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329"/>
  <workbookPr defaultThemeVersion="153222"/>
  <mc:AlternateContent xmlns:mc="http://schemas.openxmlformats.org/markup-compatibility/2006">
    <mc:Choice Requires="x15">
      <x15ac:absPath xmlns:x15ac="http://schemas.microsoft.com/office/spreadsheetml/2010/11/ac" url="A:\SDM\Course\"/>
    </mc:Choice>
  </mc:AlternateContent>
  <bookViews>
    <workbookView xWindow="0" yWindow="0" windowWidth="28800" windowHeight="12348" activeTab="5"/>
  </bookViews>
  <sheets>
    <sheet name="Quiz 1" sheetId="6" r:id="rId1"/>
    <sheet name="SP500" sheetId="1" r:id="rId2"/>
    <sheet name="Admit" sheetId="3" r:id="rId3"/>
    <sheet name="Credit" sheetId="4" r:id="rId4"/>
    <sheet name="Ridge" sheetId="2" r:id="rId5"/>
    <sheet name="Lasso" sheetId="5" r:id="rId6"/>
  </sheets>
  <definedNames>
    <definedName name="solver_adj" localSheetId="2" hidden="1">Admit!$F$2,Admit!$B$2:$D$2</definedName>
    <definedName name="solver_adj" localSheetId="3" hidden="1">Credit!$B$2:$G$2,Credit!$M$2</definedName>
    <definedName name="solver_adj" localSheetId="5" hidden="1">Lasso!$M$2,Lasso!$B$2:$G$2</definedName>
    <definedName name="solver_adj" localSheetId="4" hidden="1">Ridge!$M$2,Ridge!$B$2:$G$2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lhs1" localSheetId="2" hidden="1">Admit!#REF!</definedName>
    <definedName name="solver_lhs2" localSheetId="2" hidden="1">Admit!#REF!</definedName>
    <definedName name="solver_lhs3" localSheetId="2" hidden="1">Admit!#REF!</definedName>
    <definedName name="solver_lhs4" localSheetId="2" hidden="1">Admit!#REF!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neg" localSheetId="2" hidden="1">2</definedName>
    <definedName name="solver_neg" localSheetId="3" hidden="1">2</definedName>
    <definedName name="solver_neg" localSheetId="5" hidden="1">2</definedName>
    <definedName name="solver_neg" localSheetId="4" hidden="1">2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opt" localSheetId="2" hidden="1">Admit!$K$3</definedName>
    <definedName name="solver_opt" localSheetId="3" hidden="1">Credit!$P$1</definedName>
    <definedName name="solver_opt" localSheetId="5" hidden="1">Lasso!$P$1</definedName>
    <definedName name="solver_opt" localSheetId="4" hidden="1">Ridge!$P$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3</definedName>
    <definedName name="solver_rhs1" localSheetId="2" hidden="1">Admit!#REF!</definedName>
    <definedName name="solver_rhs2" localSheetId="2" hidden="1">Admit!#REF!</definedName>
    <definedName name="solver_rhs3" localSheetId="2" hidden="1">Admit!#REF!</definedName>
    <definedName name="solver_rhs4" localSheetId="2" hidden="1">Admit!#REF!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4" hidden="1">1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yp" localSheetId="2" hidden="1">1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4" hidden="1">3</definedName>
  </definedNames>
  <calcPr calcId="171027"/>
</workbook>
</file>

<file path=xl/calcChain.xml><?xml version="1.0" encoding="utf-8"?>
<calcChain xmlns="http://schemas.openxmlformats.org/spreadsheetml/2006/main">
  <c r="M4" i="5" l="1"/>
  <c r="U10" i="1" l="1"/>
  <c r="O4" i="5" l="1"/>
  <c r="O4" i="2"/>
  <c r="J3" i="1" l="1"/>
  <c r="P4" i="5" l="1"/>
  <c r="Q4" i="5"/>
  <c r="R4" i="5"/>
  <c r="S4" i="5"/>
  <c r="T4" i="5"/>
  <c r="M403" i="5"/>
  <c r="N403" i="5" s="1"/>
  <c r="M402" i="5"/>
  <c r="N402" i="5" s="1"/>
  <c r="M401" i="5"/>
  <c r="N401" i="5" s="1"/>
  <c r="M400" i="5"/>
  <c r="N400" i="5" s="1"/>
  <c r="M399" i="5"/>
  <c r="N399" i="5" s="1"/>
  <c r="M398" i="5"/>
  <c r="N398" i="5" s="1"/>
  <c r="M397" i="5"/>
  <c r="N397" i="5" s="1"/>
  <c r="M396" i="5"/>
  <c r="N396" i="5" s="1"/>
  <c r="M395" i="5"/>
  <c r="N395" i="5" s="1"/>
  <c r="M394" i="5"/>
  <c r="N394" i="5" s="1"/>
  <c r="M393" i="5"/>
  <c r="N393" i="5" s="1"/>
  <c r="M392" i="5"/>
  <c r="N392" i="5" s="1"/>
  <c r="M391" i="5"/>
  <c r="N391" i="5" s="1"/>
  <c r="M390" i="5"/>
  <c r="N390" i="5" s="1"/>
  <c r="M389" i="5"/>
  <c r="N389" i="5" s="1"/>
  <c r="M388" i="5"/>
  <c r="N388" i="5" s="1"/>
  <c r="M387" i="5"/>
  <c r="N387" i="5" s="1"/>
  <c r="M386" i="5"/>
  <c r="N386" i="5" s="1"/>
  <c r="M385" i="5"/>
  <c r="N385" i="5" s="1"/>
  <c r="M384" i="5"/>
  <c r="N384" i="5" s="1"/>
  <c r="M383" i="5"/>
  <c r="N383" i="5" s="1"/>
  <c r="M382" i="5"/>
  <c r="N382" i="5" s="1"/>
  <c r="M381" i="5"/>
  <c r="N381" i="5" s="1"/>
  <c r="M380" i="5"/>
  <c r="N380" i="5" s="1"/>
  <c r="M379" i="5"/>
  <c r="N379" i="5" s="1"/>
  <c r="M378" i="5"/>
  <c r="N378" i="5" s="1"/>
  <c r="M377" i="5"/>
  <c r="N377" i="5" s="1"/>
  <c r="M376" i="5"/>
  <c r="N376" i="5" s="1"/>
  <c r="M375" i="5"/>
  <c r="N375" i="5" s="1"/>
  <c r="M374" i="5"/>
  <c r="N374" i="5" s="1"/>
  <c r="M373" i="5"/>
  <c r="N373" i="5" s="1"/>
  <c r="M372" i="5"/>
  <c r="N372" i="5" s="1"/>
  <c r="M371" i="5"/>
  <c r="N371" i="5" s="1"/>
  <c r="M370" i="5"/>
  <c r="N370" i="5" s="1"/>
  <c r="M369" i="5"/>
  <c r="N369" i="5" s="1"/>
  <c r="M368" i="5"/>
  <c r="N368" i="5" s="1"/>
  <c r="M367" i="5"/>
  <c r="N367" i="5" s="1"/>
  <c r="M366" i="5"/>
  <c r="N366" i="5" s="1"/>
  <c r="M365" i="5"/>
  <c r="N365" i="5" s="1"/>
  <c r="M364" i="5"/>
  <c r="N364" i="5" s="1"/>
  <c r="M363" i="5"/>
  <c r="N363" i="5" s="1"/>
  <c r="M362" i="5"/>
  <c r="N362" i="5" s="1"/>
  <c r="M361" i="5"/>
  <c r="N361" i="5" s="1"/>
  <c r="M360" i="5"/>
  <c r="N360" i="5" s="1"/>
  <c r="M359" i="5"/>
  <c r="N359" i="5" s="1"/>
  <c r="M358" i="5"/>
  <c r="N358" i="5" s="1"/>
  <c r="M357" i="5"/>
  <c r="N357" i="5" s="1"/>
  <c r="M356" i="5"/>
  <c r="N356" i="5" s="1"/>
  <c r="M355" i="5"/>
  <c r="N355" i="5" s="1"/>
  <c r="M354" i="5"/>
  <c r="N354" i="5" s="1"/>
  <c r="M353" i="5"/>
  <c r="N353" i="5" s="1"/>
  <c r="M352" i="5"/>
  <c r="N352" i="5" s="1"/>
  <c r="M351" i="5"/>
  <c r="N351" i="5" s="1"/>
  <c r="M350" i="5"/>
  <c r="N350" i="5" s="1"/>
  <c r="M349" i="5"/>
  <c r="N349" i="5" s="1"/>
  <c r="M348" i="5"/>
  <c r="N348" i="5" s="1"/>
  <c r="M347" i="5"/>
  <c r="N347" i="5" s="1"/>
  <c r="M346" i="5"/>
  <c r="N346" i="5" s="1"/>
  <c r="M345" i="5"/>
  <c r="N345" i="5" s="1"/>
  <c r="M344" i="5"/>
  <c r="N344" i="5" s="1"/>
  <c r="M343" i="5"/>
  <c r="N343" i="5" s="1"/>
  <c r="M342" i="5"/>
  <c r="N342" i="5" s="1"/>
  <c r="M341" i="5"/>
  <c r="N341" i="5" s="1"/>
  <c r="M340" i="5"/>
  <c r="N340" i="5" s="1"/>
  <c r="M339" i="5"/>
  <c r="N339" i="5" s="1"/>
  <c r="M338" i="5"/>
  <c r="N338" i="5" s="1"/>
  <c r="M337" i="5"/>
  <c r="N337" i="5" s="1"/>
  <c r="M336" i="5"/>
  <c r="N336" i="5" s="1"/>
  <c r="M335" i="5"/>
  <c r="N335" i="5" s="1"/>
  <c r="M334" i="5"/>
  <c r="N334" i="5" s="1"/>
  <c r="M333" i="5"/>
  <c r="N333" i="5" s="1"/>
  <c r="M332" i="5"/>
  <c r="N332" i="5" s="1"/>
  <c r="M331" i="5"/>
  <c r="N331" i="5" s="1"/>
  <c r="M330" i="5"/>
  <c r="N330" i="5" s="1"/>
  <c r="M329" i="5"/>
  <c r="N329" i="5" s="1"/>
  <c r="M328" i="5"/>
  <c r="N328" i="5" s="1"/>
  <c r="M327" i="5"/>
  <c r="N327" i="5" s="1"/>
  <c r="M326" i="5"/>
  <c r="N326" i="5" s="1"/>
  <c r="M325" i="5"/>
  <c r="N325" i="5" s="1"/>
  <c r="M324" i="5"/>
  <c r="N324" i="5" s="1"/>
  <c r="M323" i="5"/>
  <c r="N323" i="5" s="1"/>
  <c r="M322" i="5"/>
  <c r="N322" i="5" s="1"/>
  <c r="M321" i="5"/>
  <c r="N321" i="5" s="1"/>
  <c r="M320" i="5"/>
  <c r="N320" i="5" s="1"/>
  <c r="M319" i="5"/>
  <c r="N319" i="5" s="1"/>
  <c r="M318" i="5"/>
  <c r="N318" i="5" s="1"/>
  <c r="M317" i="5"/>
  <c r="N317" i="5" s="1"/>
  <c r="M316" i="5"/>
  <c r="N316" i="5" s="1"/>
  <c r="M315" i="5"/>
  <c r="N315" i="5" s="1"/>
  <c r="M314" i="5"/>
  <c r="N314" i="5" s="1"/>
  <c r="M313" i="5"/>
  <c r="N313" i="5" s="1"/>
  <c r="M312" i="5"/>
  <c r="N312" i="5" s="1"/>
  <c r="M311" i="5"/>
  <c r="N311" i="5" s="1"/>
  <c r="M310" i="5"/>
  <c r="N310" i="5" s="1"/>
  <c r="M309" i="5"/>
  <c r="N309" i="5" s="1"/>
  <c r="M308" i="5"/>
  <c r="N308" i="5" s="1"/>
  <c r="M307" i="5"/>
  <c r="N307" i="5" s="1"/>
  <c r="M306" i="5"/>
  <c r="N306" i="5" s="1"/>
  <c r="M305" i="5"/>
  <c r="N305" i="5" s="1"/>
  <c r="M304" i="5"/>
  <c r="N304" i="5" s="1"/>
  <c r="M303" i="5"/>
  <c r="N303" i="5" s="1"/>
  <c r="M302" i="5"/>
  <c r="N302" i="5" s="1"/>
  <c r="M301" i="5"/>
  <c r="N301" i="5" s="1"/>
  <c r="M300" i="5"/>
  <c r="N300" i="5" s="1"/>
  <c r="M299" i="5"/>
  <c r="N299" i="5" s="1"/>
  <c r="M298" i="5"/>
  <c r="N298" i="5" s="1"/>
  <c r="M297" i="5"/>
  <c r="N297" i="5" s="1"/>
  <c r="M296" i="5"/>
  <c r="N296" i="5" s="1"/>
  <c r="M295" i="5"/>
  <c r="N295" i="5" s="1"/>
  <c r="M294" i="5"/>
  <c r="N294" i="5" s="1"/>
  <c r="M293" i="5"/>
  <c r="N293" i="5" s="1"/>
  <c r="M292" i="5"/>
  <c r="N292" i="5" s="1"/>
  <c r="M291" i="5"/>
  <c r="N291" i="5" s="1"/>
  <c r="M290" i="5"/>
  <c r="N290" i="5" s="1"/>
  <c r="M289" i="5"/>
  <c r="N289" i="5" s="1"/>
  <c r="M288" i="5"/>
  <c r="N288" i="5" s="1"/>
  <c r="M287" i="5"/>
  <c r="N287" i="5" s="1"/>
  <c r="M286" i="5"/>
  <c r="N286" i="5" s="1"/>
  <c r="M285" i="5"/>
  <c r="N285" i="5" s="1"/>
  <c r="M284" i="5"/>
  <c r="N284" i="5" s="1"/>
  <c r="M283" i="5"/>
  <c r="N283" i="5" s="1"/>
  <c r="M282" i="5"/>
  <c r="N282" i="5" s="1"/>
  <c r="M281" i="5"/>
  <c r="N281" i="5" s="1"/>
  <c r="M280" i="5"/>
  <c r="N280" i="5" s="1"/>
  <c r="M279" i="5"/>
  <c r="N279" i="5" s="1"/>
  <c r="M278" i="5"/>
  <c r="N278" i="5" s="1"/>
  <c r="M277" i="5"/>
  <c r="N277" i="5" s="1"/>
  <c r="M276" i="5"/>
  <c r="N276" i="5" s="1"/>
  <c r="M275" i="5"/>
  <c r="N275" i="5" s="1"/>
  <c r="M274" i="5"/>
  <c r="N274" i="5" s="1"/>
  <c r="M273" i="5"/>
  <c r="N273" i="5" s="1"/>
  <c r="M272" i="5"/>
  <c r="N272" i="5" s="1"/>
  <c r="M271" i="5"/>
  <c r="N271" i="5" s="1"/>
  <c r="M270" i="5"/>
  <c r="N270" i="5" s="1"/>
  <c r="M269" i="5"/>
  <c r="N269" i="5" s="1"/>
  <c r="M268" i="5"/>
  <c r="N268" i="5" s="1"/>
  <c r="M267" i="5"/>
  <c r="N267" i="5" s="1"/>
  <c r="M266" i="5"/>
  <c r="N266" i="5" s="1"/>
  <c r="M265" i="5"/>
  <c r="N265" i="5" s="1"/>
  <c r="M264" i="5"/>
  <c r="N264" i="5" s="1"/>
  <c r="M263" i="5"/>
  <c r="N263" i="5" s="1"/>
  <c r="M262" i="5"/>
  <c r="N262" i="5" s="1"/>
  <c r="M261" i="5"/>
  <c r="N261" i="5" s="1"/>
  <c r="M260" i="5"/>
  <c r="N260" i="5" s="1"/>
  <c r="M259" i="5"/>
  <c r="N259" i="5" s="1"/>
  <c r="M258" i="5"/>
  <c r="N258" i="5" s="1"/>
  <c r="M257" i="5"/>
  <c r="N257" i="5" s="1"/>
  <c r="M256" i="5"/>
  <c r="N256" i="5" s="1"/>
  <c r="M255" i="5"/>
  <c r="N255" i="5" s="1"/>
  <c r="M254" i="5"/>
  <c r="N254" i="5" s="1"/>
  <c r="M253" i="5"/>
  <c r="N253" i="5" s="1"/>
  <c r="M252" i="5"/>
  <c r="N252" i="5" s="1"/>
  <c r="M251" i="5"/>
  <c r="N251" i="5" s="1"/>
  <c r="M250" i="5"/>
  <c r="N250" i="5" s="1"/>
  <c r="M249" i="5"/>
  <c r="N249" i="5" s="1"/>
  <c r="M248" i="5"/>
  <c r="N248" i="5" s="1"/>
  <c r="M247" i="5"/>
  <c r="N247" i="5" s="1"/>
  <c r="M246" i="5"/>
  <c r="N246" i="5" s="1"/>
  <c r="M245" i="5"/>
  <c r="N245" i="5" s="1"/>
  <c r="M244" i="5"/>
  <c r="N244" i="5" s="1"/>
  <c r="M243" i="5"/>
  <c r="N243" i="5" s="1"/>
  <c r="M242" i="5"/>
  <c r="N242" i="5" s="1"/>
  <c r="M241" i="5"/>
  <c r="N241" i="5" s="1"/>
  <c r="M240" i="5"/>
  <c r="N240" i="5" s="1"/>
  <c r="M239" i="5"/>
  <c r="N239" i="5" s="1"/>
  <c r="M238" i="5"/>
  <c r="N238" i="5" s="1"/>
  <c r="M237" i="5"/>
  <c r="N237" i="5" s="1"/>
  <c r="M236" i="5"/>
  <c r="N236" i="5" s="1"/>
  <c r="M235" i="5"/>
  <c r="N235" i="5" s="1"/>
  <c r="M234" i="5"/>
  <c r="N234" i="5" s="1"/>
  <c r="M233" i="5"/>
  <c r="N233" i="5" s="1"/>
  <c r="M232" i="5"/>
  <c r="N232" i="5" s="1"/>
  <c r="M231" i="5"/>
  <c r="N231" i="5" s="1"/>
  <c r="M230" i="5"/>
  <c r="N230" i="5" s="1"/>
  <c r="M229" i="5"/>
  <c r="N229" i="5" s="1"/>
  <c r="M228" i="5"/>
  <c r="N228" i="5" s="1"/>
  <c r="M227" i="5"/>
  <c r="N227" i="5" s="1"/>
  <c r="M226" i="5"/>
  <c r="N226" i="5" s="1"/>
  <c r="M225" i="5"/>
  <c r="N225" i="5" s="1"/>
  <c r="M224" i="5"/>
  <c r="N224" i="5" s="1"/>
  <c r="M223" i="5"/>
  <c r="N223" i="5" s="1"/>
  <c r="M222" i="5"/>
  <c r="N222" i="5" s="1"/>
  <c r="M221" i="5"/>
  <c r="N221" i="5" s="1"/>
  <c r="M220" i="5"/>
  <c r="N220" i="5" s="1"/>
  <c r="M219" i="5"/>
  <c r="N219" i="5" s="1"/>
  <c r="M218" i="5"/>
  <c r="N218" i="5" s="1"/>
  <c r="M217" i="5"/>
  <c r="N217" i="5" s="1"/>
  <c r="M216" i="5"/>
  <c r="N216" i="5" s="1"/>
  <c r="M215" i="5"/>
  <c r="N215" i="5" s="1"/>
  <c r="M214" i="5"/>
  <c r="N214" i="5" s="1"/>
  <c r="M213" i="5"/>
  <c r="N213" i="5" s="1"/>
  <c r="M212" i="5"/>
  <c r="N212" i="5" s="1"/>
  <c r="M211" i="5"/>
  <c r="N211" i="5" s="1"/>
  <c r="M210" i="5"/>
  <c r="N210" i="5" s="1"/>
  <c r="M209" i="5"/>
  <c r="N209" i="5" s="1"/>
  <c r="M208" i="5"/>
  <c r="N208" i="5" s="1"/>
  <c r="M207" i="5"/>
  <c r="N207" i="5" s="1"/>
  <c r="M206" i="5"/>
  <c r="N206" i="5" s="1"/>
  <c r="M205" i="5"/>
  <c r="N205" i="5" s="1"/>
  <c r="M204" i="5"/>
  <c r="N204" i="5" s="1"/>
  <c r="M203" i="5"/>
  <c r="N203" i="5" s="1"/>
  <c r="M202" i="5"/>
  <c r="N202" i="5" s="1"/>
  <c r="M201" i="5"/>
  <c r="N201" i="5" s="1"/>
  <c r="M200" i="5"/>
  <c r="N200" i="5" s="1"/>
  <c r="M199" i="5"/>
  <c r="N199" i="5" s="1"/>
  <c r="M198" i="5"/>
  <c r="N198" i="5" s="1"/>
  <c r="M197" i="5"/>
  <c r="N197" i="5" s="1"/>
  <c r="M196" i="5"/>
  <c r="N196" i="5" s="1"/>
  <c r="M195" i="5"/>
  <c r="N195" i="5" s="1"/>
  <c r="M194" i="5"/>
  <c r="N194" i="5" s="1"/>
  <c r="M193" i="5"/>
  <c r="N193" i="5" s="1"/>
  <c r="M192" i="5"/>
  <c r="N192" i="5" s="1"/>
  <c r="M191" i="5"/>
  <c r="N191" i="5" s="1"/>
  <c r="M190" i="5"/>
  <c r="N190" i="5" s="1"/>
  <c r="M189" i="5"/>
  <c r="N189" i="5" s="1"/>
  <c r="M188" i="5"/>
  <c r="N188" i="5" s="1"/>
  <c r="M187" i="5"/>
  <c r="N187" i="5" s="1"/>
  <c r="M186" i="5"/>
  <c r="N186" i="5" s="1"/>
  <c r="M185" i="5"/>
  <c r="N185" i="5" s="1"/>
  <c r="M184" i="5"/>
  <c r="N184" i="5" s="1"/>
  <c r="M183" i="5"/>
  <c r="N183" i="5" s="1"/>
  <c r="M182" i="5"/>
  <c r="N182" i="5" s="1"/>
  <c r="M181" i="5"/>
  <c r="N181" i="5" s="1"/>
  <c r="M180" i="5"/>
  <c r="N180" i="5" s="1"/>
  <c r="M179" i="5"/>
  <c r="N179" i="5" s="1"/>
  <c r="M178" i="5"/>
  <c r="N178" i="5" s="1"/>
  <c r="M177" i="5"/>
  <c r="N177" i="5" s="1"/>
  <c r="M176" i="5"/>
  <c r="N176" i="5" s="1"/>
  <c r="M175" i="5"/>
  <c r="N175" i="5" s="1"/>
  <c r="M174" i="5"/>
  <c r="N174" i="5" s="1"/>
  <c r="M173" i="5"/>
  <c r="N173" i="5" s="1"/>
  <c r="M172" i="5"/>
  <c r="N172" i="5" s="1"/>
  <c r="M171" i="5"/>
  <c r="N171" i="5" s="1"/>
  <c r="M170" i="5"/>
  <c r="N170" i="5" s="1"/>
  <c r="M169" i="5"/>
  <c r="N169" i="5" s="1"/>
  <c r="M168" i="5"/>
  <c r="N168" i="5" s="1"/>
  <c r="M167" i="5"/>
  <c r="N167" i="5" s="1"/>
  <c r="M166" i="5"/>
  <c r="N166" i="5" s="1"/>
  <c r="M165" i="5"/>
  <c r="N165" i="5" s="1"/>
  <c r="M164" i="5"/>
  <c r="N164" i="5" s="1"/>
  <c r="M163" i="5"/>
  <c r="N163" i="5" s="1"/>
  <c r="M162" i="5"/>
  <c r="N162" i="5" s="1"/>
  <c r="M161" i="5"/>
  <c r="N161" i="5" s="1"/>
  <c r="M160" i="5"/>
  <c r="N160" i="5" s="1"/>
  <c r="M159" i="5"/>
  <c r="N159" i="5" s="1"/>
  <c r="M158" i="5"/>
  <c r="N158" i="5" s="1"/>
  <c r="M157" i="5"/>
  <c r="N157" i="5" s="1"/>
  <c r="M156" i="5"/>
  <c r="N156" i="5" s="1"/>
  <c r="M155" i="5"/>
  <c r="N155" i="5" s="1"/>
  <c r="M154" i="5"/>
  <c r="N154" i="5" s="1"/>
  <c r="M153" i="5"/>
  <c r="N153" i="5" s="1"/>
  <c r="M152" i="5"/>
  <c r="N152" i="5" s="1"/>
  <c r="M151" i="5"/>
  <c r="N151" i="5" s="1"/>
  <c r="M150" i="5"/>
  <c r="N150" i="5" s="1"/>
  <c r="M149" i="5"/>
  <c r="N149" i="5" s="1"/>
  <c r="M148" i="5"/>
  <c r="N148" i="5" s="1"/>
  <c r="M147" i="5"/>
  <c r="N147" i="5" s="1"/>
  <c r="M146" i="5"/>
  <c r="N146" i="5" s="1"/>
  <c r="M145" i="5"/>
  <c r="N145" i="5" s="1"/>
  <c r="M144" i="5"/>
  <c r="N144" i="5" s="1"/>
  <c r="M143" i="5"/>
  <c r="N143" i="5" s="1"/>
  <c r="M142" i="5"/>
  <c r="N142" i="5" s="1"/>
  <c r="M141" i="5"/>
  <c r="N141" i="5" s="1"/>
  <c r="M140" i="5"/>
  <c r="N140" i="5" s="1"/>
  <c r="M139" i="5"/>
  <c r="N139" i="5" s="1"/>
  <c r="M138" i="5"/>
  <c r="N138" i="5" s="1"/>
  <c r="M137" i="5"/>
  <c r="N137" i="5" s="1"/>
  <c r="M136" i="5"/>
  <c r="N136" i="5" s="1"/>
  <c r="M135" i="5"/>
  <c r="N135" i="5" s="1"/>
  <c r="M134" i="5"/>
  <c r="N134" i="5" s="1"/>
  <c r="M133" i="5"/>
  <c r="N133" i="5" s="1"/>
  <c r="M132" i="5"/>
  <c r="N132" i="5" s="1"/>
  <c r="M131" i="5"/>
  <c r="N131" i="5" s="1"/>
  <c r="M130" i="5"/>
  <c r="N130" i="5" s="1"/>
  <c r="M129" i="5"/>
  <c r="N129" i="5" s="1"/>
  <c r="M128" i="5"/>
  <c r="N128" i="5" s="1"/>
  <c r="M127" i="5"/>
  <c r="N127" i="5" s="1"/>
  <c r="M126" i="5"/>
  <c r="N126" i="5" s="1"/>
  <c r="M125" i="5"/>
  <c r="N125" i="5" s="1"/>
  <c r="M124" i="5"/>
  <c r="N124" i="5" s="1"/>
  <c r="M123" i="5"/>
  <c r="N123" i="5" s="1"/>
  <c r="M122" i="5"/>
  <c r="N122" i="5" s="1"/>
  <c r="M121" i="5"/>
  <c r="N121" i="5" s="1"/>
  <c r="M120" i="5"/>
  <c r="N120" i="5" s="1"/>
  <c r="M119" i="5"/>
  <c r="N119" i="5" s="1"/>
  <c r="M118" i="5"/>
  <c r="N118" i="5" s="1"/>
  <c r="M117" i="5"/>
  <c r="N117" i="5" s="1"/>
  <c r="M116" i="5"/>
  <c r="N116" i="5" s="1"/>
  <c r="M115" i="5"/>
  <c r="N115" i="5" s="1"/>
  <c r="M114" i="5"/>
  <c r="N114" i="5" s="1"/>
  <c r="M113" i="5"/>
  <c r="N113" i="5" s="1"/>
  <c r="M112" i="5"/>
  <c r="N112" i="5" s="1"/>
  <c r="M111" i="5"/>
  <c r="N111" i="5" s="1"/>
  <c r="M110" i="5"/>
  <c r="N110" i="5" s="1"/>
  <c r="M109" i="5"/>
  <c r="N109" i="5" s="1"/>
  <c r="M108" i="5"/>
  <c r="N108" i="5" s="1"/>
  <c r="M107" i="5"/>
  <c r="N107" i="5" s="1"/>
  <c r="M106" i="5"/>
  <c r="N106" i="5" s="1"/>
  <c r="M105" i="5"/>
  <c r="N105" i="5" s="1"/>
  <c r="M104" i="5"/>
  <c r="N104" i="5" s="1"/>
  <c r="M103" i="5"/>
  <c r="N103" i="5" s="1"/>
  <c r="M102" i="5"/>
  <c r="N102" i="5" s="1"/>
  <c r="M101" i="5"/>
  <c r="N101" i="5" s="1"/>
  <c r="M100" i="5"/>
  <c r="N100" i="5" s="1"/>
  <c r="M99" i="5"/>
  <c r="N99" i="5" s="1"/>
  <c r="M98" i="5"/>
  <c r="N98" i="5" s="1"/>
  <c r="M97" i="5"/>
  <c r="N97" i="5" s="1"/>
  <c r="M96" i="5"/>
  <c r="N96" i="5" s="1"/>
  <c r="M95" i="5"/>
  <c r="N95" i="5" s="1"/>
  <c r="M94" i="5"/>
  <c r="N94" i="5" s="1"/>
  <c r="M93" i="5"/>
  <c r="N93" i="5" s="1"/>
  <c r="M92" i="5"/>
  <c r="N92" i="5" s="1"/>
  <c r="M91" i="5"/>
  <c r="N91" i="5" s="1"/>
  <c r="M90" i="5"/>
  <c r="N90" i="5" s="1"/>
  <c r="M89" i="5"/>
  <c r="N89" i="5" s="1"/>
  <c r="M88" i="5"/>
  <c r="N88" i="5" s="1"/>
  <c r="M87" i="5"/>
  <c r="N87" i="5" s="1"/>
  <c r="M86" i="5"/>
  <c r="N86" i="5" s="1"/>
  <c r="M85" i="5"/>
  <c r="N85" i="5" s="1"/>
  <c r="M84" i="5"/>
  <c r="N84" i="5" s="1"/>
  <c r="M83" i="5"/>
  <c r="N83" i="5" s="1"/>
  <c r="M82" i="5"/>
  <c r="N82" i="5" s="1"/>
  <c r="M81" i="5"/>
  <c r="N81" i="5" s="1"/>
  <c r="M80" i="5"/>
  <c r="N80" i="5" s="1"/>
  <c r="M79" i="5"/>
  <c r="N79" i="5" s="1"/>
  <c r="M78" i="5"/>
  <c r="N78" i="5" s="1"/>
  <c r="M77" i="5"/>
  <c r="N77" i="5" s="1"/>
  <c r="M76" i="5"/>
  <c r="N76" i="5" s="1"/>
  <c r="M75" i="5"/>
  <c r="N75" i="5" s="1"/>
  <c r="M74" i="5"/>
  <c r="N74" i="5" s="1"/>
  <c r="M73" i="5"/>
  <c r="N73" i="5" s="1"/>
  <c r="M72" i="5"/>
  <c r="N72" i="5" s="1"/>
  <c r="M71" i="5"/>
  <c r="N71" i="5" s="1"/>
  <c r="M70" i="5"/>
  <c r="N70" i="5" s="1"/>
  <c r="M69" i="5"/>
  <c r="N69" i="5" s="1"/>
  <c r="M68" i="5"/>
  <c r="N68" i="5" s="1"/>
  <c r="M67" i="5"/>
  <c r="N67" i="5" s="1"/>
  <c r="M66" i="5"/>
  <c r="N66" i="5" s="1"/>
  <c r="M65" i="5"/>
  <c r="N65" i="5" s="1"/>
  <c r="M64" i="5"/>
  <c r="N64" i="5" s="1"/>
  <c r="M63" i="5"/>
  <c r="N63" i="5" s="1"/>
  <c r="M62" i="5"/>
  <c r="N62" i="5" s="1"/>
  <c r="M61" i="5"/>
  <c r="N61" i="5" s="1"/>
  <c r="M60" i="5"/>
  <c r="N60" i="5" s="1"/>
  <c r="M59" i="5"/>
  <c r="N59" i="5" s="1"/>
  <c r="M58" i="5"/>
  <c r="N58" i="5" s="1"/>
  <c r="M57" i="5"/>
  <c r="N57" i="5" s="1"/>
  <c r="M56" i="5"/>
  <c r="N56" i="5" s="1"/>
  <c r="M55" i="5"/>
  <c r="N55" i="5" s="1"/>
  <c r="M54" i="5"/>
  <c r="N54" i="5" s="1"/>
  <c r="M53" i="5"/>
  <c r="N53" i="5" s="1"/>
  <c r="M52" i="5"/>
  <c r="N52" i="5" s="1"/>
  <c r="M51" i="5"/>
  <c r="N51" i="5" s="1"/>
  <c r="M50" i="5"/>
  <c r="N50" i="5" s="1"/>
  <c r="M49" i="5"/>
  <c r="N49" i="5" s="1"/>
  <c r="M48" i="5"/>
  <c r="N48" i="5" s="1"/>
  <c r="M47" i="5"/>
  <c r="N47" i="5" s="1"/>
  <c r="M46" i="5"/>
  <c r="N46" i="5" s="1"/>
  <c r="M45" i="5"/>
  <c r="N45" i="5" s="1"/>
  <c r="M44" i="5"/>
  <c r="N44" i="5" s="1"/>
  <c r="M43" i="5"/>
  <c r="N43" i="5" s="1"/>
  <c r="M42" i="5"/>
  <c r="N42" i="5" s="1"/>
  <c r="M41" i="5"/>
  <c r="N41" i="5" s="1"/>
  <c r="M40" i="5"/>
  <c r="N40" i="5" s="1"/>
  <c r="M39" i="5"/>
  <c r="N39" i="5" s="1"/>
  <c r="M38" i="5"/>
  <c r="N38" i="5" s="1"/>
  <c r="M37" i="5"/>
  <c r="N37" i="5" s="1"/>
  <c r="M36" i="5"/>
  <c r="N36" i="5" s="1"/>
  <c r="M35" i="5"/>
  <c r="N35" i="5" s="1"/>
  <c r="M34" i="5"/>
  <c r="N34" i="5" s="1"/>
  <c r="M33" i="5"/>
  <c r="N33" i="5" s="1"/>
  <c r="M32" i="5"/>
  <c r="N32" i="5" s="1"/>
  <c r="M31" i="5"/>
  <c r="N31" i="5" s="1"/>
  <c r="M30" i="5"/>
  <c r="N30" i="5" s="1"/>
  <c r="M29" i="5"/>
  <c r="N29" i="5" s="1"/>
  <c r="M28" i="5"/>
  <c r="N28" i="5" s="1"/>
  <c r="M27" i="5"/>
  <c r="N27" i="5" s="1"/>
  <c r="M26" i="5"/>
  <c r="N26" i="5" s="1"/>
  <c r="M25" i="5"/>
  <c r="N25" i="5" s="1"/>
  <c r="M24" i="5"/>
  <c r="N24" i="5" s="1"/>
  <c r="M23" i="5"/>
  <c r="N23" i="5" s="1"/>
  <c r="M22" i="5"/>
  <c r="N22" i="5" s="1"/>
  <c r="M21" i="5"/>
  <c r="N21" i="5" s="1"/>
  <c r="M20" i="5"/>
  <c r="N20" i="5" s="1"/>
  <c r="M19" i="5"/>
  <c r="N19" i="5" s="1"/>
  <c r="M18" i="5"/>
  <c r="N18" i="5" s="1"/>
  <c r="M17" i="5"/>
  <c r="N17" i="5" s="1"/>
  <c r="M16" i="5"/>
  <c r="N16" i="5" s="1"/>
  <c r="M15" i="5"/>
  <c r="N15" i="5" s="1"/>
  <c r="M14" i="5"/>
  <c r="N14" i="5" s="1"/>
  <c r="M13" i="5"/>
  <c r="N13" i="5" s="1"/>
  <c r="M12" i="5"/>
  <c r="N12" i="5" s="1"/>
  <c r="M11" i="5"/>
  <c r="N11" i="5" s="1"/>
  <c r="M10" i="5"/>
  <c r="N10" i="5" s="1"/>
  <c r="M9" i="5"/>
  <c r="N9" i="5" s="1"/>
  <c r="M8" i="5"/>
  <c r="N8" i="5" s="1"/>
  <c r="M7" i="5"/>
  <c r="N7" i="5" s="1"/>
  <c r="M6" i="5"/>
  <c r="N6" i="5" s="1"/>
  <c r="M5" i="5"/>
  <c r="N5" i="5" s="1"/>
  <c r="N4" i="5"/>
  <c r="T3" i="5"/>
  <c r="S3" i="5"/>
  <c r="R3" i="5"/>
  <c r="Q3" i="5"/>
  <c r="P3" i="5"/>
  <c r="O3" i="5"/>
  <c r="P4" i="2"/>
  <c r="Q4" i="2"/>
  <c r="R4" i="2"/>
  <c r="S4" i="2"/>
  <c r="T4" i="2"/>
  <c r="T3" i="2"/>
  <c r="P3" i="2"/>
  <c r="Q3" i="2"/>
  <c r="R3" i="2"/>
  <c r="S3" i="2"/>
  <c r="O3" i="2"/>
  <c r="M403" i="2"/>
  <c r="N403" i="2" s="1"/>
  <c r="M402" i="2"/>
  <c r="N402" i="2" s="1"/>
  <c r="M401" i="2"/>
  <c r="N401" i="2" s="1"/>
  <c r="M400" i="2"/>
  <c r="N400" i="2" s="1"/>
  <c r="M399" i="2"/>
  <c r="N399" i="2" s="1"/>
  <c r="M398" i="2"/>
  <c r="N398" i="2" s="1"/>
  <c r="M397" i="2"/>
  <c r="N397" i="2" s="1"/>
  <c r="M396" i="2"/>
  <c r="N396" i="2" s="1"/>
  <c r="M395" i="2"/>
  <c r="N395" i="2" s="1"/>
  <c r="M394" i="2"/>
  <c r="N394" i="2" s="1"/>
  <c r="M393" i="2"/>
  <c r="N393" i="2" s="1"/>
  <c r="M392" i="2"/>
  <c r="N392" i="2" s="1"/>
  <c r="M391" i="2"/>
  <c r="N391" i="2" s="1"/>
  <c r="M390" i="2"/>
  <c r="N390" i="2" s="1"/>
  <c r="M389" i="2"/>
  <c r="N389" i="2" s="1"/>
  <c r="M388" i="2"/>
  <c r="N388" i="2" s="1"/>
  <c r="M387" i="2"/>
  <c r="N387" i="2" s="1"/>
  <c r="M386" i="2"/>
  <c r="N386" i="2" s="1"/>
  <c r="M385" i="2"/>
  <c r="N385" i="2" s="1"/>
  <c r="M384" i="2"/>
  <c r="N384" i="2" s="1"/>
  <c r="M383" i="2"/>
  <c r="N383" i="2" s="1"/>
  <c r="M382" i="2"/>
  <c r="N382" i="2" s="1"/>
  <c r="M381" i="2"/>
  <c r="N381" i="2" s="1"/>
  <c r="M380" i="2"/>
  <c r="N380" i="2" s="1"/>
  <c r="M379" i="2"/>
  <c r="N379" i="2" s="1"/>
  <c r="M378" i="2"/>
  <c r="N378" i="2" s="1"/>
  <c r="M377" i="2"/>
  <c r="N377" i="2" s="1"/>
  <c r="M376" i="2"/>
  <c r="N376" i="2" s="1"/>
  <c r="M375" i="2"/>
  <c r="N375" i="2" s="1"/>
  <c r="M374" i="2"/>
  <c r="N374" i="2" s="1"/>
  <c r="M373" i="2"/>
  <c r="N373" i="2" s="1"/>
  <c r="M372" i="2"/>
  <c r="N372" i="2" s="1"/>
  <c r="M371" i="2"/>
  <c r="N371" i="2" s="1"/>
  <c r="M370" i="2"/>
  <c r="N370" i="2" s="1"/>
  <c r="M369" i="2"/>
  <c r="N369" i="2" s="1"/>
  <c r="M368" i="2"/>
  <c r="N368" i="2" s="1"/>
  <c r="M367" i="2"/>
  <c r="N367" i="2" s="1"/>
  <c r="M366" i="2"/>
  <c r="N366" i="2" s="1"/>
  <c r="M365" i="2"/>
  <c r="N365" i="2" s="1"/>
  <c r="M364" i="2"/>
  <c r="N364" i="2" s="1"/>
  <c r="M363" i="2"/>
  <c r="N363" i="2" s="1"/>
  <c r="M362" i="2"/>
  <c r="N362" i="2" s="1"/>
  <c r="M361" i="2"/>
  <c r="N361" i="2" s="1"/>
  <c r="M360" i="2"/>
  <c r="N360" i="2" s="1"/>
  <c r="M359" i="2"/>
  <c r="N359" i="2" s="1"/>
  <c r="M358" i="2"/>
  <c r="N358" i="2" s="1"/>
  <c r="M357" i="2"/>
  <c r="N357" i="2" s="1"/>
  <c r="M356" i="2"/>
  <c r="N356" i="2" s="1"/>
  <c r="M355" i="2"/>
  <c r="N355" i="2" s="1"/>
  <c r="M354" i="2"/>
  <c r="N354" i="2" s="1"/>
  <c r="M353" i="2"/>
  <c r="N353" i="2" s="1"/>
  <c r="M352" i="2"/>
  <c r="N352" i="2" s="1"/>
  <c r="M351" i="2"/>
  <c r="N351" i="2" s="1"/>
  <c r="M350" i="2"/>
  <c r="N350" i="2" s="1"/>
  <c r="M349" i="2"/>
  <c r="N349" i="2" s="1"/>
  <c r="M348" i="2"/>
  <c r="N348" i="2" s="1"/>
  <c r="M347" i="2"/>
  <c r="N347" i="2" s="1"/>
  <c r="M346" i="2"/>
  <c r="N346" i="2" s="1"/>
  <c r="M345" i="2"/>
  <c r="N345" i="2" s="1"/>
  <c r="M344" i="2"/>
  <c r="N344" i="2" s="1"/>
  <c r="M343" i="2"/>
  <c r="N343" i="2" s="1"/>
  <c r="M342" i="2"/>
  <c r="N342" i="2" s="1"/>
  <c r="M341" i="2"/>
  <c r="N341" i="2" s="1"/>
  <c r="M340" i="2"/>
  <c r="N340" i="2" s="1"/>
  <c r="M339" i="2"/>
  <c r="N339" i="2" s="1"/>
  <c r="M338" i="2"/>
  <c r="N338" i="2" s="1"/>
  <c r="M337" i="2"/>
  <c r="N337" i="2" s="1"/>
  <c r="M336" i="2"/>
  <c r="N336" i="2" s="1"/>
  <c r="M335" i="2"/>
  <c r="N335" i="2" s="1"/>
  <c r="M334" i="2"/>
  <c r="N334" i="2" s="1"/>
  <c r="M333" i="2"/>
  <c r="N333" i="2" s="1"/>
  <c r="M332" i="2"/>
  <c r="N332" i="2" s="1"/>
  <c r="M331" i="2"/>
  <c r="N331" i="2" s="1"/>
  <c r="M330" i="2"/>
  <c r="N330" i="2" s="1"/>
  <c r="M329" i="2"/>
  <c r="N329" i="2" s="1"/>
  <c r="M328" i="2"/>
  <c r="N328" i="2" s="1"/>
  <c r="M327" i="2"/>
  <c r="N327" i="2" s="1"/>
  <c r="M326" i="2"/>
  <c r="N326" i="2" s="1"/>
  <c r="M325" i="2"/>
  <c r="N325" i="2" s="1"/>
  <c r="M324" i="2"/>
  <c r="N324" i="2" s="1"/>
  <c r="M323" i="2"/>
  <c r="N323" i="2" s="1"/>
  <c r="M322" i="2"/>
  <c r="N322" i="2" s="1"/>
  <c r="M321" i="2"/>
  <c r="N321" i="2" s="1"/>
  <c r="M320" i="2"/>
  <c r="N320" i="2" s="1"/>
  <c r="M319" i="2"/>
  <c r="N319" i="2" s="1"/>
  <c r="M318" i="2"/>
  <c r="N318" i="2" s="1"/>
  <c r="M317" i="2"/>
  <c r="N317" i="2" s="1"/>
  <c r="M316" i="2"/>
  <c r="N316" i="2" s="1"/>
  <c r="M315" i="2"/>
  <c r="N315" i="2" s="1"/>
  <c r="M314" i="2"/>
  <c r="N314" i="2" s="1"/>
  <c r="M313" i="2"/>
  <c r="N313" i="2" s="1"/>
  <c r="M312" i="2"/>
  <c r="N312" i="2" s="1"/>
  <c r="M311" i="2"/>
  <c r="N311" i="2" s="1"/>
  <c r="M310" i="2"/>
  <c r="N310" i="2" s="1"/>
  <c r="M309" i="2"/>
  <c r="N309" i="2" s="1"/>
  <c r="M308" i="2"/>
  <c r="N308" i="2" s="1"/>
  <c r="M307" i="2"/>
  <c r="N307" i="2" s="1"/>
  <c r="M306" i="2"/>
  <c r="N306" i="2" s="1"/>
  <c r="M305" i="2"/>
  <c r="N305" i="2" s="1"/>
  <c r="M304" i="2"/>
  <c r="N304" i="2" s="1"/>
  <c r="M303" i="2"/>
  <c r="N303" i="2" s="1"/>
  <c r="M302" i="2"/>
  <c r="N302" i="2" s="1"/>
  <c r="M301" i="2"/>
  <c r="N301" i="2" s="1"/>
  <c r="M300" i="2"/>
  <c r="N300" i="2" s="1"/>
  <c r="M299" i="2"/>
  <c r="N299" i="2" s="1"/>
  <c r="M298" i="2"/>
  <c r="N298" i="2" s="1"/>
  <c r="M297" i="2"/>
  <c r="N297" i="2" s="1"/>
  <c r="M296" i="2"/>
  <c r="N296" i="2" s="1"/>
  <c r="M295" i="2"/>
  <c r="N295" i="2" s="1"/>
  <c r="M294" i="2"/>
  <c r="N294" i="2" s="1"/>
  <c r="M293" i="2"/>
  <c r="N293" i="2" s="1"/>
  <c r="M292" i="2"/>
  <c r="N292" i="2" s="1"/>
  <c r="M291" i="2"/>
  <c r="N291" i="2" s="1"/>
  <c r="M290" i="2"/>
  <c r="N290" i="2" s="1"/>
  <c r="M289" i="2"/>
  <c r="N289" i="2" s="1"/>
  <c r="M288" i="2"/>
  <c r="N288" i="2" s="1"/>
  <c r="M287" i="2"/>
  <c r="N287" i="2" s="1"/>
  <c r="M286" i="2"/>
  <c r="N286" i="2" s="1"/>
  <c r="M285" i="2"/>
  <c r="N285" i="2" s="1"/>
  <c r="M284" i="2"/>
  <c r="N284" i="2" s="1"/>
  <c r="M283" i="2"/>
  <c r="N283" i="2" s="1"/>
  <c r="M282" i="2"/>
  <c r="N282" i="2" s="1"/>
  <c r="M281" i="2"/>
  <c r="N281" i="2" s="1"/>
  <c r="M280" i="2"/>
  <c r="N280" i="2" s="1"/>
  <c r="M279" i="2"/>
  <c r="N279" i="2" s="1"/>
  <c r="M278" i="2"/>
  <c r="N278" i="2" s="1"/>
  <c r="M277" i="2"/>
  <c r="N277" i="2" s="1"/>
  <c r="M276" i="2"/>
  <c r="N276" i="2" s="1"/>
  <c r="M275" i="2"/>
  <c r="N275" i="2" s="1"/>
  <c r="M274" i="2"/>
  <c r="N274" i="2" s="1"/>
  <c r="M273" i="2"/>
  <c r="N273" i="2" s="1"/>
  <c r="M272" i="2"/>
  <c r="N272" i="2" s="1"/>
  <c r="M271" i="2"/>
  <c r="N271" i="2" s="1"/>
  <c r="M270" i="2"/>
  <c r="N270" i="2" s="1"/>
  <c r="M269" i="2"/>
  <c r="N269" i="2" s="1"/>
  <c r="M268" i="2"/>
  <c r="N268" i="2" s="1"/>
  <c r="M267" i="2"/>
  <c r="N267" i="2" s="1"/>
  <c r="M266" i="2"/>
  <c r="N266" i="2" s="1"/>
  <c r="M265" i="2"/>
  <c r="N265" i="2" s="1"/>
  <c r="M264" i="2"/>
  <c r="N264" i="2" s="1"/>
  <c r="M263" i="2"/>
  <c r="N263" i="2" s="1"/>
  <c r="M262" i="2"/>
  <c r="N262" i="2" s="1"/>
  <c r="M261" i="2"/>
  <c r="N261" i="2" s="1"/>
  <c r="M260" i="2"/>
  <c r="N260" i="2" s="1"/>
  <c r="M259" i="2"/>
  <c r="N259" i="2" s="1"/>
  <c r="M258" i="2"/>
  <c r="N258" i="2" s="1"/>
  <c r="M257" i="2"/>
  <c r="N257" i="2" s="1"/>
  <c r="M256" i="2"/>
  <c r="N256" i="2" s="1"/>
  <c r="M255" i="2"/>
  <c r="N255" i="2" s="1"/>
  <c r="M254" i="2"/>
  <c r="N254" i="2" s="1"/>
  <c r="M253" i="2"/>
  <c r="N253" i="2" s="1"/>
  <c r="M252" i="2"/>
  <c r="N252" i="2" s="1"/>
  <c r="M251" i="2"/>
  <c r="N251" i="2" s="1"/>
  <c r="M250" i="2"/>
  <c r="N250" i="2" s="1"/>
  <c r="M249" i="2"/>
  <c r="N249" i="2" s="1"/>
  <c r="M248" i="2"/>
  <c r="N248" i="2" s="1"/>
  <c r="M247" i="2"/>
  <c r="N247" i="2" s="1"/>
  <c r="M246" i="2"/>
  <c r="N246" i="2" s="1"/>
  <c r="M245" i="2"/>
  <c r="N245" i="2" s="1"/>
  <c r="M244" i="2"/>
  <c r="N244" i="2" s="1"/>
  <c r="M243" i="2"/>
  <c r="N243" i="2" s="1"/>
  <c r="M242" i="2"/>
  <c r="N242" i="2" s="1"/>
  <c r="M241" i="2"/>
  <c r="N241" i="2" s="1"/>
  <c r="M240" i="2"/>
  <c r="N240" i="2" s="1"/>
  <c r="M239" i="2"/>
  <c r="N239" i="2" s="1"/>
  <c r="M238" i="2"/>
  <c r="N238" i="2" s="1"/>
  <c r="M237" i="2"/>
  <c r="N237" i="2" s="1"/>
  <c r="M236" i="2"/>
  <c r="N236" i="2" s="1"/>
  <c r="M235" i="2"/>
  <c r="N235" i="2" s="1"/>
  <c r="M234" i="2"/>
  <c r="N234" i="2" s="1"/>
  <c r="M233" i="2"/>
  <c r="N233" i="2" s="1"/>
  <c r="M232" i="2"/>
  <c r="N232" i="2" s="1"/>
  <c r="M231" i="2"/>
  <c r="N231" i="2" s="1"/>
  <c r="M230" i="2"/>
  <c r="N230" i="2" s="1"/>
  <c r="M229" i="2"/>
  <c r="N229" i="2" s="1"/>
  <c r="M228" i="2"/>
  <c r="N228" i="2" s="1"/>
  <c r="M227" i="2"/>
  <c r="N227" i="2" s="1"/>
  <c r="M226" i="2"/>
  <c r="N226" i="2" s="1"/>
  <c r="M225" i="2"/>
  <c r="N225" i="2" s="1"/>
  <c r="M224" i="2"/>
  <c r="N224" i="2" s="1"/>
  <c r="M223" i="2"/>
  <c r="N223" i="2" s="1"/>
  <c r="M222" i="2"/>
  <c r="N222" i="2" s="1"/>
  <c r="M221" i="2"/>
  <c r="N221" i="2" s="1"/>
  <c r="M220" i="2"/>
  <c r="N220" i="2" s="1"/>
  <c r="M219" i="2"/>
  <c r="N219" i="2" s="1"/>
  <c r="M218" i="2"/>
  <c r="N218" i="2" s="1"/>
  <c r="M217" i="2"/>
  <c r="N217" i="2" s="1"/>
  <c r="M216" i="2"/>
  <c r="N216" i="2" s="1"/>
  <c r="M215" i="2"/>
  <c r="N215" i="2" s="1"/>
  <c r="M214" i="2"/>
  <c r="N214" i="2" s="1"/>
  <c r="M213" i="2"/>
  <c r="N213" i="2" s="1"/>
  <c r="M212" i="2"/>
  <c r="N212" i="2" s="1"/>
  <c r="M211" i="2"/>
  <c r="N211" i="2" s="1"/>
  <c r="M210" i="2"/>
  <c r="N210" i="2" s="1"/>
  <c r="M209" i="2"/>
  <c r="N209" i="2" s="1"/>
  <c r="M208" i="2"/>
  <c r="N208" i="2" s="1"/>
  <c r="M207" i="2"/>
  <c r="N207" i="2" s="1"/>
  <c r="M206" i="2"/>
  <c r="N206" i="2" s="1"/>
  <c r="M205" i="2"/>
  <c r="N205" i="2" s="1"/>
  <c r="M204" i="2"/>
  <c r="N204" i="2" s="1"/>
  <c r="M203" i="2"/>
  <c r="N203" i="2" s="1"/>
  <c r="M202" i="2"/>
  <c r="N202" i="2" s="1"/>
  <c r="M201" i="2"/>
  <c r="N201" i="2" s="1"/>
  <c r="M200" i="2"/>
  <c r="N200" i="2" s="1"/>
  <c r="M199" i="2"/>
  <c r="N199" i="2" s="1"/>
  <c r="M198" i="2"/>
  <c r="N198" i="2" s="1"/>
  <c r="M197" i="2"/>
  <c r="N197" i="2" s="1"/>
  <c r="M196" i="2"/>
  <c r="N196" i="2" s="1"/>
  <c r="M195" i="2"/>
  <c r="N195" i="2" s="1"/>
  <c r="M194" i="2"/>
  <c r="N194" i="2" s="1"/>
  <c r="M193" i="2"/>
  <c r="N193" i="2" s="1"/>
  <c r="M192" i="2"/>
  <c r="N192" i="2" s="1"/>
  <c r="M191" i="2"/>
  <c r="N191" i="2" s="1"/>
  <c r="M190" i="2"/>
  <c r="N190" i="2" s="1"/>
  <c r="M189" i="2"/>
  <c r="N189" i="2" s="1"/>
  <c r="M188" i="2"/>
  <c r="N188" i="2" s="1"/>
  <c r="M187" i="2"/>
  <c r="N187" i="2" s="1"/>
  <c r="M186" i="2"/>
  <c r="N186" i="2" s="1"/>
  <c r="M185" i="2"/>
  <c r="N185" i="2" s="1"/>
  <c r="M184" i="2"/>
  <c r="N184" i="2" s="1"/>
  <c r="M183" i="2"/>
  <c r="N183" i="2" s="1"/>
  <c r="M182" i="2"/>
  <c r="N182" i="2" s="1"/>
  <c r="M181" i="2"/>
  <c r="N181" i="2" s="1"/>
  <c r="M180" i="2"/>
  <c r="N180" i="2" s="1"/>
  <c r="M179" i="2"/>
  <c r="N179" i="2" s="1"/>
  <c r="M178" i="2"/>
  <c r="N178" i="2" s="1"/>
  <c r="M177" i="2"/>
  <c r="N177" i="2" s="1"/>
  <c r="M176" i="2"/>
  <c r="N176" i="2" s="1"/>
  <c r="M175" i="2"/>
  <c r="N175" i="2" s="1"/>
  <c r="M174" i="2"/>
  <c r="N174" i="2" s="1"/>
  <c r="M173" i="2"/>
  <c r="N173" i="2" s="1"/>
  <c r="M172" i="2"/>
  <c r="N172" i="2" s="1"/>
  <c r="M171" i="2"/>
  <c r="N171" i="2" s="1"/>
  <c r="M170" i="2"/>
  <c r="N170" i="2" s="1"/>
  <c r="M169" i="2"/>
  <c r="N169" i="2" s="1"/>
  <c r="M168" i="2"/>
  <c r="N168" i="2" s="1"/>
  <c r="M167" i="2"/>
  <c r="N167" i="2" s="1"/>
  <c r="M166" i="2"/>
  <c r="N166" i="2" s="1"/>
  <c r="M165" i="2"/>
  <c r="N165" i="2" s="1"/>
  <c r="M164" i="2"/>
  <c r="N164" i="2" s="1"/>
  <c r="M163" i="2"/>
  <c r="N163" i="2" s="1"/>
  <c r="M162" i="2"/>
  <c r="N162" i="2" s="1"/>
  <c r="M161" i="2"/>
  <c r="N161" i="2" s="1"/>
  <c r="M160" i="2"/>
  <c r="N160" i="2" s="1"/>
  <c r="M159" i="2"/>
  <c r="N159" i="2" s="1"/>
  <c r="M158" i="2"/>
  <c r="N158" i="2" s="1"/>
  <c r="M157" i="2"/>
  <c r="N157" i="2" s="1"/>
  <c r="M156" i="2"/>
  <c r="N156" i="2" s="1"/>
  <c r="M155" i="2"/>
  <c r="N155" i="2" s="1"/>
  <c r="M154" i="2"/>
  <c r="N154" i="2" s="1"/>
  <c r="M153" i="2"/>
  <c r="N153" i="2" s="1"/>
  <c r="M152" i="2"/>
  <c r="N152" i="2" s="1"/>
  <c r="M151" i="2"/>
  <c r="N151" i="2" s="1"/>
  <c r="M150" i="2"/>
  <c r="N150" i="2" s="1"/>
  <c r="M149" i="2"/>
  <c r="N149" i="2" s="1"/>
  <c r="M148" i="2"/>
  <c r="N148" i="2" s="1"/>
  <c r="M147" i="2"/>
  <c r="N147" i="2" s="1"/>
  <c r="M146" i="2"/>
  <c r="N146" i="2" s="1"/>
  <c r="M145" i="2"/>
  <c r="N145" i="2" s="1"/>
  <c r="M144" i="2"/>
  <c r="N144" i="2" s="1"/>
  <c r="M143" i="2"/>
  <c r="N143" i="2" s="1"/>
  <c r="M142" i="2"/>
  <c r="N142" i="2" s="1"/>
  <c r="M141" i="2"/>
  <c r="N141" i="2" s="1"/>
  <c r="M140" i="2"/>
  <c r="N140" i="2" s="1"/>
  <c r="M139" i="2"/>
  <c r="N139" i="2" s="1"/>
  <c r="M138" i="2"/>
  <c r="N138" i="2" s="1"/>
  <c r="M137" i="2"/>
  <c r="N137" i="2" s="1"/>
  <c r="M136" i="2"/>
  <c r="N136" i="2" s="1"/>
  <c r="M135" i="2"/>
  <c r="N135" i="2" s="1"/>
  <c r="M134" i="2"/>
  <c r="N134" i="2" s="1"/>
  <c r="M133" i="2"/>
  <c r="N133" i="2" s="1"/>
  <c r="M132" i="2"/>
  <c r="N132" i="2" s="1"/>
  <c r="M131" i="2"/>
  <c r="N131" i="2" s="1"/>
  <c r="M130" i="2"/>
  <c r="N130" i="2" s="1"/>
  <c r="M129" i="2"/>
  <c r="N129" i="2" s="1"/>
  <c r="M128" i="2"/>
  <c r="N128" i="2" s="1"/>
  <c r="M127" i="2"/>
  <c r="N127" i="2" s="1"/>
  <c r="M126" i="2"/>
  <c r="N126" i="2" s="1"/>
  <c r="M125" i="2"/>
  <c r="N125" i="2" s="1"/>
  <c r="M124" i="2"/>
  <c r="N124" i="2" s="1"/>
  <c r="M123" i="2"/>
  <c r="N123" i="2" s="1"/>
  <c r="M122" i="2"/>
  <c r="N122" i="2" s="1"/>
  <c r="M121" i="2"/>
  <c r="N121" i="2" s="1"/>
  <c r="M120" i="2"/>
  <c r="N120" i="2" s="1"/>
  <c r="M119" i="2"/>
  <c r="N119" i="2" s="1"/>
  <c r="M118" i="2"/>
  <c r="N118" i="2" s="1"/>
  <c r="M117" i="2"/>
  <c r="N117" i="2" s="1"/>
  <c r="M116" i="2"/>
  <c r="N116" i="2" s="1"/>
  <c r="M115" i="2"/>
  <c r="N115" i="2" s="1"/>
  <c r="M114" i="2"/>
  <c r="N114" i="2" s="1"/>
  <c r="M113" i="2"/>
  <c r="N113" i="2" s="1"/>
  <c r="M112" i="2"/>
  <c r="N112" i="2" s="1"/>
  <c r="M111" i="2"/>
  <c r="N111" i="2" s="1"/>
  <c r="M110" i="2"/>
  <c r="N110" i="2" s="1"/>
  <c r="M109" i="2"/>
  <c r="N109" i="2" s="1"/>
  <c r="M108" i="2"/>
  <c r="N108" i="2" s="1"/>
  <c r="M107" i="2"/>
  <c r="N107" i="2" s="1"/>
  <c r="M106" i="2"/>
  <c r="N106" i="2" s="1"/>
  <c r="M105" i="2"/>
  <c r="N105" i="2" s="1"/>
  <c r="M104" i="2"/>
  <c r="N104" i="2" s="1"/>
  <c r="M103" i="2"/>
  <c r="N103" i="2" s="1"/>
  <c r="M102" i="2"/>
  <c r="N102" i="2" s="1"/>
  <c r="M101" i="2"/>
  <c r="N101" i="2" s="1"/>
  <c r="M100" i="2"/>
  <c r="N100" i="2" s="1"/>
  <c r="M99" i="2"/>
  <c r="N99" i="2" s="1"/>
  <c r="M98" i="2"/>
  <c r="N98" i="2" s="1"/>
  <c r="M97" i="2"/>
  <c r="N97" i="2" s="1"/>
  <c r="M96" i="2"/>
  <c r="N96" i="2" s="1"/>
  <c r="M95" i="2"/>
  <c r="N95" i="2" s="1"/>
  <c r="M94" i="2"/>
  <c r="N94" i="2" s="1"/>
  <c r="M93" i="2"/>
  <c r="N93" i="2" s="1"/>
  <c r="M92" i="2"/>
  <c r="N92" i="2" s="1"/>
  <c r="M91" i="2"/>
  <c r="N91" i="2" s="1"/>
  <c r="M90" i="2"/>
  <c r="N90" i="2" s="1"/>
  <c r="M89" i="2"/>
  <c r="N89" i="2" s="1"/>
  <c r="M88" i="2"/>
  <c r="N88" i="2" s="1"/>
  <c r="M87" i="2"/>
  <c r="N87" i="2" s="1"/>
  <c r="M86" i="2"/>
  <c r="N86" i="2" s="1"/>
  <c r="M85" i="2"/>
  <c r="N85" i="2" s="1"/>
  <c r="M84" i="2"/>
  <c r="N84" i="2" s="1"/>
  <c r="M83" i="2"/>
  <c r="N83" i="2" s="1"/>
  <c r="M82" i="2"/>
  <c r="N82" i="2" s="1"/>
  <c r="M81" i="2"/>
  <c r="N81" i="2" s="1"/>
  <c r="M80" i="2"/>
  <c r="N80" i="2" s="1"/>
  <c r="M79" i="2"/>
  <c r="N79" i="2" s="1"/>
  <c r="M78" i="2"/>
  <c r="N78" i="2" s="1"/>
  <c r="M77" i="2"/>
  <c r="N77" i="2" s="1"/>
  <c r="M76" i="2"/>
  <c r="N76" i="2" s="1"/>
  <c r="M75" i="2"/>
  <c r="N75" i="2" s="1"/>
  <c r="M74" i="2"/>
  <c r="N74" i="2" s="1"/>
  <c r="M73" i="2"/>
  <c r="N73" i="2" s="1"/>
  <c r="M72" i="2"/>
  <c r="N72" i="2" s="1"/>
  <c r="M71" i="2"/>
  <c r="N71" i="2" s="1"/>
  <c r="M70" i="2"/>
  <c r="N70" i="2" s="1"/>
  <c r="M69" i="2"/>
  <c r="N69" i="2" s="1"/>
  <c r="M68" i="2"/>
  <c r="N68" i="2" s="1"/>
  <c r="M67" i="2"/>
  <c r="N67" i="2" s="1"/>
  <c r="M66" i="2"/>
  <c r="N66" i="2" s="1"/>
  <c r="M65" i="2"/>
  <c r="N65" i="2" s="1"/>
  <c r="M64" i="2"/>
  <c r="N64" i="2" s="1"/>
  <c r="M63" i="2"/>
  <c r="N63" i="2" s="1"/>
  <c r="M62" i="2"/>
  <c r="N62" i="2" s="1"/>
  <c r="M61" i="2"/>
  <c r="N61" i="2" s="1"/>
  <c r="M60" i="2"/>
  <c r="N60" i="2" s="1"/>
  <c r="M59" i="2"/>
  <c r="N59" i="2" s="1"/>
  <c r="M58" i="2"/>
  <c r="N58" i="2" s="1"/>
  <c r="M57" i="2"/>
  <c r="N57" i="2" s="1"/>
  <c r="M56" i="2"/>
  <c r="N56" i="2" s="1"/>
  <c r="M55" i="2"/>
  <c r="N55" i="2" s="1"/>
  <c r="M54" i="2"/>
  <c r="N54" i="2" s="1"/>
  <c r="M53" i="2"/>
  <c r="N53" i="2" s="1"/>
  <c r="M52" i="2"/>
  <c r="N52" i="2" s="1"/>
  <c r="M51" i="2"/>
  <c r="N51" i="2" s="1"/>
  <c r="M50" i="2"/>
  <c r="N50" i="2" s="1"/>
  <c r="M49" i="2"/>
  <c r="N49" i="2" s="1"/>
  <c r="M48" i="2"/>
  <c r="N48" i="2" s="1"/>
  <c r="M47" i="2"/>
  <c r="N47" i="2" s="1"/>
  <c r="M46" i="2"/>
  <c r="N46" i="2" s="1"/>
  <c r="M45" i="2"/>
  <c r="N45" i="2" s="1"/>
  <c r="M44" i="2"/>
  <c r="N44" i="2" s="1"/>
  <c r="M43" i="2"/>
  <c r="N43" i="2" s="1"/>
  <c r="M42" i="2"/>
  <c r="N42" i="2" s="1"/>
  <c r="M41" i="2"/>
  <c r="N41" i="2" s="1"/>
  <c r="M40" i="2"/>
  <c r="N40" i="2" s="1"/>
  <c r="M39" i="2"/>
  <c r="N39" i="2" s="1"/>
  <c r="M38" i="2"/>
  <c r="N38" i="2" s="1"/>
  <c r="M37" i="2"/>
  <c r="N37" i="2" s="1"/>
  <c r="M36" i="2"/>
  <c r="N36" i="2" s="1"/>
  <c r="M35" i="2"/>
  <c r="N35" i="2" s="1"/>
  <c r="M34" i="2"/>
  <c r="N34" i="2" s="1"/>
  <c r="M33" i="2"/>
  <c r="N33" i="2" s="1"/>
  <c r="M32" i="2"/>
  <c r="N32" i="2" s="1"/>
  <c r="M31" i="2"/>
  <c r="N31" i="2" s="1"/>
  <c r="M30" i="2"/>
  <c r="N30" i="2" s="1"/>
  <c r="M29" i="2"/>
  <c r="N29" i="2" s="1"/>
  <c r="M28" i="2"/>
  <c r="N28" i="2" s="1"/>
  <c r="M27" i="2"/>
  <c r="N27" i="2" s="1"/>
  <c r="M26" i="2"/>
  <c r="N26" i="2" s="1"/>
  <c r="M25" i="2"/>
  <c r="N25" i="2" s="1"/>
  <c r="M24" i="2"/>
  <c r="N24" i="2" s="1"/>
  <c r="M23" i="2"/>
  <c r="N23" i="2" s="1"/>
  <c r="M22" i="2"/>
  <c r="N22" i="2" s="1"/>
  <c r="M21" i="2"/>
  <c r="N21" i="2" s="1"/>
  <c r="M20" i="2"/>
  <c r="N20" i="2" s="1"/>
  <c r="M19" i="2"/>
  <c r="N19" i="2" s="1"/>
  <c r="M18" i="2"/>
  <c r="N18" i="2" s="1"/>
  <c r="M17" i="2"/>
  <c r="N17" i="2" s="1"/>
  <c r="M16" i="2"/>
  <c r="N16" i="2" s="1"/>
  <c r="M15" i="2"/>
  <c r="N15" i="2" s="1"/>
  <c r="M14" i="2"/>
  <c r="N14" i="2" s="1"/>
  <c r="M13" i="2"/>
  <c r="N13" i="2" s="1"/>
  <c r="M12" i="2"/>
  <c r="N12" i="2" s="1"/>
  <c r="M11" i="2"/>
  <c r="N11" i="2" s="1"/>
  <c r="M10" i="2"/>
  <c r="N10" i="2" s="1"/>
  <c r="M9" i="2"/>
  <c r="N9" i="2" s="1"/>
  <c r="M8" i="2"/>
  <c r="N8" i="2" s="1"/>
  <c r="M7" i="2"/>
  <c r="N7" i="2" s="1"/>
  <c r="M6" i="2"/>
  <c r="N6" i="2" s="1"/>
  <c r="M5" i="2"/>
  <c r="N5" i="2" s="1"/>
  <c r="M4" i="2"/>
  <c r="N4" i="2" s="1"/>
  <c r="M5" i="4"/>
  <c r="N5" i="4" s="1"/>
  <c r="M6" i="4"/>
  <c r="N6" i="4" s="1"/>
  <c r="M7" i="4"/>
  <c r="N7" i="4" s="1"/>
  <c r="M8" i="4"/>
  <c r="N8" i="4" s="1"/>
  <c r="M9" i="4"/>
  <c r="N9" i="4" s="1"/>
  <c r="M10" i="4"/>
  <c r="N10" i="4" s="1"/>
  <c r="M11" i="4"/>
  <c r="N11" i="4" s="1"/>
  <c r="M12" i="4"/>
  <c r="N12" i="4" s="1"/>
  <c r="M13" i="4"/>
  <c r="N13" i="4" s="1"/>
  <c r="M14" i="4"/>
  <c r="N14" i="4" s="1"/>
  <c r="M15" i="4"/>
  <c r="N15" i="4" s="1"/>
  <c r="M16" i="4"/>
  <c r="N16" i="4" s="1"/>
  <c r="M17" i="4"/>
  <c r="N17" i="4" s="1"/>
  <c r="M18" i="4"/>
  <c r="N18" i="4" s="1"/>
  <c r="M19" i="4"/>
  <c r="N19" i="4" s="1"/>
  <c r="M20" i="4"/>
  <c r="N20" i="4" s="1"/>
  <c r="M21" i="4"/>
  <c r="N21" i="4" s="1"/>
  <c r="M22" i="4"/>
  <c r="N22" i="4" s="1"/>
  <c r="M23" i="4"/>
  <c r="N23" i="4" s="1"/>
  <c r="M24" i="4"/>
  <c r="N24" i="4" s="1"/>
  <c r="M25" i="4"/>
  <c r="N25" i="4" s="1"/>
  <c r="M26" i="4"/>
  <c r="N26" i="4" s="1"/>
  <c r="M27" i="4"/>
  <c r="N27" i="4" s="1"/>
  <c r="M28" i="4"/>
  <c r="N28" i="4" s="1"/>
  <c r="M29" i="4"/>
  <c r="N29" i="4" s="1"/>
  <c r="M30" i="4"/>
  <c r="N30" i="4" s="1"/>
  <c r="M31" i="4"/>
  <c r="N31" i="4" s="1"/>
  <c r="M32" i="4"/>
  <c r="N32" i="4" s="1"/>
  <c r="M33" i="4"/>
  <c r="N33" i="4" s="1"/>
  <c r="M34" i="4"/>
  <c r="N34" i="4" s="1"/>
  <c r="M35" i="4"/>
  <c r="N35" i="4" s="1"/>
  <c r="M36" i="4"/>
  <c r="N36" i="4" s="1"/>
  <c r="M37" i="4"/>
  <c r="N37" i="4" s="1"/>
  <c r="M38" i="4"/>
  <c r="N38" i="4" s="1"/>
  <c r="M39" i="4"/>
  <c r="N39" i="4" s="1"/>
  <c r="M40" i="4"/>
  <c r="N40" i="4" s="1"/>
  <c r="M41" i="4"/>
  <c r="N41" i="4" s="1"/>
  <c r="M42" i="4"/>
  <c r="N42" i="4" s="1"/>
  <c r="M43" i="4"/>
  <c r="N43" i="4" s="1"/>
  <c r="M44" i="4"/>
  <c r="N44" i="4" s="1"/>
  <c r="M45" i="4"/>
  <c r="N45" i="4" s="1"/>
  <c r="M46" i="4"/>
  <c r="N46" i="4" s="1"/>
  <c r="M47" i="4"/>
  <c r="N47" i="4" s="1"/>
  <c r="M48" i="4"/>
  <c r="N48" i="4" s="1"/>
  <c r="M49" i="4"/>
  <c r="N49" i="4" s="1"/>
  <c r="M50" i="4"/>
  <c r="N50" i="4" s="1"/>
  <c r="M51" i="4"/>
  <c r="N51" i="4" s="1"/>
  <c r="M52" i="4"/>
  <c r="N52" i="4" s="1"/>
  <c r="M53" i="4"/>
  <c r="N53" i="4" s="1"/>
  <c r="M54" i="4"/>
  <c r="N54" i="4" s="1"/>
  <c r="M55" i="4"/>
  <c r="N55" i="4" s="1"/>
  <c r="M56" i="4"/>
  <c r="N56" i="4" s="1"/>
  <c r="M57" i="4"/>
  <c r="N57" i="4" s="1"/>
  <c r="M58" i="4"/>
  <c r="N58" i="4" s="1"/>
  <c r="M59" i="4"/>
  <c r="N59" i="4" s="1"/>
  <c r="M60" i="4"/>
  <c r="N60" i="4" s="1"/>
  <c r="M61" i="4"/>
  <c r="N61" i="4" s="1"/>
  <c r="M62" i="4"/>
  <c r="N62" i="4" s="1"/>
  <c r="M63" i="4"/>
  <c r="N63" i="4" s="1"/>
  <c r="M64" i="4"/>
  <c r="N64" i="4" s="1"/>
  <c r="M65" i="4"/>
  <c r="N65" i="4" s="1"/>
  <c r="M66" i="4"/>
  <c r="N66" i="4" s="1"/>
  <c r="M67" i="4"/>
  <c r="N67" i="4" s="1"/>
  <c r="M68" i="4"/>
  <c r="N68" i="4" s="1"/>
  <c r="M69" i="4"/>
  <c r="N69" i="4" s="1"/>
  <c r="M70" i="4"/>
  <c r="N70" i="4" s="1"/>
  <c r="M71" i="4"/>
  <c r="N71" i="4" s="1"/>
  <c r="M72" i="4"/>
  <c r="N72" i="4" s="1"/>
  <c r="M73" i="4"/>
  <c r="N73" i="4" s="1"/>
  <c r="M74" i="4"/>
  <c r="N74" i="4" s="1"/>
  <c r="M75" i="4"/>
  <c r="N75" i="4" s="1"/>
  <c r="M76" i="4"/>
  <c r="N76" i="4" s="1"/>
  <c r="M77" i="4"/>
  <c r="N77" i="4" s="1"/>
  <c r="M78" i="4"/>
  <c r="N78" i="4" s="1"/>
  <c r="M79" i="4"/>
  <c r="N79" i="4" s="1"/>
  <c r="M80" i="4"/>
  <c r="N80" i="4" s="1"/>
  <c r="M81" i="4"/>
  <c r="N81" i="4" s="1"/>
  <c r="M82" i="4"/>
  <c r="N82" i="4" s="1"/>
  <c r="M83" i="4"/>
  <c r="N83" i="4" s="1"/>
  <c r="M84" i="4"/>
  <c r="N84" i="4" s="1"/>
  <c r="M85" i="4"/>
  <c r="N85" i="4" s="1"/>
  <c r="M86" i="4"/>
  <c r="N86" i="4" s="1"/>
  <c r="M87" i="4"/>
  <c r="N87" i="4" s="1"/>
  <c r="M88" i="4"/>
  <c r="N88" i="4" s="1"/>
  <c r="M89" i="4"/>
  <c r="N89" i="4" s="1"/>
  <c r="M90" i="4"/>
  <c r="N90" i="4" s="1"/>
  <c r="M91" i="4"/>
  <c r="N91" i="4" s="1"/>
  <c r="M92" i="4"/>
  <c r="N92" i="4" s="1"/>
  <c r="M93" i="4"/>
  <c r="N93" i="4" s="1"/>
  <c r="M94" i="4"/>
  <c r="N94" i="4" s="1"/>
  <c r="M95" i="4"/>
  <c r="N95" i="4" s="1"/>
  <c r="M96" i="4"/>
  <c r="N96" i="4" s="1"/>
  <c r="M97" i="4"/>
  <c r="N97" i="4" s="1"/>
  <c r="M98" i="4"/>
  <c r="N98" i="4" s="1"/>
  <c r="M99" i="4"/>
  <c r="N99" i="4" s="1"/>
  <c r="M100" i="4"/>
  <c r="N100" i="4" s="1"/>
  <c r="M101" i="4"/>
  <c r="N101" i="4" s="1"/>
  <c r="M102" i="4"/>
  <c r="N102" i="4" s="1"/>
  <c r="M103" i="4"/>
  <c r="N103" i="4" s="1"/>
  <c r="M104" i="4"/>
  <c r="N104" i="4" s="1"/>
  <c r="M105" i="4"/>
  <c r="N105" i="4" s="1"/>
  <c r="M106" i="4"/>
  <c r="N106" i="4" s="1"/>
  <c r="M107" i="4"/>
  <c r="N107" i="4" s="1"/>
  <c r="M108" i="4"/>
  <c r="N108" i="4" s="1"/>
  <c r="M109" i="4"/>
  <c r="N109" i="4" s="1"/>
  <c r="M110" i="4"/>
  <c r="N110" i="4" s="1"/>
  <c r="M111" i="4"/>
  <c r="N111" i="4" s="1"/>
  <c r="M112" i="4"/>
  <c r="N112" i="4" s="1"/>
  <c r="M113" i="4"/>
  <c r="N113" i="4" s="1"/>
  <c r="M114" i="4"/>
  <c r="N114" i="4" s="1"/>
  <c r="M115" i="4"/>
  <c r="N115" i="4" s="1"/>
  <c r="M116" i="4"/>
  <c r="N116" i="4" s="1"/>
  <c r="M117" i="4"/>
  <c r="N117" i="4" s="1"/>
  <c r="M118" i="4"/>
  <c r="N118" i="4" s="1"/>
  <c r="M119" i="4"/>
  <c r="N119" i="4" s="1"/>
  <c r="M120" i="4"/>
  <c r="N120" i="4" s="1"/>
  <c r="M121" i="4"/>
  <c r="N121" i="4" s="1"/>
  <c r="M122" i="4"/>
  <c r="N122" i="4" s="1"/>
  <c r="M123" i="4"/>
  <c r="N123" i="4" s="1"/>
  <c r="M124" i="4"/>
  <c r="N124" i="4" s="1"/>
  <c r="M125" i="4"/>
  <c r="N125" i="4" s="1"/>
  <c r="M126" i="4"/>
  <c r="N126" i="4" s="1"/>
  <c r="M127" i="4"/>
  <c r="N127" i="4" s="1"/>
  <c r="M128" i="4"/>
  <c r="N128" i="4" s="1"/>
  <c r="M129" i="4"/>
  <c r="N129" i="4" s="1"/>
  <c r="M130" i="4"/>
  <c r="N130" i="4" s="1"/>
  <c r="M131" i="4"/>
  <c r="N131" i="4" s="1"/>
  <c r="M132" i="4"/>
  <c r="N132" i="4" s="1"/>
  <c r="M133" i="4"/>
  <c r="N133" i="4" s="1"/>
  <c r="M134" i="4"/>
  <c r="N134" i="4" s="1"/>
  <c r="M135" i="4"/>
  <c r="N135" i="4" s="1"/>
  <c r="M136" i="4"/>
  <c r="N136" i="4" s="1"/>
  <c r="M137" i="4"/>
  <c r="N137" i="4" s="1"/>
  <c r="M138" i="4"/>
  <c r="N138" i="4" s="1"/>
  <c r="M139" i="4"/>
  <c r="N139" i="4" s="1"/>
  <c r="M140" i="4"/>
  <c r="N140" i="4" s="1"/>
  <c r="M141" i="4"/>
  <c r="N141" i="4" s="1"/>
  <c r="M142" i="4"/>
  <c r="N142" i="4" s="1"/>
  <c r="M143" i="4"/>
  <c r="N143" i="4" s="1"/>
  <c r="M144" i="4"/>
  <c r="N144" i="4" s="1"/>
  <c r="M145" i="4"/>
  <c r="N145" i="4" s="1"/>
  <c r="M146" i="4"/>
  <c r="N146" i="4" s="1"/>
  <c r="M147" i="4"/>
  <c r="N147" i="4" s="1"/>
  <c r="M148" i="4"/>
  <c r="N148" i="4" s="1"/>
  <c r="M149" i="4"/>
  <c r="N149" i="4" s="1"/>
  <c r="M150" i="4"/>
  <c r="N150" i="4" s="1"/>
  <c r="M151" i="4"/>
  <c r="N151" i="4" s="1"/>
  <c r="M152" i="4"/>
  <c r="N152" i="4" s="1"/>
  <c r="M153" i="4"/>
  <c r="N153" i="4" s="1"/>
  <c r="M154" i="4"/>
  <c r="N154" i="4" s="1"/>
  <c r="M155" i="4"/>
  <c r="N155" i="4" s="1"/>
  <c r="M156" i="4"/>
  <c r="N156" i="4" s="1"/>
  <c r="M157" i="4"/>
  <c r="N157" i="4" s="1"/>
  <c r="M158" i="4"/>
  <c r="N158" i="4" s="1"/>
  <c r="M159" i="4"/>
  <c r="N159" i="4" s="1"/>
  <c r="M160" i="4"/>
  <c r="N160" i="4" s="1"/>
  <c r="M161" i="4"/>
  <c r="N161" i="4" s="1"/>
  <c r="M162" i="4"/>
  <c r="N162" i="4" s="1"/>
  <c r="M163" i="4"/>
  <c r="N163" i="4" s="1"/>
  <c r="M164" i="4"/>
  <c r="N164" i="4" s="1"/>
  <c r="M165" i="4"/>
  <c r="N165" i="4" s="1"/>
  <c r="M166" i="4"/>
  <c r="N166" i="4" s="1"/>
  <c r="M167" i="4"/>
  <c r="N167" i="4" s="1"/>
  <c r="M168" i="4"/>
  <c r="N168" i="4" s="1"/>
  <c r="M169" i="4"/>
  <c r="N169" i="4" s="1"/>
  <c r="M170" i="4"/>
  <c r="N170" i="4" s="1"/>
  <c r="M171" i="4"/>
  <c r="N171" i="4" s="1"/>
  <c r="M172" i="4"/>
  <c r="N172" i="4" s="1"/>
  <c r="M173" i="4"/>
  <c r="N173" i="4" s="1"/>
  <c r="M174" i="4"/>
  <c r="N174" i="4" s="1"/>
  <c r="M175" i="4"/>
  <c r="N175" i="4" s="1"/>
  <c r="M176" i="4"/>
  <c r="N176" i="4" s="1"/>
  <c r="M177" i="4"/>
  <c r="N177" i="4" s="1"/>
  <c r="M178" i="4"/>
  <c r="N178" i="4" s="1"/>
  <c r="M179" i="4"/>
  <c r="N179" i="4" s="1"/>
  <c r="M180" i="4"/>
  <c r="N180" i="4" s="1"/>
  <c r="M181" i="4"/>
  <c r="N181" i="4" s="1"/>
  <c r="M182" i="4"/>
  <c r="N182" i="4" s="1"/>
  <c r="M183" i="4"/>
  <c r="N183" i="4" s="1"/>
  <c r="M184" i="4"/>
  <c r="N184" i="4" s="1"/>
  <c r="M185" i="4"/>
  <c r="N185" i="4" s="1"/>
  <c r="M186" i="4"/>
  <c r="N186" i="4" s="1"/>
  <c r="M187" i="4"/>
  <c r="N187" i="4" s="1"/>
  <c r="M188" i="4"/>
  <c r="N188" i="4" s="1"/>
  <c r="M189" i="4"/>
  <c r="N189" i="4" s="1"/>
  <c r="M190" i="4"/>
  <c r="N190" i="4" s="1"/>
  <c r="M191" i="4"/>
  <c r="N191" i="4" s="1"/>
  <c r="M192" i="4"/>
  <c r="N192" i="4" s="1"/>
  <c r="M193" i="4"/>
  <c r="N193" i="4" s="1"/>
  <c r="M194" i="4"/>
  <c r="N194" i="4" s="1"/>
  <c r="M195" i="4"/>
  <c r="N195" i="4" s="1"/>
  <c r="M196" i="4"/>
  <c r="N196" i="4" s="1"/>
  <c r="M197" i="4"/>
  <c r="N197" i="4" s="1"/>
  <c r="M198" i="4"/>
  <c r="N198" i="4" s="1"/>
  <c r="M199" i="4"/>
  <c r="N199" i="4" s="1"/>
  <c r="M200" i="4"/>
  <c r="N200" i="4" s="1"/>
  <c r="M201" i="4"/>
  <c r="N201" i="4" s="1"/>
  <c r="M202" i="4"/>
  <c r="N202" i="4" s="1"/>
  <c r="M203" i="4"/>
  <c r="N203" i="4" s="1"/>
  <c r="M204" i="4"/>
  <c r="N204" i="4" s="1"/>
  <c r="M205" i="4"/>
  <c r="N205" i="4" s="1"/>
  <c r="M206" i="4"/>
  <c r="N206" i="4" s="1"/>
  <c r="M207" i="4"/>
  <c r="N207" i="4" s="1"/>
  <c r="M208" i="4"/>
  <c r="N208" i="4" s="1"/>
  <c r="M209" i="4"/>
  <c r="N209" i="4" s="1"/>
  <c r="M210" i="4"/>
  <c r="N210" i="4" s="1"/>
  <c r="M211" i="4"/>
  <c r="N211" i="4" s="1"/>
  <c r="M212" i="4"/>
  <c r="N212" i="4" s="1"/>
  <c r="M213" i="4"/>
  <c r="N213" i="4" s="1"/>
  <c r="M214" i="4"/>
  <c r="N214" i="4" s="1"/>
  <c r="M215" i="4"/>
  <c r="N215" i="4" s="1"/>
  <c r="M216" i="4"/>
  <c r="N216" i="4" s="1"/>
  <c r="M217" i="4"/>
  <c r="N217" i="4" s="1"/>
  <c r="M218" i="4"/>
  <c r="N218" i="4" s="1"/>
  <c r="M219" i="4"/>
  <c r="N219" i="4" s="1"/>
  <c r="M220" i="4"/>
  <c r="N220" i="4" s="1"/>
  <c r="M221" i="4"/>
  <c r="N221" i="4" s="1"/>
  <c r="M222" i="4"/>
  <c r="N222" i="4" s="1"/>
  <c r="M223" i="4"/>
  <c r="N223" i="4" s="1"/>
  <c r="M224" i="4"/>
  <c r="N224" i="4" s="1"/>
  <c r="M225" i="4"/>
  <c r="N225" i="4" s="1"/>
  <c r="M226" i="4"/>
  <c r="N226" i="4" s="1"/>
  <c r="M227" i="4"/>
  <c r="N227" i="4" s="1"/>
  <c r="M228" i="4"/>
  <c r="N228" i="4" s="1"/>
  <c r="M229" i="4"/>
  <c r="N229" i="4" s="1"/>
  <c r="M230" i="4"/>
  <c r="N230" i="4" s="1"/>
  <c r="M231" i="4"/>
  <c r="N231" i="4" s="1"/>
  <c r="M232" i="4"/>
  <c r="N232" i="4" s="1"/>
  <c r="M233" i="4"/>
  <c r="N233" i="4" s="1"/>
  <c r="M234" i="4"/>
  <c r="N234" i="4" s="1"/>
  <c r="M235" i="4"/>
  <c r="N235" i="4" s="1"/>
  <c r="M236" i="4"/>
  <c r="N236" i="4" s="1"/>
  <c r="M237" i="4"/>
  <c r="N237" i="4" s="1"/>
  <c r="M238" i="4"/>
  <c r="N238" i="4" s="1"/>
  <c r="M239" i="4"/>
  <c r="N239" i="4" s="1"/>
  <c r="M240" i="4"/>
  <c r="N240" i="4" s="1"/>
  <c r="M241" i="4"/>
  <c r="N241" i="4" s="1"/>
  <c r="M242" i="4"/>
  <c r="N242" i="4" s="1"/>
  <c r="M243" i="4"/>
  <c r="N243" i="4" s="1"/>
  <c r="M244" i="4"/>
  <c r="N244" i="4" s="1"/>
  <c r="M245" i="4"/>
  <c r="N245" i="4" s="1"/>
  <c r="M246" i="4"/>
  <c r="N246" i="4" s="1"/>
  <c r="M247" i="4"/>
  <c r="N247" i="4" s="1"/>
  <c r="M248" i="4"/>
  <c r="N248" i="4" s="1"/>
  <c r="M249" i="4"/>
  <c r="N249" i="4" s="1"/>
  <c r="M250" i="4"/>
  <c r="N250" i="4" s="1"/>
  <c r="M251" i="4"/>
  <c r="N251" i="4" s="1"/>
  <c r="M252" i="4"/>
  <c r="N252" i="4" s="1"/>
  <c r="M253" i="4"/>
  <c r="N253" i="4" s="1"/>
  <c r="M254" i="4"/>
  <c r="N254" i="4" s="1"/>
  <c r="M255" i="4"/>
  <c r="N255" i="4" s="1"/>
  <c r="M256" i="4"/>
  <c r="N256" i="4" s="1"/>
  <c r="M257" i="4"/>
  <c r="N257" i="4" s="1"/>
  <c r="M258" i="4"/>
  <c r="N258" i="4" s="1"/>
  <c r="M259" i="4"/>
  <c r="N259" i="4" s="1"/>
  <c r="M260" i="4"/>
  <c r="N260" i="4" s="1"/>
  <c r="M261" i="4"/>
  <c r="N261" i="4" s="1"/>
  <c r="M262" i="4"/>
  <c r="N262" i="4" s="1"/>
  <c r="M263" i="4"/>
  <c r="N263" i="4" s="1"/>
  <c r="M264" i="4"/>
  <c r="N264" i="4" s="1"/>
  <c r="M265" i="4"/>
  <c r="N265" i="4" s="1"/>
  <c r="M266" i="4"/>
  <c r="N266" i="4" s="1"/>
  <c r="M267" i="4"/>
  <c r="N267" i="4" s="1"/>
  <c r="M268" i="4"/>
  <c r="N268" i="4" s="1"/>
  <c r="M269" i="4"/>
  <c r="N269" i="4" s="1"/>
  <c r="M270" i="4"/>
  <c r="N270" i="4" s="1"/>
  <c r="M271" i="4"/>
  <c r="N271" i="4" s="1"/>
  <c r="M272" i="4"/>
  <c r="N272" i="4" s="1"/>
  <c r="M273" i="4"/>
  <c r="N273" i="4" s="1"/>
  <c r="M274" i="4"/>
  <c r="N274" i="4" s="1"/>
  <c r="M275" i="4"/>
  <c r="N275" i="4" s="1"/>
  <c r="M276" i="4"/>
  <c r="N276" i="4" s="1"/>
  <c r="M277" i="4"/>
  <c r="N277" i="4" s="1"/>
  <c r="M278" i="4"/>
  <c r="N278" i="4" s="1"/>
  <c r="M279" i="4"/>
  <c r="N279" i="4" s="1"/>
  <c r="M280" i="4"/>
  <c r="N280" i="4" s="1"/>
  <c r="M281" i="4"/>
  <c r="N281" i="4" s="1"/>
  <c r="M282" i="4"/>
  <c r="N282" i="4" s="1"/>
  <c r="M283" i="4"/>
  <c r="N283" i="4" s="1"/>
  <c r="M284" i="4"/>
  <c r="N284" i="4" s="1"/>
  <c r="M285" i="4"/>
  <c r="N285" i="4" s="1"/>
  <c r="M286" i="4"/>
  <c r="N286" i="4" s="1"/>
  <c r="M287" i="4"/>
  <c r="N287" i="4" s="1"/>
  <c r="M288" i="4"/>
  <c r="N288" i="4" s="1"/>
  <c r="M289" i="4"/>
  <c r="N289" i="4" s="1"/>
  <c r="M290" i="4"/>
  <c r="N290" i="4" s="1"/>
  <c r="M291" i="4"/>
  <c r="N291" i="4" s="1"/>
  <c r="M292" i="4"/>
  <c r="N292" i="4" s="1"/>
  <c r="M293" i="4"/>
  <c r="N293" i="4" s="1"/>
  <c r="M294" i="4"/>
  <c r="N294" i="4" s="1"/>
  <c r="M295" i="4"/>
  <c r="N295" i="4" s="1"/>
  <c r="M296" i="4"/>
  <c r="N296" i="4" s="1"/>
  <c r="M297" i="4"/>
  <c r="N297" i="4" s="1"/>
  <c r="M298" i="4"/>
  <c r="N298" i="4" s="1"/>
  <c r="M299" i="4"/>
  <c r="N299" i="4" s="1"/>
  <c r="M300" i="4"/>
  <c r="N300" i="4" s="1"/>
  <c r="M301" i="4"/>
  <c r="N301" i="4" s="1"/>
  <c r="M302" i="4"/>
  <c r="N302" i="4" s="1"/>
  <c r="M303" i="4"/>
  <c r="N303" i="4" s="1"/>
  <c r="M304" i="4"/>
  <c r="N304" i="4" s="1"/>
  <c r="M305" i="4"/>
  <c r="N305" i="4" s="1"/>
  <c r="M306" i="4"/>
  <c r="N306" i="4" s="1"/>
  <c r="M307" i="4"/>
  <c r="N307" i="4" s="1"/>
  <c r="M308" i="4"/>
  <c r="N308" i="4" s="1"/>
  <c r="M309" i="4"/>
  <c r="N309" i="4" s="1"/>
  <c r="M310" i="4"/>
  <c r="N310" i="4" s="1"/>
  <c r="M311" i="4"/>
  <c r="N311" i="4" s="1"/>
  <c r="M312" i="4"/>
  <c r="N312" i="4" s="1"/>
  <c r="M313" i="4"/>
  <c r="N313" i="4" s="1"/>
  <c r="M314" i="4"/>
  <c r="N314" i="4" s="1"/>
  <c r="M315" i="4"/>
  <c r="N315" i="4" s="1"/>
  <c r="M316" i="4"/>
  <c r="N316" i="4" s="1"/>
  <c r="M317" i="4"/>
  <c r="N317" i="4" s="1"/>
  <c r="M318" i="4"/>
  <c r="N318" i="4" s="1"/>
  <c r="M319" i="4"/>
  <c r="N319" i="4" s="1"/>
  <c r="M320" i="4"/>
  <c r="N320" i="4" s="1"/>
  <c r="M321" i="4"/>
  <c r="N321" i="4" s="1"/>
  <c r="M322" i="4"/>
  <c r="N322" i="4" s="1"/>
  <c r="M323" i="4"/>
  <c r="N323" i="4" s="1"/>
  <c r="M324" i="4"/>
  <c r="N324" i="4" s="1"/>
  <c r="M325" i="4"/>
  <c r="N325" i="4" s="1"/>
  <c r="M326" i="4"/>
  <c r="N326" i="4" s="1"/>
  <c r="M327" i="4"/>
  <c r="N327" i="4" s="1"/>
  <c r="M328" i="4"/>
  <c r="N328" i="4" s="1"/>
  <c r="M329" i="4"/>
  <c r="N329" i="4" s="1"/>
  <c r="M330" i="4"/>
  <c r="N330" i="4" s="1"/>
  <c r="M331" i="4"/>
  <c r="N331" i="4" s="1"/>
  <c r="M332" i="4"/>
  <c r="N332" i="4" s="1"/>
  <c r="M333" i="4"/>
  <c r="N333" i="4" s="1"/>
  <c r="M334" i="4"/>
  <c r="N334" i="4" s="1"/>
  <c r="M335" i="4"/>
  <c r="N335" i="4" s="1"/>
  <c r="M336" i="4"/>
  <c r="N336" i="4" s="1"/>
  <c r="M337" i="4"/>
  <c r="N337" i="4" s="1"/>
  <c r="M338" i="4"/>
  <c r="N338" i="4" s="1"/>
  <c r="M339" i="4"/>
  <c r="N339" i="4" s="1"/>
  <c r="M340" i="4"/>
  <c r="N340" i="4" s="1"/>
  <c r="M341" i="4"/>
  <c r="N341" i="4" s="1"/>
  <c r="M342" i="4"/>
  <c r="N342" i="4" s="1"/>
  <c r="M343" i="4"/>
  <c r="N343" i="4" s="1"/>
  <c r="M344" i="4"/>
  <c r="N344" i="4" s="1"/>
  <c r="M345" i="4"/>
  <c r="N345" i="4" s="1"/>
  <c r="M346" i="4"/>
  <c r="N346" i="4" s="1"/>
  <c r="M347" i="4"/>
  <c r="N347" i="4" s="1"/>
  <c r="M348" i="4"/>
  <c r="N348" i="4" s="1"/>
  <c r="M349" i="4"/>
  <c r="N349" i="4" s="1"/>
  <c r="M350" i="4"/>
  <c r="N350" i="4" s="1"/>
  <c r="M351" i="4"/>
  <c r="N351" i="4" s="1"/>
  <c r="M352" i="4"/>
  <c r="N352" i="4" s="1"/>
  <c r="M353" i="4"/>
  <c r="N353" i="4" s="1"/>
  <c r="M354" i="4"/>
  <c r="N354" i="4" s="1"/>
  <c r="M355" i="4"/>
  <c r="N355" i="4" s="1"/>
  <c r="M356" i="4"/>
  <c r="N356" i="4" s="1"/>
  <c r="M357" i="4"/>
  <c r="N357" i="4" s="1"/>
  <c r="M358" i="4"/>
  <c r="N358" i="4" s="1"/>
  <c r="M359" i="4"/>
  <c r="N359" i="4" s="1"/>
  <c r="M360" i="4"/>
  <c r="N360" i="4" s="1"/>
  <c r="M361" i="4"/>
  <c r="N361" i="4" s="1"/>
  <c r="M362" i="4"/>
  <c r="N362" i="4" s="1"/>
  <c r="M363" i="4"/>
  <c r="N363" i="4" s="1"/>
  <c r="M364" i="4"/>
  <c r="N364" i="4" s="1"/>
  <c r="M365" i="4"/>
  <c r="N365" i="4" s="1"/>
  <c r="M366" i="4"/>
  <c r="N366" i="4" s="1"/>
  <c r="M367" i="4"/>
  <c r="N367" i="4" s="1"/>
  <c r="M368" i="4"/>
  <c r="N368" i="4" s="1"/>
  <c r="M369" i="4"/>
  <c r="N369" i="4" s="1"/>
  <c r="M370" i="4"/>
  <c r="N370" i="4" s="1"/>
  <c r="M371" i="4"/>
  <c r="N371" i="4" s="1"/>
  <c r="M372" i="4"/>
  <c r="N372" i="4" s="1"/>
  <c r="M373" i="4"/>
  <c r="N373" i="4" s="1"/>
  <c r="M374" i="4"/>
  <c r="N374" i="4" s="1"/>
  <c r="M375" i="4"/>
  <c r="N375" i="4" s="1"/>
  <c r="M376" i="4"/>
  <c r="N376" i="4" s="1"/>
  <c r="M377" i="4"/>
  <c r="N377" i="4" s="1"/>
  <c r="M378" i="4"/>
  <c r="N378" i="4" s="1"/>
  <c r="M379" i="4"/>
  <c r="N379" i="4" s="1"/>
  <c r="M380" i="4"/>
  <c r="N380" i="4" s="1"/>
  <c r="M381" i="4"/>
  <c r="N381" i="4" s="1"/>
  <c r="M382" i="4"/>
  <c r="N382" i="4" s="1"/>
  <c r="M383" i="4"/>
  <c r="N383" i="4" s="1"/>
  <c r="M384" i="4"/>
  <c r="N384" i="4" s="1"/>
  <c r="M385" i="4"/>
  <c r="N385" i="4" s="1"/>
  <c r="M386" i="4"/>
  <c r="N386" i="4" s="1"/>
  <c r="M387" i="4"/>
  <c r="N387" i="4" s="1"/>
  <c r="M388" i="4"/>
  <c r="N388" i="4" s="1"/>
  <c r="M389" i="4"/>
  <c r="N389" i="4" s="1"/>
  <c r="M390" i="4"/>
  <c r="N390" i="4" s="1"/>
  <c r="M391" i="4"/>
  <c r="N391" i="4" s="1"/>
  <c r="M392" i="4"/>
  <c r="N392" i="4" s="1"/>
  <c r="M393" i="4"/>
  <c r="N393" i="4" s="1"/>
  <c r="M394" i="4"/>
  <c r="N394" i="4" s="1"/>
  <c r="M395" i="4"/>
  <c r="N395" i="4" s="1"/>
  <c r="M396" i="4"/>
  <c r="N396" i="4" s="1"/>
  <c r="M397" i="4"/>
  <c r="N397" i="4" s="1"/>
  <c r="M398" i="4"/>
  <c r="N398" i="4" s="1"/>
  <c r="M399" i="4"/>
  <c r="N399" i="4" s="1"/>
  <c r="M400" i="4"/>
  <c r="N400" i="4" s="1"/>
  <c r="M401" i="4"/>
  <c r="N401" i="4" s="1"/>
  <c r="M402" i="4"/>
  <c r="N402" i="4" s="1"/>
  <c r="M403" i="4"/>
  <c r="N403" i="4" s="1"/>
  <c r="M4" i="4"/>
  <c r="N4" i="4" s="1"/>
  <c r="T4" i="3"/>
  <c r="F5" i="3"/>
  <c r="G5" i="3" s="1"/>
  <c r="F6" i="3"/>
  <c r="G6" i="3" s="1"/>
  <c r="F7" i="3"/>
  <c r="G7" i="3" s="1"/>
  <c r="F8" i="3"/>
  <c r="G8" i="3" s="1"/>
  <c r="F9" i="3"/>
  <c r="G9" i="3" s="1"/>
  <c r="F10" i="3"/>
  <c r="G10" i="3" s="1"/>
  <c r="F11" i="3"/>
  <c r="G11" i="3" s="1"/>
  <c r="F12" i="3"/>
  <c r="G12" i="3" s="1"/>
  <c r="F13" i="3"/>
  <c r="G13" i="3" s="1"/>
  <c r="F14" i="3"/>
  <c r="G14" i="3" s="1"/>
  <c r="F15" i="3"/>
  <c r="G15" i="3" s="1"/>
  <c r="F16" i="3"/>
  <c r="G16" i="3" s="1"/>
  <c r="F17" i="3"/>
  <c r="G17" i="3" s="1"/>
  <c r="F18" i="3"/>
  <c r="G18" i="3" s="1"/>
  <c r="F19" i="3"/>
  <c r="G19" i="3" s="1"/>
  <c r="F20" i="3"/>
  <c r="G20" i="3" s="1"/>
  <c r="F21" i="3"/>
  <c r="G21" i="3" s="1"/>
  <c r="F22" i="3"/>
  <c r="G22" i="3" s="1"/>
  <c r="F23" i="3"/>
  <c r="G23" i="3" s="1"/>
  <c r="F24" i="3"/>
  <c r="G24" i="3" s="1"/>
  <c r="F25" i="3"/>
  <c r="G25" i="3" s="1"/>
  <c r="F26" i="3"/>
  <c r="G26" i="3" s="1"/>
  <c r="F27" i="3"/>
  <c r="G27" i="3" s="1"/>
  <c r="F28" i="3"/>
  <c r="G28" i="3" s="1"/>
  <c r="F29" i="3"/>
  <c r="G29" i="3" s="1"/>
  <c r="F30" i="3"/>
  <c r="G30" i="3" s="1"/>
  <c r="F31" i="3"/>
  <c r="G31" i="3" s="1"/>
  <c r="F32" i="3"/>
  <c r="G32" i="3" s="1"/>
  <c r="F33" i="3"/>
  <c r="G33" i="3" s="1"/>
  <c r="F34" i="3"/>
  <c r="G34" i="3" s="1"/>
  <c r="F35" i="3"/>
  <c r="G35" i="3" s="1"/>
  <c r="F36" i="3"/>
  <c r="G36" i="3" s="1"/>
  <c r="F37" i="3"/>
  <c r="G37" i="3" s="1"/>
  <c r="F38" i="3"/>
  <c r="G38" i="3" s="1"/>
  <c r="F39" i="3"/>
  <c r="G39" i="3" s="1"/>
  <c r="F40" i="3"/>
  <c r="G40" i="3" s="1"/>
  <c r="F41" i="3"/>
  <c r="G41" i="3" s="1"/>
  <c r="F42" i="3"/>
  <c r="G42" i="3" s="1"/>
  <c r="F43" i="3"/>
  <c r="G43" i="3" s="1"/>
  <c r="F44" i="3"/>
  <c r="G44" i="3" s="1"/>
  <c r="F45" i="3"/>
  <c r="G45" i="3" s="1"/>
  <c r="F46" i="3"/>
  <c r="G46" i="3" s="1"/>
  <c r="F47" i="3"/>
  <c r="G47" i="3" s="1"/>
  <c r="F48" i="3"/>
  <c r="G48" i="3" s="1"/>
  <c r="F49" i="3"/>
  <c r="G49" i="3" s="1"/>
  <c r="F50" i="3"/>
  <c r="G50" i="3" s="1"/>
  <c r="F51" i="3"/>
  <c r="G51" i="3" s="1"/>
  <c r="F52" i="3"/>
  <c r="G52" i="3" s="1"/>
  <c r="F53" i="3"/>
  <c r="G53" i="3" s="1"/>
  <c r="F54" i="3"/>
  <c r="G54" i="3" s="1"/>
  <c r="F55" i="3"/>
  <c r="G55" i="3" s="1"/>
  <c r="F56" i="3"/>
  <c r="G56" i="3" s="1"/>
  <c r="F57" i="3"/>
  <c r="G57" i="3" s="1"/>
  <c r="F58" i="3"/>
  <c r="G58" i="3" s="1"/>
  <c r="F59" i="3"/>
  <c r="G59" i="3" s="1"/>
  <c r="F60" i="3"/>
  <c r="G60" i="3" s="1"/>
  <c r="F61" i="3"/>
  <c r="G61" i="3" s="1"/>
  <c r="F62" i="3"/>
  <c r="G62" i="3" s="1"/>
  <c r="F63" i="3"/>
  <c r="G63" i="3" s="1"/>
  <c r="F64" i="3"/>
  <c r="G64" i="3" s="1"/>
  <c r="F65" i="3"/>
  <c r="G65" i="3" s="1"/>
  <c r="F66" i="3"/>
  <c r="G66" i="3" s="1"/>
  <c r="F67" i="3"/>
  <c r="G67" i="3" s="1"/>
  <c r="F68" i="3"/>
  <c r="G68" i="3" s="1"/>
  <c r="F69" i="3"/>
  <c r="G69" i="3" s="1"/>
  <c r="F70" i="3"/>
  <c r="G70" i="3" s="1"/>
  <c r="F71" i="3"/>
  <c r="G71" i="3" s="1"/>
  <c r="F72" i="3"/>
  <c r="G72" i="3" s="1"/>
  <c r="F73" i="3"/>
  <c r="G73" i="3" s="1"/>
  <c r="F74" i="3"/>
  <c r="G74" i="3" s="1"/>
  <c r="F75" i="3"/>
  <c r="G75" i="3" s="1"/>
  <c r="F76" i="3"/>
  <c r="G76" i="3" s="1"/>
  <c r="F77" i="3"/>
  <c r="G77" i="3" s="1"/>
  <c r="F78" i="3"/>
  <c r="G78" i="3" s="1"/>
  <c r="F79" i="3"/>
  <c r="G79" i="3" s="1"/>
  <c r="F80" i="3"/>
  <c r="G80" i="3" s="1"/>
  <c r="F81" i="3"/>
  <c r="G81" i="3" s="1"/>
  <c r="F82" i="3"/>
  <c r="G82" i="3" s="1"/>
  <c r="F83" i="3"/>
  <c r="G83" i="3" s="1"/>
  <c r="F84" i="3"/>
  <c r="G84" i="3" s="1"/>
  <c r="F85" i="3"/>
  <c r="G85" i="3" s="1"/>
  <c r="F86" i="3"/>
  <c r="G86" i="3" s="1"/>
  <c r="F87" i="3"/>
  <c r="G87" i="3" s="1"/>
  <c r="F88" i="3"/>
  <c r="G88" i="3" s="1"/>
  <c r="F89" i="3"/>
  <c r="G89" i="3" s="1"/>
  <c r="F90" i="3"/>
  <c r="G90" i="3" s="1"/>
  <c r="F91" i="3"/>
  <c r="G91" i="3" s="1"/>
  <c r="F92" i="3"/>
  <c r="G92" i="3" s="1"/>
  <c r="F93" i="3"/>
  <c r="G93" i="3" s="1"/>
  <c r="F94" i="3"/>
  <c r="G94" i="3" s="1"/>
  <c r="F95" i="3"/>
  <c r="G95" i="3" s="1"/>
  <c r="F96" i="3"/>
  <c r="G96" i="3" s="1"/>
  <c r="F97" i="3"/>
  <c r="G97" i="3" s="1"/>
  <c r="F98" i="3"/>
  <c r="G98" i="3" s="1"/>
  <c r="F99" i="3"/>
  <c r="G99" i="3" s="1"/>
  <c r="F100" i="3"/>
  <c r="G100" i="3" s="1"/>
  <c r="F101" i="3"/>
  <c r="G101" i="3" s="1"/>
  <c r="F102" i="3"/>
  <c r="G102" i="3" s="1"/>
  <c r="F103" i="3"/>
  <c r="G103" i="3" s="1"/>
  <c r="F104" i="3"/>
  <c r="G104" i="3" s="1"/>
  <c r="F105" i="3"/>
  <c r="G105" i="3" s="1"/>
  <c r="F106" i="3"/>
  <c r="G106" i="3" s="1"/>
  <c r="F107" i="3"/>
  <c r="G107" i="3" s="1"/>
  <c r="F108" i="3"/>
  <c r="G108" i="3" s="1"/>
  <c r="F109" i="3"/>
  <c r="G109" i="3" s="1"/>
  <c r="F110" i="3"/>
  <c r="G110" i="3" s="1"/>
  <c r="F111" i="3"/>
  <c r="G111" i="3" s="1"/>
  <c r="F112" i="3"/>
  <c r="G112" i="3" s="1"/>
  <c r="F113" i="3"/>
  <c r="G113" i="3" s="1"/>
  <c r="F114" i="3"/>
  <c r="G114" i="3" s="1"/>
  <c r="F115" i="3"/>
  <c r="G115" i="3" s="1"/>
  <c r="F116" i="3"/>
  <c r="G116" i="3" s="1"/>
  <c r="F117" i="3"/>
  <c r="G117" i="3" s="1"/>
  <c r="F118" i="3"/>
  <c r="G118" i="3" s="1"/>
  <c r="F119" i="3"/>
  <c r="G119" i="3" s="1"/>
  <c r="F120" i="3"/>
  <c r="G120" i="3" s="1"/>
  <c r="F121" i="3"/>
  <c r="G121" i="3" s="1"/>
  <c r="F122" i="3"/>
  <c r="G122" i="3" s="1"/>
  <c r="F123" i="3"/>
  <c r="G123" i="3" s="1"/>
  <c r="F124" i="3"/>
  <c r="G124" i="3" s="1"/>
  <c r="F125" i="3"/>
  <c r="G125" i="3" s="1"/>
  <c r="F126" i="3"/>
  <c r="G126" i="3" s="1"/>
  <c r="F127" i="3"/>
  <c r="G127" i="3" s="1"/>
  <c r="F128" i="3"/>
  <c r="G128" i="3" s="1"/>
  <c r="F129" i="3"/>
  <c r="G129" i="3" s="1"/>
  <c r="F130" i="3"/>
  <c r="G130" i="3" s="1"/>
  <c r="F131" i="3"/>
  <c r="G131" i="3" s="1"/>
  <c r="F132" i="3"/>
  <c r="G132" i="3" s="1"/>
  <c r="F133" i="3"/>
  <c r="G133" i="3" s="1"/>
  <c r="F134" i="3"/>
  <c r="G134" i="3" s="1"/>
  <c r="F135" i="3"/>
  <c r="G135" i="3" s="1"/>
  <c r="F136" i="3"/>
  <c r="G136" i="3" s="1"/>
  <c r="F137" i="3"/>
  <c r="G137" i="3" s="1"/>
  <c r="F138" i="3"/>
  <c r="G138" i="3" s="1"/>
  <c r="F139" i="3"/>
  <c r="G139" i="3" s="1"/>
  <c r="F140" i="3"/>
  <c r="G140" i="3" s="1"/>
  <c r="F141" i="3"/>
  <c r="G141" i="3" s="1"/>
  <c r="F142" i="3"/>
  <c r="G142" i="3" s="1"/>
  <c r="F143" i="3"/>
  <c r="G143" i="3" s="1"/>
  <c r="F144" i="3"/>
  <c r="G144" i="3" s="1"/>
  <c r="F145" i="3"/>
  <c r="G145" i="3" s="1"/>
  <c r="F146" i="3"/>
  <c r="G146" i="3" s="1"/>
  <c r="F147" i="3"/>
  <c r="G147" i="3" s="1"/>
  <c r="F148" i="3"/>
  <c r="G148" i="3" s="1"/>
  <c r="F149" i="3"/>
  <c r="G149" i="3" s="1"/>
  <c r="F150" i="3"/>
  <c r="G150" i="3" s="1"/>
  <c r="F151" i="3"/>
  <c r="G151" i="3" s="1"/>
  <c r="F152" i="3"/>
  <c r="G152" i="3" s="1"/>
  <c r="F153" i="3"/>
  <c r="G153" i="3" s="1"/>
  <c r="F154" i="3"/>
  <c r="G154" i="3" s="1"/>
  <c r="F155" i="3"/>
  <c r="G155" i="3" s="1"/>
  <c r="F156" i="3"/>
  <c r="G156" i="3" s="1"/>
  <c r="F157" i="3"/>
  <c r="G157" i="3" s="1"/>
  <c r="F158" i="3"/>
  <c r="G158" i="3" s="1"/>
  <c r="F159" i="3"/>
  <c r="G159" i="3" s="1"/>
  <c r="F160" i="3"/>
  <c r="G160" i="3" s="1"/>
  <c r="F161" i="3"/>
  <c r="G161" i="3" s="1"/>
  <c r="F162" i="3"/>
  <c r="G162" i="3" s="1"/>
  <c r="F163" i="3"/>
  <c r="G163" i="3" s="1"/>
  <c r="F164" i="3"/>
  <c r="G164" i="3" s="1"/>
  <c r="F165" i="3"/>
  <c r="G165" i="3" s="1"/>
  <c r="F166" i="3"/>
  <c r="G166" i="3" s="1"/>
  <c r="F167" i="3"/>
  <c r="G167" i="3" s="1"/>
  <c r="F168" i="3"/>
  <c r="G168" i="3" s="1"/>
  <c r="F169" i="3"/>
  <c r="G169" i="3" s="1"/>
  <c r="F170" i="3"/>
  <c r="G170" i="3" s="1"/>
  <c r="F171" i="3"/>
  <c r="G171" i="3" s="1"/>
  <c r="F172" i="3"/>
  <c r="G172" i="3" s="1"/>
  <c r="F173" i="3"/>
  <c r="G173" i="3" s="1"/>
  <c r="F174" i="3"/>
  <c r="G174" i="3" s="1"/>
  <c r="F175" i="3"/>
  <c r="G175" i="3" s="1"/>
  <c r="F176" i="3"/>
  <c r="G176" i="3" s="1"/>
  <c r="F177" i="3"/>
  <c r="G177" i="3" s="1"/>
  <c r="F178" i="3"/>
  <c r="G178" i="3" s="1"/>
  <c r="F179" i="3"/>
  <c r="G179" i="3" s="1"/>
  <c r="F180" i="3"/>
  <c r="G180" i="3" s="1"/>
  <c r="F181" i="3"/>
  <c r="G181" i="3" s="1"/>
  <c r="F182" i="3"/>
  <c r="G182" i="3" s="1"/>
  <c r="F183" i="3"/>
  <c r="G183" i="3" s="1"/>
  <c r="F184" i="3"/>
  <c r="G184" i="3" s="1"/>
  <c r="F185" i="3"/>
  <c r="G185" i="3" s="1"/>
  <c r="F186" i="3"/>
  <c r="G186" i="3" s="1"/>
  <c r="F187" i="3"/>
  <c r="G187" i="3" s="1"/>
  <c r="F188" i="3"/>
  <c r="G188" i="3" s="1"/>
  <c r="F189" i="3"/>
  <c r="G189" i="3" s="1"/>
  <c r="F190" i="3"/>
  <c r="G190" i="3" s="1"/>
  <c r="F191" i="3"/>
  <c r="G191" i="3" s="1"/>
  <c r="F192" i="3"/>
  <c r="G192" i="3" s="1"/>
  <c r="F193" i="3"/>
  <c r="G193" i="3" s="1"/>
  <c r="F194" i="3"/>
  <c r="G194" i="3" s="1"/>
  <c r="F195" i="3"/>
  <c r="G195" i="3" s="1"/>
  <c r="F196" i="3"/>
  <c r="G196" i="3" s="1"/>
  <c r="F197" i="3"/>
  <c r="G197" i="3" s="1"/>
  <c r="F198" i="3"/>
  <c r="G198" i="3" s="1"/>
  <c r="F199" i="3"/>
  <c r="G199" i="3" s="1"/>
  <c r="F200" i="3"/>
  <c r="G200" i="3" s="1"/>
  <c r="F201" i="3"/>
  <c r="G201" i="3" s="1"/>
  <c r="F202" i="3"/>
  <c r="G202" i="3" s="1"/>
  <c r="F203" i="3"/>
  <c r="G203" i="3" s="1"/>
  <c r="F204" i="3"/>
  <c r="G204" i="3" s="1"/>
  <c r="F205" i="3"/>
  <c r="G205" i="3" s="1"/>
  <c r="F206" i="3"/>
  <c r="G206" i="3" s="1"/>
  <c r="F207" i="3"/>
  <c r="G207" i="3" s="1"/>
  <c r="F208" i="3"/>
  <c r="G208" i="3" s="1"/>
  <c r="F209" i="3"/>
  <c r="G209" i="3" s="1"/>
  <c r="F210" i="3"/>
  <c r="G210" i="3" s="1"/>
  <c r="F211" i="3"/>
  <c r="G211" i="3" s="1"/>
  <c r="F212" i="3"/>
  <c r="G212" i="3" s="1"/>
  <c r="F213" i="3"/>
  <c r="G213" i="3" s="1"/>
  <c r="F214" i="3"/>
  <c r="G214" i="3" s="1"/>
  <c r="F215" i="3"/>
  <c r="G215" i="3" s="1"/>
  <c r="F216" i="3"/>
  <c r="G216" i="3" s="1"/>
  <c r="F217" i="3"/>
  <c r="G217" i="3" s="1"/>
  <c r="F218" i="3"/>
  <c r="G218" i="3" s="1"/>
  <c r="F219" i="3"/>
  <c r="G219" i="3" s="1"/>
  <c r="F220" i="3"/>
  <c r="G220" i="3" s="1"/>
  <c r="F221" i="3"/>
  <c r="G221" i="3" s="1"/>
  <c r="F222" i="3"/>
  <c r="G222" i="3" s="1"/>
  <c r="F223" i="3"/>
  <c r="G223" i="3" s="1"/>
  <c r="F224" i="3"/>
  <c r="G224" i="3" s="1"/>
  <c r="F225" i="3"/>
  <c r="G225" i="3" s="1"/>
  <c r="F226" i="3"/>
  <c r="G226" i="3" s="1"/>
  <c r="F227" i="3"/>
  <c r="G227" i="3" s="1"/>
  <c r="F228" i="3"/>
  <c r="G228" i="3" s="1"/>
  <c r="F229" i="3"/>
  <c r="G229" i="3" s="1"/>
  <c r="F230" i="3"/>
  <c r="G230" i="3" s="1"/>
  <c r="F231" i="3"/>
  <c r="G231" i="3" s="1"/>
  <c r="F232" i="3"/>
  <c r="G232" i="3" s="1"/>
  <c r="F233" i="3"/>
  <c r="G233" i="3" s="1"/>
  <c r="F234" i="3"/>
  <c r="G234" i="3" s="1"/>
  <c r="F235" i="3"/>
  <c r="G235" i="3" s="1"/>
  <c r="F236" i="3"/>
  <c r="G236" i="3" s="1"/>
  <c r="F237" i="3"/>
  <c r="G237" i="3" s="1"/>
  <c r="F238" i="3"/>
  <c r="G238" i="3" s="1"/>
  <c r="F239" i="3"/>
  <c r="G239" i="3" s="1"/>
  <c r="F240" i="3"/>
  <c r="G240" i="3" s="1"/>
  <c r="F241" i="3"/>
  <c r="G241" i="3" s="1"/>
  <c r="F242" i="3"/>
  <c r="G242" i="3" s="1"/>
  <c r="F243" i="3"/>
  <c r="G243" i="3" s="1"/>
  <c r="F244" i="3"/>
  <c r="G244" i="3" s="1"/>
  <c r="F245" i="3"/>
  <c r="G245" i="3" s="1"/>
  <c r="F246" i="3"/>
  <c r="G246" i="3" s="1"/>
  <c r="F247" i="3"/>
  <c r="G247" i="3" s="1"/>
  <c r="F248" i="3"/>
  <c r="G248" i="3" s="1"/>
  <c r="F249" i="3"/>
  <c r="G249" i="3" s="1"/>
  <c r="F250" i="3"/>
  <c r="G250" i="3" s="1"/>
  <c r="F251" i="3"/>
  <c r="G251" i="3" s="1"/>
  <c r="F252" i="3"/>
  <c r="G252" i="3" s="1"/>
  <c r="F253" i="3"/>
  <c r="G253" i="3" s="1"/>
  <c r="F254" i="3"/>
  <c r="G254" i="3" s="1"/>
  <c r="F255" i="3"/>
  <c r="G255" i="3" s="1"/>
  <c r="F256" i="3"/>
  <c r="G256" i="3" s="1"/>
  <c r="F257" i="3"/>
  <c r="G257" i="3" s="1"/>
  <c r="F258" i="3"/>
  <c r="G258" i="3" s="1"/>
  <c r="F259" i="3"/>
  <c r="G259" i="3" s="1"/>
  <c r="F260" i="3"/>
  <c r="G260" i="3" s="1"/>
  <c r="F261" i="3"/>
  <c r="G261" i="3" s="1"/>
  <c r="F262" i="3"/>
  <c r="G262" i="3" s="1"/>
  <c r="F263" i="3"/>
  <c r="G263" i="3" s="1"/>
  <c r="F264" i="3"/>
  <c r="G264" i="3" s="1"/>
  <c r="F265" i="3"/>
  <c r="G265" i="3" s="1"/>
  <c r="F266" i="3"/>
  <c r="G266" i="3" s="1"/>
  <c r="F267" i="3"/>
  <c r="G267" i="3" s="1"/>
  <c r="F268" i="3"/>
  <c r="G268" i="3" s="1"/>
  <c r="F269" i="3"/>
  <c r="G269" i="3" s="1"/>
  <c r="F270" i="3"/>
  <c r="G270" i="3" s="1"/>
  <c r="F271" i="3"/>
  <c r="G271" i="3" s="1"/>
  <c r="F272" i="3"/>
  <c r="G272" i="3" s="1"/>
  <c r="F273" i="3"/>
  <c r="G273" i="3" s="1"/>
  <c r="F274" i="3"/>
  <c r="G274" i="3" s="1"/>
  <c r="F275" i="3"/>
  <c r="G275" i="3" s="1"/>
  <c r="F276" i="3"/>
  <c r="G276" i="3" s="1"/>
  <c r="F277" i="3"/>
  <c r="G277" i="3" s="1"/>
  <c r="F278" i="3"/>
  <c r="G278" i="3" s="1"/>
  <c r="F279" i="3"/>
  <c r="G279" i="3" s="1"/>
  <c r="F280" i="3"/>
  <c r="G280" i="3" s="1"/>
  <c r="F281" i="3"/>
  <c r="G281" i="3" s="1"/>
  <c r="F282" i="3"/>
  <c r="G282" i="3" s="1"/>
  <c r="F283" i="3"/>
  <c r="G283" i="3" s="1"/>
  <c r="F284" i="3"/>
  <c r="G284" i="3" s="1"/>
  <c r="F285" i="3"/>
  <c r="G285" i="3" s="1"/>
  <c r="F286" i="3"/>
  <c r="G286" i="3" s="1"/>
  <c r="F287" i="3"/>
  <c r="G287" i="3" s="1"/>
  <c r="F288" i="3"/>
  <c r="G288" i="3" s="1"/>
  <c r="F289" i="3"/>
  <c r="G289" i="3" s="1"/>
  <c r="F290" i="3"/>
  <c r="G290" i="3" s="1"/>
  <c r="F291" i="3"/>
  <c r="G291" i="3" s="1"/>
  <c r="F292" i="3"/>
  <c r="G292" i="3" s="1"/>
  <c r="F293" i="3"/>
  <c r="G293" i="3" s="1"/>
  <c r="F294" i="3"/>
  <c r="G294" i="3" s="1"/>
  <c r="F295" i="3"/>
  <c r="G295" i="3" s="1"/>
  <c r="F296" i="3"/>
  <c r="G296" i="3" s="1"/>
  <c r="F297" i="3"/>
  <c r="G297" i="3" s="1"/>
  <c r="F298" i="3"/>
  <c r="G298" i="3" s="1"/>
  <c r="F299" i="3"/>
  <c r="G299" i="3" s="1"/>
  <c r="F300" i="3"/>
  <c r="G300" i="3" s="1"/>
  <c r="F301" i="3"/>
  <c r="G301" i="3" s="1"/>
  <c r="F302" i="3"/>
  <c r="G302" i="3" s="1"/>
  <c r="F303" i="3"/>
  <c r="G303" i="3" s="1"/>
  <c r="F304" i="3"/>
  <c r="G304" i="3" s="1"/>
  <c r="F305" i="3"/>
  <c r="G305" i="3" s="1"/>
  <c r="F306" i="3"/>
  <c r="G306" i="3" s="1"/>
  <c r="F307" i="3"/>
  <c r="G307" i="3" s="1"/>
  <c r="F308" i="3"/>
  <c r="G308" i="3" s="1"/>
  <c r="F309" i="3"/>
  <c r="G309" i="3" s="1"/>
  <c r="F310" i="3"/>
  <c r="G310" i="3" s="1"/>
  <c r="F311" i="3"/>
  <c r="G311" i="3" s="1"/>
  <c r="F312" i="3"/>
  <c r="G312" i="3" s="1"/>
  <c r="F313" i="3"/>
  <c r="G313" i="3" s="1"/>
  <c r="F314" i="3"/>
  <c r="G314" i="3" s="1"/>
  <c r="F315" i="3"/>
  <c r="G315" i="3" s="1"/>
  <c r="F316" i="3"/>
  <c r="G316" i="3" s="1"/>
  <c r="F317" i="3"/>
  <c r="G317" i="3" s="1"/>
  <c r="F318" i="3"/>
  <c r="G318" i="3" s="1"/>
  <c r="F319" i="3"/>
  <c r="G319" i="3" s="1"/>
  <c r="F320" i="3"/>
  <c r="G320" i="3" s="1"/>
  <c r="F321" i="3"/>
  <c r="G321" i="3" s="1"/>
  <c r="F322" i="3"/>
  <c r="G322" i="3" s="1"/>
  <c r="F323" i="3"/>
  <c r="G323" i="3" s="1"/>
  <c r="F324" i="3"/>
  <c r="G324" i="3" s="1"/>
  <c r="F325" i="3"/>
  <c r="G325" i="3" s="1"/>
  <c r="F326" i="3"/>
  <c r="G326" i="3" s="1"/>
  <c r="F327" i="3"/>
  <c r="G327" i="3" s="1"/>
  <c r="F328" i="3"/>
  <c r="G328" i="3" s="1"/>
  <c r="F329" i="3"/>
  <c r="G329" i="3" s="1"/>
  <c r="F330" i="3"/>
  <c r="G330" i="3" s="1"/>
  <c r="F331" i="3"/>
  <c r="G331" i="3" s="1"/>
  <c r="F332" i="3"/>
  <c r="G332" i="3" s="1"/>
  <c r="F333" i="3"/>
  <c r="G333" i="3" s="1"/>
  <c r="F334" i="3"/>
  <c r="G334" i="3" s="1"/>
  <c r="F335" i="3"/>
  <c r="G335" i="3" s="1"/>
  <c r="F336" i="3"/>
  <c r="G336" i="3" s="1"/>
  <c r="F337" i="3"/>
  <c r="G337" i="3" s="1"/>
  <c r="F338" i="3"/>
  <c r="G338" i="3" s="1"/>
  <c r="F339" i="3"/>
  <c r="G339" i="3" s="1"/>
  <c r="F340" i="3"/>
  <c r="G340" i="3" s="1"/>
  <c r="F341" i="3"/>
  <c r="G341" i="3" s="1"/>
  <c r="F342" i="3"/>
  <c r="G342" i="3" s="1"/>
  <c r="F343" i="3"/>
  <c r="G343" i="3" s="1"/>
  <c r="F344" i="3"/>
  <c r="G344" i="3" s="1"/>
  <c r="F345" i="3"/>
  <c r="G345" i="3" s="1"/>
  <c r="F346" i="3"/>
  <c r="G346" i="3" s="1"/>
  <c r="F347" i="3"/>
  <c r="G347" i="3" s="1"/>
  <c r="F348" i="3"/>
  <c r="G348" i="3" s="1"/>
  <c r="F349" i="3"/>
  <c r="G349" i="3" s="1"/>
  <c r="F350" i="3"/>
  <c r="G350" i="3" s="1"/>
  <c r="F351" i="3"/>
  <c r="G351" i="3" s="1"/>
  <c r="F352" i="3"/>
  <c r="G352" i="3" s="1"/>
  <c r="F353" i="3"/>
  <c r="G353" i="3" s="1"/>
  <c r="F354" i="3"/>
  <c r="G354" i="3" s="1"/>
  <c r="F355" i="3"/>
  <c r="G355" i="3" s="1"/>
  <c r="F356" i="3"/>
  <c r="G356" i="3" s="1"/>
  <c r="F357" i="3"/>
  <c r="G357" i="3" s="1"/>
  <c r="F358" i="3"/>
  <c r="G358" i="3" s="1"/>
  <c r="F359" i="3"/>
  <c r="G359" i="3" s="1"/>
  <c r="F360" i="3"/>
  <c r="G360" i="3" s="1"/>
  <c r="F361" i="3"/>
  <c r="G361" i="3" s="1"/>
  <c r="F362" i="3"/>
  <c r="G362" i="3" s="1"/>
  <c r="F363" i="3"/>
  <c r="G363" i="3" s="1"/>
  <c r="F364" i="3"/>
  <c r="G364" i="3" s="1"/>
  <c r="F365" i="3"/>
  <c r="G365" i="3" s="1"/>
  <c r="F366" i="3"/>
  <c r="G366" i="3" s="1"/>
  <c r="F367" i="3"/>
  <c r="G367" i="3" s="1"/>
  <c r="F368" i="3"/>
  <c r="G368" i="3" s="1"/>
  <c r="F369" i="3"/>
  <c r="G369" i="3" s="1"/>
  <c r="F370" i="3"/>
  <c r="G370" i="3" s="1"/>
  <c r="F371" i="3"/>
  <c r="G371" i="3" s="1"/>
  <c r="F372" i="3"/>
  <c r="G372" i="3" s="1"/>
  <c r="F373" i="3"/>
  <c r="G373" i="3" s="1"/>
  <c r="F374" i="3"/>
  <c r="G374" i="3" s="1"/>
  <c r="F375" i="3"/>
  <c r="G375" i="3" s="1"/>
  <c r="F376" i="3"/>
  <c r="G376" i="3" s="1"/>
  <c r="F377" i="3"/>
  <c r="G377" i="3" s="1"/>
  <c r="F378" i="3"/>
  <c r="G378" i="3" s="1"/>
  <c r="F379" i="3"/>
  <c r="G379" i="3" s="1"/>
  <c r="F380" i="3"/>
  <c r="G380" i="3" s="1"/>
  <c r="F381" i="3"/>
  <c r="G381" i="3" s="1"/>
  <c r="F382" i="3"/>
  <c r="G382" i="3" s="1"/>
  <c r="F383" i="3"/>
  <c r="G383" i="3" s="1"/>
  <c r="F384" i="3"/>
  <c r="G384" i="3" s="1"/>
  <c r="F385" i="3"/>
  <c r="G385" i="3" s="1"/>
  <c r="F386" i="3"/>
  <c r="G386" i="3" s="1"/>
  <c r="F387" i="3"/>
  <c r="G387" i="3" s="1"/>
  <c r="F388" i="3"/>
  <c r="G388" i="3" s="1"/>
  <c r="F389" i="3"/>
  <c r="G389" i="3" s="1"/>
  <c r="F390" i="3"/>
  <c r="G390" i="3" s="1"/>
  <c r="F391" i="3"/>
  <c r="G391" i="3" s="1"/>
  <c r="F392" i="3"/>
  <c r="G392" i="3" s="1"/>
  <c r="F393" i="3"/>
  <c r="G393" i="3" s="1"/>
  <c r="F394" i="3"/>
  <c r="G394" i="3" s="1"/>
  <c r="F395" i="3"/>
  <c r="G395" i="3" s="1"/>
  <c r="F396" i="3"/>
  <c r="G396" i="3" s="1"/>
  <c r="F397" i="3"/>
  <c r="G397" i="3" s="1"/>
  <c r="F398" i="3"/>
  <c r="G398" i="3" s="1"/>
  <c r="F399" i="3"/>
  <c r="G399" i="3" s="1"/>
  <c r="F400" i="3"/>
  <c r="G400" i="3" s="1"/>
  <c r="F401" i="3"/>
  <c r="G401" i="3" s="1"/>
  <c r="F402" i="3"/>
  <c r="G402" i="3" s="1"/>
  <c r="F403" i="3"/>
  <c r="G403" i="3" s="1"/>
  <c r="F4" i="3"/>
  <c r="G4" i="3" s="1"/>
  <c r="B4" i="1"/>
  <c r="B5" i="1" s="1"/>
  <c r="B6" i="1" s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B366" i="1" s="1"/>
  <c r="B367" i="1" s="1"/>
  <c r="B368" i="1" s="1"/>
  <c r="B369" i="1" s="1"/>
  <c r="B370" i="1" s="1"/>
  <c r="B371" i="1" s="1"/>
  <c r="B372" i="1" s="1"/>
  <c r="B373" i="1" s="1"/>
  <c r="B374" i="1" s="1"/>
  <c r="B375" i="1" s="1"/>
  <c r="B376" i="1" s="1"/>
  <c r="B377" i="1" s="1"/>
  <c r="B378" i="1" s="1"/>
  <c r="B379" i="1" s="1"/>
  <c r="B380" i="1" s="1"/>
  <c r="B381" i="1" s="1"/>
  <c r="B382" i="1" s="1"/>
  <c r="B383" i="1" s="1"/>
  <c r="B384" i="1" s="1"/>
  <c r="B385" i="1" s="1"/>
  <c r="B386" i="1" s="1"/>
  <c r="B387" i="1" s="1"/>
  <c r="B388" i="1" s="1"/>
  <c r="B389" i="1" s="1"/>
  <c r="B390" i="1" s="1"/>
  <c r="B391" i="1" s="1"/>
  <c r="B392" i="1" s="1"/>
  <c r="B393" i="1" s="1"/>
  <c r="B394" i="1" s="1"/>
  <c r="B395" i="1" s="1"/>
  <c r="B396" i="1" s="1"/>
  <c r="B397" i="1" s="1"/>
  <c r="B398" i="1" s="1"/>
  <c r="B399" i="1" s="1"/>
  <c r="B400" i="1" s="1"/>
  <c r="B401" i="1" s="1"/>
  <c r="B402" i="1" s="1"/>
  <c r="B403" i="1" s="1"/>
  <c r="B404" i="1" s="1"/>
  <c r="B405" i="1" s="1"/>
  <c r="B406" i="1" s="1"/>
  <c r="B407" i="1" s="1"/>
  <c r="B408" i="1" s="1"/>
  <c r="B409" i="1" s="1"/>
  <c r="B410" i="1" s="1"/>
  <c r="B411" i="1" s="1"/>
  <c r="B412" i="1" s="1"/>
  <c r="B413" i="1" s="1"/>
  <c r="B414" i="1" s="1"/>
  <c r="B415" i="1" s="1"/>
  <c r="B416" i="1" s="1"/>
  <c r="B417" i="1" s="1"/>
  <c r="B418" i="1" s="1"/>
  <c r="B419" i="1" s="1"/>
  <c r="B420" i="1" s="1"/>
  <c r="B421" i="1" s="1"/>
  <c r="B422" i="1" s="1"/>
  <c r="B423" i="1" s="1"/>
  <c r="B424" i="1" s="1"/>
  <c r="B425" i="1" s="1"/>
  <c r="B426" i="1" s="1"/>
  <c r="B427" i="1" s="1"/>
  <c r="B428" i="1" s="1"/>
  <c r="B429" i="1" s="1"/>
  <c r="B430" i="1" s="1"/>
  <c r="B431" i="1" s="1"/>
  <c r="B432" i="1" s="1"/>
  <c r="B433" i="1" s="1"/>
  <c r="B434" i="1" s="1"/>
  <c r="B435" i="1" s="1"/>
  <c r="B436" i="1" s="1"/>
  <c r="B437" i="1" s="1"/>
  <c r="B438" i="1" s="1"/>
  <c r="B439" i="1" s="1"/>
  <c r="B440" i="1" s="1"/>
  <c r="B441" i="1" s="1"/>
  <c r="B442" i="1" s="1"/>
  <c r="B443" i="1" s="1"/>
  <c r="B444" i="1" s="1"/>
  <c r="B445" i="1" s="1"/>
  <c r="B446" i="1" s="1"/>
  <c r="B447" i="1" s="1"/>
  <c r="B448" i="1" s="1"/>
  <c r="B449" i="1" s="1"/>
  <c r="B450" i="1" s="1"/>
  <c r="B451" i="1" s="1"/>
  <c r="B452" i="1" s="1"/>
  <c r="B453" i="1" s="1"/>
  <c r="B454" i="1" s="1"/>
  <c r="B455" i="1" s="1"/>
  <c r="B456" i="1" s="1"/>
  <c r="B457" i="1" s="1"/>
  <c r="B458" i="1" s="1"/>
  <c r="B459" i="1" s="1"/>
  <c r="B460" i="1" s="1"/>
  <c r="B461" i="1" s="1"/>
  <c r="B462" i="1" s="1"/>
  <c r="B463" i="1" s="1"/>
  <c r="B464" i="1" s="1"/>
  <c r="B465" i="1" s="1"/>
  <c r="B466" i="1" s="1"/>
  <c r="B467" i="1" s="1"/>
  <c r="B468" i="1" s="1"/>
  <c r="B469" i="1" s="1"/>
  <c r="B470" i="1" s="1"/>
  <c r="B471" i="1" s="1"/>
  <c r="B472" i="1" s="1"/>
  <c r="B473" i="1" s="1"/>
  <c r="B474" i="1" s="1"/>
  <c r="B475" i="1" s="1"/>
  <c r="B476" i="1" s="1"/>
  <c r="B477" i="1" s="1"/>
  <c r="B478" i="1" s="1"/>
  <c r="B479" i="1" s="1"/>
  <c r="B480" i="1" s="1"/>
  <c r="B481" i="1" s="1"/>
  <c r="B482" i="1" s="1"/>
  <c r="B483" i="1" s="1"/>
  <c r="B484" i="1" s="1"/>
  <c r="B485" i="1" s="1"/>
  <c r="B486" i="1" s="1"/>
  <c r="B487" i="1" s="1"/>
  <c r="B488" i="1" s="1"/>
  <c r="B489" i="1" s="1"/>
  <c r="B490" i="1" s="1"/>
  <c r="B491" i="1" s="1"/>
  <c r="B492" i="1" s="1"/>
  <c r="B493" i="1" s="1"/>
  <c r="B494" i="1" s="1"/>
  <c r="B495" i="1" s="1"/>
  <c r="B496" i="1" s="1"/>
  <c r="B497" i="1" s="1"/>
  <c r="B498" i="1" s="1"/>
  <c r="B499" i="1" s="1"/>
  <c r="B500" i="1" s="1"/>
  <c r="B501" i="1" s="1"/>
  <c r="B502" i="1" s="1"/>
  <c r="B503" i="1" s="1"/>
  <c r="B504" i="1" s="1"/>
  <c r="B505" i="1" s="1"/>
  <c r="B506" i="1" s="1"/>
  <c r="B507" i="1" s="1"/>
  <c r="B508" i="1" s="1"/>
  <c r="B509" i="1" s="1"/>
  <c r="B510" i="1" s="1"/>
  <c r="B511" i="1" s="1"/>
  <c r="B512" i="1" s="1"/>
  <c r="B513" i="1" s="1"/>
  <c r="B514" i="1" s="1"/>
  <c r="B515" i="1" s="1"/>
  <c r="B516" i="1" s="1"/>
  <c r="B517" i="1" s="1"/>
  <c r="B518" i="1" s="1"/>
  <c r="B519" i="1" s="1"/>
  <c r="B520" i="1" s="1"/>
  <c r="B521" i="1" s="1"/>
  <c r="B522" i="1" s="1"/>
  <c r="B523" i="1" s="1"/>
  <c r="B524" i="1" s="1"/>
  <c r="B525" i="1" s="1"/>
  <c r="B526" i="1" s="1"/>
  <c r="B527" i="1" s="1"/>
  <c r="B528" i="1" s="1"/>
  <c r="B529" i="1" s="1"/>
  <c r="B530" i="1" s="1"/>
  <c r="B531" i="1" s="1"/>
  <c r="B532" i="1" s="1"/>
  <c r="B533" i="1" s="1"/>
  <c r="B534" i="1" s="1"/>
  <c r="B535" i="1" s="1"/>
  <c r="B536" i="1" s="1"/>
  <c r="B537" i="1" s="1"/>
  <c r="B538" i="1" s="1"/>
  <c r="B539" i="1" s="1"/>
  <c r="B540" i="1" s="1"/>
  <c r="B541" i="1" s="1"/>
  <c r="B542" i="1" s="1"/>
  <c r="B543" i="1" s="1"/>
  <c r="B544" i="1" s="1"/>
  <c r="B545" i="1" s="1"/>
  <c r="B546" i="1" s="1"/>
  <c r="B547" i="1" s="1"/>
  <c r="B548" i="1" s="1"/>
  <c r="B549" i="1" s="1"/>
  <c r="B550" i="1" s="1"/>
  <c r="B551" i="1" s="1"/>
  <c r="B552" i="1" s="1"/>
  <c r="B553" i="1" s="1"/>
  <c r="B554" i="1" s="1"/>
  <c r="B555" i="1" s="1"/>
  <c r="B556" i="1" s="1"/>
  <c r="B557" i="1" s="1"/>
  <c r="B558" i="1" s="1"/>
  <c r="B559" i="1" s="1"/>
  <c r="B560" i="1" s="1"/>
  <c r="B561" i="1" s="1"/>
  <c r="B562" i="1" s="1"/>
  <c r="B563" i="1" s="1"/>
  <c r="B564" i="1" s="1"/>
  <c r="B565" i="1" s="1"/>
  <c r="B566" i="1" s="1"/>
  <c r="B567" i="1" s="1"/>
  <c r="B568" i="1" s="1"/>
  <c r="B569" i="1" s="1"/>
  <c r="B570" i="1" s="1"/>
  <c r="B571" i="1" s="1"/>
  <c r="B572" i="1" s="1"/>
  <c r="B573" i="1" s="1"/>
  <c r="B574" i="1" s="1"/>
  <c r="B575" i="1" s="1"/>
  <c r="B576" i="1" s="1"/>
  <c r="B577" i="1" s="1"/>
  <c r="B578" i="1" s="1"/>
  <c r="B579" i="1" s="1"/>
  <c r="B580" i="1" s="1"/>
  <c r="B581" i="1" s="1"/>
  <c r="B582" i="1" s="1"/>
  <c r="B583" i="1" s="1"/>
  <c r="B584" i="1" s="1"/>
  <c r="B585" i="1" s="1"/>
  <c r="B586" i="1" s="1"/>
  <c r="B587" i="1" s="1"/>
  <c r="B588" i="1" s="1"/>
  <c r="B589" i="1" s="1"/>
  <c r="B590" i="1" s="1"/>
  <c r="B591" i="1" s="1"/>
  <c r="B592" i="1" s="1"/>
  <c r="B593" i="1" s="1"/>
  <c r="B594" i="1" s="1"/>
  <c r="B595" i="1" s="1"/>
  <c r="B596" i="1" s="1"/>
  <c r="B597" i="1" s="1"/>
  <c r="B598" i="1" s="1"/>
  <c r="B599" i="1" s="1"/>
  <c r="B600" i="1" s="1"/>
  <c r="B601" i="1" s="1"/>
  <c r="B602" i="1" s="1"/>
  <c r="B603" i="1" s="1"/>
  <c r="B604" i="1" s="1"/>
  <c r="B605" i="1" s="1"/>
  <c r="B606" i="1" s="1"/>
  <c r="B607" i="1" s="1"/>
  <c r="B608" i="1" s="1"/>
  <c r="B609" i="1" s="1"/>
  <c r="B610" i="1" s="1"/>
  <c r="B611" i="1" s="1"/>
  <c r="B612" i="1" s="1"/>
  <c r="B613" i="1" s="1"/>
  <c r="B614" i="1" s="1"/>
  <c r="B615" i="1" s="1"/>
  <c r="B616" i="1" s="1"/>
  <c r="B617" i="1" s="1"/>
  <c r="B618" i="1" s="1"/>
  <c r="B619" i="1" s="1"/>
  <c r="B620" i="1" s="1"/>
  <c r="B621" i="1" s="1"/>
  <c r="B622" i="1" s="1"/>
  <c r="B623" i="1" s="1"/>
  <c r="B624" i="1" s="1"/>
  <c r="B625" i="1" s="1"/>
  <c r="B626" i="1" s="1"/>
  <c r="B627" i="1" s="1"/>
  <c r="B628" i="1" s="1"/>
  <c r="B629" i="1" s="1"/>
  <c r="B630" i="1" s="1"/>
  <c r="B631" i="1" s="1"/>
  <c r="B632" i="1" s="1"/>
  <c r="B633" i="1" s="1"/>
  <c r="B634" i="1" s="1"/>
  <c r="B635" i="1" s="1"/>
  <c r="B636" i="1" s="1"/>
  <c r="B637" i="1" s="1"/>
  <c r="B638" i="1" s="1"/>
  <c r="B639" i="1" s="1"/>
  <c r="B640" i="1" s="1"/>
  <c r="B641" i="1" s="1"/>
  <c r="B642" i="1" s="1"/>
  <c r="B643" i="1" s="1"/>
  <c r="B644" i="1" s="1"/>
  <c r="B645" i="1" s="1"/>
  <c r="B646" i="1" s="1"/>
  <c r="B647" i="1" s="1"/>
  <c r="B648" i="1" s="1"/>
  <c r="B649" i="1" s="1"/>
  <c r="B650" i="1" s="1"/>
  <c r="B651" i="1" s="1"/>
  <c r="B652" i="1" s="1"/>
  <c r="B653" i="1" s="1"/>
  <c r="B654" i="1" s="1"/>
  <c r="B655" i="1" s="1"/>
  <c r="B656" i="1" s="1"/>
  <c r="B657" i="1" s="1"/>
  <c r="B658" i="1" s="1"/>
  <c r="B659" i="1" s="1"/>
  <c r="B660" i="1" s="1"/>
  <c r="B661" i="1" s="1"/>
  <c r="B662" i="1" s="1"/>
  <c r="B663" i="1" s="1"/>
  <c r="B664" i="1" s="1"/>
  <c r="B665" i="1" s="1"/>
  <c r="B666" i="1" s="1"/>
  <c r="B667" i="1" s="1"/>
  <c r="B668" i="1" s="1"/>
  <c r="B669" i="1" s="1"/>
  <c r="B670" i="1" s="1"/>
  <c r="B671" i="1" s="1"/>
  <c r="B672" i="1" s="1"/>
  <c r="B673" i="1" s="1"/>
  <c r="B674" i="1" s="1"/>
  <c r="B675" i="1" s="1"/>
  <c r="B676" i="1" s="1"/>
  <c r="B677" i="1" s="1"/>
  <c r="B678" i="1" s="1"/>
  <c r="B679" i="1" s="1"/>
  <c r="B680" i="1" s="1"/>
  <c r="B681" i="1" s="1"/>
  <c r="B682" i="1" s="1"/>
  <c r="B683" i="1" s="1"/>
  <c r="B684" i="1" s="1"/>
  <c r="B685" i="1" s="1"/>
  <c r="B686" i="1" s="1"/>
  <c r="B687" i="1" s="1"/>
  <c r="B688" i="1" s="1"/>
  <c r="B689" i="1" s="1"/>
  <c r="B690" i="1" s="1"/>
  <c r="B691" i="1" s="1"/>
  <c r="B692" i="1" s="1"/>
  <c r="B693" i="1" s="1"/>
  <c r="B694" i="1" s="1"/>
  <c r="B695" i="1" s="1"/>
  <c r="B696" i="1" s="1"/>
  <c r="B697" i="1" s="1"/>
  <c r="B698" i="1" s="1"/>
  <c r="B699" i="1" s="1"/>
  <c r="B700" i="1" s="1"/>
  <c r="B701" i="1" s="1"/>
  <c r="B702" i="1" s="1"/>
  <c r="B703" i="1" s="1"/>
  <c r="B704" i="1" s="1"/>
  <c r="B705" i="1" s="1"/>
  <c r="B706" i="1" s="1"/>
  <c r="B707" i="1" s="1"/>
  <c r="B708" i="1" s="1"/>
  <c r="B709" i="1" s="1"/>
  <c r="B710" i="1" s="1"/>
  <c r="B711" i="1" s="1"/>
  <c r="B712" i="1" s="1"/>
  <c r="B713" i="1" s="1"/>
  <c r="B714" i="1" s="1"/>
  <c r="B715" i="1" s="1"/>
  <c r="B716" i="1" s="1"/>
  <c r="B717" i="1" s="1"/>
  <c r="B718" i="1" s="1"/>
  <c r="B719" i="1" s="1"/>
  <c r="B720" i="1" s="1"/>
  <c r="B721" i="1" s="1"/>
  <c r="B722" i="1" s="1"/>
  <c r="B723" i="1" s="1"/>
  <c r="B724" i="1" s="1"/>
  <c r="B725" i="1" s="1"/>
  <c r="B726" i="1" s="1"/>
  <c r="B727" i="1" s="1"/>
  <c r="B728" i="1" s="1"/>
  <c r="B729" i="1" s="1"/>
  <c r="B730" i="1" s="1"/>
  <c r="B731" i="1" s="1"/>
  <c r="B732" i="1" s="1"/>
  <c r="B733" i="1" s="1"/>
  <c r="B734" i="1" s="1"/>
  <c r="B735" i="1" s="1"/>
  <c r="B736" i="1" s="1"/>
  <c r="B737" i="1" s="1"/>
  <c r="B738" i="1" s="1"/>
  <c r="B739" i="1" s="1"/>
  <c r="B740" i="1" s="1"/>
  <c r="B741" i="1" s="1"/>
  <c r="B742" i="1" s="1"/>
  <c r="B743" i="1" s="1"/>
  <c r="B744" i="1" s="1"/>
  <c r="B745" i="1" s="1"/>
  <c r="B746" i="1" s="1"/>
  <c r="B747" i="1" s="1"/>
  <c r="B748" i="1" s="1"/>
  <c r="B749" i="1" s="1"/>
  <c r="B750" i="1" s="1"/>
  <c r="B751" i="1" s="1"/>
  <c r="B752" i="1" s="1"/>
  <c r="B753" i="1" s="1"/>
  <c r="B754" i="1" s="1"/>
  <c r="B755" i="1" s="1"/>
  <c r="B756" i="1" s="1"/>
  <c r="B757" i="1" s="1"/>
  <c r="B758" i="1" s="1"/>
  <c r="B759" i="1" s="1"/>
  <c r="B760" i="1" s="1"/>
  <c r="B761" i="1" s="1"/>
  <c r="B762" i="1" s="1"/>
  <c r="B763" i="1" s="1"/>
  <c r="B764" i="1" s="1"/>
  <c r="B765" i="1" s="1"/>
  <c r="B766" i="1" s="1"/>
  <c r="B767" i="1" s="1"/>
  <c r="B768" i="1" s="1"/>
  <c r="B769" i="1" s="1"/>
  <c r="B770" i="1" s="1"/>
  <c r="B771" i="1" s="1"/>
  <c r="B772" i="1" s="1"/>
  <c r="B773" i="1" s="1"/>
  <c r="B774" i="1" s="1"/>
  <c r="B775" i="1" s="1"/>
  <c r="B776" i="1" s="1"/>
  <c r="B777" i="1" s="1"/>
  <c r="B778" i="1" s="1"/>
  <c r="B779" i="1" s="1"/>
  <c r="B780" i="1" s="1"/>
  <c r="B781" i="1" s="1"/>
  <c r="B782" i="1" s="1"/>
  <c r="B783" i="1" s="1"/>
  <c r="B784" i="1" s="1"/>
  <c r="B785" i="1" s="1"/>
  <c r="B786" i="1" s="1"/>
  <c r="B787" i="1" s="1"/>
  <c r="B788" i="1" s="1"/>
  <c r="B789" i="1" s="1"/>
  <c r="B790" i="1" s="1"/>
  <c r="B791" i="1" s="1"/>
  <c r="B792" i="1" s="1"/>
  <c r="B793" i="1" s="1"/>
  <c r="B794" i="1" s="1"/>
  <c r="B795" i="1" s="1"/>
  <c r="B796" i="1" s="1"/>
  <c r="B797" i="1" s="1"/>
  <c r="B798" i="1" s="1"/>
  <c r="B799" i="1" s="1"/>
  <c r="B800" i="1" s="1"/>
  <c r="B801" i="1" s="1"/>
  <c r="B802" i="1" s="1"/>
  <c r="B803" i="1" s="1"/>
  <c r="B804" i="1" s="1"/>
  <c r="B805" i="1" s="1"/>
  <c r="B806" i="1" s="1"/>
  <c r="B807" i="1" s="1"/>
  <c r="B808" i="1" s="1"/>
  <c r="B809" i="1" s="1"/>
  <c r="B810" i="1" s="1"/>
  <c r="B811" i="1" s="1"/>
  <c r="B812" i="1" s="1"/>
  <c r="B813" i="1" s="1"/>
  <c r="B814" i="1" s="1"/>
  <c r="B815" i="1" s="1"/>
  <c r="B816" i="1" s="1"/>
  <c r="B817" i="1" s="1"/>
  <c r="B818" i="1" s="1"/>
  <c r="B819" i="1" s="1"/>
  <c r="B820" i="1" s="1"/>
  <c r="B821" i="1" s="1"/>
  <c r="B822" i="1" s="1"/>
  <c r="B823" i="1" s="1"/>
  <c r="B824" i="1" s="1"/>
  <c r="B825" i="1" s="1"/>
  <c r="B826" i="1" s="1"/>
  <c r="B827" i="1" s="1"/>
  <c r="B828" i="1" s="1"/>
  <c r="B829" i="1" s="1"/>
  <c r="B830" i="1" s="1"/>
  <c r="B831" i="1" s="1"/>
  <c r="B832" i="1" s="1"/>
  <c r="B833" i="1" s="1"/>
  <c r="B834" i="1" s="1"/>
  <c r="B835" i="1" s="1"/>
  <c r="B836" i="1" s="1"/>
  <c r="B837" i="1" s="1"/>
  <c r="B838" i="1" s="1"/>
  <c r="B839" i="1" s="1"/>
  <c r="B840" i="1" s="1"/>
  <c r="B841" i="1" s="1"/>
  <c r="B842" i="1" s="1"/>
  <c r="B843" i="1" s="1"/>
  <c r="B844" i="1" s="1"/>
  <c r="B845" i="1" s="1"/>
  <c r="B846" i="1" s="1"/>
  <c r="B847" i="1" s="1"/>
  <c r="B848" i="1" s="1"/>
  <c r="B849" i="1" s="1"/>
  <c r="B850" i="1" s="1"/>
  <c r="B851" i="1" s="1"/>
  <c r="B852" i="1" s="1"/>
  <c r="B853" i="1" s="1"/>
  <c r="B854" i="1" s="1"/>
  <c r="B855" i="1" s="1"/>
  <c r="B856" i="1" s="1"/>
  <c r="B857" i="1" s="1"/>
  <c r="B858" i="1" s="1"/>
  <c r="B859" i="1" s="1"/>
  <c r="B860" i="1" s="1"/>
  <c r="B861" i="1" s="1"/>
  <c r="B862" i="1" s="1"/>
  <c r="B863" i="1" s="1"/>
  <c r="B864" i="1" s="1"/>
  <c r="B865" i="1" s="1"/>
  <c r="B866" i="1" s="1"/>
  <c r="B867" i="1" s="1"/>
  <c r="B868" i="1" s="1"/>
  <c r="B869" i="1" s="1"/>
  <c r="B870" i="1" s="1"/>
  <c r="B871" i="1" s="1"/>
  <c r="B872" i="1" s="1"/>
  <c r="B873" i="1" s="1"/>
  <c r="B874" i="1" s="1"/>
  <c r="B875" i="1" s="1"/>
  <c r="B876" i="1" s="1"/>
  <c r="B877" i="1" s="1"/>
  <c r="B878" i="1" s="1"/>
  <c r="B879" i="1" s="1"/>
  <c r="B880" i="1" s="1"/>
  <c r="B881" i="1" s="1"/>
  <c r="B882" i="1" s="1"/>
  <c r="B883" i="1" s="1"/>
  <c r="B884" i="1" s="1"/>
  <c r="B885" i="1" s="1"/>
  <c r="B886" i="1" s="1"/>
  <c r="B887" i="1" s="1"/>
  <c r="B888" i="1" s="1"/>
  <c r="B889" i="1" s="1"/>
  <c r="B890" i="1" s="1"/>
  <c r="B891" i="1" s="1"/>
  <c r="B892" i="1" s="1"/>
  <c r="B893" i="1" s="1"/>
  <c r="B894" i="1" s="1"/>
  <c r="B895" i="1" s="1"/>
  <c r="B896" i="1" s="1"/>
  <c r="B897" i="1" s="1"/>
  <c r="B898" i="1" s="1"/>
  <c r="B899" i="1" s="1"/>
  <c r="B900" i="1" s="1"/>
  <c r="B901" i="1" s="1"/>
  <c r="B902" i="1" s="1"/>
  <c r="B903" i="1" s="1"/>
  <c r="B904" i="1" s="1"/>
  <c r="B905" i="1" s="1"/>
  <c r="B906" i="1" s="1"/>
  <c r="B907" i="1" s="1"/>
  <c r="B908" i="1" s="1"/>
  <c r="B909" i="1" s="1"/>
  <c r="B910" i="1" s="1"/>
  <c r="B911" i="1" s="1"/>
  <c r="B912" i="1" s="1"/>
  <c r="B913" i="1" s="1"/>
  <c r="B914" i="1" s="1"/>
  <c r="B915" i="1" s="1"/>
  <c r="B916" i="1" s="1"/>
  <c r="B917" i="1" s="1"/>
  <c r="B918" i="1" s="1"/>
  <c r="B919" i="1" s="1"/>
  <c r="B920" i="1" s="1"/>
  <c r="B921" i="1" s="1"/>
  <c r="B922" i="1" s="1"/>
  <c r="B923" i="1" s="1"/>
  <c r="B924" i="1" s="1"/>
  <c r="B925" i="1" s="1"/>
  <c r="B926" i="1" s="1"/>
  <c r="B927" i="1" s="1"/>
  <c r="B928" i="1" s="1"/>
  <c r="B929" i="1" s="1"/>
  <c r="B930" i="1" s="1"/>
  <c r="B931" i="1" s="1"/>
  <c r="B932" i="1" s="1"/>
  <c r="B933" i="1" s="1"/>
  <c r="B934" i="1" s="1"/>
  <c r="B935" i="1" s="1"/>
  <c r="B936" i="1" s="1"/>
  <c r="B937" i="1" s="1"/>
  <c r="B938" i="1" s="1"/>
  <c r="B939" i="1" s="1"/>
  <c r="B940" i="1" s="1"/>
  <c r="B941" i="1" s="1"/>
  <c r="U4" i="1"/>
  <c r="T4" i="1"/>
  <c r="B942" i="1" l="1"/>
  <c r="B943" i="1" s="1"/>
  <c r="B944" i="1" s="1"/>
  <c r="B945" i="1" s="1"/>
  <c r="B946" i="1" s="1"/>
  <c r="B947" i="1" s="1"/>
  <c r="B948" i="1" s="1"/>
  <c r="B949" i="1" s="1"/>
  <c r="B950" i="1" s="1"/>
  <c r="B951" i="1" s="1"/>
  <c r="B952" i="1" s="1"/>
  <c r="B953" i="1" s="1"/>
  <c r="B954" i="1" s="1"/>
  <c r="B955" i="1" s="1"/>
  <c r="B956" i="1" s="1"/>
  <c r="B957" i="1" s="1"/>
  <c r="B958" i="1" s="1"/>
  <c r="B959" i="1" s="1"/>
  <c r="B960" i="1" s="1"/>
  <c r="B961" i="1" s="1"/>
  <c r="B962" i="1" s="1"/>
  <c r="B963" i="1" s="1"/>
  <c r="B964" i="1" s="1"/>
  <c r="B965" i="1" s="1"/>
  <c r="B966" i="1" s="1"/>
  <c r="B967" i="1" s="1"/>
  <c r="B968" i="1" s="1"/>
  <c r="B969" i="1" s="1"/>
  <c r="B970" i="1" s="1"/>
  <c r="B971" i="1" s="1"/>
  <c r="B972" i="1" s="1"/>
  <c r="B973" i="1" s="1"/>
  <c r="B974" i="1" s="1"/>
  <c r="B975" i="1" s="1"/>
  <c r="B976" i="1" s="1"/>
  <c r="B977" i="1" s="1"/>
  <c r="B978" i="1" s="1"/>
  <c r="B979" i="1" s="1"/>
  <c r="B980" i="1" s="1"/>
  <c r="B981" i="1" s="1"/>
  <c r="B982" i="1" s="1"/>
  <c r="B983" i="1" s="1"/>
  <c r="B984" i="1" s="1"/>
  <c r="B985" i="1" s="1"/>
  <c r="B986" i="1" s="1"/>
  <c r="B987" i="1" s="1"/>
  <c r="B988" i="1" s="1"/>
  <c r="B989" i="1" s="1"/>
  <c r="B990" i="1" s="1"/>
  <c r="B991" i="1" s="1"/>
  <c r="B992" i="1" s="1"/>
  <c r="B993" i="1" s="1"/>
  <c r="B994" i="1" s="1"/>
  <c r="B995" i="1" s="1"/>
  <c r="B996" i="1" s="1"/>
  <c r="B997" i="1" s="1"/>
  <c r="B998" i="1" s="1"/>
  <c r="B999" i="1" s="1"/>
  <c r="B1000" i="1" s="1"/>
  <c r="B1001" i="1" s="1"/>
  <c r="B1002" i="1" s="1"/>
  <c r="B1003" i="1" s="1"/>
  <c r="B1004" i="1" s="1"/>
  <c r="B1005" i="1" s="1"/>
  <c r="B1006" i="1" s="1"/>
  <c r="B1007" i="1" s="1"/>
  <c r="B1008" i="1" s="1"/>
  <c r="B1009" i="1" s="1"/>
  <c r="B1010" i="1" s="1"/>
  <c r="B1011" i="1" s="1"/>
  <c r="B1012" i="1" s="1"/>
  <c r="B1013" i="1" s="1"/>
  <c r="B1014" i="1" s="1"/>
  <c r="B1015" i="1" s="1"/>
  <c r="B1016" i="1" s="1"/>
  <c r="B1017" i="1" s="1"/>
  <c r="B1018" i="1" s="1"/>
  <c r="B1019" i="1" s="1"/>
  <c r="B1020" i="1" s="1"/>
  <c r="B1021" i="1" s="1"/>
  <c r="B1022" i="1" s="1"/>
  <c r="B1023" i="1" s="1"/>
  <c r="B1024" i="1" s="1"/>
  <c r="B1025" i="1" s="1"/>
  <c r="B1026" i="1" s="1"/>
  <c r="B1027" i="1" s="1"/>
  <c r="B1028" i="1" s="1"/>
  <c r="B1029" i="1" s="1"/>
  <c r="B1030" i="1" s="1"/>
  <c r="B1031" i="1" s="1"/>
  <c r="B1032" i="1" s="1"/>
  <c r="B1033" i="1" s="1"/>
  <c r="B1034" i="1" s="1"/>
  <c r="B1035" i="1" s="1"/>
  <c r="B1036" i="1" s="1"/>
  <c r="B1037" i="1" s="1"/>
  <c r="B1038" i="1" s="1"/>
  <c r="B1039" i="1" s="1"/>
  <c r="B1040" i="1" s="1"/>
  <c r="B1041" i="1" s="1"/>
  <c r="B1042" i="1" s="1"/>
  <c r="B1043" i="1" s="1"/>
  <c r="B1044" i="1" s="1"/>
  <c r="B1045" i="1" s="1"/>
  <c r="B1046" i="1" s="1"/>
  <c r="B1047" i="1" s="1"/>
  <c r="B1048" i="1" s="1"/>
  <c r="B1049" i="1" s="1"/>
  <c r="B1050" i="1" s="1"/>
  <c r="B1051" i="1" s="1"/>
  <c r="B1052" i="1" s="1"/>
  <c r="B1053" i="1" s="1"/>
  <c r="B1054" i="1" s="1"/>
  <c r="B1055" i="1" s="1"/>
  <c r="B1056" i="1" s="1"/>
  <c r="B1057" i="1" s="1"/>
  <c r="B1058" i="1" s="1"/>
  <c r="B1059" i="1" s="1"/>
  <c r="B1060" i="1" s="1"/>
  <c r="B1061" i="1" s="1"/>
  <c r="B1062" i="1" s="1"/>
  <c r="B1063" i="1" s="1"/>
  <c r="B1064" i="1" s="1"/>
  <c r="B1065" i="1" s="1"/>
  <c r="B1066" i="1" s="1"/>
  <c r="B1067" i="1" s="1"/>
  <c r="B1068" i="1" s="1"/>
  <c r="B1069" i="1" s="1"/>
  <c r="B1070" i="1" s="1"/>
  <c r="B1071" i="1" s="1"/>
  <c r="B1072" i="1" s="1"/>
  <c r="B1073" i="1" s="1"/>
  <c r="B1074" i="1" s="1"/>
  <c r="B1075" i="1" s="1"/>
  <c r="B1076" i="1" s="1"/>
  <c r="B1077" i="1" s="1"/>
  <c r="B1078" i="1" s="1"/>
  <c r="B1079" i="1" s="1"/>
  <c r="B1080" i="1" s="1"/>
  <c r="B1081" i="1" s="1"/>
  <c r="B1082" i="1" s="1"/>
  <c r="B1083" i="1" s="1"/>
  <c r="B1084" i="1" s="1"/>
  <c r="B1085" i="1" s="1"/>
  <c r="B1086" i="1" s="1"/>
  <c r="B1087" i="1" s="1"/>
  <c r="B1088" i="1" s="1"/>
  <c r="B1089" i="1" s="1"/>
  <c r="B1090" i="1" s="1"/>
  <c r="B1091" i="1" s="1"/>
  <c r="B1092" i="1" s="1"/>
  <c r="B1093" i="1" s="1"/>
  <c r="B1094" i="1" s="1"/>
  <c r="B1095" i="1" s="1"/>
  <c r="B1096" i="1" s="1"/>
  <c r="B1097" i="1" s="1"/>
  <c r="B1098" i="1" s="1"/>
  <c r="B1099" i="1" s="1"/>
  <c r="B1100" i="1" s="1"/>
  <c r="B1101" i="1" s="1"/>
  <c r="B1102" i="1" s="1"/>
  <c r="B1103" i="1" s="1"/>
  <c r="B1104" i="1" s="1"/>
  <c r="B1105" i="1" s="1"/>
  <c r="B1106" i="1" s="1"/>
  <c r="B1107" i="1" s="1"/>
  <c r="B1108" i="1" s="1"/>
  <c r="B1109" i="1" s="1"/>
  <c r="B1110" i="1" s="1"/>
  <c r="B1111" i="1" s="1"/>
  <c r="B1112" i="1" s="1"/>
  <c r="B1113" i="1" s="1"/>
  <c r="B1114" i="1" s="1"/>
  <c r="B1115" i="1" s="1"/>
  <c r="B1116" i="1" s="1"/>
  <c r="B1117" i="1" s="1"/>
  <c r="B1118" i="1" s="1"/>
  <c r="B1119" i="1" s="1"/>
  <c r="B1120" i="1" s="1"/>
  <c r="B1121" i="1" s="1"/>
  <c r="B1122" i="1" s="1"/>
  <c r="B1123" i="1" s="1"/>
  <c r="B1124" i="1" s="1"/>
  <c r="B1125" i="1" s="1"/>
  <c r="B1126" i="1" s="1"/>
  <c r="B1127" i="1" s="1"/>
  <c r="B1128" i="1" s="1"/>
  <c r="B1129" i="1" s="1"/>
  <c r="B1130" i="1" s="1"/>
  <c r="B1131" i="1" s="1"/>
  <c r="B1132" i="1" s="1"/>
  <c r="B1133" i="1" s="1"/>
  <c r="B1134" i="1" s="1"/>
  <c r="B1135" i="1" s="1"/>
  <c r="B1136" i="1" s="1"/>
  <c r="B1137" i="1" s="1"/>
  <c r="B1138" i="1" s="1"/>
  <c r="B1139" i="1" s="1"/>
  <c r="B1140" i="1" s="1"/>
  <c r="B1141" i="1" s="1"/>
  <c r="B1142" i="1" s="1"/>
  <c r="B1143" i="1" s="1"/>
  <c r="B1144" i="1" s="1"/>
  <c r="B1145" i="1" s="1"/>
  <c r="B1146" i="1" s="1"/>
  <c r="B1147" i="1" s="1"/>
  <c r="B1148" i="1" s="1"/>
  <c r="B1149" i="1" s="1"/>
  <c r="B1150" i="1" s="1"/>
  <c r="B1151" i="1" s="1"/>
  <c r="B1152" i="1" s="1"/>
  <c r="B1153" i="1" s="1"/>
  <c r="B1154" i="1" s="1"/>
  <c r="B1155" i="1" s="1"/>
  <c r="B1156" i="1" s="1"/>
  <c r="B1157" i="1" s="1"/>
  <c r="B1158" i="1" s="1"/>
  <c r="B1159" i="1" s="1"/>
  <c r="B1160" i="1" s="1"/>
  <c r="B1161" i="1" s="1"/>
  <c r="B1162" i="1" s="1"/>
  <c r="B1163" i="1" s="1"/>
  <c r="B1164" i="1" s="1"/>
  <c r="B1165" i="1" s="1"/>
  <c r="B1166" i="1" s="1"/>
  <c r="B1167" i="1" s="1"/>
  <c r="B1168" i="1" s="1"/>
  <c r="B1169" i="1" s="1"/>
  <c r="B1170" i="1" s="1"/>
  <c r="B1171" i="1" s="1"/>
  <c r="B1172" i="1" s="1"/>
  <c r="B1173" i="1" s="1"/>
  <c r="B1174" i="1" s="1"/>
  <c r="B1175" i="1" s="1"/>
  <c r="B1176" i="1" s="1"/>
  <c r="B1177" i="1" s="1"/>
  <c r="B1178" i="1" s="1"/>
  <c r="B1179" i="1" s="1"/>
  <c r="B1180" i="1" s="1"/>
  <c r="B1181" i="1" s="1"/>
  <c r="B1182" i="1" s="1"/>
  <c r="B1183" i="1" s="1"/>
  <c r="B1184" i="1" s="1"/>
  <c r="B1185" i="1" s="1"/>
  <c r="B1186" i="1" s="1"/>
  <c r="B1187" i="1" s="1"/>
  <c r="B1188" i="1" s="1"/>
  <c r="B1189" i="1" s="1"/>
  <c r="B1190" i="1" s="1"/>
  <c r="B1191" i="1" s="1"/>
  <c r="B1192" i="1" s="1"/>
  <c r="B1193" i="1" s="1"/>
  <c r="B1194" i="1" s="1"/>
  <c r="B1195" i="1" s="1"/>
  <c r="B1196" i="1" s="1"/>
  <c r="B1197" i="1" s="1"/>
  <c r="B1198" i="1" s="1"/>
  <c r="B1199" i="1" s="1"/>
  <c r="B1200" i="1" s="1"/>
  <c r="B1201" i="1" s="1"/>
  <c r="B1202" i="1" s="1"/>
  <c r="B1203" i="1" s="1"/>
  <c r="B1204" i="1" s="1"/>
  <c r="B1205" i="1" s="1"/>
  <c r="B1206" i="1" s="1"/>
  <c r="B1207" i="1" s="1"/>
  <c r="B1208" i="1" s="1"/>
  <c r="B1209" i="1" s="1"/>
  <c r="B1210" i="1" s="1"/>
  <c r="B1211" i="1" s="1"/>
  <c r="B1212" i="1" s="1"/>
  <c r="B1213" i="1" s="1"/>
  <c r="B1214" i="1" s="1"/>
  <c r="B1215" i="1" s="1"/>
  <c r="B1216" i="1" s="1"/>
  <c r="B1217" i="1" s="1"/>
  <c r="B1218" i="1" s="1"/>
  <c r="B1219" i="1" s="1"/>
  <c r="B1220" i="1" s="1"/>
  <c r="B1221" i="1" s="1"/>
  <c r="B1222" i="1" s="1"/>
  <c r="B1223" i="1" s="1"/>
  <c r="B1224" i="1" s="1"/>
  <c r="B1225" i="1" s="1"/>
  <c r="B1226" i="1" s="1"/>
  <c r="B1227" i="1" s="1"/>
  <c r="B1228" i="1" s="1"/>
  <c r="B1229" i="1" s="1"/>
  <c r="B1230" i="1" s="1"/>
  <c r="B1231" i="1" s="1"/>
  <c r="B1232" i="1" s="1"/>
  <c r="B1233" i="1" s="1"/>
  <c r="B1234" i="1" s="1"/>
  <c r="B1235" i="1" s="1"/>
  <c r="B1236" i="1" s="1"/>
  <c r="B1237" i="1" s="1"/>
  <c r="B1238" i="1" s="1"/>
  <c r="B1239" i="1" s="1"/>
  <c r="B1240" i="1" s="1"/>
  <c r="B1241" i="1" s="1"/>
  <c r="B1242" i="1" s="1"/>
  <c r="B1243" i="1" s="1"/>
  <c r="B1244" i="1" s="1"/>
  <c r="B1245" i="1" s="1"/>
  <c r="B1246" i="1" s="1"/>
  <c r="B1247" i="1" s="1"/>
  <c r="B1248" i="1" s="1"/>
  <c r="B1249" i="1" s="1"/>
  <c r="B1250" i="1" s="1"/>
  <c r="B1251" i="1" s="1"/>
  <c r="B1252" i="1" s="1"/>
  <c r="B1253" i="1" s="1"/>
  <c r="B1254" i="1" s="1"/>
  <c r="B1255" i="1" s="1"/>
  <c r="B1256" i="1" s="1"/>
  <c r="B1257" i="1" s="1"/>
  <c r="B1258" i="1" s="1"/>
  <c r="B1259" i="1" s="1"/>
  <c r="B1260" i="1" s="1"/>
  <c r="B1261" i="1" s="1"/>
  <c r="B1262" i="1" s="1"/>
  <c r="B1263" i="1" s="1"/>
  <c r="B1264" i="1" s="1"/>
  <c r="B1265" i="1" s="1"/>
  <c r="B1266" i="1" s="1"/>
  <c r="B1267" i="1" s="1"/>
  <c r="B1268" i="1" s="1"/>
  <c r="B1269" i="1" s="1"/>
  <c r="B1270" i="1" s="1"/>
  <c r="B1271" i="1" s="1"/>
  <c r="B1272" i="1" s="1"/>
  <c r="B1273" i="1" s="1"/>
  <c r="B1274" i="1" s="1"/>
  <c r="B1275" i="1" s="1"/>
  <c r="B1276" i="1" s="1"/>
  <c r="B1277" i="1" s="1"/>
  <c r="B1278" i="1" s="1"/>
  <c r="B1279" i="1" s="1"/>
  <c r="B1280" i="1" s="1"/>
  <c r="B1281" i="1" s="1"/>
  <c r="B1282" i="1" s="1"/>
  <c r="B1283" i="1" s="1"/>
  <c r="B1284" i="1" s="1"/>
  <c r="B1285" i="1" s="1"/>
  <c r="B1286" i="1" s="1"/>
  <c r="B1287" i="1" s="1"/>
  <c r="B1288" i="1" s="1"/>
  <c r="B1289" i="1" s="1"/>
  <c r="B1290" i="1" s="1"/>
  <c r="B1291" i="1" s="1"/>
  <c r="B1292" i="1" s="1"/>
  <c r="B1293" i="1" s="1"/>
  <c r="B1294" i="1" s="1"/>
  <c r="B1295" i="1" s="1"/>
  <c r="B1296" i="1" s="1"/>
  <c r="B1297" i="1" s="1"/>
  <c r="B1298" i="1" s="1"/>
  <c r="B1299" i="1" s="1"/>
  <c r="B1300" i="1" s="1"/>
  <c r="B1301" i="1" s="1"/>
  <c r="B1302" i="1" s="1"/>
  <c r="B1303" i="1" s="1"/>
  <c r="B1304" i="1" s="1"/>
  <c r="B1305" i="1" s="1"/>
  <c r="B1306" i="1" s="1"/>
  <c r="B1307" i="1" s="1"/>
  <c r="B1308" i="1" s="1"/>
  <c r="B1309" i="1" s="1"/>
  <c r="B1310" i="1" s="1"/>
  <c r="B1311" i="1" s="1"/>
  <c r="B1312" i="1" s="1"/>
  <c r="B1313" i="1" s="1"/>
  <c r="B1314" i="1" s="1"/>
  <c r="B1315" i="1" s="1"/>
  <c r="B1316" i="1" s="1"/>
  <c r="B1317" i="1" s="1"/>
  <c r="B1318" i="1" s="1"/>
  <c r="B1319" i="1" s="1"/>
  <c r="B1320" i="1" s="1"/>
  <c r="B1321" i="1" s="1"/>
  <c r="B1322" i="1" s="1"/>
  <c r="B1323" i="1" s="1"/>
  <c r="B1324" i="1" s="1"/>
  <c r="B1325" i="1" s="1"/>
  <c r="B1326" i="1" s="1"/>
  <c r="B1327" i="1" s="1"/>
  <c r="B1328" i="1" s="1"/>
  <c r="B1329" i="1" s="1"/>
  <c r="B1330" i="1" s="1"/>
  <c r="B1331" i="1" s="1"/>
  <c r="B1332" i="1" s="1"/>
  <c r="B1333" i="1" s="1"/>
  <c r="B1334" i="1" s="1"/>
  <c r="B1335" i="1" s="1"/>
  <c r="B1336" i="1" s="1"/>
  <c r="B1337" i="1" s="1"/>
  <c r="B1338" i="1" s="1"/>
  <c r="B1339" i="1" s="1"/>
  <c r="B1340" i="1" s="1"/>
  <c r="B1341" i="1" s="1"/>
  <c r="B1342" i="1" s="1"/>
  <c r="B1343" i="1" s="1"/>
  <c r="B1344" i="1" s="1"/>
  <c r="B1345" i="1" s="1"/>
  <c r="B1346" i="1" s="1"/>
  <c r="B1347" i="1" s="1"/>
  <c r="B1348" i="1" s="1"/>
  <c r="B1349" i="1" s="1"/>
  <c r="B1350" i="1" s="1"/>
  <c r="B1351" i="1" s="1"/>
  <c r="B1352" i="1" s="1"/>
  <c r="B1353" i="1" s="1"/>
  <c r="B1354" i="1" s="1"/>
  <c r="B1355" i="1" s="1"/>
  <c r="B1356" i="1" s="1"/>
  <c r="B1357" i="1" s="1"/>
  <c r="B1358" i="1" s="1"/>
  <c r="B1359" i="1" s="1"/>
  <c r="B1360" i="1" s="1"/>
  <c r="B1361" i="1" s="1"/>
  <c r="B1362" i="1" s="1"/>
  <c r="B1363" i="1" s="1"/>
  <c r="B1364" i="1" s="1"/>
  <c r="B1365" i="1" s="1"/>
  <c r="B1366" i="1" s="1"/>
  <c r="B1367" i="1" s="1"/>
  <c r="B1368" i="1" s="1"/>
  <c r="B1369" i="1" s="1"/>
  <c r="B1370" i="1" s="1"/>
  <c r="B1371" i="1" s="1"/>
  <c r="B1372" i="1" s="1"/>
  <c r="B1373" i="1" s="1"/>
  <c r="B1374" i="1" s="1"/>
  <c r="B1375" i="1" s="1"/>
  <c r="B1376" i="1" s="1"/>
  <c r="B1377" i="1" s="1"/>
  <c r="B1378" i="1" s="1"/>
  <c r="B1379" i="1" s="1"/>
  <c r="B1380" i="1" s="1"/>
  <c r="B1381" i="1" s="1"/>
  <c r="B1382" i="1" s="1"/>
  <c r="B1383" i="1" s="1"/>
  <c r="B1384" i="1" s="1"/>
  <c r="B1385" i="1" s="1"/>
  <c r="B1386" i="1" s="1"/>
  <c r="B1387" i="1" s="1"/>
  <c r="B1388" i="1" s="1"/>
  <c r="B1389" i="1" s="1"/>
  <c r="B1390" i="1" s="1"/>
  <c r="B1391" i="1" s="1"/>
  <c r="B1392" i="1" s="1"/>
  <c r="B1393" i="1" s="1"/>
  <c r="B1394" i="1" s="1"/>
  <c r="B1395" i="1" s="1"/>
  <c r="B1396" i="1" s="1"/>
  <c r="B1397" i="1" s="1"/>
  <c r="B1398" i="1" s="1"/>
  <c r="B1399" i="1" s="1"/>
  <c r="B1400" i="1" s="1"/>
  <c r="B1401" i="1" s="1"/>
  <c r="B1402" i="1" s="1"/>
  <c r="B1403" i="1" s="1"/>
  <c r="B1404" i="1" s="1"/>
  <c r="B1405" i="1" s="1"/>
  <c r="B1406" i="1" s="1"/>
  <c r="B1407" i="1" s="1"/>
  <c r="B1408" i="1" s="1"/>
  <c r="B1409" i="1" s="1"/>
  <c r="B1410" i="1" s="1"/>
  <c r="B1411" i="1" s="1"/>
  <c r="B1412" i="1" s="1"/>
  <c r="B1413" i="1" s="1"/>
  <c r="B1414" i="1" s="1"/>
  <c r="B1415" i="1" s="1"/>
  <c r="B1416" i="1" s="1"/>
  <c r="B1417" i="1" s="1"/>
  <c r="B1418" i="1" s="1"/>
  <c r="B1419" i="1" s="1"/>
  <c r="B1420" i="1" s="1"/>
  <c r="B1421" i="1" s="1"/>
  <c r="B1422" i="1" s="1"/>
  <c r="B1423" i="1" s="1"/>
  <c r="B1424" i="1" s="1"/>
  <c r="B1425" i="1" s="1"/>
  <c r="B1426" i="1" s="1"/>
  <c r="B1427" i="1" s="1"/>
  <c r="B1428" i="1" s="1"/>
  <c r="B1429" i="1" s="1"/>
  <c r="B1430" i="1" s="1"/>
  <c r="B1431" i="1" s="1"/>
  <c r="B1432" i="1" s="1"/>
  <c r="B1433" i="1" s="1"/>
  <c r="B1434" i="1" s="1"/>
  <c r="B1435" i="1" s="1"/>
  <c r="B1436" i="1" s="1"/>
  <c r="B1437" i="1" s="1"/>
  <c r="B1438" i="1" s="1"/>
  <c r="B1439" i="1" s="1"/>
  <c r="B1440" i="1" s="1"/>
  <c r="B1441" i="1" s="1"/>
  <c r="B1442" i="1" s="1"/>
  <c r="B1443" i="1" s="1"/>
  <c r="B1444" i="1" s="1"/>
  <c r="B1445" i="1" s="1"/>
  <c r="B1446" i="1" s="1"/>
  <c r="B1447" i="1" s="1"/>
  <c r="B1448" i="1" s="1"/>
  <c r="B1449" i="1" s="1"/>
  <c r="B1450" i="1" s="1"/>
  <c r="B1451" i="1" s="1"/>
  <c r="B1452" i="1" s="1"/>
  <c r="B1453" i="1" s="1"/>
  <c r="B1454" i="1" s="1"/>
  <c r="B1455" i="1" s="1"/>
  <c r="B1456" i="1" s="1"/>
  <c r="B1457" i="1" s="1"/>
  <c r="B1458" i="1" s="1"/>
  <c r="B1459" i="1" s="1"/>
  <c r="B1460" i="1" s="1"/>
  <c r="B1461" i="1" s="1"/>
  <c r="B1462" i="1" s="1"/>
  <c r="B1463" i="1" s="1"/>
  <c r="B1464" i="1" s="1"/>
  <c r="B1465" i="1" s="1"/>
  <c r="B1466" i="1" s="1"/>
  <c r="B1467" i="1" s="1"/>
  <c r="B1468" i="1" s="1"/>
  <c r="B1469" i="1" s="1"/>
  <c r="B1470" i="1" s="1"/>
  <c r="B1471" i="1" s="1"/>
  <c r="B1472" i="1" s="1"/>
  <c r="B1473" i="1" s="1"/>
  <c r="B1474" i="1" s="1"/>
  <c r="B1475" i="1" s="1"/>
  <c r="B1476" i="1" s="1"/>
  <c r="B1477" i="1" s="1"/>
  <c r="B1478" i="1" s="1"/>
  <c r="B1479" i="1" s="1"/>
  <c r="B1480" i="1" s="1"/>
  <c r="B1481" i="1" s="1"/>
  <c r="B1482" i="1" s="1"/>
  <c r="B1483" i="1" s="1"/>
  <c r="B1484" i="1" s="1"/>
  <c r="B1485" i="1" s="1"/>
  <c r="B1486" i="1" s="1"/>
  <c r="B1487" i="1" s="1"/>
  <c r="B1488" i="1" s="1"/>
  <c r="B1489" i="1" s="1"/>
  <c r="B1490" i="1" s="1"/>
  <c r="B1491" i="1" s="1"/>
  <c r="B1492" i="1" s="1"/>
  <c r="B1493" i="1" s="1"/>
  <c r="B1494" i="1" s="1"/>
  <c r="B1495" i="1" s="1"/>
  <c r="B1496" i="1" s="1"/>
  <c r="B1497" i="1" s="1"/>
  <c r="B1498" i="1" s="1"/>
  <c r="B1499" i="1" s="1"/>
  <c r="B1500" i="1" s="1"/>
  <c r="B1501" i="1" s="1"/>
  <c r="B1502" i="1" s="1"/>
  <c r="B1503" i="1" s="1"/>
  <c r="B1504" i="1" s="1"/>
  <c r="B1505" i="1" s="1"/>
  <c r="B1506" i="1" s="1"/>
  <c r="B1507" i="1" s="1"/>
  <c r="B1508" i="1" s="1"/>
  <c r="B1509" i="1" s="1"/>
  <c r="B1510" i="1" s="1"/>
  <c r="B1511" i="1" s="1"/>
  <c r="B1512" i="1" s="1"/>
  <c r="B1513" i="1" s="1"/>
  <c r="B1514" i="1" s="1"/>
  <c r="B1515" i="1" s="1"/>
  <c r="B1516" i="1" s="1"/>
  <c r="B1517" i="1" s="1"/>
  <c r="B1518" i="1" s="1"/>
  <c r="B1519" i="1" s="1"/>
  <c r="B1520" i="1" s="1"/>
  <c r="B1521" i="1" s="1"/>
  <c r="B1522" i="1" s="1"/>
  <c r="B1523" i="1" s="1"/>
  <c r="B1524" i="1" s="1"/>
  <c r="B1525" i="1" s="1"/>
  <c r="B1526" i="1" s="1"/>
  <c r="B1527" i="1" s="1"/>
  <c r="B1528" i="1" s="1"/>
  <c r="B1529" i="1" s="1"/>
  <c r="B1530" i="1" s="1"/>
  <c r="B1531" i="1" s="1"/>
  <c r="B1532" i="1" s="1"/>
  <c r="B1533" i="1" s="1"/>
  <c r="B1534" i="1" s="1"/>
  <c r="B1535" i="1" s="1"/>
  <c r="B1536" i="1" s="1"/>
  <c r="B1537" i="1" s="1"/>
  <c r="B1538" i="1" s="1"/>
  <c r="B1539" i="1" s="1"/>
  <c r="B1540" i="1" s="1"/>
  <c r="B1541" i="1" s="1"/>
  <c r="B1542" i="1" s="1"/>
  <c r="B1543" i="1" s="1"/>
  <c r="B1544" i="1" s="1"/>
  <c r="B1545" i="1" s="1"/>
  <c r="B1546" i="1" s="1"/>
  <c r="B1547" i="1" s="1"/>
  <c r="B1548" i="1" s="1"/>
  <c r="B1549" i="1" s="1"/>
  <c r="B1550" i="1" s="1"/>
  <c r="B1551" i="1" s="1"/>
  <c r="B1552" i="1" s="1"/>
  <c r="B1553" i="1" s="1"/>
  <c r="B1554" i="1" s="1"/>
  <c r="B1555" i="1" s="1"/>
  <c r="B1556" i="1" s="1"/>
  <c r="B1557" i="1" s="1"/>
  <c r="B1558" i="1" s="1"/>
  <c r="B1559" i="1" s="1"/>
  <c r="B1560" i="1" s="1"/>
  <c r="B1561" i="1" s="1"/>
  <c r="B1562" i="1" s="1"/>
  <c r="B1563" i="1" s="1"/>
  <c r="B1564" i="1" s="1"/>
  <c r="B1565" i="1" s="1"/>
  <c r="B1566" i="1" s="1"/>
  <c r="B1567" i="1" s="1"/>
  <c r="B1568" i="1" s="1"/>
  <c r="B1569" i="1" s="1"/>
  <c r="B1570" i="1" s="1"/>
  <c r="B1571" i="1" s="1"/>
  <c r="B1572" i="1" s="1"/>
  <c r="B1573" i="1" s="1"/>
  <c r="B1574" i="1" s="1"/>
  <c r="B1575" i="1" s="1"/>
  <c r="B1576" i="1" s="1"/>
  <c r="B1577" i="1" s="1"/>
  <c r="B1578" i="1" s="1"/>
  <c r="B1579" i="1" s="1"/>
  <c r="B1580" i="1" s="1"/>
  <c r="B1581" i="1" s="1"/>
  <c r="B1582" i="1" s="1"/>
  <c r="B1583" i="1" s="1"/>
  <c r="B1584" i="1" s="1"/>
  <c r="B1585" i="1" s="1"/>
  <c r="B1586" i="1" s="1"/>
  <c r="B1587" i="1" s="1"/>
  <c r="B1588" i="1" s="1"/>
  <c r="B1589" i="1" s="1"/>
  <c r="B1590" i="1" s="1"/>
  <c r="B1591" i="1" s="1"/>
  <c r="B1592" i="1" s="1"/>
  <c r="B1593" i="1" s="1"/>
  <c r="B1594" i="1" s="1"/>
  <c r="B1595" i="1" s="1"/>
  <c r="B1596" i="1" s="1"/>
  <c r="B1597" i="1" s="1"/>
  <c r="B1598" i="1" s="1"/>
  <c r="B1599" i="1" s="1"/>
  <c r="B1600" i="1" s="1"/>
  <c r="B1601" i="1" s="1"/>
  <c r="B1602" i="1" s="1"/>
  <c r="B1603" i="1" s="1"/>
  <c r="B1604" i="1" s="1"/>
  <c r="B1605" i="1" s="1"/>
  <c r="B1606" i="1" s="1"/>
  <c r="B1607" i="1" s="1"/>
  <c r="B1608" i="1" s="1"/>
  <c r="B1609" i="1" s="1"/>
  <c r="B1610" i="1" s="1"/>
  <c r="B1611" i="1" s="1"/>
  <c r="B1612" i="1" s="1"/>
  <c r="B1613" i="1" s="1"/>
  <c r="B1614" i="1" s="1"/>
  <c r="B1615" i="1" s="1"/>
  <c r="B1616" i="1" s="1"/>
  <c r="B1617" i="1" s="1"/>
  <c r="B1618" i="1" s="1"/>
  <c r="B1619" i="1" s="1"/>
  <c r="B1620" i="1" s="1"/>
  <c r="B1621" i="1" s="1"/>
  <c r="B1622" i="1" s="1"/>
  <c r="B1623" i="1" s="1"/>
  <c r="B1624" i="1" s="1"/>
  <c r="B1625" i="1" s="1"/>
  <c r="B1626" i="1" s="1"/>
  <c r="B1627" i="1" s="1"/>
  <c r="B1628" i="1" s="1"/>
  <c r="B1629" i="1" s="1"/>
  <c r="B1630" i="1" s="1"/>
  <c r="B1631" i="1" s="1"/>
  <c r="B1632" i="1" s="1"/>
  <c r="B1633" i="1" s="1"/>
  <c r="B1634" i="1" s="1"/>
  <c r="B1635" i="1" s="1"/>
  <c r="B1636" i="1" s="1"/>
  <c r="B1637" i="1" s="1"/>
  <c r="B1638" i="1" s="1"/>
  <c r="B1639" i="1" s="1"/>
  <c r="B1640" i="1" s="1"/>
  <c r="B1641" i="1" s="1"/>
  <c r="B1642" i="1" s="1"/>
  <c r="B1643" i="1" s="1"/>
  <c r="B1644" i="1" s="1"/>
  <c r="B1645" i="1" s="1"/>
  <c r="B1646" i="1" s="1"/>
  <c r="B1647" i="1" s="1"/>
  <c r="B1648" i="1" s="1"/>
  <c r="B1649" i="1" s="1"/>
  <c r="B1650" i="1" s="1"/>
  <c r="B1651" i="1" s="1"/>
  <c r="B1652" i="1" s="1"/>
  <c r="B1653" i="1" s="1"/>
  <c r="B1654" i="1" s="1"/>
  <c r="B1655" i="1" s="1"/>
  <c r="B1656" i="1" s="1"/>
  <c r="B1657" i="1" s="1"/>
  <c r="B1658" i="1" s="1"/>
  <c r="B1659" i="1" s="1"/>
  <c r="B1660" i="1" s="1"/>
  <c r="B1661" i="1" s="1"/>
  <c r="B1662" i="1" s="1"/>
  <c r="B1663" i="1" s="1"/>
  <c r="B1664" i="1" s="1"/>
  <c r="B1665" i="1" s="1"/>
  <c r="B1666" i="1" s="1"/>
  <c r="B1667" i="1" s="1"/>
  <c r="B1668" i="1" s="1"/>
  <c r="B1669" i="1" s="1"/>
  <c r="B1670" i="1" s="1"/>
  <c r="B1671" i="1" s="1"/>
  <c r="B1672" i="1" s="1"/>
  <c r="B1673" i="1" s="1"/>
  <c r="B1674" i="1" s="1"/>
  <c r="B1675" i="1" s="1"/>
  <c r="B1676" i="1" s="1"/>
  <c r="B1677" i="1" s="1"/>
  <c r="B1678" i="1" s="1"/>
  <c r="B1679" i="1" s="1"/>
  <c r="B1680" i="1" s="1"/>
  <c r="B1681" i="1" s="1"/>
  <c r="B1682" i="1" s="1"/>
  <c r="B1683" i="1" s="1"/>
  <c r="B1684" i="1" s="1"/>
  <c r="B1685" i="1" s="1"/>
  <c r="B1686" i="1" s="1"/>
  <c r="B1687" i="1" s="1"/>
  <c r="B1688" i="1" s="1"/>
  <c r="B1689" i="1" s="1"/>
  <c r="B1690" i="1" s="1"/>
  <c r="B1691" i="1" s="1"/>
  <c r="B1692" i="1" s="1"/>
  <c r="B1693" i="1" s="1"/>
  <c r="B1694" i="1" s="1"/>
  <c r="B1695" i="1" s="1"/>
  <c r="B1696" i="1" s="1"/>
  <c r="B1697" i="1" s="1"/>
  <c r="B1698" i="1" s="1"/>
  <c r="B1699" i="1" s="1"/>
  <c r="B1700" i="1" s="1"/>
  <c r="B1701" i="1" s="1"/>
  <c r="B1702" i="1" s="1"/>
  <c r="B1703" i="1" s="1"/>
  <c r="B1704" i="1" s="1"/>
  <c r="B1705" i="1" s="1"/>
  <c r="B1706" i="1" s="1"/>
  <c r="B1707" i="1" s="1"/>
  <c r="B1708" i="1" s="1"/>
  <c r="B1709" i="1" s="1"/>
  <c r="B1710" i="1" s="1"/>
  <c r="B1711" i="1" s="1"/>
  <c r="B1712" i="1" s="1"/>
  <c r="B1713" i="1" s="1"/>
  <c r="B1714" i="1" s="1"/>
  <c r="B1715" i="1" s="1"/>
  <c r="B1716" i="1" s="1"/>
  <c r="B1717" i="1" s="1"/>
  <c r="B1718" i="1" s="1"/>
  <c r="B1719" i="1" s="1"/>
  <c r="B1720" i="1" s="1"/>
  <c r="B1721" i="1" s="1"/>
  <c r="B1722" i="1" s="1"/>
  <c r="B1723" i="1" s="1"/>
  <c r="B1724" i="1" s="1"/>
  <c r="B1725" i="1" s="1"/>
  <c r="B1726" i="1" s="1"/>
  <c r="B1727" i="1" s="1"/>
  <c r="B1728" i="1" s="1"/>
  <c r="B1729" i="1" s="1"/>
  <c r="B1730" i="1" s="1"/>
  <c r="B1731" i="1" s="1"/>
  <c r="B1732" i="1" s="1"/>
  <c r="B1733" i="1" s="1"/>
  <c r="B1734" i="1" s="1"/>
  <c r="B1735" i="1" s="1"/>
  <c r="B1736" i="1" s="1"/>
  <c r="B1737" i="1" s="1"/>
  <c r="B1738" i="1" s="1"/>
  <c r="B1739" i="1" s="1"/>
  <c r="B1740" i="1" s="1"/>
  <c r="B1741" i="1" s="1"/>
  <c r="B1742" i="1" s="1"/>
  <c r="B1743" i="1" s="1"/>
  <c r="B1744" i="1" s="1"/>
  <c r="B1745" i="1" s="1"/>
  <c r="B1746" i="1" s="1"/>
  <c r="B1747" i="1" s="1"/>
  <c r="B1748" i="1" s="1"/>
  <c r="B1749" i="1" s="1"/>
  <c r="B1750" i="1" s="1"/>
  <c r="B1751" i="1" s="1"/>
  <c r="B1752" i="1" s="1"/>
  <c r="B1753" i="1" s="1"/>
  <c r="B1754" i="1" s="1"/>
  <c r="B1755" i="1" s="1"/>
  <c r="B1756" i="1" s="1"/>
  <c r="B1757" i="1" s="1"/>
  <c r="B1758" i="1" s="1"/>
  <c r="B1759" i="1" s="1"/>
  <c r="B1760" i="1" s="1"/>
  <c r="B1761" i="1" s="1"/>
  <c r="B1762" i="1" s="1"/>
  <c r="B1763" i="1" s="1"/>
  <c r="B1764" i="1" s="1"/>
  <c r="B1765" i="1" s="1"/>
  <c r="B1766" i="1" s="1"/>
  <c r="B1767" i="1" s="1"/>
  <c r="B1768" i="1" s="1"/>
  <c r="B1769" i="1" s="1"/>
  <c r="B1770" i="1" s="1"/>
  <c r="B1771" i="1" s="1"/>
  <c r="B1772" i="1" s="1"/>
  <c r="B1773" i="1" s="1"/>
  <c r="B1774" i="1" s="1"/>
  <c r="B1775" i="1" s="1"/>
  <c r="B1776" i="1" s="1"/>
  <c r="B1777" i="1" s="1"/>
  <c r="B1778" i="1" s="1"/>
  <c r="B1779" i="1" s="1"/>
  <c r="B1780" i="1" s="1"/>
  <c r="B1781" i="1" s="1"/>
  <c r="B1782" i="1" s="1"/>
  <c r="B1783" i="1" s="1"/>
  <c r="B1784" i="1" s="1"/>
  <c r="B1785" i="1" s="1"/>
  <c r="B1786" i="1" s="1"/>
  <c r="B1787" i="1" s="1"/>
  <c r="B1788" i="1" s="1"/>
  <c r="B1789" i="1" s="1"/>
  <c r="B1790" i="1" s="1"/>
  <c r="B1791" i="1" s="1"/>
  <c r="B1792" i="1" s="1"/>
  <c r="B1793" i="1" s="1"/>
  <c r="B1794" i="1" s="1"/>
  <c r="B1795" i="1" s="1"/>
  <c r="B1796" i="1" s="1"/>
  <c r="B1797" i="1" s="1"/>
  <c r="B1798" i="1" s="1"/>
  <c r="B1799" i="1" s="1"/>
  <c r="B1800" i="1" s="1"/>
  <c r="B1801" i="1" s="1"/>
  <c r="B1802" i="1" s="1"/>
  <c r="B1803" i="1" s="1"/>
  <c r="B1804" i="1" s="1"/>
  <c r="B1805" i="1" s="1"/>
  <c r="B1806" i="1" s="1"/>
  <c r="B1807" i="1" s="1"/>
  <c r="B1808" i="1" s="1"/>
  <c r="B1809" i="1" s="1"/>
  <c r="B1810" i="1" s="1"/>
  <c r="B1811" i="1" s="1"/>
  <c r="B1812" i="1" s="1"/>
  <c r="B1813" i="1" s="1"/>
  <c r="B1814" i="1" s="1"/>
  <c r="B1815" i="1" s="1"/>
  <c r="B1816" i="1" s="1"/>
  <c r="B1817" i="1" s="1"/>
  <c r="B1818" i="1" s="1"/>
  <c r="B1819" i="1" s="1"/>
  <c r="B1820" i="1" s="1"/>
  <c r="B1821" i="1" s="1"/>
  <c r="B1822" i="1" s="1"/>
  <c r="B1823" i="1" s="1"/>
  <c r="B1824" i="1" s="1"/>
  <c r="B1825" i="1" s="1"/>
  <c r="B1826" i="1" s="1"/>
  <c r="B1827" i="1" s="1"/>
  <c r="B1828" i="1" s="1"/>
  <c r="B1829" i="1" s="1"/>
  <c r="B1830" i="1" s="1"/>
  <c r="B1831" i="1" s="1"/>
  <c r="B1832" i="1" s="1"/>
  <c r="B1833" i="1" s="1"/>
  <c r="B1834" i="1" s="1"/>
  <c r="B1835" i="1" s="1"/>
  <c r="B1836" i="1" s="1"/>
  <c r="B1837" i="1" s="1"/>
  <c r="B1838" i="1" s="1"/>
  <c r="B1839" i="1" s="1"/>
  <c r="B1840" i="1" s="1"/>
  <c r="B1841" i="1" s="1"/>
  <c r="B1842" i="1" s="1"/>
  <c r="B1843" i="1" s="1"/>
  <c r="B1844" i="1" s="1"/>
  <c r="B1845" i="1" s="1"/>
  <c r="B1846" i="1" s="1"/>
  <c r="B1847" i="1" s="1"/>
  <c r="B1848" i="1" s="1"/>
  <c r="B1849" i="1" s="1"/>
  <c r="B1850" i="1" s="1"/>
  <c r="B1851" i="1" s="1"/>
  <c r="B1852" i="1" s="1"/>
  <c r="B1853" i="1" s="1"/>
  <c r="B1854" i="1" s="1"/>
  <c r="B1855" i="1" s="1"/>
  <c r="B1856" i="1" s="1"/>
  <c r="B1857" i="1" s="1"/>
  <c r="B1858" i="1" s="1"/>
  <c r="B1859" i="1" s="1"/>
  <c r="B1860" i="1" s="1"/>
  <c r="B1861" i="1" s="1"/>
  <c r="B1862" i="1" s="1"/>
  <c r="B1863" i="1" s="1"/>
  <c r="B1864" i="1" s="1"/>
  <c r="B1865" i="1" s="1"/>
  <c r="B1866" i="1" s="1"/>
  <c r="B1867" i="1" s="1"/>
  <c r="B1868" i="1" s="1"/>
  <c r="B1869" i="1" s="1"/>
  <c r="B1870" i="1" s="1"/>
  <c r="B1871" i="1" s="1"/>
  <c r="B1872" i="1" s="1"/>
  <c r="B1873" i="1" s="1"/>
  <c r="B1874" i="1" s="1"/>
  <c r="B1875" i="1" s="1"/>
  <c r="B1876" i="1" s="1"/>
  <c r="B1877" i="1" s="1"/>
  <c r="B1878" i="1" s="1"/>
  <c r="B1879" i="1" s="1"/>
  <c r="B1880" i="1" s="1"/>
  <c r="H396" i="3"/>
  <c r="I396" i="3" s="1"/>
  <c r="L396" i="3"/>
  <c r="M396" i="3" s="1"/>
  <c r="H380" i="3"/>
  <c r="I380" i="3" s="1"/>
  <c r="L380" i="3"/>
  <c r="M380" i="3" s="1"/>
  <c r="H364" i="3"/>
  <c r="I364" i="3" s="1"/>
  <c r="L364" i="3"/>
  <c r="M364" i="3" s="1"/>
  <c r="H348" i="3"/>
  <c r="I348" i="3" s="1"/>
  <c r="L348" i="3"/>
  <c r="M348" i="3" s="1"/>
  <c r="H332" i="3"/>
  <c r="I332" i="3" s="1"/>
  <c r="L332" i="3"/>
  <c r="M332" i="3" s="1"/>
  <c r="H316" i="3"/>
  <c r="I316" i="3" s="1"/>
  <c r="L316" i="3"/>
  <c r="M316" i="3" s="1"/>
  <c r="H300" i="3"/>
  <c r="I300" i="3" s="1"/>
  <c r="L300" i="3"/>
  <c r="M300" i="3" s="1"/>
  <c r="H284" i="3"/>
  <c r="I284" i="3" s="1"/>
  <c r="L284" i="3"/>
  <c r="M284" i="3" s="1"/>
  <c r="H268" i="3"/>
  <c r="I268" i="3" s="1"/>
  <c r="L268" i="3"/>
  <c r="M268" i="3" s="1"/>
  <c r="H252" i="3"/>
  <c r="I252" i="3" s="1"/>
  <c r="L252" i="3"/>
  <c r="M252" i="3" s="1"/>
  <c r="H236" i="3"/>
  <c r="I236" i="3" s="1"/>
  <c r="L236" i="3"/>
  <c r="M236" i="3" s="1"/>
  <c r="H220" i="3"/>
  <c r="I220" i="3" s="1"/>
  <c r="L220" i="3"/>
  <c r="M220" i="3" s="1"/>
  <c r="H204" i="3"/>
  <c r="I204" i="3" s="1"/>
  <c r="L204" i="3"/>
  <c r="M204" i="3" s="1"/>
  <c r="H184" i="3"/>
  <c r="I184" i="3" s="1"/>
  <c r="L184" i="3"/>
  <c r="M184" i="3" s="1"/>
  <c r="H168" i="3"/>
  <c r="I168" i="3" s="1"/>
  <c r="L168" i="3"/>
  <c r="M168" i="3" s="1"/>
  <c r="H152" i="3"/>
  <c r="I152" i="3" s="1"/>
  <c r="L152" i="3"/>
  <c r="M152" i="3" s="1"/>
  <c r="H136" i="3"/>
  <c r="I136" i="3" s="1"/>
  <c r="L136" i="3"/>
  <c r="M136" i="3" s="1"/>
  <c r="H120" i="3"/>
  <c r="I120" i="3" s="1"/>
  <c r="L120" i="3"/>
  <c r="M120" i="3" s="1"/>
  <c r="H104" i="3"/>
  <c r="I104" i="3" s="1"/>
  <c r="L104" i="3"/>
  <c r="M104" i="3" s="1"/>
  <c r="H88" i="3"/>
  <c r="I88" i="3" s="1"/>
  <c r="L88" i="3"/>
  <c r="M88" i="3" s="1"/>
  <c r="H72" i="3"/>
  <c r="I72" i="3" s="1"/>
  <c r="L72" i="3"/>
  <c r="M72" i="3" s="1"/>
  <c r="H52" i="3"/>
  <c r="I52" i="3" s="1"/>
  <c r="L52" i="3"/>
  <c r="M52" i="3" s="1"/>
  <c r="H36" i="3"/>
  <c r="I36" i="3" s="1"/>
  <c r="L36" i="3"/>
  <c r="M36" i="3" s="1"/>
  <c r="H20" i="3"/>
  <c r="I20" i="3" s="1"/>
  <c r="L20" i="3"/>
  <c r="M20" i="3" s="1"/>
  <c r="H400" i="3"/>
  <c r="I400" i="3" s="1"/>
  <c r="L400" i="3"/>
  <c r="M400" i="3" s="1"/>
  <c r="H384" i="3"/>
  <c r="I384" i="3" s="1"/>
  <c r="L384" i="3"/>
  <c r="M384" i="3" s="1"/>
  <c r="H368" i="3"/>
  <c r="I368" i="3" s="1"/>
  <c r="L368" i="3"/>
  <c r="M368" i="3" s="1"/>
  <c r="H356" i="3"/>
  <c r="I356" i="3" s="1"/>
  <c r="L356" i="3"/>
  <c r="M356" i="3" s="1"/>
  <c r="H344" i="3"/>
  <c r="I344" i="3" s="1"/>
  <c r="L344" i="3"/>
  <c r="M344" i="3" s="1"/>
  <c r="H328" i="3"/>
  <c r="I328" i="3" s="1"/>
  <c r="L328" i="3"/>
  <c r="M328" i="3" s="1"/>
  <c r="H312" i="3"/>
  <c r="I312" i="3" s="1"/>
  <c r="L312" i="3"/>
  <c r="M312" i="3" s="1"/>
  <c r="H296" i="3"/>
  <c r="I296" i="3" s="1"/>
  <c r="L296" i="3"/>
  <c r="M296" i="3" s="1"/>
  <c r="H280" i="3"/>
  <c r="I280" i="3" s="1"/>
  <c r="L280" i="3"/>
  <c r="M280" i="3" s="1"/>
  <c r="H264" i="3"/>
  <c r="I264" i="3" s="1"/>
  <c r="L264" i="3"/>
  <c r="M264" i="3" s="1"/>
  <c r="H248" i="3"/>
  <c r="I248" i="3" s="1"/>
  <c r="L248" i="3"/>
  <c r="M248" i="3" s="1"/>
  <c r="H232" i="3"/>
  <c r="I232" i="3" s="1"/>
  <c r="L232" i="3"/>
  <c r="M232" i="3" s="1"/>
  <c r="H216" i="3"/>
  <c r="I216" i="3" s="1"/>
  <c r="L216" i="3"/>
  <c r="M216" i="3" s="1"/>
  <c r="H196" i="3"/>
  <c r="I196" i="3" s="1"/>
  <c r="L196" i="3"/>
  <c r="M196" i="3" s="1"/>
  <c r="H180" i="3"/>
  <c r="I180" i="3" s="1"/>
  <c r="L180" i="3"/>
  <c r="M180" i="3" s="1"/>
  <c r="H164" i="3"/>
  <c r="I164" i="3" s="1"/>
  <c r="L164" i="3"/>
  <c r="M164" i="3" s="1"/>
  <c r="H148" i="3"/>
  <c r="I148" i="3" s="1"/>
  <c r="L148" i="3"/>
  <c r="M148" i="3" s="1"/>
  <c r="H132" i="3"/>
  <c r="I132" i="3" s="1"/>
  <c r="L132" i="3"/>
  <c r="M132" i="3" s="1"/>
  <c r="H116" i="3"/>
  <c r="I116" i="3" s="1"/>
  <c r="L116" i="3"/>
  <c r="M116" i="3" s="1"/>
  <c r="H100" i="3"/>
  <c r="I100" i="3" s="1"/>
  <c r="L100" i="3"/>
  <c r="M100" i="3" s="1"/>
  <c r="H84" i="3"/>
  <c r="I84" i="3" s="1"/>
  <c r="L84" i="3"/>
  <c r="M84" i="3" s="1"/>
  <c r="H68" i="3"/>
  <c r="I68" i="3" s="1"/>
  <c r="L68" i="3"/>
  <c r="M68" i="3" s="1"/>
  <c r="H56" i="3"/>
  <c r="I56" i="3" s="1"/>
  <c r="L56" i="3"/>
  <c r="M56" i="3" s="1"/>
  <c r="H40" i="3"/>
  <c r="I40" i="3" s="1"/>
  <c r="L40" i="3"/>
  <c r="M40" i="3" s="1"/>
  <c r="H24" i="3"/>
  <c r="I24" i="3" s="1"/>
  <c r="L24" i="3"/>
  <c r="M24" i="3" s="1"/>
  <c r="H16" i="3"/>
  <c r="I16" i="3" s="1"/>
  <c r="L16" i="3"/>
  <c r="M16" i="3" s="1"/>
  <c r="H403" i="3"/>
  <c r="I403" i="3" s="1"/>
  <c r="L403" i="3"/>
  <c r="M403" i="3" s="1"/>
  <c r="H395" i="3"/>
  <c r="I395" i="3" s="1"/>
  <c r="L395" i="3"/>
  <c r="M395" i="3" s="1"/>
  <c r="H387" i="3"/>
  <c r="I387" i="3" s="1"/>
  <c r="L387" i="3"/>
  <c r="M387" i="3" s="1"/>
  <c r="H379" i="3"/>
  <c r="I379" i="3" s="1"/>
  <c r="L379" i="3"/>
  <c r="M379" i="3" s="1"/>
  <c r="H371" i="3"/>
  <c r="I371" i="3" s="1"/>
  <c r="L371" i="3"/>
  <c r="M371" i="3" s="1"/>
  <c r="H363" i="3"/>
  <c r="I363" i="3" s="1"/>
  <c r="L363" i="3"/>
  <c r="M363" i="3" s="1"/>
  <c r="H355" i="3"/>
  <c r="I355" i="3" s="1"/>
  <c r="L355" i="3"/>
  <c r="M355" i="3" s="1"/>
  <c r="H347" i="3"/>
  <c r="I347" i="3" s="1"/>
  <c r="L347" i="3"/>
  <c r="M347" i="3" s="1"/>
  <c r="H339" i="3"/>
  <c r="I339" i="3" s="1"/>
  <c r="L339" i="3"/>
  <c r="M339" i="3" s="1"/>
  <c r="H331" i="3"/>
  <c r="I331" i="3" s="1"/>
  <c r="L331" i="3"/>
  <c r="M331" i="3" s="1"/>
  <c r="H323" i="3"/>
  <c r="I323" i="3" s="1"/>
  <c r="L323" i="3"/>
  <c r="M323" i="3" s="1"/>
  <c r="H315" i="3"/>
  <c r="I315" i="3" s="1"/>
  <c r="L315" i="3"/>
  <c r="M315" i="3" s="1"/>
  <c r="H307" i="3"/>
  <c r="I307" i="3" s="1"/>
  <c r="L307" i="3"/>
  <c r="M307" i="3" s="1"/>
  <c r="H303" i="3"/>
  <c r="I303" i="3" s="1"/>
  <c r="L303" i="3"/>
  <c r="M303" i="3" s="1"/>
  <c r="H295" i="3"/>
  <c r="I295" i="3" s="1"/>
  <c r="L295" i="3"/>
  <c r="M295" i="3" s="1"/>
  <c r="H287" i="3"/>
  <c r="I287" i="3" s="1"/>
  <c r="L287" i="3"/>
  <c r="M287" i="3" s="1"/>
  <c r="H279" i="3"/>
  <c r="I279" i="3" s="1"/>
  <c r="L279" i="3"/>
  <c r="M279" i="3" s="1"/>
  <c r="H271" i="3"/>
  <c r="I271" i="3" s="1"/>
  <c r="L271" i="3"/>
  <c r="M271" i="3" s="1"/>
  <c r="H263" i="3"/>
  <c r="I263" i="3" s="1"/>
  <c r="L263" i="3"/>
  <c r="M263" i="3" s="1"/>
  <c r="H255" i="3"/>
  <c r="I255" i="3" s="1"/>
  <c r="L255" i="3"/>
  <c r="M255" i="3" s="1"/>
  <c r="H247" i="3"/>
  <c r="I247" i="3" s="1"/>
  <c r="L247" i="3"/>
  <c r="M247" i="3" s="1"/>
  <c r="H239" i="3"/>
  <c r="I239" i="3" s="1"/>
  <c r="L239" i="3"/>
  <c r="M239" i="3" s="1"/>
  <c r="H231" i="3"/>
  <c r="I231" i="3" s="1"/>
  <c r="L231" i="3"/>
  <c r="M231" i="3" s="1"/>
  <c r="H223" i="3"/>
  <c r="I223" i="3" s="1"/>
  <c r="L223" i="3"/>
  <c r="M223" i="3" s="1"/>
  <c r="H215" i="3"/>
  <c r="I215" i="3" s="1"/>
  <c r="L215" i="3"/>
  <c r="M215" i="3" s="1"/>
  <c r="H207" i="3"/>
  <c r="I207" i="3" s="1"/>
  <c r="L207" i="3"/>
  <c r="M207" i="3" s="1"/>
  <c r="H199" i="3"/>
  <c r="I199" i="3" s="1"/>
  <c r="L199" i="3"/>
  <c r="M199" i="3" s="1"/>
  <c r="H191" i="3"/>
  <c r="I191" i="3" s="1"/>
  <c r="L191" i="3"/>
  <c r="M191" i="3" s="1"/>
  <c r="H183" i="3"/>
  <c r="I183" i="3" s="1"/>
  <c r="L183" i="3"/>
  <c r="M183" i="3" s="1"/>
  <c r="H175" i="3"/>
  <c r="I175" i="3" s="1"/>
  <c r="L175" i="3"/>
  <c r="M175" i="3" s="1"/>
  <c r="H167" i="3"/>
  <c r="I167" i="3" s="1"/>
  <c r="L167" i="3"/>
  <c r="M167" i="3" s="1"/>
  <c r="H159" i="3"/>
  <c r="I159" i="3" s="1"/>
  <c r="L159" i="3"/>
  <c r="M159" i="3" s="1"/>
  <c r="H151" i="3"/>
  <c r="I151" i="3" s="1"/>
  <c r="L151" i="3"/>
  <c r="M151" i="3" s="1"/>
  <c r="H143" i="3"/>
  <c r="I143" i="3" s="1"/>
  <c r="L143" i="3"/>
  <c r="M143" i="3" s="1"/>
  <c r="H135" i="3"/>
  <c r="I135" i="3" s="1"/>
  <c r="L135" i="3"/>
  <c r="M135" i="3" s="1"/>
  <c r="H127" i="3"/>
  <c r="I127" i="3" s="1"/>
  <c r="L127" i="3"/>
  <c r="M127" i="3" s="1"/>
  <c r="H119" i="3"/>
  <c r="I119" i="3" s="1"/>
  <c r="L119" i="3"/>
  <c r="M119" i="3" s="1"/>
  <c r="H111" i="3"/>
  <c r="I111" i="3" s="1"/>
  <c r="L111" i="3"/>
  <c r="M111" i="3" s="1"/>
  <c r="H103" i="3"/>
  <c r="I103" i="3" s="1"/>
  <c r="L103" i="3"/>
  <c r="M103" i="3" s="1"/>
  <c r="H95" i="3"/>
  <c r="I95" i="3" s="1"/>
  <c r="L95" i="3"/>
  <c r="M95" i="3" s="1"/>
  <c r="H87" i="3"/>
  <c r="I87" i="3" s="1"/>
  <c r="L87" i="3"/>
  <c r="M87" i="3" s="1"/>
  <c r="H79" i="3"/>
  <c r="I79" i="3" s="1"/>
  <c r="L79" i="3"/>
  <c r="M79" i="3" s="1"/>
  <c r="H71" i="3"/>
  <c r="I71" i="3" s="1"/>
  <c r="L71" i="3"/>
  <c r="M71" i="3" s="1"/>
  <c r="H67" i="3"/>
  <c r="I67" i="3" s="1"/>
  <c r="L67" i="3"/>
  <c r="M67" i="3" s="1"/>
  <c r="H59" i="3"/>
  <c r="I59" i="3" s="1"/>
  <c r="L59" i="3"/>
  <c r="M59" i="3" s="1"/>
  <c r="H51" i="3"/>
  <c r="I51" i="3" s="1"/>
  <c r="L51" i="3"/>
  <c r="M51" i="3" s="1"/>
  <c r="H43" i="3"/>
  <c r="I43" i="3" s="1"/>
  <c r="L43" i="3"/>
  <c r="M43" i="3" s="1"/>
  <c r="H35" i="3"/>
  <c r="I35" i="3" s="1"/>
  <c r="L35" i="3"/>
  <c r="M35" i="3" s="1"/>
  <c r="H27" i="3"/>
  <c r="I27" i="3" s="1"/>
  <c r="L27" i="3"/>
  <c r="M27" i="3" s="1"/>
  <c r="H19" i="3"/>
  <c r="I19" i="3" s="1"/>
  <c r="L19" i="3"/>
  <c r="M19" i="3" s="1"/>
  <c r="H11" i="3"/>
  <c r="I11" i="3" s="1"/>
  <c r="L11" i="3"/>
  <c r="M11" i="3" s="1"/>
  <c r="H392" i="3"/>
  <c r="I392" i="3" s="1"/>
  <c r="L392" i="3"/>
  <c r="M392" i="3" s="1"/>
  <c r="H372" i="3"/>
  <c r="I372" i="3" s="1"/>
  <c r="L372" i="3"/>
  <c r="M372" i="3" s="1"/>
  <c r="H352" i="3"/>
  <c r="I352" i="3" s="1"/>
  <c r="L352" i="3"/>
  <c r="M352" i="3" s="1"/>
  <c r="H340" i="3"/>
  <c r="I340" i="3" s="1"/>
  <c r="L340" i="3"/>
  <c r="M340" i="3" s="1"/>
  <c r="H324" i="3"/>
  <c r="I324" i="3" s="1"/>
  <c r="L324" i="3"/>
  <c r="M324" i="3" s="1"/>
  <c r="H308" i="3"/>
  <c r="I308" i="3" s="1"/>
  <c r="L308" i="3"/>
  <c r="M308" i="3" s="1"/>
  <c r="H292" i="3"/>
  <c r="I292" i="3" s="1"/>
  <c r="L292" i="3"/>
  <c r="M292" i="3" s="1"/>
  <c r="H272" i="3"/>
  <c r="I272" i="3" s="1"/>
  <c r="L272" i="3"/>
  <c r="M272" i="3" s="1"/>
  <c r="H256" i="3"/>
  <c r="I256" i="3" s="1"/>
  <c r="L256" i="3"/>
  <c r="M256" i="3" s="1"/>
  <c r="H240" i="3"/>
  <c r="I240" i="3" s="1"/>
  <c r="L240" i="3"/>
  <c r="M240" i="3" s="1"/>
  <c r="H224" i="3"/>
  <c r="I224" i="3" s="1"/>
  <c r="L224" i="3"/>
  <c r="M224" i="3" s="1"/>
  <c r="H208" i="3"/>
  <c r="I208" i="3" s="1"/>
  <c r="L208" i="3"/>
  <c r="M208" i="3" s="1"/>
  <c r="H192" i="3"/>
  <c r="I192" i="3" s="1"/>
  <c r="L192" i="3"/>
  <c r="M192" i="3" s="1"/>
  <c r="H176" i="3"/>
  <c r="I176" i="3" s="1"/>
  <c r="L176" i="3"/>
  <c r="M176" i="3" s="1"/>
  <c r="H160" i="3"/>
  <c r="I160" i="3" s="1"/>
  <c r="L160" i="3"/>
  <c r="M160" i="3" s="1"/>
  <c r="H144" i="3"/>
  <c r="I144" i="3" s="1"/>
  <c r="L144" i="3"/>
  <c r="M144" i="3" s="1"/>
  <c r="H128" i="3"/>
  <c r="I128" i="3" s="1"/>
  <c r="L128" i="3"/>
  <c r="M128" i="3" s="1"/>
  <c r="H112" i="3"/>
  <c r="I112" i="3" s="1"/>
  <c r="L112" i="3"/>
  <c r="M112" i="3" s="1"/>
  <c r="H96" i="3"/>
  <c r="I96" i="3" s="1"/>
  <c r="L96" i="3"/>
  <c r="M96" i="3" s="1"/>
  <c r="H80" i="3"/>
  <c r="I80" i="3" s="1"/>
  <c r="L80" i="3"/>
  <c r="M80" i="3" s="1"/>
  <c r="H64" i="3"/>
  <c r="I64" i="3" s="1"/>
  <c r="L64" i="3"/>
  <c r="M64" i="3" s="1"/>
  <c r="H48" i="3"/>
  <c r="I48" i="3" s="1"/>
  <c r="L48" i="3"/>
  <c r="M48" i="3" s="1"/>
  <c r="H32" i="3"/>
  <c r="I32" i="3" s="1"/>
  <c r="L32" i="3"/>
  <c r="M32" i="3" s="1"/>
  <c r="H8" i="3"/>
  <c r="I8" i="3" s="1"/>
  <c r="L8" i="3"/>
  <c r="M8" i="3" s="1"/>
  <c r="H399" i="3"/>
  <c r="I399" i="3" s="1"/>
  <c r="L399" i="3"/>
  <c r="M399" i="3" s="1"/>
  <c r="H391" i="3"/>
  <c r="I391" i="3" s="1"/>
  <c r="L391" i="3"/>
  <c r="M391" i="3" s="1"/>
  <c r="H383" i="3"/>
  <c r="I383" i="3" s="1"/>
  <c r="L383" i="3"/>
  <c r="M383" i="3" s="1"/>
  <c r="H375" i="3"/>
  <c r="I375" i="3" s="1"/>
  <c r="L375" i="3"/>
  <c r="M375" i="3" s="1"/>
  <c r="H367" i="3"/>
  <c r="I367" i="3" s="1"/>
  <c r="L367" i="3"/>
  <c r="M367" i="3" s="1"/>
  <c r="H359" i="3"/>
  <c r="I359" i="3" s="1"/>
  <c r="L359" i="3"/>
  <c r="M359" i="3" s="1"/>
  <c r="H351" i="3"/>
  <c r="I351" i="3" s="1"/>
  <c r="L351" i="3"/>
  <c r="M351" i="3" s="1"/>
  <c r="H343" i="3"/>
  <c r="I343" i="3" s="1"/>
  <c r="L343" i="3"/>
  <c r="M343" i="3" s="1"/>
  <c r="H335" i="3"/>
  <c r="I335" i="3" s="1"/>
  <c r="L335" i="3"/>
  <c r="M335" i="3" s="1"/>
  <c r="H327" i="3"/>
  <c r="I327" i="3" s="1"/>
  <c r="L327" i="3"/>
  <c r="M327" i="3" s="1"/>
  <c r="H319" i="3"/>
  <c r="I319" i="3" s="1"/>
  <c r="L319" i="3"/>
  <c r="M319" i="3" s="1"/>
  <c r="H311" i="3"/>
  <c r="I311" i="3" s="1"/>
  <c r="L311" i="3"/>
  <c r="M311" i="3" s="1"/>
  <c r="H299" i="3"/>
  <c r="I299" i="3" s="1"/>
  <c r="L299" i="3"/>
  <c r="M299" i="3" s="1"/>
  <c r="H291" i="3"/>
  <c r="I291" i="3" s="1"/>
  <c r="L291" i="3"/>
  <c r="M291" i="3" s="1"/>
  <c r="H283" i="3"/>
  <c r="I283" i="3" s="1"/>
  <c r="L283" i="3"/>
  <c r="M283" i="3" s="1"/>
  <c r="H275" i="3"/>
  <c r="I275" i="3" s="1"/>
  <c r="L275" i="3"/>
  <c r="M275" i="3" s="1"/>
  <c r="H267" i="3"/>
  <c r="I267" i="3" s="1"/>
  <c r="L267" i="3"/>
  <c r="M267" i="3" s="1"/>
  <c r="H259" i="3"/>
  <c r="I259" i="3" s="1"/>
  <c r="L259" i="3"/>
  <c r="M259" i="3" s="1"/>
  <c r="H251" i="3"/>
  <c r="I251" i="3" s="1"/>
  <c r="L251" i="3"/>
  <c r="M251" i="3" s="1"/>
  <c r="H243" i="3"/>
  <c r="I243" i="3" s="1"/>
  <c r="L243" i="3"/>
  <c r="M243" i="3" s="1"/>
  <c r="H235" i="3"/>
  <c r="I235" i="3" s="1"/>
  <c r="L235" i="3"/>
  <c r="M235" i="3" s="1"/>
  <c r="H227" i="3"/>
  <c r="I227" i="3" s="1"/>
  <c r="L227" i="3"/>
  <c r="M227" i="3" s="1"/>
  <c r="H219" i="3"/>
  <c r="I219" i="3" s="1"/>
  <c r="L219" i="3"/>
  <c r="M219" i="3" s="1"/>
  <c r="H211" i="3"/>
  <c r="I211" i="3" s="1"/>
  <c r="L211" i="3"/>
  <c r="M211" i="3" s="1"/>
  <c r="H203" i="3"/>
  <c r="I203" i="3" s="1"/>
  <c r="L203" i="3"/>
  <c r="M203" i="3" s="1"/>
  <c r="H195" i="3"/>
  <c r="I195" i="3" s="1"/>
  <c r="L195" i="3"/>
  <c r="M195" i="3" s="1"/>
  <c r="H187" i="3"/>
  <c r="I187" i="3" s="1"/>
  <c r="L187" i="3"/>
  <c r="M187" i="3" s="1"/>
  <c r="H179" i="3"/>
  <c r="I179" i="3" s="1"/>
  <c r="L179" i="3"/>
  <c r="M179" i="3" s="1"/>
  <c r="H171" i="3"/>
  <c r="I171" i="3" s="1"/>
  <c r="L171" i="3"/>
  <c r="M171" i="3" s="1"/>
  <c r="H163" i="3"/>
  <c r="I163" i="3" s="1"/>
  <c r="L163" i="3"/>
  <c r="M163" i="3" s="1"/>
  <c r="H155" i="3"/>
  <c r="I155" i="3" s="1"/>
  <c r="L155" i="3"/>
  <c r="M155" i="3" s="1"/>
  <c r="H147" i="3"/>
  <c r="I147" i="3" s="1"/>
  <c r="L147" i="3"/>
  <c r="M147" i="3" s="1"/>
  <c r="H139" i="3"/>
  <c r="I139" i="3" s="1"/>
  <c r="L139" i="3"/>
  <c r="M139" i="3" s="1"/>
  <c r="H131" i="3"/>
  <c r="I131" i="3" s="1"/>
  <c r="L131" i="3"/>
  <c r="M131" i="3" s="1"/>
  <c r="H123" i="3"/>
  <c r="I123" i="3" s="1"/>
  <c r="L123" i="3"/>
  <c r="M123" i="3" s="1"/>
  <c r="H115" i="3"/>
  <c r="I115" i="3" s="1"/>
  <c r="L115" i="3"/>
  <c r="M115" i="3" s="1"/>
  <c r="H107" i="3"/>
  <c r="I107" i="3" s="1"/>
  <c r="L107" i="3"/>
  <c r="M107" i="3" s="1"/>
  <c r="H99" i="3"/>
  <c r="I99" i="3" s="1"/>
  <c r="L99" i="3"/>
  <c r="M99" i="3" s="1"/>
  <c r="H91" i="3"/>
  <c r="I91" i="3" s="1"/>
  <c r="L91" i="3"/>
  <c r="M91" i="3" s="1"/>
  <c r="H83" i="3"/>
  <c r="I83" i="3" s="1"/>
  <c r="L83" i="3"/>
  <c r="M83" i="3" s="1"/>
  <c r="H75" i="3"/>
  <c r="I75" i="3" s="1"/>
  <c r="L75" i="3"/>
  <c r="M75" i="3" s="1"/>
  <c r="H63" i="3"/>
  <c r="I63" i="3" s="1"/>
  <c r="L63" i="3"/>
  <c r="M63" i="3" s="1"/>
  <c r="H55" i="3"/>
  <c r="I55" i="3" s="1"/>
  <c r="L55" i="3"/>
  <c r="M55" i="3" s="1"/>
  <c r="H47" i="3"/>
  <c r="I47" i="3" s="1"/>
  <c r="L47" i="3"/>
  <c r="M47" i="3" s="1"/>
  <c r="H39" i="3"/>
  <c r="I39" i="3" s="1"/>
  <c r="L39" i="3"/>
  <c r="M39" i="3" s="1"/>
  <c r="H31" i="3"/>
  <c r="I31" i="3" s="1"/>
  <c r="L31" i="3"/>
  <c r="M31" i="3" s="1"/>
  <c r="H23" i="3"/>
  <c r="I23" i="3" s="1"/>
  <c r="L23" i="3"/>
  <c r="M23" i="3" s="1"/>
  <c r="H15" i="3"/>
  <c r="I15" i="3" s="1"/>
  <c r="L15" i="3"/>
  <c r="M15" i="3" s="1"/>
  <c r="H7" i="3"/>
  <c r="I7" i="3" s="1"/>
  <c r="L7" i="3"/>
  <c r="M7" i="3" s="1"/>
  <c r="H4" i="3"/>
  <c r="I4" i="3" s="1"/>
  <c r="L4" i="3"/>
  <c r="M4" i="3" s="1"/>
  <c r="H388" i="3"/>
  <c r="I388" i="3" s="1"/>
  <c r="L388" i="3"/>
  <c r="M388" i="3" s="1"/>
  <c r="H376" i="3"/>
  <c r="I376" i="3" s="1"/>
  <c r="L376" i="3"/>
  <c r="M376" i="3" s="1"/>
  <c r="H360" i="3"/>
  <c r="I360" i="3" s="1"/>
  <c r="L360" i="3"/>
  <c r="M360" i="3" s="1"/>
  <c r="H336" i="3"/>
  <c r="I336" i="3" s="1"/>
  <c r="L336" i="3"/>
  <c r="M336" i="3" s="1"/>
  <c r="H320" i="3"/>
  <c r="I320" i="3" s="1"/>
  <c r="L320" i="3"/>
  <c r="M320" i="3" s="1"/>
  <c r="H304" i="3"/>
  <c r="I304" i="3" s="1"/>
  <c r="L304" i="3"/>
  <c r="M304" i="3" s="1"/>
  <c r="H288" i="3"/>
  <c r="I288" i="3" s="1"/>
  <c r="L288" i="3"/>
  <c r="M288" i="3" s="1"/>
  <c r="H276" i="3"/>
  <c r="I276" i="3" s="1"/>
  <c r="L276" i="3"/>
  <c r="M276" i="3" s="1"/>
  <c r="H260" i="3"/>
  <c r="I260" i="3" s="1"/>
  <c r="L260" i="3"/>
  <c r="M260" i="3" s="1"/>
  <c r="H244" i="3"/>
  <c r="I244" i="3" s="1"/>
  <c r="L244" i="3"/>
  <c r="M244" i="3" s="1"/>
  <c r="H228" i="3"/>
  <c r="I228" i="3" s="1"/>
  <c r="L228" i="3"/>
  <c r="M228" i="3" s="1"/>
  <c r="H212" i="3"/>
  <c r="I212" i="3" s="1"/>
  <c r="L212" i="3"/>
  <c r="M212" i="3" s="1"/>
  <c r="H200" i="3"/>
  <c r="I200" i="3" s="1"/>
  <c r="L200" i="3"/>
  <c r="M200" i="3" s="1"/>
  <c r="H188" i="3"/>
  <c r="I188" i="3" s="1"/>
  <c r="L188" i="3"/>
  <c r="M188" i="3" s="1"/>
  <c r="H172" i="3"/>
  <c r="I172" i="3" s="1"/>
  <c r="L172" i="3"/>
  <c r="M172" i="3" s="1"/>
  <c r="H156" i="3"/>
  <c r="I156" i="3" s="1"/>
  <c r="L156" i="3"/>
  <c r="M156" i="3" s="1"/>
  <c r="H140" i="3"/>
  <c r="I140" i="3" s="1"/>
  <c r="L140" i="3"/>
  <c r="M140" i="3" s="1"/>
  <c r="H124" i="3"/>
  <c r="I124" i="3" s="1"/>
  <c r="L124" i="3"/>
  <c r="M124" i="3" s="1"/>
  <c r="H108" i="3"/>
  <c r="I108" i="3" s="1"/>
  <c r="L108" i="3"/>
  <c r="M108" i="3" s="1"/>
  <c r="H92" i="3"/>
  <c r="I92" i="3" s="1"/>
  <c r="L92" i="3"/>
  <c r="M92" i="3" s="1"/>
  <c r="H76" i="3"/>
  <c r="I76" i="3" s="1"/>
  <c r="L76" i="3"/>
  <c r="M76" i="3" s="1"/>
  <c r="H60" i="3"/>
  <c r="I60" i="3" s="1"/>
  <c r="L60" i="3"/>
  <c r="M60" i="3" s="1"/>
  <c r="H44" i="3"/>
  <c r="I44" i="3" s="1"/>
  <c r="L44" i="3"/>
  <c r="M44" i="3" s="1"/>
  <c r="H28" i="3"/>
  <c r="I28" i="3" s="1"/>
  <c r="L28" i="3"/>
  <c r="M28" i="3" s="1"/>
  <c r="H12" i="3"/>
  <c r="I12" i="3" s="1"/>
  <c r="L12" i="3"/>
  <c r="M12" i="3" s="1"/>
  <c r="H402" i="3"/>
  <c r="I402" i="3" s="1"/>
  <c r="L402" i="3"/>
  <c r="M402" i="3" s="1"/>
  <c r="H398" i="3"/>
  <c r="I398" i="3" s="1"/>
  <c r="L398" i="3"/>
  <c r="M398" i="3" s="1"/>
  <c r="H394" i="3"/>
  <c r="I394" i="3" s="1"/>
  <c r="L394" i="3"/>
  <c r="M394" i="3" s="1"/>
  <c r="H390" i="3"/>
  <c r="I390" i="3" s="1"/>
  <c r="L390" i="3"/>
  <c r="M390" i="3" s="1"/>
  <c r="H386" i="3"/>
  <c r="I386" i="3" s="1"/>
  <c r="L386" i="3"/>
  <c r="M386" i="3" s="1"/>
  <c r="H382" i="3"/>
  <c r="I382" i="3" s="1"/>
  <c r="L382" i="3"/>
  <c r="M382" i="3" s="1"/>
  <c r="H378" i="3"/>
  <c r="I378" i="3" s="1"/>
  <c r="L378" i="3"/>
  <c r="M378" i="3" s="1"/>
  <c r="H374" i="3"/>
  <c r="I374" i="3" s="1"/>
  <c r="L374" i="3"/>
  <c r="M374" i="3" s="1"/>
  <c r="H370" i="3"/>
  <c r="I370" i="3" s="1"/>
  <c r="L370" i="3"/>
  <c r="M370" i="3" s="1"/>
  <c r="H366" i="3"/>
  <c r="I366" i="3" s="1"/>
  <c r="L366" i="3"/>
  <c r="M366" i="3" s="1"/>
  <c r="H362" i="3"/>
  <c r="I362" i="3" s="1"/>
  <c r="L362" i="3"/>
  <c r="M362" i="3" s="1"/>
  <c r="H358" i="3"/>
  <c r="I358" i="3" s="1"/>
  <c r="L358" i="3"/>
  <c r="M358" i="3" s="1"/>
  <c r="H354" i="3"/>
  <c r="I354" i="3" s="1"/>
  <c r="L354" i="3"/>
  <c r="M354" i="3" s="1"/>
  <c r="H350" i="3"/>
  <c r="I350" i="3" s="1"/>
  <c r="L350" i="3"/>
  <c r="M350" i="3" s="1"/>
  <c r="H346" i="3"/>
  <c r="I346" i="3" s="1"/>
  <c r="L346" i="3"/>
  <c r="M346" i="3" s="1"/>
  <c r="H342" i="3"/>
  <c r="I342" i="3" s="1"/>
  <c r="L342" i="3"/>
  <c r="M342" i="3" s="1"/>
  <c r="H338" i="3"/>
  <c r="I338" i="3" s="1"/>
  <c r="L338" i="3"/>
  <c r="M338" i="3" s="1"/>
  <c r="H334" i="3"/>
  <c r="I334" i="3" s="1"/>
  <c r="L334" i="3"/>
  <c r="M334" i="3" s="1"/>
  <c r="H330" i="3"/>
  <c r="I330" i="3" s="1"/>
  <c r="L330" i="3"/>
  <c r="M330" i="3" s="1"/>
  <c r="H326" i="3"/>
  <c r="I326" i="3" s="1"/>
  <c r="L326" i="3"/>
  <c r="M326" i="3" s="1"/>
  <c r="H322" i="3"/>
  <c r="I322" i="3" s="1"/>
  <c r="L322" i="3"/>
  <c r="M322" i="3" s="1"/>
  <c r="H318" i="3"/>
  <c r="I318" i="3" s="1"/>
  <c r="L318" i="3"/>
  <c r="M318" i="3" s="1"/>
  <c r="H314" i="3"/>
  <c r="I314" i="3" s="1"/>
  <c r="L314" i="3"/>
  <c r="M314" i="3" s="1"/>
  <c r="H310" i="3"/>
  <c r="I310" i="3" s="1"/>
  <c r="L310" i="3"/>
  <c r="M310" i="3" s="1"/>
  <c r="H306" i="3"/>
  <c r="I306" i="3" s="1"/>
  <c r="L306" i="3"/>
  <c r="M306" i="3" s="1"/>
  <c r="H302" i="3"/>
  <c r="I302" i="3" s="1"/>
  <c r="L302" i="3"/>
  <c r="M302" i="3" s="1"/>
  <c r="H298" i="3"/>
  <c r="I298" i="3" s="1"/>
  <c r="L298" i="3"/>
  <c r="M298" i="3" s="1"/>
  <c r="H294" i="3"/>
  <c r="I294" i="3" s="1"/>
  <c r="L294" i="3"/>
  <c r="M294" i="3" s="1"/>
  <c r="H290" i="3"/>
  <c r="I290" i="3" s="1"/>
  <c r="L290" i="3"/>
  <c r="M290" i="3" s="1"/>
  <c r="H286" i="3"/>
  <c r="I286" i="3" s="1"/>
  <c r="L286" i="3"/>
  <c r="M286" i="3" s="1"/>
  <c r="H282" i="3"/>
  <c r="I282" i="3" s="1"/>
  <c r="L282" i="3"/>
  <c r="M282" i="3" s="1"/>
  <c r="H278" i="3"/>
  <c r="I278" i="3" s="1"/>
  <c r="L278" i="3"/>
  <c r="M278" i="3" s="1"/>
  <c r="H274" i="3"/>
  <c r="I274" i="3" s="1"/>
  <c r="L274" i="3"/>
  <c r="M274" i="3" s="1"/>
  <c r="H270" i="3"/>
  <c r="I270" i="3" s="1"/>
  <c r="L270" i="3"/>
  <c r="M270" i="3" s="1"/>
  <c r="H266" i="3"/>
  <c r="I266" i="3" s="1"/>
  <c r="L266" i="3"/>
  <c r="M266" i="3" s="1"/>
  <c r="H262" i="3"/>
  <c r="I262" i="3" s="1"/>
  <c r="L262" i="3"/>
  <c r="M262" i="3" s="1"/>
  <c r="H258" i="3"/>
  <c r="I258" i="3" s="1"/>
  <c r="L258" i="3"/>
  <c r="M258" i="3" s="1"/>
  <c r="H254" i="3"/>
  <c r="I254" i="3" s="1"/>
  <c r="L254" i="3"/>
  <c r="M254" i="3" s="1"/>
  <c r="H250" i="3"/>
  <c r="I250" i="3" s="1"/>
  <c r="L250" i="3"/>
  <c r="M250" i="3" s="1"/>
  <c r="H246" i="3"/>
  <c r="I246" i="3" s="1"/>
  <c r="L246" i="3"/>
  <c r="M246" i="3" s="1"/>
  <c r="H242" i="3"/>
  <c r="I242" i="3" s="1"/>
  <c r="L242" i="3"/>
  <c r="M242" i="3" s="1"/>
  <c r="H238" i="3"/>
  <c r="I238" i="3" s="1"/>
  <c r="L238" i="3"/>
  <c r="M238" i="3" s="1"/>
  <c r="H234" i="3"/>
  <c r="I234" i="3" s="1"/>
  <c r="L234" i="3"/>
  <c r="M234" i="3" s="1"/>
  <c r="H230" i="3"/>
  <c r="I230" i="3" s="1"/>
  <c r="L230" i="3"/>
  <c r="M230" i="3" s="1"/>
  <c r="H226" i="3"/>
  <c r="I226" i="3" s="1"/>
  <c r="L226" i="3"/>
  <c r="M226" i="3" s="1"/>
  <c r="H222" i="3"/>
  <c r="I222" i="3" s="1"/>
  <c r="L222" i="3"/>
  <c r="M222" i="3" s="1"/>
  <c r="H218" i="3"/>
  <c r="I218" i="3" s="1"/>
  <c r="L218" i="3"/>
  <c r="M218" i="3" s="1"/>
  <c r="H214" i="3"/>
  <c r="I214" i="3" s="1"/>
  <c r="L214" i="3"/>
  <c r="M214" i="3" s="1"/>
  <c r="H210" i="3"/>
  <c r="I210" i="3" s="1"/>
  <c r="L210" i="3"/>
  <c r="M210" i="3" s="1"/>
  <c r="H206" i="3"/>
  <c r="I206" i="3" s="1"/>
  <c r="L206" i="3"/>
  <c r="M206" i="3" s="1"/>
  <c r="H202" i="3"/>
  <c r="I202" i="3" s="1"/>
  <c r="L202" i="3"/>
  <c r="M202" i="3" s="1"/>
  <c r="H198" i="3"/>
  <c r="I198" i="3" s="1"/>
  <c r="L198" i="3"/>
  <c r="M198" i="3" s="1"/>
  <c r="H194" i="3"/>
  <c r="I194" i="3" s="1"/>
  <c r="L194" i="3"/>
  <c r="M194" i="3" s="1"/>
  <c r="H190" i="3"/>
  <c r="I190" i="3" s="1"/>
  <c r="L190" i="3"/>
  <c r="M190" i="3" s="1"/>
  <c r="H186" i="3"/>
  <c r="I186" i="3" s="1"/>
  <c r="L186" i="3"/>
  <c r="M186" i="3" s="1"/>
  <c r="H182" i="3"/>
  <c r="I182" i="3" s="1"/>
  <c r="L182" i="3"/>
  <c r="M182" i="3" s="1"/>
  <c r="H178" i="3"/>
  <c r="I178" i="3" s="1"/>
  <c r="L178" i="3"/>
  <c r="M178" i="3" s="1"/>
  <c r="H174" i="3"/>
  <c r="I174" i="3" s="1"/>
  <c r="L174" i="3"/>
  <c r="M174" i="3" s="1"/>
  <c r="H170" i="3"/>
  <c r="I170" i="3" s="1"/>
  <c r="L170" i="3"/>
  <c r="M170" i="3" s="1"/>
  <c r="H166" i="3"/>
  <c r="I166" i="3" s="1"/>
  <c r="L166" i="3"/>
  <c r="M166" i="3" s="1"/>
  <c r="H162" i="3"/>
  <c r="I162" i="3" s="1"/>
  <c r="L162" i="3"/>
  <c r="M162" i="3" s="1"/>
  <c r="H158" i="3"/>
  <c r="I158" i="3" s="1"/>
  <c r="L158" i="3"/>
  <c r="M158" i="3" s="1"/>
  <c r="H154" i="3"/>
  <c r="I154" i="3" s="1"/>
  <c r="L154" i="3"/>
  <c r="M154" i="3" s="1"/>
  <c r="H150" i="3"/>
  <c r="I150" i="3" s="1"/>
  <c r="L150" i="3"/>
  <c r="M150" i="3" s="1"/>
  <c r="H146" i="3"/>
  <c r="I146" i="3" s="1"/>
  <c r="L146" i="3"/>
  <c r="M146" i="3" s="1"/>
  <c r="H142" i="3"/>
  <c r="I142" i="3" s="1"/>
  <c r="L142" i="3"/>
  <c r="M142" i="3" s="1"/>
  <c r="H138" i="3"/>
  <c r="I138" i="3" s="1"/>
  <c r="L138" i="3"/>
  <c r="M138" i="3" s="1"/>
  <c r="H134" i="3"/>
  <c r="I134" i="3" s="1"/>
  <c r="L134" i="3"/>
  <c r="M134" i="3" s="1"/>
  <c r="H130" i="3"/>
  <c r="I130" i="3" s="1"/>
  <c r="L130" i="3"/>
  <c r="M130" i="3" s="1"/>
  <c r="H126" i="3"/>
  <c r="I126" i="3" s="1"/>
  <c r="L126" i="3"/>
  <c r="M126" i="3" s="1"/>
  <c r="H122" i="3"/>
  <c r="I122" i="3" s="1"/>
  <c r="L122" i="3"/>
  <c r="M122" i="3" s="1"/>
  <c r="H118" i="3"/>
  <c r="I118" i="3" s="1"/>
  <c r="L118" i="3"/>
  <c r="M118" i="3" s="1"/>
  <c r="H114" i="3"/>
  <c r="I114" i="3" s="1"/>
  <c r="L114" i="3"/>
  <c r="M114" i="3" s="1"/>
  <c r="H110" i="3"/>
  <c r="I110" i="3" s="1"/>
  <c r="L110" i="3"/>
  <c r="M110" i="3" s="1"/>
  <c r="H106" i="3"/>
  <c r="I106" i="3" s="1"/>
  <c r="L106" i="3"/>
  <c r="M106" i="3" s="1"/>
  <c r="H102" i="3"/>
  <c r="I102" i="3" s="1"/>
  <c r="L102" i="3"/>
  <c r="M102" i="3" s="1"/>
  <c r="H98" i="3"/>
  <c r="I98" i="3" s="1"/>
  <c r="L98" i="3"/>
  <c r="M98" i="3" s="1"/>
  <c r="H94" i="3"/>
  <c r="I94" i="3" s="1"/>
  <c r="L94" i="3"/>
  <c r="M94" i="3" s="1"/>
  <c r="H90" i="3"/>
  <c r="I90" i="3" s="1"/>
  <c r="L90" i="3"/>
  <c r="M90" i="3" s="1"/>
  <c r="H86" i="3"/>
  <c r="I86" i="3" s="1"/>
  <c r="L86" i="3"/>
  <c r="M86" i="3" s="1"/>
  <c r="H82" i="3"/>
  <c r="I82" i="3" s="1"/>
  <c r="L82" i="3"/>
  <c r="M82" i="3" s="1"/>
  <c r="H78" i="3"/>
  <c r="I78" i="3" s="1"/>
  <c r="L78" i="3"/>
  <c r="M78" i="3" s="1"/>
  <c r="H74" i="3"/>
  <c r="I74" i="3" s="1"/>
  <c r="L74" i="3"/>
  <c r="M74" i="3" s="1"/>
  <c r="H70" i="3"/>
  <c r="I70" i="3" s="1"/>
  <c r="L70" i="3"/>
  <c r="M70" i="3" s="1"/>
  <c r="H66" i="3"/>
  <c r="I66" i="3" s="1"/>
  <c r="L66" i="3"/>
  <c r="M66" i="3" s="1"/>
  <c r="H62" i="3"/>
  <c r="I62" i="3" s="1"/>
  <c r="L62" i="3"/>
  <c r="M62" i="3" s="1"/>
  <c r="H58" i="3"/>
  <c r="I58" i="3" s="1"/>
  <c r="L58" i="3"/>
  <c r="M58" i="3" s="1"/>
  <c r="H54" i="3"/>
  <c r="I54" i="3" s="1"/>
  <c r="L54" i="3"/>
  <c r="M54" i="3" s="1"/>
  <c r="H50" i="3"/>
  <c r="I50" i="3" s="1"/>
  <c r="L50" i="3"/>
  <c r="M50" i="3" s="1"/>
  <c r="H46" i="3"/>
  <c r="I46" i="3" s="1"/>
  <c r="L46" i="3"/>
  <c r="M46" i="3" s="1"/>
  <c r="H42" i="3"/>
  <c r="I42" i="3" s="1"/>
  <c r="L42" i="3"/>
  <c r="M42" i="3" s="1"/>
  <c r="H38" i="3"/>
  <c r="I38" i="3" s="1"/>
  <c r="L38" i="3"/>
  <c r="M38" i="3" s="1"/>
  <c r="H34" i="3"/>
  <c r="I34" i="3" s="1"/>
  <c r="L34" i="3"/>
  <c r="M34" i="3" s="1"/>
  <c r="H30" i="3"/>
  <c r="I30" i="3" s="1"/>
  <c r="L30" i="3"/>
  <c r="M30" i="3" s="1"/>
  <c r="H26" i="3"/>
  <c r="I26" i="3" s="1"/>
  <c r="L26" i="3"/>
  <c r="M26" i="3" s="1"/>
  <c r="H22" i="3"/>
  <c r="I22" i="3" s="1"/>
  <c r="L22" i="3"/>
  <c r="M22" i="3" s="1"/>
  <c r="H18" i="3"/>
  <c r="I18" i="3" s="1"/>
  <c r="L18" i="3"/>
  <c r="M18" i="3" s="1"/>
  <c r="H14" i="3"/>
  <c r="I14" i="3" s="1"/>
  <c r="L14" i="3"/>
  <c r="M14" i="3" s="1"/>
  <c r="H10" i="3"/>
  <c r="I10" i="3" s="1"/>
  <c r="L10" i="3"/>
  <c r="M10" i="3" s="1"/>
  <c r="H6" i="3"/>
  <c r="I6" i="3" s="1"/>
  <c r="L6" i="3"/>
  <c r="M6" i="3" s="1"/>
  <c r="H401" i="3"/>
  <c r="I401" i="3" s="1"/>
  <c r="L401" i="3"/>
  <c r="M401" i="3" s="1"/>
  <c r="H397" i="3"/>
  <c r="I397" i="3" s="1"/>
  <c r="L397" i="3"/>
  <c r="M397" i="3" s="1"/>
  <c r="H393" i="3"/>
  <c r="I393" i="3" s="1"/>
  <c r="L393" i="3"/>
  <c r="M393" i="3" s="1"/>
  <c r="H389" i="3"/>
  <c r="I389" i="3" s="1"/>
  <c r="L389" i="3"/>
  <c r="M389" i="3" s="1"/>
  <c r="H385" i="3"/>
  <c r="I385" i="3" s="1"/>
  <c r="L385" i="3"/>
  <c r="M385" i="3" s="1"/>
  <c r="H381" i="3"/>
  <c r="I381" i="3" s="1"/>
  <c r="L381" i="3"/>
  <c r="M381" i="3" s="1"/>
  <c r="H377" i="3"/>
  <c r="I377" i="3" s="1"/>
  <c r="L377" i="3"/>
  <c r="M377" i="3" s="1"/>
  <c r="H373" i="3"/>
  <c r="I373" i="3" s="1"/>
  <c r="L373" i="3"/>
  <c r="M373" i="3" s="1"/>
  <c r="H369" i="3"/>
  <c r="I369" i="3" s="1"/>
  <c r="L369" i="3"/>
  <c r="M369" i="3" s="1"/>
  <c r="H365" i="3"/>
  <c r="I365" i="3" s="1"/>
  <c r="L365" i="3"/>
  <c r="M365" i="3" s="1"/>
  <c r="H361" i="3"/>
  <c r="I361" i="3" s="1"/>
  <c r="L361" i="3"/>
  <c r="M361" i="3" s="1"/>
  <c r="H357" i="3"/>
  <c r="I357" i="3" s="1"/>
  <c r="L357" i="3"/>
  <c r="M357" i="3" s="1"/>
  <c r="H353" i="3"/>
  <c r="I353" i="3" s="1"/>
  <c r="L353" i="3"/>
  <c r="M353" i="3" s="1"/>
  <c r="H349" i="3"/>
  <c r="I349" i="3" s="1"/>
  <c r="L349" i="3"/>
  <c r="M349" i="3" s="1"/>
  <c r="H345" i="3"/>
  <c r="I345" i="3" s="1"/>
  <c r="L345" i="3"/>
  <c r="M345" i="3" s="1"/>
  <c r="H341" i="3"/>
  <c r="I341" i="3" s="1"/>
  <c r="L341" i="3"/>
  <c r="M341" i="3" s="1"/>
  <c r="H337" i="3"/>
  <c r="I337" i="3" s="1"/>
  <c r="L337" i="3"/>
  <c r="M337" i="3" s="1"/>
  <c r="H333" i="3"/>
  <c r="I333" i="3" s="1"/>
  <c r="L333" i="3"/>
  <c r="M333" i="3" s="1"/>
  <c r="H329" i="3"/>
  <c r="I329" i="3" s="1"/>
  <c r="L329" i="3"/>
  <c r="M329" i="3" s="1"/>
  <c r="H325" i="3"/>
  <c r="I325" i="3" s="1"/>
  <c r="L325" i="3"/>
  <c r="M325" i="3" s="1"/>
  <c r="H321" i="3"/>
  <c r="I321" i="3" s="1"/>
  <c r="L321" i="3"/>
  <c r="M321" i="3" s="1"/>
  <c r="H317" i="3"/>
  <c r="I317" i="3" s="1"/>
  <c r="L317" i="3"/>
  <c r="M317" i="3" s="1"/>
  <c r="H313" i="3"/>
  <c r="I313" i="3" s="1"/>
  <c r="L313" i="3"/>
  <c r="M313" i="3" s="1"/>
  <c r="H309" i="3"/>
  <c r="I309" i="3" s="1"/>
  <c r="L309" i="3"/>
  <c r="M309" i="3" s="1"/>
  <c r="H305" i="3"/>
  <c r="I305" i="3" s="1"/>
  <c r="L305" i="3"/>
  <c r="M305" i="3" s="1"/>
  <c r="H301" i="3"/>
  <c r="I301" i="3" s="1"/>
  <c r="L301" i="3"/>
  <c r="M301" i="3" s="1"/>
  <c r="H297" i="3"/>
  <c r="I297" i="3" s="1"/>
  <c r="L297" i="3"/>
  <c r="M297" i="3" s="1"/>
  <c r="H293" i="3"/>
  <c r="I293" i="3" s="1"/>
  <c r="L293" i="3"/>
  <c r="M293" i="3" s="1"/>
  <c r="H289" i="3"/>
  <c r="I289" i="3" s="1"/>
  <c r="L289" i="3"/>
  <c r="M289" i="3" s="1"/>
  <c r="H285" i="3"/>
  <c r="I285" i="3" s="1"/>
  <c r="L285" i="3"/>
  <c r="M285" i="3" s="1"/>
  <c r="H281" i="3"/>
  <c r="I281" i="3" s="1"/>
  <c r="L281" i="3"/>
  <c r="M281" i="3" s="1"/>
  <c r="H277" i="3"/>
  <c r="I277" i="3" s="1"/>
  <c r="L277" i="3"/>
  <c r="M277" i="3" s="1"/>
  <c r="H273" i="3"/>
  <c r="I273" i="3" s="1"/>
  <c r="L273" i="3"/>
  <c r="M273" i="3" s="1"/>
  <c r="H269" i="3"/>
  <c r="I269" i="3" s="1"/>
  <c r="L269" i="3"/>
  <c r="M269" i="3" s="1"/>
  <c r="H265" i="3"/>
  <c r="I265" i="3" s="1"/>
  <c r="L265" i="3"/>
  <c r="M265" i="3" s="1"/>
  <c r="H261" i="3"/>
  <c r="I261" i="3" s="1"/>
  <c r="L261" i="3"/>
  <c r="M261" i="3" s="1"/>
  <c r="H257" i="3"/>
  <c r="I257" i="3" s="1"/>
  <c r="L257" i="3"/>
  <c r="M257" i="3" s="1"/>
  <c r="H253" i="3"/>
  <c r="I253" i="3" s="1"/>
  <c r="L253" i="3"/>
  <c r="M253" i="3" s="1"/>
  <c r="H249" i="3"/>
  <c r="I249" i="3" s="1"/>
  <c r="L249" i="3"/>
  <c r="M249" i="3" s="1"/>
  <c r="H245" i="3"/>
  <c r="I245" i="3" s="1"/>
  <c r="L245" i="3"/>
  <c r="M245" i="3" s="1"/>
  <c r="H241" i="3"/>
  <c r="I241" i="3" s="1"/>
  <c r="L241" i="3"/>
  <c r="M241" i="3" s="1"/>
  <c r="H237" i="3"/>
  <c r="I237" i="3" s="1"/>
  <c r="L237" i="3"/>
  <c r="M237" i="3" s="1"/>
  <c r="H233" i="3"/>
  <c r="I233" i="3" s="1"/>
  <c r="L233" i="3"/>
  <c r="M233" i="3" s="1"/>
  <c r="H229" i="3"/>
  <c r="I229" i="3" s="1"/>
  <c r="L229" i="3"/>
  <c r="M229" i="3" s="1"/>
  <c r="H225" i="3"/>
  <c r="I225" i="3" s="1"/>
  <c r="L225" i="3"/>
  <c r="M225" i="3" s="1"/>
  <c r="H221" i="3"/>
  <c r="I221" i="3" s="1"/>
  <c r="L221" i="3"/>
  <c r="M221" i="3" s="1"/>
  <c r="H217" i="3"/>
  <c r="I217" i="3" s="1"/>
  <c r="L217" i="3"/>
  <c r="M217" i="3" s="1"/>
  <c r="H213" i="3"/>
  <c r="I213" i="3" s="1"/>
  <c r="L213" i="3"/>
  <c r="M213" i="3" s="1"/>
  <c r="H209" i="3"/>
  <c r="I209" i="3" s="1"/>
  <c r="L209" i="3"/>
  <c r="M209" i="3" s="1"/>
  <c r="H205" i="3"/>
  <c r="I205" i="3" s="1"/>
  <c r="L205" i="3"/>
  <c r="M205" i="3" s="1"/>
  <c r="H201" i="3"/>
  <c r="I201" i="3" s="1"/>
  <c r="L201" i="3"/>
  <c r="M201" i="3" s="1"/>
  <c r="H197" i="3"/>
  <c r="I197" i="3" s="1"/>
  <c r="L197" i="3"/>
  <c r="M197" i="3" s="1"/>
  <c r="H193" i="3"/>
  <c r="I193" i="3" s="1"/>
  <c r="L193" i="3"/>
  <c r="M193" i="3" s="1"/>
  <c r="H189" i="3"/>
  <c r="I189" i="3" s="1"/>
  <c r="L189" i="3"/>
  <c r="M189" i="3" s="1"/>
  <c r="H185" i="3"/>
  <c r="I185" i="3" s="1"/>
  <c r="L185" i="3"/>
  <c r="M185" i="3" s="1"/>
  <c r="H181" i="3"/>
  <c r="I181" i="3" s="1"/>
  <c r="L181" i="3"/>
  <c r="M181" i="3" s="1"/>
  <c r="H177" i="3"/>
  <c r="I177" i="3" s="1"/>
  <c r="L177" i="3"/>
  <c r="M177" i="3" s="1"/>
  <c r="H173" i="3"/>
  <c r="I173" i="3" s="1"/>
  <c r="L173" i="3"/>
  <c r="M173" i="3" s="1"/>
  <c r="H169" i="3"/>
  <c r="I169" i="3" s="1"/>
  <c r="L169" i="3"/>
  <c r="M169" i="3" s="1"/>
  <c r="H165" i="3"/>
  <c r="I165" i="3" s="1"/>
  <c r="L165" i="3"/>
  <c r="M165" i="3" s="1"/>
  <c r="H161" i="3"/>
  <c r="I161" i="3" s="1"/>
  <c r="L161" i="3"/>
  <c r="M161" i="3" s="1"/>
  <c r="H157" i="3"/>
  <c r="I157" i="3" s="1"/>
  <c r="L157" i="3"/>
  <c r="M157" i="3" s="1"/>
  <c r="H153" i="3"/>
  <c r="I153" i="3" s="1"/>
  <c r="L153" i="3"/>
  <c r="M153" i="3" s="1"/>
  <c r="H149" i="3"/>
  <c r="I149" i="3" s="1"/>
  <c r="L149" i="3"/>
  <c r="M149" i="3" s="1"/>
  <c r="H145" i="3"/>
  <c r="I145" i="3" s="1"/>
  <c r="L145" i="3"/>
  <c r="M145" i="3" s="1"/>
  <c r="H141" i="3"/>
  <c r="I141" i="3" s="1"/>
  <c r="L141" i="3"/>
  <c r="M141" i="3" s="1"/>
  <c r="H137" i="3"/>
  <c r="I137" i="3" s="1"/>
  <c r="L137" i="3"/>
  <c r="M137" i="3" s="1"/>
  <c r="H133" i="3"/>
  <c r="I133" i="3" s="1"/>
  <c r="L133" i="3"/>
  <c r="M133" i="3" s="1"/>
  <c r="H129" i="3"/>
  <c r="I129" i="3" s="1"/>
  <c r="L129" i="3"/>
  <c r="M129" i="3" s="1"/>
  <c r="H125" i="3"/>
  <c r="I125" i="3" s="1"/>
  <c r="L125" i="3"/>
  <c r="M125" i="3" s="1"/>
  <c r="H121" i="3"/>
  <c r="I121" i="3" s="1"/>
  <c r="L121" i="3"/>
  <c r="M121" i="3" s="1"/>
  <c r="H117" i="3"/>
  <c r="I117" i="3" s="1"/>
  <c r="L117" i="3"/>
  <c r="M117" i="3" s="1"/>
  <c r="H113" i="3"/>
  <c r="I113" i="3" s="1"/>
  <c r="L113" i="3"/>
  <c r="M113" i="3" s="1"/>
  <c r="H109" i="3"/>
  <c r="I109" i="3" s="1"/>
  <c r="L109" i="3"/>
  <c r="M109" i="3" s="1"/>
  <c r="H105" i="3"/>
  <c r="I105" i="3" s="1"/>
  <c r="L105" i="3"/>
  <c r="M105" i="3" s="1"/>
  <c r="H101" i="3"/>
  <c r="I101" i="3" s="1"/>
  <c r="L101" i="3"/>
  <c r="M101" i="3" s="1"/>
  <c r="H97" i="3"/>
  <c r="I97" i="3" s="1"/>
  <c r="L97" i="3"/>
  <c r="M97" i="3" s="1"/>
  <c r="H93" i="3"/>
  <c r="I93" i="3" s="1"/>
  <c r="L93" i="3"/>
  <c r="M93" i="3" s="1"/>
  <c r="H89" i="3"/>
  <c r="I89" i="3" s="1"/>
  <c r="L89" i="3"/>
  <c r="M89" i="3" s="1"/>
  <c r="H85" i="3"/>
  <c r="I85" i="3" s="1"/>
  <c r="L85" i="3"/>
  <c r="M85" i="3" s="1"/>
  <c r="H81" i="3"/>
  <c r="I81" i="3" s="1"/>
  <c r="L81" i="3"/>
  <c r="M81" i="3" s="1"/>
  <c r="H77" i="3"/>
  <c r="I77" i="3" s="1"/>
  <c r="L77" i="3"/>
  <c r="M77" i="3" s="1"/>
  <c r="H73" i="3"/>
  <c r="I73" i="3" s="1"/>
  <c r="L73" i="3"/>
  <c r="M73" i="3" s="1"/>
  <c r="H69" i="3"/>
  <c r="I69" i="3" s="1"/>
  <c r="L69" i="3"/>
  <c r="M69" i="3" s="1"/>
  <c r="H65" i="3"/>
  <c r="I65" i="3" s="1"/>
  <c r="L65" i="3"/>
  <c r="M65" i="3" s="1"/>
  <c r="H61" i="3"/>
  <c r="I61" i="3" s="1"/>
  <c r="L61" i="3"/>
  <c r="M61" i="3" s="1"/>
  <c r="H57" i="3"/>
  <c r="I57" i="3" s="1"/>
  <c r="L57" i="3"/>
  <c r="M57" i="3" s="1"/>
  <c r="H53" i="3"/>
  <c r="I53" i="3" s="1"/>
  <c r="L53" i="3"/>
  <c r="M53" i="3" s="1"/>
  <c r="H49" i="3"/>
  <c r="I49" i="3" s="1"/>
  <c r="L49" i="3"/>
  <c r="M49" i="3" s="1"/>
  <c r="H45" i="3"/>
  <c r="I45" i="3" s="1"/>
  <c r="L45" i="3"/>
  <c r="M45" i="3" s="1"/>
  <c r="H41" i="3"/>
  <c r="I41" i="3" s="1"/>
  <c r="L41" i="3"/>
  <c r="M41" i="3" s="1"/>
  <c r="H37" i="3"/>
  <c r="I37" i="3" s="1"/>
  <c r="L37" i="3"/>
  <c r="M37" i="3" s="1"/>
  <c r="H33" i="3"/>
  <c r="I33" i="3" s="1"/>
  <c r="L33" i="3"/>
  <c r="M33" i="3" s="1"/>
  <c r="H29" i="3"/>
  <c r="I29" i="3" s="1"/>
  <c r="L29" i="3"/>
  <c r="M29" i="3" s="1"/>
  <c r="H25" i="3"/>
  <c r="I25" i="3" s="1"/>
  <c r="L25" i="3"/>
  <c r="M25" i="3" s="1"/>
  <c r="H21" i="3"/>
  <c r="I21" i="3" s="1"/>
  <c r="L21" i="3"/>
  <c r="M21" i="3" s="1"/>
  <c r="H17" i="3"/>
  <c r="I17" i="3" s="1"/>
  <c r="L17" i="3"/>
  <c r="M17" i="3" s="1"/>
  <c r="H13" i="3"/>
  <c r="I13" i="3" s="1"/>
  <c r="L13" i="3"/>
  <c r="M13" i="3" s="1"/>
  <c r="H9" i="3"/>
  <c r="I9" i="3" s="1"/>
  <c r="L9" i="3"/>
  <c r="M9" i="3" s="1"/>
  <c r="H5" i="3"/>
  <c r="I5" i="3" s="1"/>
  <c r="L5" i="3"/>
  <c r="M5" i="3" s="1"/>
  <c r="P1" i="5"/>
  <c r="P1" i="2"/>
  <c r="P1" i="4"/>
  <c r="N4" i="3" l="1"/>
  <c r="K3" i="3"/>
  <c r="K3" i="1"/>
  <c r="I4" i="1" s="1"/>
  <c r="Q5" i="6"/>
  <c r="K4" i="1" l="1"/>
  <c r="K1" i="1" s="1"/>
  <c r="M1" i="1" s="1"/>
  <c r="O2" i="1" s="1"/>
  <c r="H19" i="6"/>
  <c r="G19" i="6"/>
  <c r="D19" i="6"/>
  <c r="F19" i="6"/>
  <c r="E19" i="6"/>
  <c r="B19" i="6"/>
  <c r="C19" i="6"/>
  <c r="J19" i="6"/>
  <c r="I19" i="6"/>
  <c r="B21" i="6" l="1"/>
</calcChain>
</file>

<file path=xl/sharedStrings.xml><?xml version="1.0" encoding="utf-8"?>
<sst xmlns="http://schemas.openxmlformats.org/spreadsheetml/2006/main" count="4985" uniqueCount="78">
  <si>
    <t>Date</t>
  </si>
  <si>
    <t>Volume</t>
  </si>
  <si>
    <t>Adj Close</t>
  </si>
  <si>
    <t>rank</t>
  </si>
  <si>
    <t>gpa</t>
  </si>
  <si>
    <t>gre</t>
  </si>
  <si>
    <t>admit</t>
  </si>
  <si>
    <t>Asian</t>
  </si>
  <si>
    <t>No</t>
  </si>
  <si>
    <t>Female</t>
  </si>
  <si>
    <t>Caucasian</t>
  </si>
  <si>
    <t>Yes</t>
  </si>
  <si>
    <t xml:space="preserve"> Male</t>
  </si>
  <si>
    <t>African American</t>
  </si>
  <si>
    <t>Balance</t>
  </si>
  <si>
    <t>Ethnicity</t>
  </si>
  <si>
    <t>Married</t>
  </si>
  <si>
    <t>Student</t>
  </si>
  <si>
    <t>Gender</t>
  </si>
  <si>
    <t>Education</t>
  </si>
  <si>
    <t>Age</t>
  </si>
  <si>
    <t>Cards</t>
  </si>
  <si>
    <t>Rating</t>
  </si>
  <si>
    <t>Limit</t>
  </si>
  <si>
    <t>Income</t>
  </si>
  <si>
    <t>Question</t>
  </si>
  <si>
    <t>A</t>
  </si>
  <si>
    <t>B</t>
  </si>
  <si>
    <t>C</t>
  </si>
  <si>
    <t>Fair?</t>
  </si>
  <si>
    <t>Grade</t>
  </si>
  <si>
    <t>Change</t>
  </si>
  <si>
    <t>Beginning</t>
  </si>
  <si>
    <t>(to 1877)</t>
  </si>
  <si>
    <t>End</t>
  </si>
  <si>
    <t>Column1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Largest(100)</t>
  </si>
  <si>
    <t>Smallest(100)</t>
  </si>
  <si>
    <t>Confidence Level(95.0%)</t>
  </si>
  <si>
    <t>LL</t>
  </si>
  <si>
    <t>UL</t>
  </si>
  <si>
    <t>Coefficients</t>
  </si>
  <si>
    <t>Intercept</t>
  </si>
  <si>
    <t>Line</t>
  </si>
  <si>
    <t>Predict</t>
  </si>
  <si>
    <t>Error</t>
  </si>
  <si>
    <t>Likelihood</t>
  </si>
  <si>
    <t>Maximize</t>
  </si>
  <si>
    <t>Log(likelihood)</t>
  </si>
  <si>
    <t>Right?</t>
  </si>
  <si>
    <t>Mark</t>
  </si>
  <si>
    <t>GRE</t>
  </si>
  <si>
    <t>GPA</t>
  </si>
  <si>
    <t>Rank</t>
  </si>
  <si>
    <t>Prediction</t>
  </si>
  <si>
    <t>Estimate</t>
  </si>
  <si>
    <t>Base</t>
  </si>
  <si>
    <t>Lamda</t>
  </si>
  <si>
    <t>Lamda = 1</t>
  </si>
  <si>
    <t>Lamda = 100</t>
  </si>
  <si>
    <t>Lamda = 1000</t>
  </si>
  <si>
    <t>Lamda = 10000</t>
  </si>
  <si>
    <t>Lamda = 100000</t>
  </si>
  <si>
    <t>Lamda = 764</t>
  </si>
  <si>
    <t>Lamda = 1000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(* #,##0.00_);_(* \(#,##0.00\);_(* &quot;-&quot;??_);_(@_)"/>
    <numFmt numFmtId="165" formatCode="0.0%"/>
    <numFmt numFmtId="166" formatCode="_(* #,##0_);_(* \(#,##0\);_(* &quot;-&quot;??_);_(@_)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1">
    <xf numFmtId="0" fontId="0" fillId="0" borderId="0" xfId="0"/>
    <xf numFmtId="14" fontId="0" fillId="0" borderId="0" xfId="0" applyNumberFormat="1"/>
    <xf numFmtId="0" fontId="0" fillId="0" borderId="0" xfId="0" applyFill="1"/>
    <xf numFmtId="0" fontId="0" fillId="0" borderId="0" xfId="0" applyAlignment="1">
      <alignment horizontal="center"/>
    </xf>
    <xf numFmtId="9" fontId="0" fillId="0" borderId="0" xfId="0" applyNumberFormat="1" applyAlignment="1">
      <alignment horizontal="center"/>
    </xf>
    <xf numFmtId="0" fontId="0" fillId="34" borderId="0" xfId="0" applyFill="1" applyAlignment="1">
      <alignment horizontal="center"/>
    </xf>
    <xf numFmtId="0" fontId="0" fillId="34" borderId="0" xfId="0" applyFill="1"/>
    <xf numFmtId="165" fontId="0" fillId="0" borderId="0" xfId="43" applyNumberFormat="1" applyFont="1"/>
    <xf numFmtId="4" fontId="18" fillId="0" borderId="0" xfId="0" applyNumberFormat="1" applyFont="1"/>
    <xf numFmtId="165" fontId="0" fillId="0" borderId="0" xfId="0" applyNumberFormat="1"/>
    <xf numFmtId="165" fontId="0" fillId="37" borderId="0" xfId="43" applyNumberFormat="1" applyFont="1" applyFill="1"/>
    <xf numFmtId="165" fontId="0" fillId="37" borderId="0" xfId="0" applyNumberFormat="1" applyFill="1"/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Continuous"/>
    </xf>
    <xf numFmtId="0" fontId="0" fillId="33" borderId="0" xfId="0" applyFill="1" applyBorder="1" applyAlignment="1"/>
    <xf numFmtId="0" fontId="0" fillId="33" borderId="0" xfId="0" applyFill="1"/>
    <xf numFmtId="165" fontId="0" fillId="33" borderId="0" xfId="43" applyNumberFormat="1" applyFont="1" applyFill="1"/>
    <xf numFmtId="165" fontId="0" fillId="40" borderId="0" xfId="43" applyNumberFormat="1" applyFont="1" applyFill="1"/>
    <xf numFmtId="0" fontId="0" fillId="38" borderId="0" xfId="0" applyFill="1" applyAlignment="1">
      <alignment horizontal="center"/>
    </xf>
    <xf numFmtId="0" fontId="0" fillId="39" borderId="0" xfId="0" applyFill="1" applyAlignment="1">
      <alignment horizontal="center"/>
    </xf>
    <xf numFmtId="0" fontId="0" fillId="0" borderId="0" xfId="0" applyFill="1" applyAlignment="1">
      <alignment horizontal="center"/>
    </xf>
    <xf numFmtId="0" fontId="0" fillId="40" borderId="0" xfId="0" applyFill="1" applyAlignment="1">
      <alignment horizontal="center"/>
    </xf>
    <xf numFmtId="0" fontId="0" fillId="35" borderId="0" xfId="0" applyFill="1"/>
    <xf numFmtId="0" fontId="0" fillId="40" borderId="0" xfId="0" applyFill="1"/>
    <xf numFmtId="0" fontId="0" fillId="38" borderId="0" xfId="0" applyFill="1"/>
    <xf numFmtId="0" fontId="0" fillId="41" borderId="0" xfId="0" applyFill="1"/>
    <xf numFmtId="166" fontId="0" fillId="0" borderId="0" xfId="42" applyNumberFormat="1" applyFont="1"/>
    <xf numFmtId="166" fontId="0" fillId="36" borderId="0" xfId="42" applyNumberFormat="1" applyFont="1" applyFill="1"/>
    <xf numFmtId="0" fontId="0" fillId="42" borderId="0" xfId="0" applyFill="1"/>
    <xf numFmtId="0" fontId="0" fillId="43" borderId="0" xfId="0" applyFill="1"/>
  </cellXfs>
  <cellStyles count="44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2" builtinId="3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3" builtinId="5"/>
    <cellStyle name="Title" xfId="1" builtinId="15" customBuiltin="1"/>
    <cellStyle name="Total" xfId="17" builtinId="25" customBuiltin="1"/>
    <cellStyle name="Warning Text" xfId="14" builtinId="11" customBuiltin="1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00005"/>
  <sheetViews>
    <sheetView topLeftCell="A14" zoomScale="140" zoomScaleNormal="140" workbookViewId="0">
      <selection activeCell="G26" sqref="G26"/>
    </sheetView>
  </sheetViews>
  <sheetFormatPr defaultRowHeight="14.4" x14ac:dyDescent="0.3"/>
  <cols>
    <col min="1" max="9" width="9.109375" style="3"/>
  </cols>
  <sheetData>
    <row r="1" spans="1:17" x14ac:dyDescent="0.3">
      <c r="A1" s="3" t="s">
        <v>25</v>
      </c>
      <c r="B1" s="3" t="s">
        <v>26</v>
      </c>
      <c r="C1" s="3" t="s">
        <v>26</v>
      </c>
      <c r="D1" s="3" t="s">
        <v>26</v>
      </c>
      <c r="E1" s="3" t="s">
        <v>27</v>
      </c>
      <c r="F1" s="3" t="s">
        <v>27</v>
      </c>
      <c r="G1" s="3" t="s">
        <v>27</v>
      </c>
      <c r="H1" s="3" t="s">
        <v>28</v>
      </c>
      <c r="I1" s="3" t="s">
        <v>28</v>
      </c>
      <c r="J1" s="3" t="s">
        <v>28</v>
      </c>
      <c r="L1" s="3" t="s">
        <v>26</v>
      </c>
      <c r="M1" s="4">
        <v>0.9</v>
      </c>
    </row>
    <row r="2" spans="1:17" x14ac:dyDescent="0.3">
      <c r="A2" s="3">
        <v>1</v>
      </c>
      <c r="B2" s="3">
        <v>3</v>
      </c>
      <c r="C2" s="3">
        <v>3</v>
      </c>
      <c r="D2" s="3">
        <v>3</v>
      </c>
      <c r="E2" s="3">
        <v>3</v>
      </c>
      <c r="F2" s="3">
        <v>3</v>
      </c>
      <c r="G2" s="3">
        <v>3</v>
      </c>
      <c r="H2" s="3">
        <v>3</v>
      </c>
      <c r="I2" s="3">
        <v>3</v>
      </c>
      <c r="J2" s="3">
        <v>3</v>
      </c>
      <c r="L2" s="3" t="s">
        <v>27</v>
      </c>
      <c r="M2" s="4">
        <v>0.8</v>
      </c>
    </row>
    <row r="3" spans="1:17" x14ac:dyDescent="0.3">
      <c r="A3" s="3">
        <v>2</v>
      </c>
      <c r="B3" s="3">
        <v>0</v>
      </c>
      <c r="C3" s="3">
        <v>3</v>
      </c>
      <c r="D3" s="3">
        <v>3</v>
      </c>
      <c r="E3" s="3">
        <v>3</v>
      </c>
      <c r="F3" s="3">
        <v>3</v>
      </c>
      <c r="G3" s="3">
        <v>0</v>
      </c>
      <c r="H3" s="3">
        <v>3</v>
      </c>
      <c r="I3" s="3">
        <v>3</v>
      </c>
      <c r="J3" s="3">
        <v>0</v>
      </c>
      <c r="L3" s="3" t="s">
        <v>28</v>
      </c>
      <c r="M3" s="4">
        <v>0.7</v>
      </c>
    </row>
    <row r="4" spans="1:17" x14ac:dyDescent="0.3">
      <c r="A4" s="3">
        <v>3</v>
      </c>
      <c r="B4" s="3">
        <v>3</v>
      </c>
      <c r="C4" s="3">
        <v>3</v>
      </c>
      <c r="D4" s="3">
        <v>3</v>
      </c>
      <c r="E4" s="3">
        <v>3</v>
      </c>
      <c r="F4" s="3">
        <v>3</v>
      </c>
      <c r="G4" s="3">
        <v>3</v>
      </c>
      <c r="H4" s="3">
        <v>0</v>
      </c>
      <c r="I4" s="3">
        <v>3</v>
      </c>
      <c r="J4" s="3">
        <v>3</v>
      </c>
    </row>
    <row r="5" spans="1:17" x14ac:dyDescent="0.3">
      <c r="A5" s="3">
        <v>4</v>
      </c>
      <c r="B5" s="3">
        <v>3</v>
      </c>
      <c r="C5" s="3">
        <v>0</v>
      </c>
      <c r="D5" s="3">
        <v>3</v>
      </c>
      <c r="E5" s="3">
        <v>3</v>
      </c>
      <c r="F5" s="3">
        <v>3</v>
      </c>
      <c r="G5" s="3">
        <v>3</v>
      </c>
      <c r="H5" s="3">
        <v>0</v>
      </c>
      <c r="I5" s="3">
        <v>3</v>
      </c>
      <c r="J5" s="3">
        <v>0</v>
      </c>
      <c r="O5" s="6">
        <v>0</v>
      </c>
      <c r="Q5" s="7">
        <f>AVERAGE(O6:O100005)</f>
        <v>2.1160000000000002E-2</v>
      </c>
    </row>
    <row r="6" spans="1:17" x14ac:dyDescent="0.3">
      <c r="A6" s="3">
        <v>5</v>
      </c>
      <c r="B6" s="3">
        <v>3</v>
      </c>
      <c r="C6" s="3">
        <v>3</v>
      </c>
      <c r="D6" s="3">
        <v>3</v>
      </c>
      <c r="E6" s="3">
        <v>0</v>
      </c>
      <c r="F6" s="3">
        <v>3</v>
      </c>
      <c r="G6" s="3">
        <v>3</v>
      </c>
      <c r="H6" s="3">
        <v>0</v>
      </c>
      <c r="I6" s="3">
        <v>0</v>
      </c>
      <c r="J6" s="3">
        <v>3</v>
      </c>
      <c r="N6">
        <v>1</v>
      </c>
      <c r="O6">
        <v>0</v>
      </c>
    </row>
    <row r="7" spans="1:17" x14ac:dyDescent="0.3">
      <c r="A7" s="3">
        <v>6</v>
      </c>
      <c r="B7" s="3">
        <v>0</v>
      </c>
      <c r="C7" s="3">
        <v>3</v>
      </c>
      <c r="D7" s="3">
        <v>3</v>
      </c>
      <c r="E7" s="3">
        <v>3</v>
      </c>
      <c r="F7" s="3">
        <v>0</v>
      </c>
      <c r="G7" s="3">
        <v>3</v>
      </c>
      <c r="H7" s="3">
        <v>0</v>
      </c>
      <c r="I7" s="3">
        <v>0</v>
      </c>
      <c r="J7" s="3">
        <v>3</v>
      </c>
      <c r="N7">
        <v>2</v>
      </c>
      <c r="O7">
        <v>0</v>
      </c>
    </row>
    <row r="8" spans="1:17" x14ac:dyDescent="0.3">
      <c r="A8" s="3">
        <v>7</v>
      </c>
      <c r="B8" s="3">
        <v>3</v>
      </c>
      <c r="C8" s="3">
        <v>3</v>
      </c>
      <c r="D8" s="3">
        <v>3</v>
      </c>
      <c r="E8" s="3">
        <v>0</v>
      </c>
      <c r="F8" s="3">
        <v>3</v>
      </c>
      <c r="G8" s="3">
        <v>0</v>
      </c>
      <c r="H8" s="3">
        <v>3</v>
      </c>
      <c r="I8" s="3">
        <v>3</v>
      </c>
      <c r="J8" s="3">
        <v>0</v>
      </c>
      <c r="N8">
        <v>3</v>
      </c>
      <c r="O8">
        <v>0</v>
      </c>
    </row>
    <row r="9" spans="1:17" x14ac:dyDescent="0.3">
      <c r="A9" s="3">
        <v>8</v>
      </c>
      <c r="B9" s="3">
        <v>3</v>
      </c>
      <c r="C9" s="3">
        <v>0</v>
      </c>
      <c r="D9" s="3">
        <v>3</v>
      </c>
      <c r="E9" s="3">
        <v>3</v>
      </c>
      <c r="F9" s="3">
        <v>3</v>
      </c>
      <c r="G9" s="3">
        <v>3</v>
      </c>
      <c r="H9" s="3">
        <v>0</v>
      </c>
      <c r="I9" s="3">
        <v>0</v>
      </c>
      <c r="J9" s="3">
        <v>0</v>
      </c>
      <c r="N9">
        <v>4</v>
      </c>
      <c r="O9">
        <v>0</v>
      </c>
    </row>
    <row r="10" spans="1:17" x14ac:dyDescent="0.3">
      <c r="A10" s="3">
        <v>9</v>
      </c>
      <c r="B10" s="3">
        <v>3</v>
      </c>
      <c r="C10" s="3">
        <v>3</v>
      </c>
      <c r="D10" s="3">
        <v>3</v>
      </c>
      <c r="E10" s="3">
        <v>3</v>
      </c>
      <c r="F10" s="3">
        <v>0</v>
      </c>
      <c r="G10" s="3">
        <v>0</v>
      </c>
      <c r="H10" s="3">
        <v>0</v>
      </c>
      <c r="I10" s="3">
        <v>3</v>
      </c>
      <c r="J10" s="3">
        <v>3</v>
      </c>
      <c r="N10">
        <v>5</v>
      </c>
      <c r="O10">
        <v>0</v>
      </c>
    </row>
    <row r="11" spans="1:17" x14ac:dyDescent="0.3">
      <c r="A11" s="3">
        <v>10</v>
      </c>
      <c r="B11" s="3">
        <v>3</v>
      </c>
      <c r="C11" s="3">
        <v>3</v>
      </c>
      <c r="D11" s="3">
        <v>3</v>
      </c>
      <c r="E11" s="3">
        <v>3</v>
      </c>
      <c r="F11" s="3">
        <v>3</v>
      </c>
      <c r="G11" s="3">
        <v>3</v>
      </c>
      <c r="H11" s="3">
        <v>0</v>
      </c>
      <c r="I11" s="3">
        <v>3</v>
      </c>
      <c r="J11" s="3">
        <v>0</v>
      </c>
      <c r="N11">
        <v>6</v>
      </c>
      <c r="O11">
        <v>0</v>
      </c>
    </row>
    <row r="12" spans="1:17" x14ac:dyDescent="0.3">
      <c r="A12" s="3">
        <v>11</v>
      </c>
      <c r="B12" s="3">
        <v>3</v>
      </c>
      <c r="C12" s="3">
        <v>3</v>
      </c>
      <c r="D12" s="3">
        <v>3</v>
      </c>
      <c r="E12" s="3">
        <v>3</v>
      </c>
      <c r="F12" s="3">
        <v>3</v>
      </c>
      <c r="G12" s="3">
        <v>3</v>
      </c>
      <c r="H12" s="3">
        <v>3</v>
      </c>
      <c r="I12" s="3">
        <v>3</v>
      </c>
      <c r="J12" s="3">
        <v>0</v>
      </c>
      <c r="N12">
        <v>7</v>
      </c>
      <c r="O12">
        <v>0</v>
      </c>
    </row>
    <row r="13" spans="1:17" x14ac:dyDescent="0.3">
      <c r="A13" s="3">
        <v>12</v>
      </c>
      <c r="B13" s="3">
        <v>3</v>
      </c>
      <c r="C13" s="3">
        <v>3</v>
      </c>
      <c r="D13" s="3">
        <v>3</v>
      </c>
      <c r="E13" s="3">
        <v>3</v>
      </c>
      <c r="F13" s="3">
        <v>3</v>
      </c>
      <c r="G13" s="3">
        <v>3</v>
      </c>
      <c r="H13" s="3">
        <v>3</v>
      </c>
      <c r="I13" s="3">
        <v>3</v>
      </c>
      <c r="J13" s="3">
        <v>3</v>
      </c>
      <c r="N13">
        <v>8</v>
      </c>
      <c r="O13">
        <v>0</v>
      </c>
    </row>
    <row r="14" spans="1:17" x14ac:dyDescent="0.3">
      <c r="A14" s="3">
        <v>13</v>
      </c>
      <c r="B14" s="3">
        <v>3</v>
      </c>
      <c r="C14" s="3">
        <v>3</v>
      </c>
      <c r="D14" s="3">
        <v>3</v>
      </c>
      <c r="E14" s="3">
        <v>3</v>
      </c>
      <c r="F14" s="3">
        <v>0</v>
      </c>
      <c r="G14" s="3">
        <v>3</v>
      </c>
      <c r="H14" s="3">
        <v>3</v>
      </c>
      <c r="I14" s="3">
        <v>0</v>
      </c>
      <c r="J14" s="3">
        <v>0</v>
      </c>
      <c r="N14">
        <v>9</v>
      </c>
      <c r="O14">
        <v>0</v>
      </c>
    </row>
    <row r="15" spans="1:17" x14ac:dyDescent="0.3">
      <c r="A15" s="3">
        <v>14</v>
      </c>
      <c r="B15" s="3">
        <v>3</v>
      </c>
      <c r="C15" s="3">
        <v>0</v>
      </c>
      <c r="D15" s="3">
        <v>3</v>
      </c>
      <c r="E15" s="3">
        <v>3</v>
      </c>
      <c r="F15" s="3">
        <v>3</v>
      </c>
      <c r="G15" s="3">
        <v>3</v>
      </c>
      <c r="H15" s="3">
        <v>3</v>
      </c>
      <c r="I15" s="3">
        <v>0</v>
      </c>
      <c r="J15" s="3">
        <v>0</v>
      </c>
      <c r="N15">
        <v>10</v>
      </c>
      <c r="O15">
        <v>0</v>
      </c>
    </row>
    <row r="16" spans="1:17" x14ac:dyDescent="0.3">
      <c r="A16" s="3">
        <v>15</v>
      </c>
      <c r="B16" s="3">
        <v>3</v>
      </c>
      <c r="C16" s="3">
        <v>3</v>
      </c>
      <c r="D16" s="3">
        <v>0</v>
      </c>
      <c r="E16" s="3">
        <v>3</v>
      </c>
      <c r="F16" s="3">
        <v>3</v>
      </c>
      <c r="G16" s="3">
        <v>0</v>
      </c>
      <c r="H16" s="3">
        <v>0</v>
      </c>
      <c r="I16" s="3">
        <v>0</v>
      </c>
      <c r="J16" s="3">
        <v>0</v>
      </c>
      <c r="N16">
        <v>11</v>
      </c>
      <c r="O16">
        <v>0</v>
      </c>
    </row>
    <row r="17" spans="1:15" x14ac:dyDescent="0.3">
      <c r="A17" s="3">
        <v>16</v>
      </c>
      <c r="B17" s="3">
        <v>3</v>
      </c>
      <c r="C17" s="3">
        <v>3</v>
      </c>
      <c r="D17" s="3">
        <v>3</v>
      </c>
      <c r="E17" s="3">
        <v>3</v>
      </c>
      <c r="F17" s="3">
        <v>3</v>
      </c>
      <c r="G17" s="3">
        <v>3</v>
      </c>
      <c r="H17" s="3">
        <v>3</v>
      </c>
      <c r="I17" s="3">
        <v>3</v>
      </c>
      <c r="J17" s="3">
        <v>3</v>
      </c>
      <c r="N17">
        <v>12</v>
      </c>
      <c r="O17">
        <v>0</v>
      </c>
    </row>
    <row r="18" spans="1:15" x14ac:dyDescent="0.3">
      <c r="N18">
        <v>13</v>
      </c>
      <c r="O18">
        <v>0</v>
      </c>
    </row>
    <row r="19" spans="1:15" x14ac:dyDescent="0.3">
      <c r="A19" s="3" t="s">
        <v>30</v>
      </c>
      <c r="B19" s="3">
        <f>2+SUM(B2:B17)</f>
        <v>44</v>
      </c>
      <c r="C19" s="3">
        <f t="shared" ref="C19:J19" si="0">2+SUM(C2:C17)</f>
        <v>41</v>
      </c>
      <c r="D19" s="3">
        <f t="shared" si="0"/>
        <v>47</v>
      </c>
      <c r="E19" s="3">
        <f t="shared" si="0"/>
        <v>44</v>
      </c>
      <c r="F19" s="3">
        <f t="shared" si="0"/>
        <v>41</v>
      </c>
      <c r="G19" s="3">
        <f t="shared" si="0"/>
        <v>38</v>
      </c>
      <c r="H19" s="3">
        <f t="shared" si="0"/>
        <v>26</v>
      </c>
      <c r="I19" s="3">
        <f t="shared" si="0"/>
        <v>32</v>
      </c>
      <c r="J19" s="3">
        <f t="shared" si="0"/>
        <v>23</v>
      </c>
      <c r="N19">
        <v>14</v>
      </c>
      <c r="O19">
        <v>0</v>
      </c>
    </row>
    <row r="20" spans="1:15" x14ac:dyDescent="0.3">
      <c r="N20">
        <v>15</v>
      </c>
      <c r="O20">
        <v>0</v>
      </c>
    </row>
    <row r="21" spans="1:15" x14ac:dyDescent="0.3">
      <c r="A21" s="3" t="s">
        <v>29</v>
      </c>
      <c r="B21" s="5">
        <f>IF(AND(MIN(B19:D19)&gt;MAX(E19:G19),MIN(E19:G19)&gt;MAX(H19:J19),MIN(B19:D19)&gt;MAX(H19:J19)),1,0)</f>
        <v>0</v>
      </c>
      <c r="N21">
        <v>16</v>
      </c>
      <c r="O21">
        <v>0</v>
      </c>
    </row>
    <row r="22" spans="1:15" x14ac:dyDescent="0.3">
      <c r="N22">
        <v>17</v>
      </c>
      <c r="O22">
        <v>0</v>
      </c>
    </row>
    <row r="23" spans="1:15" x14ac:dyDescent="0.3">
      <c r="N23">
        <v>18</v>
      </c>
      <c r="O23">
        <v>0</v>
      </c>
    </row>
    <row r="24" spans="1:15" x14ac:dyDescent="0.3">
      <c r="N24">
        <v>19</v>
      </c>
      <c r="O24">
        <v>0</v>
      </c>
    </row>
    <row r="25" spans="1:15" x14ac:dyDescent="0.3">
      <c r="N25">
        <v>20</v>
      </c>
      <c r="O25">
        <v>0</v>
      </c>
    </row>
    <row r="26" spans="1:15" x14ac:dyDescent="0.3">
      <c r="N26">
        <v>21</v>
      </c>
      <c r="O26">
        <v>0</v>
      </c>
    </row>
    <row r="27" spans="1:15" x14ac:dyDescent="0.3">
      <c r="N27">
        <v>22</v>
      </c>
      <c r="O27">
        <v>0</v>
      </c>
    </row>
    <row r="28" spans="1:15" x14ac:dyDescent="0.3">
      <c r="N28">
        <v>23</v>
      </c>
      <c r="O28">
        <v>0</v>
      </c>
    </row>
    <row r="29" spans="1:15" x14ac:dyDescent="0.3">
      <c r="N29">
        <v>24</v>
      </c>
      <c r="O29">
        <v>0</v>
      </c>
    </row>
    <row r="30" spans="1:15" x14ac:dyDescent="0.3">
      <c r="N30">
        <v>25</v>
      </c>
      <c r="O30">
        <v>0</v>
      </c>
    </row>
    <row r="31" spans="1:15" x14ac:dyDescent="0.3">
      <c r="N31">
        <v>26</v>
      </c>
      <c r="O31">
        <v>0</v>
      </c>
    </row>
    <row r="32" spans="1:15" x14ac:dyDescent="0.3">
      <c r="N32">
        <v>27</v>
      </c>
      <c r="O32">
        <v>0</v>
      </c>
    </row>
    <row r="33" spans="14:15" x14ac:dyDescent="0.3">
      <c r="N33">
        <v>28</v>
      </c>
      <c r="O33">
        <v>0</v>
      </c>
    </row>
    <row r="34" spans="14:15" x14ac:dyDescent="0.3">
      <c r="N34">
        <v>29</v>
      </c>
      <c r="O34">
        <v>0</v>
      </c>
    </row>
    <row r="35" spans="14:15" x14ac:dyDescent="0.3">
      <c r="N35">
        <v>30</v>
      </c>
      <c r="O35">
        <v>0</v>
      </c>
    </row>
    <row r="36" spans="14:15" x14ac:dyDescent="0.3">
      <c r="N36">
        <v>31</v>
      </c>
      <c r="O36">
        <v>0</v>
      </c>
    </row>
    <row r="37" spans="14:15" x14ac:dyDescent="0.3">
      <c r="N37">
        <v>32</v>
      </c>
      <c r="O37">
        <v>0</v>
      </c>
    </row>
    <row r="38" spans="14:15" x14ac:dyDescent="0.3">
      <c r="N38">
        <v>33</v>
      </c>
      <c r="O38">
        <v>0</v>
      </c>
    </row>
    <row r="39" spans="14:15" x14ac:dyDescent="0.3">
      <c r="N39">
        <v>34</v>
      </c>
      <c r="O39">
        <v>0</v>
      </c>
    </row>
    <row r="40" spans="14:15" x14ac:dyDescent="0.3">
      <c r="N40">
        <v>35</v>
      </c>
      <c r="O40">
        <v>0</v>
      </c>
    </row>
    <row r="41" spans="14:15" x14ac:dyDescent="0.3">
      <c r="N41">
        <v>36</v>
      </c>
      <c r="O41">
        <v>0</v>
      </c>
    </row>
    <row r="42" spans="14:15" x14ac:dyDescent="0.3">
      <c r="N42">
        <v>37</v>
      </c>
      <c r="O42">
        <v>0</v>
      </c>
    </row>
    <row r="43" spans="14:15" x14ac:dyDescent="0.3">
      <c r="N43">
        <v>38</v>
      </c>
      <c r="O43">
        <v>0</v>
      </c>
    </row>
    <row r="44" spans="14:15" x14ac:dyDescent="0.3">
      <c r="N44">
        <v>39</v>
      </c>
      <c r="O44">
        <v>0</v>
      </c>
    </row>
    <row r="45" spans="14:15" x14ac:dyDescent="0.3">
      <c r="N45">
        <v>40</v>
      </c>
      <c r="O45">
        <v>0</v>
      </c>
    </row>
    <row r="46" spans="14:15" x14ac:dyDescent="0.3">
      <c r="N46">
        <v>41</v>
      </c>
      <c r="O46">
        <v>0</v>
      </c>
    </row>
    <row r="47" spans="14:15" x14ac:dyDescent="0.3">
      <c r="N47">
        <v>42</v>
      </c>
      <c r="O47">
        <v>0</v>
      </c>
    </row>
    <row r="48" spans="14:15" x14ac:dyDescent="0.3">
      <c r="N48">
        <v>43</v>
      </c>
      <c r="O48">
        <v>0</v>
      </c>
    </row>
    <row r="49" spans="14:15" x14ac:dyDescent="0.3">
      <c r="N49">
        <v>44</v>
      </c>
      <c r="O49">
        <v>0</v>
      </c>
    </row>
    <row r="50" spans="14:15" x14ac:dyDescent="0.3">
      <c r="N50">
        <v>45</v>
      </c>
      <c r="O50">
        <v>0</v>
      </c>
    </row>
    <row r="51" spans="14:15" x14ac:dyDescent="0.3">
      <c r="N51">
        <v>46</v>
      </c>
      <c r="O51">
        <v>0</v>
      </c>
    </row>
    <row r="52" spans="14:15" x14ac:dyDescent="0.3">
      <c r="N52">
        <v>47</v>
      </c>
      <c r="O52">
        <v>0</v>
      </c>
    </row>
    <row r="53" spans="14:15" x14ac:dyDescent="0.3">
      <c r="N53">
        <v>48</v>
      </c>
      <c r="O53">
        <v>0</v>
      </c>
    </row>
    <row r="54" spans="14:15" x14ac:dyDescent="0.3">
      <c r="N54">
        <v>49</v>
      </c>
      <c r="O54">
        <v>0</v>
      </c>
    </row>
    <row r="55" spans="14:15" x14ac:dyDescent="0.3">
      <c r="N55">
        <v>50</v>
      </c>
      <c r="O55">
        <v>0</v>
      </c>
    </row>
    <row r="56" spans="14:15" x14ac:dyDescent="0.3">
      <c r="N56">
        <v>51</v>
      </c>
      <c r="O56">
        <v>0</v>
      </c>
    </row>
    <row r="57" spans="14:15" x14ac:dyDescent="0.3">
      <c r="N57">
        <v>52</v>
      </c>
      <c r="O57">
        <v>0</v>
      </c>
    </row>
    <row r="58" spans="14:15" x14ac:dyDescent="0.3">
      <c r="N58">
        <v>53</v>
      </c>
      <c r="O58">
        <v>0</v>
      </c>
    </row>
    <row r="59" spans="14:15" x14ac:dyDescent="0.3">
      <c r="N59">
        <v>54</v>
      </c>
      <c r="O59">
        <v>0</v>
      </c>
    </row>
    <row r="60" spans="14:15" x14ac:dyDescent="0.3">
      <c r="N60">
        <v>55</v>
      </c>
      <c r="O60">
        <v>0</v>
      </c>
    </row>
    <row r="61" spans="14:15" x14ac:dyDescent="0.3">
      <c r="N61">
        <v>56</v>
      </c>
      <c r="O61">
        <v>0</v>
      </c>
    </row>
    <row r="62" spans="14:15" x14ac:dyDescent="0.3">
      <c r="N62">
        <v>57</v>
      </c>
      <c r="O62">
        <v>0</v>
      </c>
    </row>
    <row r="63" spans="14:15" x14ac:dyDescent="0.3">
      <c r="N63">
        <v>58</v>
      </c>
      <c r="O63">
        <v>0</v>
      </c>
    </row>
    <row r="64" spans="14:15" x14ac:dyDescent="0.3">
      <c r="N64">
        <v>59</v>
      </c>
      <c r="O64">
        <v>0</v>
      </c>
    </row>
    <row r="65" spans="14:15" x14ac:dyDescent="0.3">
      <c r="N65">
        <v>60</v>
      </c>
      <c r="O65">
        <v>0</v>
      </c>
    </row>
    <row r="66" spans="14:15" x14ac:dyDescent="0.3">
      <c r="N66">
        <v>61</v>
      </c>
      <c r="O66">
        <v>0</v>
      </c>
    </row>
    <row r="67" spans="14:15" x14ac:dyDescent="0.3">
      <c r="N67">
        <v>62</v>
      </c>
      <c r="O67">
        <v>0</v>
      </c>
    </row>
    <row r="68" spans="14:15" x14ac:dyDescent="0.3">
      <c r="N68">
        <v>63</v>
      </c>
      <c r="O68">
        <v>0</v>
      </c>
    </row>
    <row r="69" spans="14:15" x14ac:dyDescent="0.3">
      <c r="N69">
        <v>64</v>
      </c>
      <c r="O69">
        <v>0</v>
      </c>
    </row>
    <row r="70" spans="14:15" x14ac:dyDescent="0.3">
      <c r="N70">
        <v>65</v>
      </c>
      <c r="O70">
        <v>0</v>
      </c>
    </row>
    <row r="71" spans="14:15" x14ac:dyDescent="0.3">
      <c r="N71">
        <v>66</v>
      </c>
      <c r="O71">
        <v>0</v>
      </c>
    </row>
    <row r="72" spans="14:15" x14ac:dyDescent="0.3">
      <c r="N72">
        <v>67</v>
      </c>
      <c r="O72">
        <v>0</v>
      </c>
    </row>
    <row r="73" spans="14:15" x14ac:dyDescent="0.3">
      <c r="N73">
        <v>68</v>
      </c>
      <c r="O73">
        <v>0</v>
      </c>
    </row>
    <row r="74" spans="14:15" x14ac:dyDescent="0.3">
      <c r="N74">
        <v>69</v>
      </c>
      <c r="O74">
        <v>0</v>
      </c>
    </row>
    <row r="75" spans="14:15" x14ac:dyDescent="0.3">
      <c r="N75">
        <v>70</v>
      </c>
      <c r="O75">
        <v>0</v>
      </c>
    </row>
    <row r="76" spans="14:15" x14ac:dyDescent="0.3">
      <c r="N76">
        <v>71</v>
      </c>
      <c r="O76">
        <v>0</v>
      </c>
    </row>
    <row r="77" spans="14:15" x14ac:dyDescent="0.3">
      <c r="N77">
        <v>72</v>
      </c>
      <c r="O77">
        <v>0</v>
      </c>
    </row>
    <row r="78" spans="14:15" x14ac:dyDescent="0.3">
      <c r="N78">
        <v>73</v>
      </c>
      <c r="O78">
        <v>0</v>
      </c>
    </row>
    <row r="79" spans="14:15" x14ac:dyDescent="0.3">
      <c r="N79">
        <v>74</v>
      </c>
      <c r="O79">
        <v>0</v>
      </c>
    </row>
    <row r="80" spans="14:15" x14ac:dyDescent="0.3">
      <c r="N80">
        <v>75</v>
      </c>
      <c r="O80">
        <v>0</v>
      </c>
    </row>
    <row r="81" spans="14:15" x14ac:dyDescent="0.3">
      <c r="N81">
        <v>76</v>
      </c>
      <c r="O81">
        <v>0</v>
      </c>
    </row>
    <row r="82" spans="14:15" x14ac:dyDescent="0.3">
      <c r="N82">
        <v>77</v>
      </c>
      <c r="O82">
        <v>0</v>
      </c>
    </row>
    <row r="83" spans="14:15" x14ac:dyDescent="0.3">
      <c r="N83">
        <v>78</v>
      </c>
      <c r="O83">
        <v>0</v>
      </c>
    </row>
    <row r="84" spans="14:15" x14ac:dyDescent="0.3">
      <c r="N84">
        <v>79</v>
      </c>
      <c r="O84">
        <v>0</v>
      </c>
    </row>
    <row r="85" spans="14:15" x14ac:dyDescent="0.3">
      <c r="N85">
        <v>80</v>
      </c>
      <c r="O85">
        <v>0</v>
      </c>
    </row>
    <row r="86" spans="14:15" x14ac:dyDescent="0.3">
      <c r="N86">
        <v>81</v>
      </c>
      <c r="O86">
        <v>0</v>
      </c>
    </row>
    <row r="87" spans="14:15" x14ac:dyDescent="0.3">
      <c r="N87">
        <v>82</v>
      </c>
      <c r="O87">
        <v>0</v>
      </c>
    </row>
    <row r="88" spans="14:15" x14ac:dyDescent="0.3">
      <c r="N88">
        <v>83</v>
      </c>
      <c r="O88">
        <v>0</v>
      </c>
    </row>
    <row r="89" spans="14:15" x14ac:dyDescent="0.3">
      <c r="N89">
        <v>84</v>
      </c>
      <c r="O89">
        <v>0</v>
      </c>
    </row>
    <row r="90" spans="14:15" x14ac:dyDescent="0.3">
      <c r="N90">
        <v>85</v>
      </c>
      <c r="O90">
        <v>0</v>
      </c>
    </row>
    <row r="91" spans="14:15" x14ac:dyDescent="0.3">
      <c r="N91">
        <v>86</v>
      </c>
      <c r="O91">
        <v>0</v>
      </c>
    </row>
    <row r="92" spans="14:15" x14ac:dyDescent="0.3">
      <c r="N92">
        <v>87</v>
      </c>
      <c r="O92">
        <v>0</v>
      </c>
    </row>
    <row r="93" spans="14:15" x14ac:dyDescent="0.3">
      <c r="N93">
        <v>88</v>
      </c>
      <c r="O93">
        <v>0</v>
      </c>
    </row>
    <row r="94" spans="14:15" x14ac:dyDescent="0.3">
      <c r="N94">
        <v>89</v>
      </c>
      <c r="O94">
        <v>0</v>
      </c>
    </row>
    <row r="95" spans="14:15" x14ac:dyDescent="0.3">
      <c r="N95">
        <v>90</v>
      </c>
      <c r="O95">
        <v>0</v>
      </c>
    </row>
    <row r="96" spans="14:15" x14ac:dyDescent="0.3">
      <c r="N96">
        <v>91</v>
      </c>
      <c r="O96">
        <v>0</v>
      </c>
    </row>
    <row r="97" spans="14:15" x14ac:dyDescent="0.3">
      <c r="N97">
        <v>92</v>
      </c>
      <c r="O97">
        <v>0</v>
      </c>
    </row>
    <row r="98" spans="14:15" x14ac:dyDescent="0.3">
      <c r="N98">
        <v>93</v>
      </c>
      <c r="O98">
        <v>0</v>
      </c>
    </row>
    <row r="99" spans="14:15" x14ac:dyDescent="0.3">
      <c r="N99">
        <v>94</v>
      </c>
      <c r="O99">
        <v>0</v>
      </c>
    </row>
    <row r="100" spans="14:15" x14ac:dyDescent="0.3">
      <c r="N100">
        <v>95</v>
      </c>
      <c r="O100">
        <v>0</v>
      </c>
    </row>
    <row r="101" spans="14:15" x14ac:dyDescent="0.3">
      <c r="N101">
        <v>96</v>
      </c>
      <c r="O101">
        <v>0</v>
      </c>
    </row>
    <row r="102" spans="14:15" x14ac:dyDescent="0.3">
      <c r="N102">
        <v>97</v>
      </c>
      <c r="O102">
        <v>0</v>
      </c>
    </row>
    <row r="103" spans="14:15" x14ac:dyDescent="0.3">
      <c r="N103">
        <v>98</v>
      </c>
      <c r="O103">
        <v>0</v>
      </c>
    </row>
    <row r="104" spans="14:15" x14ac:dyDescent="0.3">
      <c r="N104">
        <v>99</v>
      </c>
      <c r="O104">
        <v>1</v>
      </c>
    </row>
    <row r="105" spans="14:15" x14ac:dyDescent="0.3">
      <c r="N105">
        <v>100</v>
      </c>
      <c r="O105">
        <v>0</v>
      </c>
    </row>
    <row r="106" spans="14:15" x14ac:dyDescent="0.3">
      <c r="N106">
        <v>101</v>
      </c>
      <c r="O106">
        <v>0</v>
      </c>
    </row>
    <row r="107" spans="14:15" x14ac:dyDescent="0.3">
      <c r="N107">
        <v>102</v>
      </c>
      <c r="O107">
        <v>0</v>
      </c>
    </row>
    <row r="108" spans="14:15" x14ac:dyDescent="0.3">
      <c r="N108">
        <v>103</v>
      </c>
      <c r="O108">
        <v>0</v>
      </c>
    </row>
    <row r="109" spans="14:15" x14ac:dyDescent="0.3">
      <c r="N109">
        <v>104</v>
      </c>
      <c r="O109">
        <v>1</v>
      </c>
    </row>
    <row r="110" spans="14:15" x14ac:dyDescent="0.3">
      <c r="N110">
        <v>105</v>
      </c>
      <c r="O110">
        <v>0</v>
      </c>
    </row>
    <row r="111" spans="14:15" x14ac:dyDescent="0.3">
      <c r="N111">
        <v>106</v>
      </c>
      <c r="O111">
        <v>0</v>
      </c>
    </row>
    <row r="112" spans="14:15" x14ac:dyDescent="0.3">
      <c r="N112">
        <v>107</v>
      </c>
      <c r="O112">
        <v>0</v>
      </c>
    </row>
    <row r="113" spans="14:15" x14ac:dyDescent="0.3">
      <c r="N113">
        <v>108</v>
      </c>
      <c r="O113">
        <v>0</v>
      </c>
    </row>
    <row r="114" spans="14:15" x14ac:dyDescent="0.3">
      <c r="N114">
        <v>109</v>
      </c>
      <c r="O114">
        <v>0</v>
      </c>
    </row>
    <row r="115" spans="14:15" x14ac:dyDescent="0.3">
      <c r="N115">
        <v>110</v>
      </c>
      <c r="O115">
        <v>0</v>
      </c>
    </row>
    <row r="116" spans="14:15" x14ac:dyDescent="0.3">
      <c r="N116">
        <v>111</v>
      </c>
      <c r="O116">
        <v>0</v>
      </c>
    </row>
    <row r="117" spans="14:15" x14ac:dyDescent="0.3">
      <c r="N117">
        <v>112</v>
      </c>
      <c r="O117">
        <v>0</v>
      </c>
    </row>
    <row r="118" spans="14:15" x14ac:dyDescent="0.3">
      <c r="N118">
        <v>113</v>
      </c>
      <c r="O118">
        <v>0</v>
      </c>
    </row>
    <row r="119" spans="14:15" x14ac:dyDescent="0.3">
      <c r="N119">
        <v>114</v>
      </c>
      <c r="O119">
        <v>0</v>
      </c>
    </row>
    <row r="120" spans="14:15" x14ac:dyDescent="0.3">
      <c r="N120">
        <v>115</v>
      </c>
      <c r="O120">
        <v>0</v>
      </c>
    </row>
    <row r="121" spans="14:15" x14ac:dyDescent="0.3">
      <c r="N121">
        <v>116</v>
      </c>
      <c r="O121">
        <v>0</v>
      </c>
    </row>
    <row r="122" spans="14:15" x14ac:dyDescent="0.3">
      <c r="N122">
        <v>117</v>
      </c>
      <c r="O122">
        <v>0</v>
      </c>
    </row>
    <row r="123" spans="14:15" x14ac:dyDescent="0.3">
      <c r="N123">
        <v>118</v>
      </c>
      <c r="O123">
        <v>0</v>
      </c>
    </row>
    <row r="124" spans="14:15" x14ac:dyDescent="0.3">
      <c r="N124">
        <v>119</v>
      </c>
      <c r="O124">
        <v>0</v>
      </c>
    </row>
    <row r="125" spans="14:15" x14ac:dyDescent="0.3">
      <c r="N125">
        <v>120</v>
      </c>
      <c r="O125">
        <v>0</v>
      </c>
    </row>
    <row r="126" spans="14:15" x14ac:dyDescent="0.3">
      <c r="N126">
        <v>121</v>
      </c>
      <c r="O126">
        <v>0</v>
      </c>
    </row>
    <row r="127" spans="14:15" x14ac:dyDescent="0.3">
      <c r="N127">
        <v>122</v>
      </c>
      <c r="O127">
        <v>0</v>
      </c>
    </row>
    <row r="128" spans="14:15" x14ac:dyDescent="0.3">
      <c r="N128">
        <v>123</v>
      </c>
      <c r="O128">
        <v>0</v>
      </c>
    </row>
    <row r="129" spans="14:15" x14ac:dyDescent="0.3">
      <c r="N129">
        <v>124</v>
      </c>
      <c r="O129">
        <v>0</v>
      </c>
    </row>
    <row r="130" spans="14:15" x14ac:dyDescent="0.3">
      <c r="N130">
        <v>125</v>
      </c>
      <c r="O130">
        <v>0</v>
      </c>
    </row>
    <row r="131" spans="14:15" x14ac:dyDescent="0.3">
      <c r="N131">
        <v>126</v>
      </c>
      <c r="O131">
        <v>0</v>
      </c>
    </row>
    <row r="132" spans="14:15" x14ac:dyDescent="0.3">
      <c r="N132">
        <v>127</v>
      </c>
      <c r="O132">
        <v>1</v>
      </c>
    </row>
    <row r="133" spans="14:15" x14ac:dyDescent="0.3">
      <c r="N133">
        <v>128</v>
      </c>
      <c r="O133">
        <v>0</v>
      </c>
    </row>
    <row r="134" spans="14:15" x14ac:dyDescent="0.3">
      <c r="N134">
        <v>129</v>
      </c>
      <c r="O134">
        <v>0</v>
      </c>
    </row>
    <row r="135" spans="14:15" x14ac:dyDescent="0.3">
      <c r="N135">
        <v>130</v>
      </c>
      <c r="O135">
        <v>0</v>
      </c>
    </row>
    <row r="136" spans="14:15" x14ac:dyDescent="0.3">
      <c r="N136">
        <v>131</v>
      </c>
      <c r="O136">
        <v>0</v>
      </c>
    </row>
    <row r="137" spans="14:15" x14ac:dyDescent="0.3">
      <c r="N137">
        <v>132</v>
      </c>
      <c r="O137">
        <v>0</v>
      </c>
    </row>
    <row r="138" spans="14:15" x14ac:dyDescent="0.3">
      <c r="N138">
        <v>133</v>
      </c>
      <c r="O138">
        <v>0</v>
      </c>
    </row>
    <row r="139" spans="14:15" x14ac:dyDescent="0.3">
      <c r="N139">
        <v>134</v>
      </c>
      <c r="O139">
        <v>0</v>
      </c>
    </row>
    <row r="140" spans="14:15" x14ac:dyDescent="0.3">
      <c r="N140">
        <v>135</v>
      </c>
      <c r="O140">
        <v>0</v>
      </c>
    </row>
    <row r="141" spans="14:15" x14ac:dyDescent="0.3">
      <c r="N141">
        <v>136</v>
      </c>
      <c r="O141">
        <v>0</v>
      </c>
    </row>
    <row r="142" spans="14:15" x14ac:dyDescent="0.3">
      <c r="N142">
        <v>137</v>
      </c>
      <c r="O142">
        <v>0</v>
      </c>
    </row>
    <row r="143" spans="14:15" x14ac:dyDescent="0.3">
      <c r="N143">
        <v>138</v>
      </c>
      <c r="O143">
        <v>0</v>
      </c>
    </row>
    <row r="144" spans="14:15" x14ac:dyDescent="0.3">
      <c r="N144">
        <v>139</v>
      </c>
      <c r="O144">
        <v>0</v>
      </c>
    </row>
    <row r="145" spans="14:15" x14ac:dyDescent="0.3">
      <c r="N145">
        <v>140</v>
      </c>
      <c r="O145">
        <v>0</v>
      </c>
    </row>
    <row r="146" spans="14:15" x14ac:dyDescent="0.3">
      <c r="N146">
        <v>141</v>
      </c>
      <c r="O146">
        <v>0</v>
      </c>
    </row>
    <row r="147" spans="14:15" x14ac:dyDescent="0.3">
      <c r="N147">
        <v>142</v>
      </c>
      <c r="O147">
        <v>0</v>
      </c>
    </row>
    <row r="148" spans="14:15" x14ac:dyDescent="0.3">
      <c r="N148">
        <v>143</v>
      </c>
      <c r="O148">
        <v>0</v>
      </c>
    </row>
    <row r="149" spans="14:15" x14ac:dyDescent="0.3">
      <c r="N149">
        <v>144</v>
      </c>
      <c r="O149">
        <v>0</v>
      </c>
    </row>
    <row r="150" spans="14:15" x14ac:dyDescent="0.3">
      <c r="N150">
        <v>145</v>
      </c>
      <c r="O150">
        <v>0</v>
      </c>
    </row>
    <row r="151" spans="14:15" x14ac:dyDescent="0.3">
      <c r="N151">
        <v>146</v>
      </c>
      <c r="O151">
        <v>0</v>
      </c>
    </row>
    <row r="152" spans="14:15" x14ac:dyDescent="0.3">
      <c r="N152">
        <v>147</v>
      </c>
      <c r="O152">
        <v>0</v>
      </c>
    </row>
    <row r="153" spans="14:15" x14ac:dyDescent="0.3">
      <c r="N153">
        <v>148</v>
      </c>
      <c r="O153">
        <v>0</v>
      </c>
    </row>
    <row r="154" spans="14:15" x14ac:dyDescent="0.3">
      <c r="N154">
        <v>149</v>
      </c>
      <c r="O154">
        <v>0</v>
      </c>
    </row>
    <row r="155" spans="14:15" x14ac:dyDescent="0.3">
      <c r="N155">
        <v>150</v>
      </c>
      <c r="O155">
        <v>0</v>
      </c>
    </row>
    <row r="156" spans="14:15" x14ac:dyDescent="0.3">
      <c r="N156">
        <v>151</v>
      </c>
      <c r="O156">
        <v>0</v>
      </c>
    </row>
    <row r="157" spans="14:15" x14ac:dyDescent="0.3">
      <c r="N157">
        <v>152</v>
      </c>
      <c r="O157">
        <v>0</v>
      </c>
    </row>
    <row r="158" spans="14:15" x14ac:dyDescent="0.3">
      <c r="N158">
        <v>153</v>
      </c>
      <c r="O158">
        <v>0</v>
      </c>
    </row>
    <row r="159" spans="14:15" x14ac:dyDescent="0.3">
      <c r="N159">
        <v>154</v>
      </c>
      <c r="O159">
        <v>0</v>
      </c>
    </row>
    <row r="160" spans="14:15" x14ac:dyDescent="0.3">
      <c r="N160">
        <v>155</v>
      </c>
      <c r="O160">
        <v>0</v>
      </c>
    </row>
    <row r="161" spans="14:15" x14ac:dyDescent="0.3">
      <c r="N161">
        <v>156</v>
      </c>
      <c r="O161">
        <v>0</v>
      </c>
    </row>
    <row r="162" spans="14:15" x14ac:dyDescent="0.3">
      <c r="N162">
        <v>157</v>
      </c>
      <c r="O162">
        <v>0</v>
      </c>
    </row>
    <row r="163" spans="14:15" x14ac:dyDescent="0.3">
      <c r="N163">
        <v>158</v>
      </c>
      <c r="O163">
        <v>0</v>
      </c>
    </row>
    <row r="164" spans="14:15" x14ac:dyDescent="0.3">
      <c r="N164">
        <v>159</v>
      </c>
      <c r="O164">
        <v>0</v>
      </c>
    </row>
    <row r="165" spans="14:15" x14ac:dyDescent="0.3">
      <c r="N165">
        <v>160</v>
      </c>
      <c r="O165">
        <v>0</v>
      </c>
    </row>
    <row r="166" spans="14:15" x14ac:dyDescent="0.3">
      <c r="N166">
        <v>161</v>
      </c>
      <c r="O166">
        <v>0</v>
      </c>
    </row>
    <row r="167" spans="14:15" x14ac:dyDescent="0.3">
      <c r="N167">
        <v>162</v>
      </c>
      <c r="O167">
        <v>0</v>
      </c>
    </row>
    <row r="168" spans="14:15" x14ac:dyDescent="0.3">
      <c r="N168">
        <v>163</v>
      </c>
      <c r="O168">
        <v>0</v>
      </c>
    </row>
    <row r="169" spans="14:15" x14ac:dyDescent="0.3">
      <c r="N169">
        <v>164</v>
      </c>
      <c r="O169">
        <v>0</v>
      </c>
    </row>
    <row r="170" spans="14:15" x14ac:dyDescent="0.3">
      <c r="N170">
        <v>165</v>
      </c>
      <c r="O170">
        <v>0</v>
      </c>
    </row>
    <row r="171" spans="14:15" x14ac:dyDescent="0.3">
      <c r="N171">
        <v>166</v>
      </c>
      <c r="O171">
        <v>0</v>
      </c>
    </row>
    <row r="172" spans="14:15" x14ac:dyDescent="0.3">
      <c r="N172">
        <v>167</v>
      </c>
      <c r="O172">
        <v>0</v>
      </c>
    </row>
    <row r="173" spans="14:15" x14ac:dyDescent="0.3">
      <c r="N173">
        <v>168</v>
      </c>
      <c r="O173">
        <v>0</v>
      </c>
    </row>
    <row r="174" spans="14:15" x14ac:dyDescent="0.3">
      <c r="N174">
        <v>169</v>
      </c>
      <c r="O174">
        <v>0</v>
      </c>
    </row>
    <row r="175" spans="14:15" x14ac:dyDescent="0.3">
      <c r="N175">
        <v>170</v>
      </c>
      <c r="O175">
        <v>0</v>
      </c>
    </row>
    <row r="176" spans="14:15" x14ac:dyDescent="0.3">
      <c r="N176">
        <v>171</v>
      </c>
      <c r="O176">
        <v>0</v>
      </c>
    </row>
    <row r="177" spans="14:15" x14ac:dyDescent="0.3">
      <c r="N177">
        <v>172</v>
      </c>
      <c r="O177">
        <v>0</v>
      </c>
    </row>
    <row r="178" spans="14:15" x14ac:dyDescent="0.3">
      <c r="N178">
        <v>173</v>
      </c>
      <c r="O178">
        <v>0</v>
      </c>
    </row>
    <row r="179" spans="14:15" x14ac:dyDescent="0.3">
      <c r="N179">
        <v>174</v>
      </c>
      <c r="O179">
        <v>0</v>
      </c>
    </row>
    <row r="180" spans="14:15" x14ac:dyDescent="0.3">
      <c r="N180">
        <v>175</v>
      </c>
      <c r="O180">
        <v>0</v>
      </c>
    </row>
    <row r="181" spans="14:15" x14ac:dyDescent="0.3">
      <c r="N181">
        <v>176</v>
      </c>
      <c r="O181">
        <v>0</v>
      </c>
    </row>
    <row r="182" spans="14:15" x14ac:dyDescent="0.3">
      <c r="N182">
        <v>177</v>
      </c>
      <c r="O182">
        <v>0</v>
      </c>
    </row>
    <row r="183" spans="14:15" x14ac:dyDescent="0.3">
      <c r="N183">
        <v>178</v>
      </c>
      <c r="O183">
        <v>0</v>
      </c>
    </row>
    <row r="184" spans="14:15" x14ac:dyDescent="0.3">
      <c r="N184">
        <v>179</v>
      </c>
      <c r="O184">
        <v>0</v>
      </c>
    </row>
    <row r="185" spans="14:15" x14ac:dyDescent="0.3">
      <c r="N185">
        <v>180</v>
      </c>
      <c r="O185">
        <v>0</v>
      </c>
    </row>
    <row r="186" spans="14:15" x14ac:dyDescent="0.3">
      <c r="N186">
        <v>181</v>
      </c>
      <c r="O186">
        <v>0</v>
      </c>
    </row>
    <row r="187" spans="14:15" x14ac:dyDescent="0.3">
      <c r="N187">
        <v>182</v>
      </c>
      <c r="O187">
        <v>0</v>
      </c>
    </row>
    <row r="188" spans="14:15" x14ac:dyDescent="0.3">
      <c r="N188">
        <v>183</v>
      </c>
      <c r="O188">
        <v>0</v>
      </c>
    </row>
    <row r="189" spans="14:15" x14ac:dyDescent="0.3">
      <c r="N189">
        <v>184</v>
      </c>
      <c r="O189">
        <v>0</v>
      </c>
    </row>
    <row r="190" spans="14:15" x14ac:dyDescent="0.3">
      <c r="N190">
        <v>185</v>
      </c>
      <c r="O190">
        <v>0</v>
      </c>
    </row>
    <row r="191" spans="14:15" x14ac:dyDescent="0.3">
      <c r="N191">
        <v>186</v>
      </c>
      <c r="O191">
        <v>0</v>
      </c>
    </row>
    <row r="192" spans="14:15" x14ac:dyDescent="0.3">
      <c r="N192">
        <v>187</v>
      </c>
      <c r="O192">
        <v>0</v>
      </c>
    </row>
    <row r="193" spans="14:15" x14ac:dyDescent="0.3">
      <c r="N193">
        <v>188</v>
      </c>
      <c r="O193">
        <v>0</v>
      </c>
    </row>
    <row r="194" spans="14:15" x14ac:dyDescent="0.3">
      <c r="N194">
        <v>189</v>
      </c>
      <c r="O194">
        <v>0</v>
      </c>
    </row>
    <row r="195" spans="14:15" x14ac:dyDescent="0.3">
      <c r="N195">
        <v>190</v>
      </c>
      <c r="O195">
        <v>0</v>
      </c>
    </row>
    <row r="196" spans="14:15" x14ac:dyDescent="0.3">
      <c r="N196">
        <v>191</v>
      </c>
      <c r="O196">
        <v>0</v>
      </c>
    </row>
    <row r="197" spans="14:15" x14ac:dyDescent="0.3">
      <c r="N197">
        <v>192</v>
      </c>
      <c r="O197">
        <v>0</v>
      </c>
    </row>
    <row r="198" spans="14:15" x14ac:dyDescent="0.3">
      <c r="N198">
        <v>193</v>
      </c>
      <c r="O198">
        <v>0</v>
      </c>
    </row>
    <row r="199" spans="14:15" x14ac:dyDescent="0.3">
      <c r="N199">
        <v>194</v>
      </c>
      <c r="O199">
        <v>0</v>
      </c>
    </row>
    <row r="200" spans="14:15" x14ac:dyDescent="0.3">
      <c r="N200">
        <v>195</v>
      </c>
      <c r="O200">
        <v>0</v>
      </c>
    </row>
    <row r="201" spans="14:15" x14ac:dyDescent="0.3">
      <c r="N201">
        <v>196</v>
      </c>
      <c r="O201">
        <v>0</v>
      </c>
    </row>
    <row r="202" spans="14:15" x14ac:dyDescent="0.3">
      <c r="N202">
        <v>197</v>
      </c>
      <c r="O202">
        <v>0</v>
      </c>
    </row>
    <row r="203" spans="14:15" x14ac:dyDescent="0.3">
      <c r="N203">
        <v>198</v>
      </c>
      <c r="O203">
        <v>0</v>
      </c>
    </row>
    <row r="204" spans="14:15" x14ac:dyDescent="0.3">
      <c r="N204">
        <v>199</v>
      </c>
      <c r="O204">
        <v>0</v>
      </c>
    </row>
    <row r="205" spans="14:15" x14ac:dyDescent="0.3">
      <c r="N205">
        <v>200</v>
      </c>
      <c r="O205">
        <v>0</v>
      </c>
    </row>
    <row r="206" spans="14:15" x14ac:dyDescent="0.3">
      <c r="N206">
        <v>201</v>
      </c>
      <c r="O206">
        <v>0</v>
      </c>
    </row>
    <row r="207" spans="14:15" x14ac:dyDescent="0.3">
      <c r="N207">
        <v>202</v>
      </c>
      <c r="O207">
        <v>0</v>
      </c>
    </row>
    <row r="208" spans="14:15" x14ac:dyDescent="0.3">
      <c r="N208">
        <v>203</v>
      </c>
      <c r="O208">
        <v>0</v>
      </c>
    </row>
    <row r="209" spans="14:15" x14ac:dyDescent="0.3">
      <c r="N209">
        <v>204</v>
      </c>
      <c r="O209">
        <v>0</v>
      </c>
    </row>
    <row r="210" spans="14:15" x14ac:dyDescent="0.3">
      <c r="N210">
        <v>205</v>
      </c>
      <c r="O210">
        <v>0</v>
      </c>
    </row>
    <row r="211" spans="14:15" x14ac:dyDescent="0.3">
      <c r="N211">
        <v>206</v>
      </c>
      <c r="O211">
        <v>0</v>
      </c>
    </row>
    <row r="212" spans="14:15" x14ac:dyDescent="0.3">
      <c r="N212">
        <v>207</v>
      </c>
      <c r="O212">
        <v>0</v>
      </c>
    </row>
    <row r="213" spans="14:15" x14ac:dyDescent="0.3">
      <c r="N213">
        <v>208</v>
      </c>
      <c r="O213">
        <v>0</v>
      </c>
    </row>
    <row r="214" spans="14:15" x14ac:dyDescent="0.3">
      <c r="N214">
        <v>209</v>
      </c>
      <c r="O214">
        <v>0</v>
      </c>
    </row>
    <row r="215" spans="14:15" x14ac:dyDescent="0.3">
      <c r="N215">
        <v>210</v>
      </c>
      <c r="O215">
        <v>0</v>
      </c>
    </row>
    <row r="216" spans="14:15" x14ac:dyDescent="0.3">
      <c r="N216">
        <v>211</v>
      </c>
      <c r="O216">
        <v>0</v>
      </c>
    </row>
    <row r="217" spans="14:15" x14ac:dyDescent="0.3">
      <c r="N217">
        <v>212</v>
      </c>
      <c r="O217">
        <v>0</v>
      </c>
    </row>
    <row r="218" spans="14:15" x14ac:dyDescent="0.3">
      <c r="N218">
        <v>213</v>
      </c>
      <c r="O218">
        <v>0</v>
      </c>
    </row>
    <row r="219" spans="14:15" x14ac:dyDescent="0.3">
      <c r="N219">
        <v>214</v>
      </c>
      <c r="O219">
        <v>0</v>
      </c>
    </row>
    <row r="220" spans="14:15" x14ac:dyDescent="0.3">
      <c r="N220">
        <v>215</v>
      </c>
      <c r="O220">
        <v>0</v>
      </c>
    </row>
    <row r="221" spans="14:15" x14ac:dyDescent="0.3">
      <c r="N221">
        <v>216</v>
      </c>
      <c r="O221">
        <v>0</v>
      </c>
    </row>
    <row r="222" spans="14:15" x14ac:dyDescent="0.3">
      <c r="N222">
        <v>217</v>
      </c>
      <c r="O222">
        <v>0</v>
      </c>
    </row>
    <row r="223" spans="14:15" x14ac:dyDescent="0.3">
      <c r="N223">
        <v>218</v>
      </c>
      <c r="O223">
        <v>0</v>
      </c>
    </row>
    <row r="224" spans="14:15" x14ac:dyDescent="0.3">
      <c r="N224">
        <v>219</v>
      </c>
      <c r="O224">
        <v>0</v>
      </c>
    </row>
    <row r="225" spans="14:15" x14ac:dyDescent="0.3">
      <c r="N225">
        <v>220</v>
      </c>
      <c r="O225">
        <v>1</v>
      </c>
    </row>
    <row r="226" spans="14:15" x14ac:dyDescent="0.3">
      <c r="N226">
        <v>221</v>
      </c>
      <c r="O226">
        <v>0</v>
      </c>
    </row>
    <row r="227" spans="14:15" x14ac:dyDescent="0.3">
      <c r="N227">
        <v>222</v>
      </c>
      <c r="O227">
        <v>1</v>
      </c>
    </row>
    <row r="228" spans="14:15" x14ac:dyDescent="0.3">
      <c r="N228">
        <v>223</v>
      </c>
      <c r="O228">
        <v>0</v>
      </c>
    </row>
    <row r="229" spans="14:15" x14ac:dyDescent="0.3">
      <c r="N229">
        <v>224</v>
      </c>
      <c r="O229">
        <v>0</v>
      </c>
    </row>
    <row r="230" spans="14:15" x14ac:dyDescent="0.3">
      <c r="N230">
        <v>225</v>
      </c>
      <c r="O230">
        <v>0</v>
      </c>
    </row>
    <row r="231" spans="14:15" x14ac:dyDescent="0.3">
      <c r="N231">
        <v>226</v>
      </c>
      <c r="O231">
        <v>0</v>
      </c>
    </row>
    <row r="232" spans="14:15" x14ac:dyDescent="0.3">
      <c r="N232">
        <v>227</v>
      </c>
      <c r="O232">
        <v>0</v>
      </c>
    </row>
    <row r="233" spans="14:15" x14ac:dyDescent="0.3">
      <c r="N233">
        <v>228</v>
      </c>
      <c r="O233">
        <v>0</v>
      </c>
    </row>
    <row r="234" spans="14:15" x14ac:dyDescent="0.3">
      <c r="N234">
        <v>229</v>
      </c>
      <c r="O234">
        <v>0</v>
      </c>
    </row>
    <row r="235" spans="14:15" x14ac:dyDescent="0.3">
      <c r="N235">
        <v>230</v>
      </c>
      <c r="O235">
        <v>0</v>
      </c>
    </row>
    <row r="236" spans="14:15" x14ac:dyDescent="0.3">
      <c r="N236">
        <v>231</v>
      </c>
      <c r="O236">
        <v>0</v>
      </c>
    </row>
    <row r="237" spans="14:15" x14ac:dyDescent="0.3">
      <c r="N237">
        <v>232</v>
      </c>
      <c r="O237">
        <v>0</v>
      </c>
    </row>
    <row r="238" spans="14:15" x14ac:dyDescent="0.3">
      <c r="N238">
        <v>233</v>
      </c>
      <c r="O238">
        <v>0</v>
      </c>
    </row>
    <row r="239" spans="14:15" x14ac:dyDescent="0.3">
      <c r="N239">
        <v>234</v>
      </c>
      <c r="O239">
        <v>0</v>
      </c>
    </row>
    <row r="240" spans="14:15" x14ac:dyDescent="0.3">
      <c r="N240">
        <v>235</v>
      </c>
      <c r="O240">
        <v>0</v>
      </c>
    </row>
    <row r="241" spans="14:15" x14ac:dyDescent="0.3">
      <c r="N241">
        <v>236</v>
      </c>
      <c r="O241">
        <v>0</v>
      </c>
    </row>
    <row r="242" spans="14:15" x14ac:dyDescent="0.3">
      <c r="N242">
        <v>237</v>
      </c>
      <c r="O242">
        <v>0</v>
      </c>
    </row>
    <row r="243" spans="14:15" x14ac:dyDescent="0.3">
      <c r="N243">
        <v>238</v>
      </c>
      <c r="O243">
        <v>0</v>
      </c>
    </row>
    <row r="244" spans="14:15" x14ac:dyDescent="0.3">
      <c r="N244">
        <v>239</v>
      </c>
      <c r="O244">
        <v>0</v>
      </c>
    </row>
    <row r="245" spans="14:15" x14ac:dyDescent="0.3">
      <c r="N245">
        <v>240</v>
      </c>
      <c r="O245">
        <v>0</v>
      </c>
    </row>
    <row r="246" spans="14:15" x14ac:dyDescent="0.3">
      <c r="N246">
        <v>241</v>
      </c>
      <c r="O246">
        <v>0</v>
      </c>
    </row>
    <row r="247" spans="14:15" x14ac:dyDescent="0.3">
      <c r="N247">
        <v>242</v>
      </c>
      <c r="O247">
        <v>0</v>
      </c>
    </row>
    <row r="248" spans="14:15" x14ac:dyDescent="0.3">
      <c r="N248">
        <v>243</v>
      </c>
      <c r="O248">
        <v>0</v>
      </c>
    </row>
    <row r="249" spans="14:15" x14ac:dyDescent="0.3">
      <c r="N249">
        <v>244</v>
      </c>
      <c r="O249">
        <v>0</v>
      </c>
    </row>
    <row r="250" spans="14:15" x14ac:dyDescent="0.3">
      <c r="N250">
        <v>245</v>
      </c>
      <c r="O250">
        <v>0</v>
      </c>
    </row>
    <row r="251" spans="14:15" x14ac:dyDescent="0.3">
      <c r="N251">
        <v>246</v>
      </c>
      <c r="O251">
        <v>0</v>
      </c>
    </row>
    <row r="252" spans="14:15" x14ac:dyDescent="0.3">
      <c r="N252">
        <v>247</v>
      </c>
      <c r="O252">
        <v>0</v>
      </c>
    </row>
    <row r="253" spans="14:15" x14ac:dyDescent="0.3">
      <c r="N253">
        <v>248</v>
      </c>
      <c r="O253">
        <v>0</v>
      </c>
    </row>
    <row r="254" spans="14:15" x14ac:dyDescent="0.3">
      <c r="N254">
        <v>249</v>
      </c>
      <c r="O254">
        <v>0</v>
      </c>
    </row>
    <row r="255" spans="14:15" x14ac:dyDescent="0.3">
      <c r="N255">
        <v>250</v>
      </c>
      <c r="O255">
        <v>0</v>
      </c>
    </row>
    <row r="256" spans="14:15" x14ac:dyDescent="0.3">
      <c r="N256">
        <v>251</v>
      </c>
      <c r="O256">
        <v>0</v>
      </c>
    </row>
    <row r="257" spans="14:15" x14ac:dyDescent="0.3">
      <c r="N257">
        <v>252</v>
      </c>
      <c r="O257">
        <v>0</v>
      </c>
    </row>
    <row r="258" spans="14:15" x14ac:dyDescent="0.3">
      <c r="N258">
        <v>253</v>
      </c>
      <c r="O258">
        <v>0</v>
      </c>
    </row>
    <row r="259" spans="14:15" x14ac:dyDescent="0.3">
      <c r="N259">
        <v>254</v>
      </c>
      <c r="O259">
        <v>0</v>
      </c>
    </row>
    <row r="260" spans="14:15" x14ac:dyDescent="0.3">
      <c r="N260">
        <v>255</v>
      </c>
      <c r="O260">
        <v>0</v>
      </c>
    </row>
    <row r="261" spans="14:15" x14ac:dyDescent="0.3">
      <c r="N261">
        <v>256</v>
      </c>
      <c r="O261">
        <v>0</v>
      </c>
    </row>
    <row r="262" spans="14:15" x14ac:dyDescent="0.3">
      <c r="N262">
        <v>257</v>
      </c>
      <c r="O262">
        <v>0</v>
      </c>
    </row>
    <row r="263" spans="14:15" x14ac:dyDescent="0.3">
      <c r="N263">
        <v>258</v>
      </c>
      <c r="O263">
        <v>0</v>
      </c>
    </row>
    <row r="264" spans="14:15" x14ac:dyDescent="0.3">
      <c r="N264">
        <v>259</v>
      </c>
      <c r="O264">
        <v>0</v>
      </c>
    </row>
    <row r="265" spans="14:15" x14ac:dyDescent="0.3">
      <c r="N265">
        <v>260</v>
      </c>
      <c r="O265">
        <v>0</v>
      </c>
    </row>
    <row r="266" spans="14:15" x14ac:dyDescent="0.3">
      <c r="N266">
        <v>261</v>
      </c>
      <c r="O266">
        <v>0</v>
      </c>
    </row>
    <row r="267" spans="14:15" x14ac:dyDescent="0.3">
      <c r="N267">
        <v>262</v>
      </c>
      <c r="O267">
        <v>0</v>
      </c>
    </row>
    <row r="268" spans="14:15" x14ac:dyDescent="0.3">
      <c r="N268">
        <v>263</v>
      </c>
      <c r="O268">
        <v>0</v>
      </c>
    </row>
    <row r="269" spans="14:15" x14ac:dyDescent="0.3">
      <c r="N269">
        <v>264</v>
      </c>
      <c r="O269">
        <v>0</v>
      </c>
    </row>
    <row r="270" spans="14:15" x14ac:dyDescent="0.3">
      <c r="N270">
        <v>265</v>
      </c>
      <c r="O270">
        <v>0</v>
      </c>
    </row>
    <row r="271" spans="14:15" x14ac:dyDescent="0.3">
      <c r="N271">
        <v>266</v>
      </c>
      <c r="O271">
        <v>0</v>
      </c>
    </row>
    <row r="272" spans="14:15" x14ac:dyDescent="0.3">
      <c r="N272">
        <v>267</v>
      </c>
      <c r="O272">
        <v>0</v>
      </c>
    </row>
    <row r="273" spans="14:15" x14ac:dyDescent="0.3">
      <c r="N273">
        <v>268</v>
      </c>
      <c r="O273">
        <v>1</v>
      </c>
    </row>
    <row r="274" spans="14:15" x14ac:dyDescent="0.3">
      <c r="N274">
        <v>269</v>
      </c>
      <c r="O274">
        <v>0</v>
      </c>
    </row>
    <row r="275" spans="14:15" x14ac:dyDescent="0.3">
      <c r="N275">
        <v>270</v>
      </c>
      <c r="O275">
        <v>0</v>
      </c>
    </row>
    <row r="276" spans="14:15" x14ac:dyDescent="0.3">
      <c r="N276">
        <v>271</v>
      </c>
      <c r="O276">
        <v>0</v>
      </c>
    </row>
    <row r="277" spans="14:15" x14ac:dyDescent="0.3">
      <c r="N277">
        <v>272</v>
      </c>
      <c r="O277">
        <v>0</v>
      </c>
    </row>
    <row r="278" spans="14:15" x14ac:dyDescent="0.3">
      <c r="N278">
        <v>273</v>
      </c>
      <c r="O278">
        <v>0</v>
      </c>
    </row>
    <row r="279" spans="14:15" x14ac:dyDescent="0.3">
      <c r="N279">
        <v>274</v>
      </c>
      <c r="O279">
        <v>0</v>
      </c>
    </row>
    <row r="280" spans="14:15" x14ac:dyDescent="0.3">
      <c r="N280">
        <v>275</v>
      </c>
      <c r="O280">
        <v>0</v>
      </c>
    </row>
    <row r="281" spans="14:15" x14ac:dyDescent="0.3">
      <c r="N281">
        <v>276</v>
      </c>
      <c r="O281">
        <v>0</v>
      </c>
    </row>
    <row r="282" spans="14:15" x14ac:dyDescent="0.3">
      <c r="N282">
        <v>277</v>
      </c>
      <c r="O282">
        <v>0</v>
      </c>
    </row>
    <row r="283" spans="14:15" x14ac:dyDescent="0.3">
      <c r="N283">
        <v>278</v>
      </c>
      <c r="O283">
        <v>0</v>
      </c>
    </row>
    <row r="284" spans="14:15" x14ac:dyDescent="0.3">
      <c r="N284">
        <v>279</v>
      </c>
      <c r="O284">
        <v>0</v>
      </c>
    </row>
    <row r="285" spans="14:15" x14ac:dyDescent="0.3">
      <c r="N285">
        <v>280</v>
      </c>
      <c r="O285">
        <v>0</v>
      </c>
    </row>
    <row r="286" spans="14:15" x14ac:dyDescent="0.3">
      <c r="N286">
        <v>281</v>
      </c>
      <c r="O286">
        <v>0</v>
      </c>
    </row>
    <row r="287" spans="14:15" x14ac:dyDescent="0.3">
      <c r="N287">
        <v>282</v>
      </c>
      <c r="O287">
        <v>0</v>
      </c>
    </row>
    <row r="288" spans="14:15" x14ac:dyDescent="0.3">
      <c r="N288">
        <v>283</v>
      </c>
      <c r="O288">
        <v>0</v>
      </c>
    </row>
    <row r="289" spans="14:15" x14ac:dyDescent="0.3">
      <c r="N289">
        <v>284</v>
      </c>
      <c r="O289">
        <v>0</v>
      </c>
    </row>
    <row r="290" spans="14:15" x14ac:dyDescent="0.3">
      <c r="N290">
        <v>285</v>
      </c>
      <c r="O290">
        <v>0</v>
      </c>
    </row>
    <row r="291" spans="14:15" x14ac:dyDescent="0.3">
      <c r="N291">
        <v>286</v>
      </c>
      <c r="O291">
        <v>0</v>
      </c>
    </row>
    <row r="292" spans="14:15" x14ac:dyDescent="0.3">
      <c r="N292">
        <v>287</v>
      </c>
      <c r="O292">
        <v>0</v>
      </c>
    </row>
    <row r="293" spans="14:15" x14ac:dyDescent="0.3">
      <c r="N293">
        <v>288</v>
      </c>
      <c r="O293">
        <v>0</v>
      </c>
    </row>
    <row r="294" spans="14:15" x14ac:dyDescent="0.3">
      <c r="N294">
        <v>289</v>
      </c>
      <c r="O294">
        <v>0</v>
      </c>
    </row>
    <row r="295" spans="14:15" x14ac:dyDescent="0.3">
      <c r="N295">
        <v>290</v>
      </c>
      <c r="O295">
        <v>0</v>
      </c>
    </row>
    <row r="296" spans="14:15" x14ac:dyDescent="0.3">
      <c r="N296">
        <v>291</v>
      </c>
      <c r="O296">
        <v>0</v>
      </c>
    </row>
    <row r="297" spans="14:15" x14ac:dyDescent="0.3">
      <c r="N297">
        <v>292</v>
      </c>
      <c r="O297">
        <v>0</v>
      </c>
    </row>
    <row r="298" spans="14:15" x14ac:dyDescent="0.3">
      <c r="N298">
        <v>293</v>
      </c>
      <c r="O298">
        <v>0</v>
      </c>
    </row>
    <row r="299" spans="14:15" x14ac:dyDescent="0.3">
      <c r="N299">
        <v>294</v>
      </c>
      <c r="O299">
        <v>0</v>
      </c>
    </row>
    <row r="300" spans="14:15" x14ac:dyDescent="0.3">
      <c r="N300">
        <v>295</v>
      </c>
      <c r="O300">
        <v>1</v>
      </c>
    </row>
    <row r="301" spans="14:15" x14ac:dyDescent="0.3">
      <c r="N301">
        <v>296</v>
      </c>
      <c r="O301">
        <v>0</v>
      </c>
    </row>
    <row r="302" spans="14:15" x14ac:dyDescent="0.3">
      <c r="N302">
        <v>297</v>
      </c>
      <c r="O302">
        <v>0</v>
      </c>
    </row>
    <row r="303" spans="14:15" x14ac:dyDescent="0.3">
      <c r="N303">
        <v>298</v>
      </c>
      <c r="O303">
        <v>0</v>
      </c>
    </row>
    <row r="304" spans="14:15" x14ac:dyDescent="0.3">
      <c r="N304">
        <v>299</v>
      </c>
      <c r="O304">
        <v>0</v>
      </c>
    </row>
    <row r="305" spans="14:15" x14ac:dyDescent="0.3">
      <c r="N305">
        <v>300</v>
      </c>
      <c r="O305">
        <v>0</v>
      </c>
    </row>
    <row r="306" spans="14:15" x14ac:dyDescent="0.3">
      <c r="N306">
        <v>301</v>
      </c>
      <c r="O306">
        <v>0</v>
      </c>
    </row>
    <row r="307" spans="14:15" x14ac:dyDescent="0.3">
      <c r="N307">
        <v>302</v>
      </c>
      <c r="O307">
        <v>0</v>
      </c>
    </row>
    <row r="308" spans="14:15" x14ac:dyDescent="0.3">
      <c r="N308">
        <v>303</v>
      </c>
      <c r="O308">
        <v>0</v>
      </c>
    </row>
    <row r="309" spans="14:15" x14ac:dyDescent="0.3">
      <c r="N309">
        <v>304</v>
      </c>
      <c r="O309">
        <v>0</v>
      </c>
    </row>
    <row r="310" spans="14:15" x14ac:dyDescent="0.3">
      <c r="N310">
        <v>305</v>
      </c>
      <c r="O310">
        <v>0</v>
      </c>
    </row>
    <row r="311" spans="14:15" x14ac:dyDescent="0.3">
      <c r="N311">
        <v>306</v>
      </c>
      <c r="O311">
        <v>0</v>
      </c>
    </row>
    <row r="312" spans="14:15" x14ac:dyDescent="0.3">
      <c r="N312">
        <v>307</v>
      </c>
      <c r="O312">
        <v>0</v>
      </c>
    </row>
    <row r="313" spans="14:15" x14ac:dyDescent="0.3">
      <c r="N313">
        <v>308</v>
      </c>
      <c r="O313">
        <v>0</v>
      </c>
    </row>
    <row r="314" spans="14:15" x14ac:dyDescent="0.3">
      <c r="N314">
        <v>309</v>
      </c>
      <c r="O314">
        <v>0</v>
      </c>
    </row>
    <row r="315" spans="14:15" x14ac:dyDescent="0.3">
      <c r="N315">
        <v>310</v>
      </c>
      <c r="O315">
        <v>0</v>
      </c>
    </row>
    <row r="316" spans="14:15" x14ac:dyDescent="0.3">
      <c r="N316">
        <v>311</v>
      </c>
      <c r="O316">
        <v>0</v>
      </c>
    </row>
    <row r="317" spans="14:15" x14ac:dyDescent="0.3">
      <c r="N317">
        <v>312</v>
      </c>
      <c r="O317">
        <v>0</v>
      </c>
    </row>
    <row r="318" spans="14:15" x14ac:dyDescent="0.3">
      <c r="N318">
        <v>313</v>
      </c>
      <c r="O318">
        <v>0</v>
      </c>
    </row>
    <row r="319" spans="14:15" x14ac:dyDescent="0.3">
      <c r="N319">
        <v>314</v>
      </c>
      <c r="O319">
        <v>0</v>
      </c>
    </row>
    <row r="320" spans="14:15" x14ac:dyDescent="0.3">
      <c r="N320">
        <v>315</v>
      </c>
      <c r="O320">
        <v>0</v>
      </c>
    </row>
    <row r="321" spans="14:15" x14ac:dyDescent="0.3">
      <c r="N321">
        <v>316</v>
      </c>
      <c r="O321">
        <v>0</v>
      </c>
    </row>
    <row r="322" spans="14:15" x14ac:dyDescent="0.3">
      <c r="N322">
        <v>317</v>
      </c>
      <c r="O322">
        <v>0</v>
      </c>
    </row>
    <row r="323" spans="14:15" x14ac:dyDescent="0.3">
      <c r="N323">
        <v>318</v>
      </c>
      <c r="O323">
        <v>1</v>
      </c>
    </row>
    <row r="324" spans="14:15" x14ac:dyDescent="0.3">
      <c r="N324">
        <v>319</v>
      </c>
      <c r="O324">
        <v>0</v>
      </c>
    </row>
    <row r="325" spans="14:15" x14ac:dyDescent="0.3">
      <c r="N325">
        <v>320</v>
      </c>
      <c r="O325">
        <v>0</v>
      </c>
    </row>
    <row r="326" spans="14:15" x14ac:dyDescent="0.3">
      <c r="N326">
        <v>321</v>
      </c>
      <c r="O326">
        <v>0</v>
      </c>
    </row>
    <row r="327" spans="14:15" x14ac:dyDescent="0.3">
      <c r="N327">
        <v>322</v>
      </c>
      <c r="O327">
        <v>0</v>
      </c>
    </row>
    <row r="328" spans="14:15" x14ac:dyDescent="0.3">
      <c r="N328">
        <v>323</v>
      </c>
      <c r="O328">
        <v>0</v>
      </c>
    </row>
    <row r="329" spans="14:15" x14ac:dyDescent="0.3">
      <c r="N329">
        <v>324</v>
      </c>
      <c r="O329">
        <v>0</v>
      </c>
    </row>
    <row r="330" spans="14:15" x14ac:dyDescent="0.3">
      <c r="N330">
        <v>325</v>
      </c>
      <c r="O330">
        <v>0</v>
      </c>
    </row>
    <row r="331" spans="14:15" x14ac:dyDescent="0.3">
      <c r="N331">
        <v>326</v>
      </c>
      <c r="O331">
        <v>0</v>
      </c>
    </row>
    <row r="332" spans="14:15" x14ac:dyDescent="0.3">
      <c r="N332">
        <v>327</v>
      </c>
      <c r="O332">
        <v>0</v>
      </c>
    </row>
    <row r="333" spans="14:15" x14ac:dyDescent="0.3">
      <c r="N333">
        <v>328</v>
      </c>
      <c r="O333">
        <v>0</v>
      </c>
    </row>
    <row r="334" spans="14:15" x14ac:dyDescent="0.3">
      <c r="N334">
        <v>329</v>
      </c>
      <c r="O334">
        <v>0</v>
      </c>
    </row>
    <row r="335" spans="14:15" x14ac:dyDescent="0.3">
      <c r="N335">
        <v>330</v>
      </c>
      <c r="O335">
        <v>0</v>
      </c>
    </row>
    <row r="336" spans="14:15" x14ac:dyDescent="0.3">
      <c r="N336">
        <v>331</v>
      </c>
      <c r="O336">
        <v>0</v>
      </c>
    </row>
    <row r="337" spans="14:15" x14ac:dyDescent="0.3">
      <c r="N337">
        <v>332</v>
      </c>
      <c r="O337">
        <v>0</v>
      </c>
    </row>
    <row r="338" spans="14:15" x14ac:dyDescent="0.3">
      <c r="N338">
        <v>333</v>
      </c>
      <c r="O338">
        <v>0</v>
      </c>
    </row>
    <row r="339" spans="14:15" x14ac:dyDescent="0.3">
      <c r="N339">
        <v>334</v>
      </c>
      <c r="O339">
        <v>0</v>
      </c>
    </row>
    <row r="340" spans="14:15" x14ac:dyDescent="0.3">
      <c r="N340">
        <v>335</v>
      </c>
      <c r="O340">
        <v>0</v>
      </c>
    </row>
    <row r="341" spans="14:15" x14ac:dyDescent="0.3">
      <c r="N341">
        <v>336</v>
      </c>
      <c r="O341">
        <v>0</v>
      </c>
    </row>
    <row r="342" spans="14:15" x14ac:dyDescent="0.3">
      <c r="N342">
        <v>337</v>
      </c>
      <c r="O342">
        <v>0</v>
      </c>
    </row>
    <row r="343" spans="14:15" x14ac:dyDescent="0.3">
      <c r="N343">
        <v>338</v>
      </c>
      <c r="O343">
        <v>0</v>
      </c>
    </row>
    <row r="344" spans="14:15" x14ac:dyDescent="0.3">
      <c r="N344">
        <v>339</v>
      </c>
      <c r="O344">
        <v>0</v>
      </c>
    </row>
    <row r="345" spans="14:15" x14ac:dyDescent="0.3">
      <c r="N345">
        <v>340</v>
      </c>
      <c r="O345">
        <v>0</v>
      </c>
    </row>
    <row r="346" spans="14:15" x14ac:dyDescent="0.3">
      <c r="N346">
        <v>341</v>
      </c>
      <c r="O346">
        <v>0</v>
      </c>
    </row>
    <row r="347" spans="14:15" x14ac:dyDescent="0.3">
      <c r="N347">
        <v>342</v>
      </c>
      <c r="O347">
        <v>0</v>
      </c>
    </row>
    <row r="348" spans="14:15" x14ac:dyDescent="0.3">
      <c r="N348">
        <v>343</v>
      </c>
      <c r="O348">
        <v>0</v>
      </c>
    </row>
    <row r="349" spans="14:15" x14ac:dyDescent="0.3">
      <c r="N349">
        <v>344</v>
      </c>
      <c r="O349">
        <v>1</v>
      </c>
    </row>
    <row r="350" spans="14:15" x14ac:dyDescent="0.3">
      <c r="N350">
        <v>345</v>
      </c>
      <c r="O350">
        <v>0</v>
      </c>
    </row>
    <row r="351" spans="14:15" x14ac:dyDescent="0.3">
      <c r="N351">
        <v>346</v>
      </c>
      <c r="O351">
        <v>0</v>
      </c>
    </row>
    <row r="352" spans="14:15" x14ac:dyDescent="0.3">
      <c r="N352">
        <v>347</v>
      </c>
      <c r="O352">
        <v>0</v>
      </c>
    </row>
    <row r="353" spans="14:15" x14ac:dyDescent="0.3">
      <c r="N353">
        <v>348</v>
      </c>
      <c r="O353">
        <v>0</v>
      </c>
    </row>
    <row r="354" spans="14:15" x14ac:dyDescent="0.3">
      <c r="N354">
        <v>349</v>
      </c>
      <c r="O354">
        <v>0</v>
      </c>
    </row>
    <row r="355" spans="14:15" x14ac:dyDescent="0.3">
      <c r="N355">
        <v>350</v>
      </c>
      <c r="O355">
        <v>0</v>
      </c>
    </row>
    <row r="356" spans="14:15" x14ac:dyDescent="0.3">
      <c r="N356">
        <v>351</v>
      </c>
      <c r="O356">
        <v>0</v>
      </c>
    </row>
    <row r="357" spans="14:15" x14ac:dyDescent="0.3">
      <c r="N357">
        <v>352</v>
      </c>
      <c r="O357">
        <v>0</v>
      </c>
    </row>
    <row r="358" spans="14:15" x14ac:dyDescent="0.3">
      <c r="N358">
        <v>353</v>
      </c>
      <c r="O358">
        <v>0</v>
      </c>
    </row>
    <row r="359" spans="14:15" x14ac:dyDescent="0.3">
      <c r="N359">
        <v>354</v>
      </c>
      <c r="O359">
        <v>0</v>
      </c>
    </row>
    <row r="360" spans="14:15" x14ac:dyDescent="0.3">
      <c r="N360">
        <v>355</v>
      </c>
      <c r="O360">
        <v>0</v>
      </c>
    </row>
    <row r="361" spans="14:15" x14ac:dyDescent="0.3">
      <c r="N361">
        <v>356</v>
      </c>
      <c r="O361">
        <v>0</v>
      </c>
    </row>
    <row r="362" spans="14:15" x14ac:dyDescent="0.3">
      <c r="N362">
        <v>357</v>
      </c>
      <c r="O362">
        <v>0</v>
      </c>
    </row>
    <row r="363" spans="14:15" x14ac:dyDescent="0.3">
      <c r="N363">
        <v>358</v>
      </c>
      <c r="O363">
        <v>0</v>
      </c>
    </row>
    <row r="364" spans="14:15" x14ac:dyDescent="0.3">
      <c r="N364">
        <v>359</v>
      </c>
      <c r="O364">
        <v>0</v>
      </c>
    </row>
    <row r="365" spans="14:15" x14ac:dyDescent="0.3">
      <c r="N365">
        <v>360</v>
      </c>
      <c r="O365">
        <v>0</v>
      </c>
    </row>
    <row r="366" spans="14:15" x14ac:dyDescent="0.3">
      <c r="N366">
        <v>361</v>
      </c>
      <c r="O366">
        <v>0</v>
      </c>
    </row>
    <row r="367" spans="14:15" x14ac:dyDescent="0.3">
      <c r="N367">
        <v>362</v>
      </c>
      <c r="O367">
        <v>0</v>
      </c>
    </row>
    <row r="368" spans="14:15" x14ac:dyDescent="0.3">
      <c r="N368">
        <v>363</v>
      </c>
      <c r="O368">
        <v>0</v>
      </c>
    </row>
    <row r="369" spans="14:15" x14ac:dyDescent="0.3">
      <c r="N369">
        <v>364</v>
      </c>
      <c r="O369">
        <v>0</v>
      </c>
    </row>
    <row r="370" spans="14:15" x14ac:dyDescent="0.3">
      <c r="N370">
        <v>365</v>
      </c>
      <c r="O370">
        <v>0</v>
      </c>
    </row>
    <row r="371" spans="14:15" x14ac:dyDescent="0.3">
      <c r="N371">
        <v>366</v>
      </c>
      <c r="O371">
        <v>0</v>
      </c>
    </row>
    <row r="372" spans="14:15" x14ac:dyDescent="0.3">
      <c r="N372">
        <v>367</v>
      </c>
      <c r="O372">
        <v>0</v>
      </c>
    </row>
    <row r="373" spans="14:15" x14ac:dyDescent="0.3">
      <c r="N373">
        <v>368</v>
      </c>
      <c r="O373">
        <v>0</v>
      </c>
    </row>
    <row r="374" spans="14:15" x14ac:dyDescent="0.3">
      <c r="N374">
        <v>369</v>
      </c>
      <c r="O374">
        <v>0</v>
      </c>
    </row>
    <row r="375" spans="14:15" x14ac:dyDescent="0.3">
      <c r="N375">
        <v>370</v>
      </c>
      <c r="O375">
        <v>0</v>
      </c>
    </row>
    <row r="376" spans="14:15" x14ac:dyDescent="0.3">
      <c r="N376">
        <v>371</v>
      </c>
      <c r="O376">
        <v>0</v>
      </c>
    </row>
    <row r="377" spans="14:15" x14ac:dyDescent="0.3">
      <c r="N377">
        <v>372</v>
      </c>
      <c r="O377">
        <v>0</v>
      </c>
    </row>
    <row r="378" spans="14:15" x14ac:dyDescent="0.3">
      <c r="N378">
        <v>373</v>
      </c>
      <c r="O378">
        <v>0</v>
      </c>
    </row>
    <row r="379" spans="14:15" x14ac:dyDescent="0.3">
      <c r="N379">
        <v>374</v>
      </c>
      <c r="O379">
        <v>0</v>
      </c>
    </row>
    <row r="380" spans="14:15" x14ac:dyDescent="0.3">
      <c r="N380">
        <v>375</v>
      </c>
      <c r="O380">
        <v>0</v>
      </c>
    </row>
    <row r="381" spans="14:15" x14ac:dyDescent="0.3">
      <c r="N381">
        <v>376</v>
      </c>
      <c r="O381">
        <v>0</v>
      </c>
    </row>
    <row r="382" spans="14:15" x14ac:dyDescent="0.3">
      <c r="N382">
        <v>377</v>
      </c>
      <c r="O382">
        <v>0</v>
      </c>
    </row>
    <row r="383" spans="14:15" x14ac:dyDescent="0.3">
      <c r="N383">
        <v>378</v>
      </c>
      <c r="O383">
        <v>0</v>
      </c>
    </row>
    <row r="384" spans="14:15" x14ac:dyDescent="0.3">
      <c r="N384">
        <v>379</v>
      </c>
      <c r="O384">
        <v>0</v>
      </c>
    </row>
    <row r="385" spans="14:15" x14ac:dyDescent="0.3">
      <c r="N385">
        <v>380</v>
      </c>
      <c r="O385">
        <v>0</v>
      </c>
    </row>
    <row r="386" spans="14:15" x14ac:dyDescent="0.3">
      <c r="N386">
        <v>381</v>
      </c>
      <c r="O386">
        <v>0</v>
      </c>
    </row>
    <row r="387" spans="14:15" x14ac:dyDescent="0.3">
      <c r="N387">
        <v>382</v>
      </c>
      <c r="O387">
        <v>0</v>
      </c>
    </row>
    <row r="388" spans="14:15" x14ac:dyDescent="0.3">
      <c r="N388">
        <v>383</v>
      </c>
      <c r="O388">
        <v>0</v>
      </c>
    </row>
    <row r="389" spans="14:15" x14ac:dyDescent="0.3">
      <c r="N389">
        <v>384</v>
      </c>
      <c r="O389">
        <v>0</v>
      </c>
    </row>
    <row r="390" spans="14:15" x14ac:dyDescent="0.3">
      <c r="N390">
        <v>385</v>
      </c>
      <c r="O390">
        <v>0</v>
      </c>
    </row>
    <row r="391" spans="14:15" x14ac:dyDescent="0.3">
      <c r="N391">
        <v>386</v>
      </c>
      <c r="O391">
        <v>0</v>
      </c>
    </row>
    <row r="392" spans="14:15" x14ac:dyDescent="0.3">
      <c r="N392">
        <v>387</v>
      </c>
      <c r="O392">
        <v>0</v>
      </c>
    </row>
    <row r="393" spans="14:15" x14ac:dyDescent="0.3">
      <c r="N393">
        <v>388</v>
      </c>
      <c r="O393">
        <v>0</v>
      </c>
    </row>
    <row r="394" spans="14:15" x14ac:dyDescent="0.3">
      <c r="N394">
        <v>389</v>
      </c>
      <c r="O394">
        <v>0</v>
      </c>
    </row>
    <row r="395" spans="14:15" x14ac:dyDescent="0.3">
      <c r="N395">
        <v>390</v>
      </c>
      <c r="O395">
        <v>0</v>
      </c>
    </row>
    <row r="396" spans="14:15" x14ac:dyDescent="0.3">
      <c r="N396">
        <v>391</v>
      </c>
      <c r="O396">
        <v>0</v>
      </c>
    </row>
    <row r="397" spans="14:15" x14ac:dyDescent="0.3">
      <c r="N397">
        <v>392</v>
      </c>
      <c r="O397">
        <v>0</v>
      </c>
    </row>
    <row r="398" spans="14:15" x14ac:dyDescent="0.3">
      <c r="N398">
        <v>393</v>
      </c>
      <c r="O398">
        <v>0</v>
      </c>
    </row>
    <row r="399" spans="14:15" x14ac:dyDescent="0.3">
      <c r="N399">
        <v>394</v>
      </c>
      <c r="O399">
        <v>0</v>
      </c>
    </row>
    <row r="400" spans="14:15" x14ac:dyDescent="0.3">
      <c r="N400">
        <v>395</v>
      </c>
      <c r="O400">
        <v>0</v>
      </c>
    </row>
    <row r="401" spans="14:15" x14ac:dyDescent="0.3">
      <c r="N401">
        <v>396</v>
      </c>
      <c r="O401">
        <v>0</v>
      </c>
    </row>
    <row r="402" spans="14:15" x14ac:dyDescent="0.3">
      <c r="N402">
        <v>397</v>
      </c>
      <c r="O402">
        <v>0</v>
      </c>
    </row>
    <row r="403" spans="14:15" x14ac:dyDescent="0.3">
      <c r="N403">
        <v>398</v>
      </c>
      <c r="O403">
        <v>0</v>
      </c>
    </row>
    <row r="404" spans="14:15" x14ac:dyDescent="0.3">
      <c r="N404">
        <v>399</v>
      </c>
      <c r="O404">
        <v>0</v>
      </c>
    </row>
    <row r="405" spans="14:15" x14ac:dyDescent="0.3">
      <c r="N405">
        <v>400</v>
      </c>
      <c r="O405">
        <v>0</v>
      </c>
    </row>
    <row r="406" spans="14:15" x14ac:dyDescent="0.3">
      <c r="N406">
        <v>401</v>
      </c>
      <c r="O406">
        <v>0</v>
      </c>
    </row>
    <row r="407" spans="14:15" x14ac:dyDescent="0.3">
      <c r="N407">
        <v>402</v>
      </c>
      <c r="O407">
        <v>0</v>
      </c>
    </row>
    <row r="408" spans="14:15" x14ac:dyDescent="0.3">
      <c r="N408">
        <v>403</v>
      </c>
      <c r="O408">
        <v>0</v>
      </c>
    </row>
    <row r="409" spans="14:15" x14ac:dyDescent="0.3">
      <c r="N409">
        <v>404</v>
      </c>
      <c r="O409">
        <v>0</v>
      </c>
    </row>
    <row r="410" spans="14:15" x14ac:dyDescent="0.3">
      <c r="N410">
        <v>405</v>
      </c>
      <c r="O410">
        <v>0</v>
      </c>
    </row>
    <row r="411" spans="14:15" x14ac:dyDescent="0.3">
      <c r="N411">
        <v>406</v>
      </c>
      <c r="O411">
        <v>0</v>
      </c>
    </row>
    <row r="412" spans="14:15" x14ac:dyDescent="0.3">
      <c r="N412">
        <v>407</v>
      </c>
      <c r="O412">
        <v>0</v>
      </c>
    </row>
    <row r="413" spans="14:15" x14ac:dyDescent="0.3">
      <c r="N413">
        <v>408</v>
      </c>
      <c r="O413">
        <v>0</v>
      </c>
    </row>
    <row r="414" spans="14:15" x14ac:dyDescent="0.3">
      <c r="N414">
        <v>409</v>
      </c>
      <c r="O414">
        <v>0</v>
      </c>
    </row>
    <row r="415" spans="14:15" x14ac:dyDescent="0.3">
      <c r="N415">
        <v>410</v>
      </c>
      <c r="O415">
        <v>0</v>
      </c>
    </row>
    <row r="416" spans="14:15" x14ac:dyDescent="0.3">
      <c r="N416">
        <v>411</v>
      </c>
      <c r="O416">
        <v>0</v>
      </c>
    </row>
    <row r="417" spans="14:15" x14ac:dyDescent="0.3">
      <c r="N417">
        <v>412</v>
      </c>
      <c r="O417">
        <v>0</v>
      </c>
    </row>
    <row r="418" spans="14:15" x14ac:dyDescent="0.3">
      <c r="N418">
        <v>413</v>
      </c>
      <c r="O418">
        <v>0</v>
      </c>
    </row>
    <row r="419" spans="14:15" x14ac:dyDescent="0.3">
      <c r="N419">
        <v>414</v>
      </c>
      <c r="O419">
        <v>0</v>
      </c>
    </row>
    <row r="420" spans="14:15" x14ac:dyDescent="0.3">
      <c r="N420">
        <v>415</v>
      </c>
      <c r="O420">
        <v>0</v>
      </c>
    </row>
    <row r="421" spans="14:15" x14ac:dyDescent="0.3">
      <c r="N421">
        <v>416</v>
      </c>
      <c r="O421">
        <v>0</v>
      </c>
    </row>
    <row r="422" spans="14:15" x14ac:dyDescent="0.3">
      <c r="N422">
        <v>417</v>
      </c>
      <c r="O422">
        <v>0</v>
      </c>
    </row>
    <row r="423" spans="14:15" x14ac:dyDescent="0.3">
      <c r="N423">
        <v>418</v>
      </c>
      <c r="O423">
        <v>0</v>
      </c>
    </row>
    <row r="424" spans="14:15" x14ac:dyDescent="0.3">
      <c r="N424">
        <v>419</v>
      </c>
      <c r="O424">
        <v>0</v>
      </c>
    </row>
    <row r="425" spans="14:15" x14ac:dyDescent="0.3">
      <c r="N425">
        <v>420</v>
      </c>
      <c r="O425">
        <v>0</v>
      </c>
    </row>
    <row r="426" spans="14:15" x14ac:dyDescent="0.3">
      <c r="N426">
        <v>421</v>
      </c>
      <c r="O426">
        <v>0</v>
      </c>
    </row>
    <row r="427" spans="14:15" x14ac:dyDescent="0.3">
      <c r="N427">
        <v>422</v>
      </c>
      <c r="O427">
        <v>0</v>
      </c>
    </row>
    <row r="428" spans="14:15" x14ac:dyDescent="0.3">
      <c r="N428">
        <v>423</v>
      </c>
      <c r="O428">
        <v>0</v>
      </c>
    </row>
    <row r="429" spans="14:15" x14ac:dyDescent="0.3">
      <c r="N429">
        <v>424</v>
      </c>
      <c r="O429">
        <v>0</v>
      </c>
    </row>
    <row r="430" spans="14:15" x14ac:dyDescent="0.3">
      <c r="N430">
        <v>425</v>
      </c>
      <c r="O430">
        <v>0</v>
      </c>
    </row>
    <row r="431" spans="14:15" x14ac:dyDescent="0.3">
      <c r="N431">
        <v>426</v>
      </c>
      <c r="O431">
        <v>0</v>
      </c>
    </row>
    <row r="432" spans="14:15" x14ac:dyDescent="0.3">
      <c r="N432">
        <v>427</v>
      </c>
      <c r="O432">
        <v>0</v>
      </c>
    </row>
    <row r="433" spans="14:15" x14ac:dyDescent="0.3">
      <c r="N433">
        <v>428</v>
      </c>
      <c r="O433">
        <v>0</v>
      </c>
    </row>
    <row r="434" spans="14:15" x14ac:dyDescent="0.3">
      <c r="N434">
        <v>429</v>
      </c>
      <c r="O434">
        <v>0</v>
      </c>
    </row>
    <row r="435" spans="14:15" x14ac:dyDescent="0.3">
      <c r="N435">
        <v>430</v>
      </c>
      <c r="O435">
        <v>0</v>
      </c>
    </row>
    <row r="436" spans="14:15" x14ac:dyDescent="0.3">
      <c r="N436">
        <v>431</v>
      </c>
      <c r="O436">
        <v>0</v>
      </c>
    </row>
    <row r="437" spans="14:15" x14ac:dyDescent="0.3">
      <c r="N437">
        <v>432</v>
      </c>
      <c r="O437">
        <v>0</v>
      </c>
    </row>
    <row r="438" spans="14:15" x14ac:dyDescent="0.3">
      <c r="N438">
        <v>433</v>
      </c>
      <c r="O438">
        <v>0</v>
      </c>
    </row>
    <row r="439" spans="14:15" x14ac:dyDescent="0.3">
      <c r="N439">
        <v>434</v>
      </c>
      <c r="O439">
        <v>0</v>
      </c>
    </row>
    <row r="440" spans="14:15" x14ac:dyDescent="0.3">
      <c r="N440">
        <v>435</v>
      </c>
      <c r="O440">
        <v>0</v>
      </c>
    </row>
    <row r="441" spans="14:15" x14ac:dyDescent="0.3">
      <c r="N441">
        <v>436</v>
      </c>
      <c r="O441">
        <v>0</v>
      </c>
    </row>
    <row r="442" spans="14:15" x14ac:dyDescent="0.3">
      <c r="N442">
        <v>437</v>
      </c>
      <c r="O442">
        <v>0</v>
      </c>
    </row>
    <row r="443" spans="14:15" x14ac:dyDescent="0.3">
      <c r="N443">
        <v>438</v>
      </c>
      <c r="O443">
        <v>0</v>
      </c>
    </row>
    <row r="444" spans="14:15" x14ac:dyDescent="0.3">
      <c r="N444">
        <v>439</v>
      </c>
      <c r="O444">
        <v>0</v>
      </c>
    </row>
    <row r="445" spans="14:15" x14ac:dyDescent="0.3">
      <c r="N445">
        <v>440</v>
      </c>
      <c r="O445">
        <v>1</v>
      </c>
    </row>
    <row r="446" spans="14:15" x14ac:dyDescent="0.3">
      <c r="N446">
        <v>441</v>
      </c>
      <c r="O446">
        <v>0</v>
      </c>
    </row>
    <row r="447" spans="14:15" x14ac:dyDescent="0.3">
      <c r="N447">
        <v>442</v>
      </c>
      <c r="O447">
        <v>0</v>
      </c>
    </row>
    <row r="448" spans="14:15" x14ac:dyDescent="0.3">
      <c r="N448">
        <v>443</v>
      </c>
      <c r="O448">
        <v>0</v>
      </c>
    </row>
    <row r="449" spans="14:15" x14ac:dyDescent="0.3">
      <c r="N449">
        <v>444</v>
      </c>
      <c r="O449">
        <v>0</v>
      </c>
    </row>
    <row r="450" spans="14:15" x14ac:dyDescent="0.3">
      <c r="N450">
        <v>445</v>
      </c>
      <c r="O450">
        <v>0</v>
      </c>
    </row>
    <row r="451" spans="14:15" x14ac:dyDescent="0.3">
      <c r="N451">
        <v>446</v>
      </c>
      <c r="O451">
        <v>0</v>
      </c>
    </row>
    <row r="452" spans="14:15" x14ac:dyDescent="0.3">
      <c r="N452">
        <v>447</v>
      </c>
      <c r="O452">
        <v>0</v>
      </c>
    </row>
    <row r="453" spans="14:15" x14ac:dyDescent="0.3">
      <c r="N453">
        <v>448</v>
      </c>
      <c r="O453">
        <v>0</v>
      </c>
    </row>
    <row r="454" spans="14:15" x14ac:dyDescent="0.3">
      <c r="N454">
        <v>449</v>
      </c>
      <c r="O454">
        <v>0</v>
      </c>
    </row>
    <row r="455" spans="14:15" x14ac:dyDescent="0.3">
      <c r="N455">
        <v>450</v>
      </c>
      <c r="O455">
        <v>0</v>
      </c>
    </row>
    <row r="456" spans="14:15" x14ac:dyDescent="0.3">
      <c r="N456">
        <v>451</v>
      </c>
      <c r="O456">
        <v>0</v>
      </c>
    </row>
    <row r="457" spans="14:15" x14ac:dyDescent="0.3">
      <c r="N457">
        <v>452</v>
      </c>
      <c r="O457">
        <v>0</v>
      </c>
    </row>
    <row r="458" spans="14:15" x14ac:dyDescent="0.3">
      <c r="N458">
        <v>453</v>
      </c>
      <c r="O458">
        <v>0</v>
      </c>
    </row>
    <row r="459" spans="14:15" x14ac:dyDescent="0.3">
      <c r="N459">
        <v>454</v>
      </c>
      <c r="O459">
        <v>0</v>
      </c>
    </row>
    <row r="460" spans="14:15" x14ac:dyDescent="0.3">
      <c r="N460">
        <v>455</v>
      </c>
      <c r="O460">
        <v>0</v>
      </c>
    </row>
    <row r="461" spans="14:15" x14ac:dyDescent="0.3">
      <c r="N461">
        <v>456</v>
      </c>
      <c r="O461">
        <v>0</v>
      </c>
    </row>
    <row r="462" spans="14:15" x14ac:dyDescent="0.3">
      <c r="N462">
        <v>457</v>
      </c>
      <c r="O462">
        <v>0</v>
      </c>
    </row>
    <row r="463" spans="14:15" x14ac:dyDescent="0.3">
      <c r="N463">
        <v>458</v>
      </c>
      <c r="O463">
        <v>0</v>
      </c>
    </row>
    <row r="464" spans="14:15" x14ac:dyDescent="0.3">
      <c r="N464">
        <v>459</v>
      </c>
      <c r="O464">
        <v>0</v>
      </c>
    </row>
    <row r="465" spans="14:15" x14ac:dyDescent="0.3">
      <c r="N465">
        <v>460</v>
      </c>
      <c r="O465">
        <v>0</v>
      </c>
    </row>
    <row r="466" spans="14:15" x14ac:dyDescent="0.3">
      <c r="N466">
        <v>461</v>
      </c>
      <c r="O466">
        <v>0</v>
      </c>
    </row>
    <row r="467" spans="14:15" x14ac:dyDescent="0.3">
      <c r="N467">
        <v>462</v>
      </c>
      <c r="O467">
        <v>1</v>
      </c>
    </row>
    <row r="468" spans="14:15" x14ac:dyDescent="0.3">
      <c r="N468">
        <v>463</v>
      </c>
      <c r="O468">
        <v>0</v>
      </c>
    </row>
    <row r="469" spans="14:15" x14ac:dyDescent="0.3">
      <c r="N469">
        <v>464</v>
      </c>
      <c r="O469">
        <v>0</v>
      </c>
    </row>
    <row r="470" spans="14:15" x14ac:dyDescent="0.3">
      <c r="N470">
        <v>465</v>
      </c>
      <c r="O470">
        <v>0</v>
      </c>
    </row>
    <row r="471" spans="14:15" x14ac:dyDescent="0.3">
      <c r="N471">
        <v>466</v>
      </c>
      <c r="O471">
        <v>0</v>
      </c>
    </row>
    <row r="472" spans="14:15" x14ac:dyDescent="0.3">
      <c r="N472">
        <v>467</v>
      </c>
      <c r="O472">
        <v>0</v>
      </c>
    </row>
    <row r="473" spans="14:15" x14ac:dyDescent="0.3">
      <c r="N473">
        <v>468</v>
      </c>
      <c r="O473">
        <v>0</v>
      </c>
    </row>
    <row r="474" spans="14:15" x14ac:dyDescent="0.3">
      <c r="N474">
        <v>469</v>
      </c>
      <c r="O474">
        <v>0</v>
      </c>
    </row>
    <row r="475" spans="14:15" x14ac:dyDescent="0.3">
      <c r="N475">
        <v>470</v>
      </c>
      <c r="O475">
        <v>0</v>
      </c>
    </row>
    <row r="476" spans="14:15" x14ac:dyDescent="0.3">
      <c r="N476">
        <v>471</v>
      </c>
      <c r="O476">
        <v>0</v>
      </c>
    </row>
    <row r="477" spans="14:15" x14ac:dyDescent="0.3">
      <c r="N477">
        <v>472</v>
      </c>
      <c r="O477">
        <v>0</v>
      </c>
    </row>
    <row r="478" spans="14:15" x14ac:dyDescent="0.3">
      <c r="N478">
        <v>473</v>
      </c>
      <c r="O478">
        <v>0</v>
      </c>
    </row>
    <row r="479" spans="14:15" x14ac:dyDescent="0.3">
      <c r="N479">
        <v>474</v>
      </c>
      <c r="O479">
        <v>1</v>
      </c>
    </row>
    <row r="480" spans="14:15" x14ac:dyDescent="0.3">
      <c r="N480">
        <v>475</v>
      </c>
      <c r="O480">
        <v>0</v>
      </c>
    </row>
    <row r="481" spans="14:15" x14ac:dyDescent="0.3">
      <c r="N481">
        <v>476</v>
      </c>
      <c r="O481">
        <v>0</v>
      </c>
    </row>
    <row r="482" spans="14:15" x14ac:dyDescent="0.3">
      <c r="N482">
        <v>477</v>
      </c>
      <c r="O482">
        <v>0</v>
      </c>
    </row>
    <row r="483" spans="14:15" x14ac:dyDescent="0.3">
      <c r="N483">
        <v>478</v>
      </c>
      <c r="O483">
        <v>0</v>
      </c>
    </row>
    <row r="484" spans="14:15" x14ac:dyDescent="0.3">
      <c r="N484">
        <v>479</v>
      </c>
      <c r="O484">
        <v>0</v>
      </c>
    </row>
    <row r="485" spans="14:15" x14ac:dyDescent="0.3">
      <c r="N485">
        <v>480</v>
      </c>
      <c r="O485">
        <v>0</v>
      </c>
    </row>
    <row r="486" spans="14:15" x14ac:dyDescent="0.3">
      <c r="N486">
        <v>481</v>
      </c>
      <c r="O486">
        <v>0</v>
      </c>
    </row>
    <row r="487" spans="14:15" x14ac:dyDescent="0.3">
      <c r="N487">
        <v>482</v>
      </c>
      <c r="O487">
        <v>0</v>
      </c>
    </row>
    <row r="488" spans="14:15" x14ac:dyDescent="0.3">
      <c r="N488">
        <v>483</v>
      </c>
      <c r="O488">
        <v>0</v>
      </c>
    </row>
    <row r="489" spans="14:15" x14ac:dyDescent="0.3">
      <c r="N489">
        <v>484</v>
      </c>
      <c r="O489">
        <v>0</v>
      </c>
    </row>
    <row r="490" spans="14:15" x14ac:dyDescent="0.3">
      <c r="N490">
        <v>485</v>
      </c>
      <c r="O490">
        <v>0</v>
      </c>
    </row>
    <row r="491" spans="14:15" x14ac:dyDescent="0.3">
      <c r="N491">
        <v>486</v>
      </c>
      <c r="O491">
        <v>0</v>
      </c>
    </row>
    <row r="492" spans="14:15" x14ac:dyDescent="0.3">
      <c r="N492">
        <v>487</v>
      </c>
      <c r="O492">
        <v>0</v>
      </c>
    </row>
    <row r="493" spans="14:15" x14ac:dyDescent="0.3">
      <c r="N493">
        <v>488</v>
      </c>
      <c r="O493">
        <v>0</v>
      </c>
    </row>
    <row r="494" spans="14:15" x14ac:dyDescent="0.3">
      <c r="N494">
        <v>489</v>
      </c>
      <c r="O494">
        <v>0</v>
      </c>
    </row>
    <row r="495" spans="14:15" x14ac:dyDescent="0.3">
      <c r="N495">
        <v>490</v>
      </c>
      <c r="O495">
        <v>0</v>
      </c>
    </row>
    <row r="496" spans="14:15" x14ac:dyDescent="0.3">
      <c r="N496">
        <v>491</v>
      </c>
      <c r="O496">
        <v>0</v>
      </c>
    </row>
    <row r="497" spans="14:15" x14ac:dyDescent="0.3">
      <c r="N497">
        <v>492</v>
      </c>
      <c r="O497">
        <v>0</v>
      </c>
    </row>
    <row r="498" spans="14:15" x14ac:dyDescent="0.3">
      <c r="N498">
        <v>493</v>
      </c>
      <c r="O498">
        <v>0</v>
      </c>
    </row>
    <row r="499" spans="14:15" x14ac:dyDescent="0.3">
      <c r="N499">
        <v>494</v>
      </c>
      <c r="O499">
        <v>0</v>
      </c>
    </row>
    <row r="500" spans="14:15" x14ac:dyDescent="0.3">
      <c r="N500">
        <v>495</v>
      </c>
      <c r="O500">
        <v>0</v>
      </c>
    </row>
    <row r="501" spans="14:15" x14ac:dyDescent="0.3">
      <c r="N501">
        <v>496</v>
      </c>
      <c r="O501">
        <v>1</v>
      </c>
    </row>
    <row r="502" spans="14:15" x14ac:dyDescent="0.3">
      <c r="N502">
        <v>497</v>
      </c>
      <c r="O502">
        <v>0</v>
      </c>
    </row>
    <row r="503" spans="14:15" x14ac:dyDescent="0.3">
      <c r="N503">
        <v>498</v>
      </c>
      <c r="O503">
        <v>0</v>
      </c>
    </row>
    <row r="504" spans="14:15" x14ac:dyDescent="0.3">
      <c r="N504">
        <v>499</v>
      </c>
      <c r="O504">
        <v>0</v>
      </c>
    </row>
    <row r="505" spans="14:15" x14ac:dyDescent="0.3">
      <c r="N505">
        <v>500</v>
      </c>
      <c r="O505">
        <v>0</v>
      </c>
    </row>
    <row r="506" spans="14:15" x14ac:dyDescent="0.3">
      <c r="N506">
        <v>501</v>
      </c>
      <c r="O506">
        <v>0</v>
      </c>
    </row>
    <row r="507" spans="14:15" x14ac:dyDescent="0.3">
      <c r="N507">
        <v>502</v>
      </c>
      <c r="O507">
        <v>0</v>
      </c>
    </row>
    <row r="508" spans="14:15" x14ac:dyDescent="0.3">
      <c r="N508">
        <v>503</v>
      </c>
      <c r="O508">
        <v>0</v>
      </c>
    </row>
    <row r="509" spans="14:15" x14ac:dyDescent="0.3">
      <c r="N509">
        <v>504</v>
      </c>
      <c r="O509">
        <v>0</v>
      </c>
    </row>
    <row r="510" spans="14:15" x14ac:dyDescent="0.3">
      <c r="N510">
        <v>505</v>
      </c>
      <c r="O510">
        <v>0</v>
      </c>
    </row>
    <row r="511" spans="14:15" x14ac:dyDescent="0.3">
      <c r="N511">
        <v>506</v>
      </c>
      <c r="O511">
        <v>0</v>
      </c>
    </row>
    <row r="512" spans="14:15" x14ac:dyDescent="0.3">
      <c r="N512">
        <v>507</v>
      </c>
      <c r="O512">
        <v>0</v>
      </c>
    </row>
    <row r="513" spans="14:15" x14ac:dyDescent="0.3">
      <c r="N513">
        <v>508</v>
      </c>
      <c r="O513">
        <v>0</v>
      </c>
    </row>
    <row r="514" spans="14:15" x14ac:dyDescent="0.3">
      <c r="N514">
        <v>509</v>
      </c>
      <c r="O514">
        <v>0</v>
      </c>
    </row>
    <row r="515" spans="14:15" x14ac:dyDescent="0.3">
      <c r="N515">
        <v>510</v>
      </c>
      <c r="O515">
        <v>0</v>
      </c>
    </row>
    <row r="516" spans="14:15" x14ac:dyDescent="0.3">
      <c r="N516">
        <v>511</v>
      </c>
      <c r="O516">
        <v>0</v>
      </c>
    </row>
    <row r="517" spans="14:15" x14ac:dyDescent="0.3">
      <c r="N517">
        <v>512</v>
      </c>
      <c r="O517">
        <v>0</v>
      </c>
    </row>
    <row r="518" spans="14:15" x14ac:dyDescent="0.3">
      <c r="N518">
        <v>513</v>
      </c>
      <c r="O518">
        <v>0</v>
      </c>
    </row>
    <row r="519" spans="14:15" x14ac:dyDescent="0.3">
      <c r="N519">
        <v>514</v>
      </c>
      <c r="O519">
        <v>0</v>
      </c>
    </row>
    <row r="520" spans="14:15" x14ac:dyDescent="0.3">
      <c r="N520">
        <v>515</v>
      </c>
      <c r="O520">
        <v>0</v>
      </c>
    </row>
    <row r="521" spans="14:15" x14ac:dyDescent="0.3">
      <c r="N521">
        <v>516</v>
      </c>
      <c r="O521">
        <v>0</v>
      </c>
    </row>
    <row r="522" spans="14:15" x14ac:dyDescent="0.3">
      <c r="N522">
        <v>517</v>
      </c>
      <c r="O522">
        <v>0</v>
      </c>
    </row>
    <row r="523" spans="14:15" x14ac:dyDescent="0.3">
      <c r="N523">
        <v>518</v>
      </c>
      <c r="O523">
        <v>0</v>
      </c>
    </row>
    <row r="524" spans="14:15" x14ac:dyDescent="0.3">
      <c r="N524">
        <v>519</v>
      </c>
      <c r="O524">
        <v>0</v>
      </c>
    </row>
    <row r="525" spans="14:15" x14ac:dyDescent="0.3">
      <c r="N525">
        <v>520</v>
      </c>
      <c r="O525">
        <v>0</v>
      </c>
    </row>
    <row r="526" spans="14:15" x14ac:dyDescent="0.3">
      <c r="N526">
        <v>521</v>
      </c>
      <c r="O526">
        <v>0</v>
      </c>
    </row>
    <row r="527" spans="14:15" x14ac:dyDescent="0.3">
      <c r="N527">
        <v>522</v>
      </c>
      <c r="O527">
        <v>0</v>
      </c>
    </row>
    <row r="528" spans="14:15" x14ac:dyDescent="0.3">
      <c r="N528">
        <v>523</v>
      </c>
      <c r="O528">
        <v>0</v>
      </c>
    </row>
    <row r="529" spans="14:15" x14ac:dyDescent="0.3">
      <c r="N529">
        <v>524</v>
      </c>
      <c r="O529">
        <v>0</v>
      </c>
    </row>
    <row r="530" spans="14:15" x14ac:dyDescent="0.3">
      <c r="N530">
        <v>525</v>
      </c>
      <c r="O530">
        <v>0</v>
      </c>
    </row>
    <row r="531" spans="14:15" x14ac:dyDescent="0.3">
      <c r="N531">
        <v>526</v>
      </c>
      <c r="O531">
        <v>0</v>
      </c>
    </row>
    <row r="532" spans="14:15" x14ac:dyDescent="0.3">
      <c r="N532">
        <v>527</v>
      </c>
      <c r="O532">
        <v>0</v>
      </c>
    </row>
    <row r="533" spans="14:15" x14ac:dyDescent="0.3">
      <c r="N533">
        <v>528</v>
      </c>
      <c r="O533">
        <v>0</v>
      </c>
    </row>
    <row r="534" spans="14:15" x14ac:dyDescent="0.3">
      <c r="N534">
        <v>529</v>
      </c>
      <c r="O534">
        <v>0</v>
      </c>
    </row>
    <row r="535" spans="14:15" x14ac:dyDescent="0.3">
      <c r="N535">
        <v>530</v>
      </c>
      <c r="O535">
        <v>0</v>
      </c>
    </row>
    <row r="536" spans="14:15" x14ac:dyDescent="0.3">
      <c r="N536">
        <v>531</v>
      </c>
      <c r="O536">
        <v>0</v>
      </c>
    </row>
    <row r="537" spans="14:15" x14ac:dyDescent="0.3">
      <c r="N537">
        <v>532</v>
      </c>
      <c r="O537">
        <v>0</v>
      </c>
    </row>
    <row r="538" spans="14:15" x14ac:dyDescent="0.3">
      <c r="N538">
        <v>533</v>
      </c>
      <c r="O538">
        <v>0</v>
      </c>
    </row>
    <row r="539" spans="14:15" x14ac:dyDescent="0.3">
      <c r="N539">
        <v>534</v>
      </c>
      <c r="O539">
        <v>0</v>
      </c>
    </row>
    <row r="540" spans="14:15" x14ac:dyDescent="0.3">
      <c r="N540">
        <v>535</v>
      </c>
      <c r="O540">
        <v>0</v>
      </c>
    </row>
    <row r="541" spans="14:15" x14ac:dyDescent="0.3">
      <c r="N541">
        <v>536</v>
      </c>
      <c r="O541">
        <v>0</v>
      </c>
    </row>
    <row r="542" spans="14:15" x14ac:dyDescent="0.3">
      <c r="N542">
        <v>537</v>
      </c>
      <c r="O542">
        <v>0</v>
      </c>
    </row>
    <row r="543" spans="14:15" x14ac:dyDescent="0.3">
      <c r="N543">
        <v>538</v>
      </c>
      <c r="O543">
        <v>0</v>
      </c>
    </row>
    <row r="544" spans="14:15" x14ac:dyDescent="0.3">
      <c r="N544">
        <v>539</v>
      </c>
      <c r="O544">
        <v>0</v>
      </c>
    </row>
    <row r="545" spans="14:15" x14ac:dyDescent="0.3">
      <c r="N545">
        <v>540</v>
      </c>
      <c r="O545">
        <v>0</v>
      </c>
    </row>
    <row r="546" spans="14:15" x14ac:dyDescent="0.3">
      <c r="N546">
        <v>541</v>
      </c>
      <c r="O546">
        <v>0</v>
      </c>
    </row>
    <row r="547" spans="14:15" x14ac:dyDescent="0.3">
      <c r="N547">
        <v>542</v>
      </c>
      <c r="O547">
        <v>0</v>
      </c>
    </row>
    <row r="548" spans="14:15" x14ac:dyDescent="0.3">
      <c r="N548">
        <v>543</v>
      </c>
      <c r="O548">
        <v>0</v>
      </c>
    </row>
    <row r="549" spans="14:15" x14ac:dyDescent="0.3">
      <c r="N549">
        <v>544</v>
      </c>
      <c r="O549">
        <v>0</v>
      </c>
    </row>
    <row r="550" spans="14:15" x14ac:dyDescent="0.3">
      <c r="N550">
        <v>545</v>
      </c>
      <c r="O550">
        <v>0</v>
      </c>
    </row>
    <row r="551" spans="14:15" x14ac:dyDescent="0.3">
      <c r="N551">
        <v>546</v>
      </c>
      <c r="O551">
        <v>0</v>
      </c>
    </row>
    <row r="552" spans="14:15" x14ac:dyDescent="0.3">
      <c r="N552">
        <v>547</v>
      </c>
      <c r="O552">
        <v>0</v>
      </c>
    </row>
    <row r="553" spans="14:15" x14ac:dyDescent="0.3">
      <c r="N553">
        <v>548</v>
      </c>
      <c r="O553">
        <v>0</v>
      </c>
    </row>
    <row r="554" spans="14:15" x14ac:dyDescent="0.3">
      <c r="N554">
        <v>549</v>
      </c>
      <c r="O554">
        <v>0</v>
      </c>
    </row>
    <row r="555" spans="14:15" x14ac:dyDescent="0.3">
      <c r="N555">
        <v>550</v>
      </c>
      <c r="O555">
        <v>0</v>
      </c>
    </row>
    <row r="556" spans="14:15" x14ac:dyDescent="0.3">
      <c r="N556">
        <v>551</v>
      </c>
      <c r="O556">
        <v>0</v>
      </c>
    </row>
    <row r="557" spans="14:15" x14ac:dyDescent="0.3">
      <c r="N557">
        <v>552</v>
      </c>
      <c r="O557">
        <v>0</v>
      </c>
    </row>
    <row r="558" spans="14:15" x14ac:dyDescent="0.3">
      <c r="N558">
        <v>553</v>
      </c>
      <c r="O558">
        <v>0</v>
      </c>
    </row>
    <row r="559" spans="14:15" x14ac:dyDescent="0.3">
      <c r="N559">
        <v>554</v>
      </c>
      <c r="O559">
        <v>0</v>
      </c>
    </row>
    <row r="560" spans="14:15" x14ac:dyDescent="0.3">
      <c r="N560">
        <v>555</v>
      </c>
      <c r="O560">
        <v>0</v>
      </c>
    </row>
    <row r="561" spans="14:15" x14ac:dyDescent="0.3">
      <c r="N561">
        <v>556</v>
      </c>
      <c r="O561">
        <v>0</v>
      </c>
    </row>
    <row r="562" spans="14:15" x14ac:dyDescent="0.3">
      <c r="N562">
        <v>557</v>
      </c>
      <c r="O562">
        <v>0</v>
      </c>
    </row>
    <row r="563" spans="14:15" x14ac:dyDescent="0.3">
      <c r="N563">
        <v>558</v>
      </c>
      <c r="O563">
        <v>0</v>
      </c>
    </row>
    <row r="564" spans="14:15" x14ac:dyDescent="0.3">
      <c r="N564">
        <v>559</v>
      </c>
      <c r="O564">
        <v>0</v>
      </c>
    </row>
    <row r="565" spans="14:15" x14ac:dyDescent="0.3">
      <c r="N565">
        <v>560</v>
      </c>
      <c r="O565">
        <v>0</v>
      </c>
    </row>
    <row r="566" spans="14:15" x14ac:dyDescent="0.3">
      <c r="N566">
        <v>561</v>
      </c>
      <c r="O566">
        <v>0</v>
      </c>
    </row>
    <row r="567" spans="14:15" x14ac:dyDescent="0.3">
      <c r="N567">
        <v>562</v>
      </c>
      <c r="O567">
        <v>0</v>
      </c>
    </row>
    <row r="568" spans="14:15" x14ac:dyDescent="0.3">
      <c r="N568">
        <v>563</v>
      </c>
      <c r="O568">
        <v>0</v>
      </c>
    </row>
    <row r="569" spans="14:15" x14ac:dyDescent="0.3">
      <c r="N569">
        <v>564</v>
      </c>
      <c r="O569">
        <v>0</v>
      </c>
    </row>
    <row r="570" spans="14:15" x14ac:dyDescent="0.3">
      <c r="N570">
        <v>565</v>
      </c>
      <c r="O570">
        <v>0</v>
      </c>
    </row>
    <row r="571" spans="14:15" x14ac:dyDescent="0.3">
      <c r="N571">
        <v>566</v>
      </c>
      <c r="O571">
        <v>0</v>
      </c>
    </row>
    <row r="572" spans="14:15" x14ac:dyDescent="0.3">
      <c r="N572">
        <v>567</v>
      </c>
      <c r="O572">
        <v>0</v>
      </c>
    </row>
    <row r="573" spans="14:15" x14ac:dyDescent="0.3">
      <c r="N573">
        <v>568</v>
      </c>
      <c r="O573">
        <v>0</v>
      </c>
    </row>
    <row r="574" spans="14:15" x14ac:dyDescent="0.3">
      <c r="N574">
        <v>569</v>
      </c>
      <c r="O574">
        <v>0</v>
      </c>
    </row>
    <row r="575" spans="14:15" x14ac:dyDescent="0.3">
      <c r="N575">
        <v>570</v>
      </c>
      <c r="O575">
        <v>0</v>
      </c>
    </row>
    <row r="576" spans="14:15" x14ac:dyDescent="0.3">
      <c r="N576">
        <v>571</v>
      </c>
      <c r="O576">
        <v>0</v>
      </c>
    </row>
    <row r="577" spans="14:15" x14ac:dyDescent="0.3">
      <c r="N577">
        <v>572</v>
      </c>
      <c r="O577">
        <v>0</v>
      </c>
    </row>
    <row r="578" spans="14:15" x14ac:dyDescent="0.3">
      <c r="N578">
        <v>573</v>
      </c>
      <c r="O578">
        <v>0</v>
      </c>
    </row>
    <row r="579" spans="14:15" x14ac:dyDescent="0.3">
      <c r="N579">
        <v>574</v>
      </c>
      <c r="O579">
        <v>0</v>
      </c>
    </row>
    <row r="580" spans="14:15" x14ac:dyDescent="0.3">
      <c r="N580">
        <v>575</v>
      </c>
      <c r="O580">
        <v>0</v>
      </c>
    </row>
    <row r="581" spans="14:15" x14ac:dyDescent="0.3">
      <c r="N581">
        <v>576</v>
      </c>
      <c r="O581">
        <v>0</v>
      </c>
    </row>
    <row r="582" spans="14:15" x14ac:dyDescent="0.3">
      <c r="N582">
        <v>577</v>
      </c>
      <c r="O582">
        <v>0</v>
      </c>
    </row>
    <row r="583" spans="14:15" x14ac:dyDescent="0.3">
      <c r="N583">
        <v>578</v>
      </c>
      <c r="O583">
        <v>0</v>
      </c>
    </row>
    <row r="584" spans="14:15" x14ac:dyDescent="0.3">
      <c r="N584">
        <v>579</v>
      </c>
      <c r="O584">
        <v>0</v>
      </c>
    </row>
    <row r="585" spans="14:15" x14ac:dyDescent="0.3">
      <c r="N585">
        <v>580</v>
      </c>
      <c r="O585">
        <v>0</v>
      </c>
    </row>
    <row r="586" spans="14:15" x14ac:dyDescent="0.3">
      <c r="N586">
        <v>581</v>
      </c>
      <c r="O586">
        <v>0</v>
      </c>
    </row>
    <row r="587" spans="14:15" x14ac:dyDescent="0.3">
      <c r="N587">
        <v>582</v>
      </c>
      <c r="O587">
        <v>0</v>
      </c>
    </row>
    <row r="588" spans="14:15" x14ac:dyDescent="0.3">
      <c r="N588">
        <v>583</v>
      </c>
      <c r="O588">
        <v>0</v>
      </c>
    </row>
    <row r="589" spans="14:15" x14ac:dyDescent="0.3">
      <c r="N589">
        <v>584</v>
      </c>
      <c r="O589">
        <v>0</v>
      </c>
    </row>
    <row r="590" spans="14:15" x14ac:dyDescent="0.3">
      <c r="N590">
        <v>585</v>
      </c>
      <c r="O590">
        <v>0</v>
      </c>
    </row>
    <row r="591" spans="14:15" x14ac:dyDescent="0.3">
      <c r="N591">
        <v>586</v>
      </c>
      <c r="O591">
        <v>0</v>
      </c>
    </row>
    <row r="592" spans="14:15" x14ac:dyDescent="0.3">
      <c r="N592">
        <v>587</v>
      </c>
      <c r="O592">
        <v>0</v>
      </c>
    </row>
    <row r="593" spans="14:15" x14ac:dyDescent="0.3">
      <c r="N593">
        <v>588</v>
      </c>
      <c r="O593">
        <v>0</v>
      </c>
    </row>
    <row r="594" spans="14:15" x14ac:dyDescent="0.3">
      <c r="N594">
        <v>589</v>
      </c>
      <c r="O594">
        <v>0</v>
      </c>
    </row>
    <row r="595" spans="14:15" x14ac:dyDescent="0.3">
      <c r="N595">
        <v>590</v>
      </c>
      <c r="O595">
        <v>0</v>
      </c>
    </row>
    <row r="596" spans="14:15" x14ac:dyDescent="0.3">
      <c r="N596">
        <v>591</v>
      </c>
      <c r="O596">
        <v>0</v>
      </c>
    </row>
    <row r="597" spans="14:15" x14ac:dyDescent="0.3">
      <c r="N597">
        <v>592</v>
      </c>
      <c r="O597">
        <v>0</v>
      </c>
    </row>
    <row r="598" spans="14:15" x14ac:dyDescent="0.3">
      <c r="N598">
        <v>593</v>
      </c>
      <c r="O598">
        <v>0</v>
      </c>
    </row>
    <row r="599" spans="14:15" x14ac:dyDescent="0.3">
      <c r="N599">
        <v>594</v>
      </c>
      <c r="O599">
        <v>0</v>
      </c>
    </row>
    <row r="600" spans="14:15" x14ac:dyDescent="0.3">
      <c r="N600">
        <v>595</v>
      </c>
      <c r="O600">
        <v>0</v>
      </c>
    </row>
    <row r="601" spans="14:15" x14ac:dyDescent="0.3">
      <c r="N601">
        <v>596</v>
      </c>
      <c r="O601">
        <v>0</v>
      </c>
    </row>
    <row r="602" spans="14:15" x14ac:dyDescent="0.3">
      <c r="N602">
        <v>597</v>
      </c>
      <c r="O602">
        <v>1</v>
      </c>
    </row>
    <row r="603" spans="14:15" x14ac:dyDescent="0.3">
      <c r="N603">
        <v>598</v>
      </c>
      <c r="O603">
        <v>0</v>
      </c>
    </row>
    <row r="604" spans="14:15" x14ac:dyDescent="0.3">
      <c r="N604">
        <v>599</v>
      </c>
      <c r="O604">
        <v>0</v>
      </c>
    </row>
    <row r="605" spans="14:15" x14ac:dyDescent="0.3">
      <c r="N605">
        <v>600</v>
      </c>
      <c r="O605">
        <v>0</v>
      </c>
    </row>
    <row r="606" spans="14:15" x14ac:dyDescent="0.3">
      <c r="N606">
        <v>601</v>
      </c>
      <c r="O606">
        <v>0</v>
      </c>
    </row>
    <row r="607" spans="14:15" x14ac:dyDescent="0.3">
      <c r="N607">
        <v>602</v>
      </c>
      <c r="O607">
        <v>0</v>
      </c>
    </row>
    <row r="608" spans="14:15" x14ac:dyDescent="0.3">
      <c r="N608">
        <v>603</v>
      </c>
      <c r="O608">
        <v>0</v>
      </c>
    </row>
    <row r="609" spans="14:15" x14ac:dyDescent="0.3">
      <c r="N609">
        <v>604</v>
      </c>
      <c r="O609">
        <v>0</v>
      </c>
    </row>
    <row r="610" spans="14:15" x14ac:dyDescent="0.3">
      <c r="N610">
        <v>605</v>
      </c>
      <c r="O610">
        <v>0</v>
      </c>
    </row>
    <row r="611" spans="14:15" x14ac:dyDescent="0.3">
      <c r="N611">
        <v>606</v>
      </c>
      <c r="O611">
        <v>0</v>
      </c>
    </row>
    <row r="612" spans="14:15" x14ac:dyDescent="0.3">
      <c r="N612">
        <v>607</v>
      </c>
      <c r="O612">
        <v>0</v>
      </c>
    </row>
    <row r="613" spans="14:15" x14ac:dyDescent="0.3">
      <c r="N613">
        <v>608</v>
      </c>
      <c r="O613">
        <v>0</v>
      </c>
    </row>
    <row r="614" spans="14:15" x14ac:dyDescent="0.3">
      <c r="N614">
        <v>609</v>
      </c>
      <c r="O614">
        <v>0</v>
      </c>
    </row>
    <row r="615" spans="14:15" x14ac:dyDescent="0.3">
      <c r="N615">
        <v>610</v>
      </c>
      <c r="O615">
        <v>0</v>
      </c>
    </row>
    <row r="616" spans="14:15" x14ac:dyDescent="0.3">
      <c r="N616">
        <v>611</v>
      </c>
      <c r="O616">
        <v>0</v>
      </c>
    </row>
    <row r="617" spans="14:15" x14ac:dyDescent="0.3">
      <c r="N617">
        <v>612</v>
      </c>
      <c r="O617">
        <v>0</v>
      </c>
    </row>
    <row r="618" spans="14:15" x14ac:dyDescent="0.3">
      <c r="N618">
        <v>613</v>
      </c>
      <c r="O618">
        <v>0</v>
      </c>
    </row>
    <row r="619" spans="14:15" x14ac:dyDescent="0.3">
      <c r="N619">
        <v>614</v>
      </c>
      <c r="O619">
        <v>0</v>
      </c>
    </row>
    <row r="620" spans="14:15" x14ac:dyDescent="0.3">
      <c r="N620">
        <v>615</v>
      </c>
      <c r="O620">
        <v>0</v>
      </c>
    </row>
    <row r="621" spans="14:15" x14ac:dyDescent="0.3">
      <c r="N621">
        <v>616</v>
      </c>
      <c r="O621">
        <v>0</v>
      </c>
    </row>
    <row r="622" spans="14:15" x14ac:dyDescent="0.3">
      <c r="N622">
        <v>617</v>
      </c>
      <c r="O622">
        <v>0</v>
      </c>
    </row>
    <row r="623" spans="14:15" x14ac:dyDescent="0.3">
      <c r="N623">
        <v>618</v>
      </c>
      <c r="O623">
        <v>0</v>
      </c>
    </row>
    <row r="624" spans="14:15" x14ac:dyDescent="0.3">
      <c r="N624">
        <v>619</v>
      </c>
      <c r="O624">
        <v>1</v>
      </c>
    </row>
    <row r="625" spans="14:15" x14ac:dyDescent="0.3">
      <c r="N625">
        <v>620</v>
      </c>
      <c r="O625">
        <v>0</v>
      </c>
    </row>
    <row r="626" spans="14:15" x14ac:dyDescent="0.3">
      <c r="N626">
        <v>621</v>
      </c>
      <c r="O626">
        <v>0</v>
      </c>
    </row>
    <row r="627" spans="14:15" x14ac:dyDescent="0.3">
      <c r="N627">
        <v>622</v>
      </c>
      <c r="O627">
        <v>0</v>
      </c>
    </row>
    <row r="628" spans="14:15" x14ac:dyDescent="0.3">
      <c r="N628">
        <v>623</v>
      </c>
      <c r="O628">
        <v>0</v>
      </c>
    </row>
    <row r="629" spans="14:15" x14ac:dyDescent="0.3">
      <c r="N629">
        <v>624</v>
      </c>
      <c r="O629">
        <v>0</v>
      </c>
    </row>
    <row r="630" spans="14:15" x14ac:dyDescent="0.3">
      <c r="N630">
        <v>625</v>
      </c>
      <c r="O630">
        <v>0</v>
      </c>
    </row>
    <row r="631" spans="14:15" x14ac:dyDescent="0.3">
      <c r="N631">
        <v>626</v>
      </c>
      <c r="O631">
        <v>0</v>
      </c>
    </row>
    <row r="632" spans="14:15" x14ac:dyDescent="0.3">
      <c r="N632">
        <v>627</v>
      </c>
      <c r="O632">
        <v>0</v>
      </c>
    </row>
    <row r="633" spans="14:15" x14ac:dyDescent="0.3">
      <c r="N633">
        <v>628</v>
      </c>
      <c r="O633">
        <v>0</v>
      </c>
    </row>
    <row r="634" spans="14:15" x14ac:dyDescent="0.3">
      <c r="N634">
        <v>629</v>
      </c>
      <c r="O634">
        <v>0</v>
      </c>
    </row>
    <row r="635" spans="14:15" x14ac:dyDescent="0.3">
      <c r="N635">
        <v>630</v>
      </c>
      <c r="O635">
        <v>0</v>
      </c>
    </row>
    <row r="636" spans="14:15" x14ac:dyDescent="0.3">
      <c r="N636">
        <v>631</v>
      </c>
      <c r="O636">
        <v>1</v>
      </c>
    </row>
    <row r="637" spans="14:15" x14ac:dyDescent="0.3">
      <c r="N637">
        <v>632</v>
      </c>
      <c r="O637">
        <v>0</v>
      </c>
    </row>
    <row r="638" spans="14:15" x14ac:dyDescent="0.3">
      <c r="N638">
        <v>633</v>
      </c>
      <c r="O638">
        <v>0</v>
      </c>
    </row>
    <row r="639" spans="14:15" x14ac:dyDescent="0.3">
      <c r="N639">
        <v>634</v>
      </c>
      <c r="O639">
        <v>0</v>
      </c>
    </row>
    <row r="640" spans="14:15" x14ac:dyDescent="0.3">
      <c r="N640">
        <v>635</v>
      </c>
      <c r="O640">
        <v>0</v>
      </c>
    </row>
    <row r="641" spans="14:15" x14ac:dyDescent="0.3">
      <c r="N641">
        <v>636</v>
      </c>
      <c r="O641">
        <v>0</v>
      </c>
    </row>
    <row r="642" spans="14:15" x14ac:dyDescent="0.3">
      <c r="N642">
        <v>637</v>
      </c>
      <c r="O642">
        <v>0</v>
      </c>
    </row>
    <row r="643" spans="14:15" x14ac:dyDescent="0.3">
      <c r="N643">
        <v>638</v>
      </c>
      <c r="O643">
        <v>0</v>
      </c>
    </row>
    <row r="644" spans="14:15" x14ac:dyDescent="0.3">
      <c r="N644">
        <v>639</v>
      </c>
      <c r="O644">
        <v>0</v>
      </c>
    </row>
    <row r="645" spans="14:15" x14ac:dyDescent="0.3">
      <c r="N645">
        <v>640</v>
      </c>
      <c r="O645">
        <v>0</v>
      </c>
    </row>
    <row r="646" spans="14:15" x14ac:dyDescent="0.3">
      <c r="N646">
        <v>641</v>
      </c>
      <c r="O646">
        <v>0</v>
      </c>
    </row>
    <row r="647" spans="14:15" x14ac:dyDescent="0.3">
      <c r="N647">
        <v>642</v>
      </c>
      <c r="O647">
        <v>0</v>
      </c>
    </row>
    <row r="648" spans="14:15" x14ac:dyDescent="0.3">
      <c r="N648">
        <v>643</v>
      </c>
      <c r="O648">
        <v>0</v>
      </c>
    </row>
    <row r="649" spans="14:15" x14ac:dyDescent="0.3">
      <c r="N649">
        <v>644</v>
      </c>
      <c r="O649">
        <v>0</v>
      </c>
    </row>
    <row r="650" spans="14:15" x14ac:dyDescent="0.3">
      <c r="N650">
        <v>645</v>
      </c>
      <c r="O650">
        <v>0</v>
      </c>
    </row>
    <row r="651" spans="14:15" x14ac:dyDescent="0.3">
      <c r="N651">
        <v>646</v>
      </c>
      <c r="O651">
        <v>0</v>
      </c>
    </row>
    <row r="652" spans="14:15" x14ac:dyDescent="0.3">
      <c r="N652">
        <v>647</v>
      </c>
      <c r="O652">
        <v>0</v>
      </c>
    </row>
    <row r="653" spans="14:15" x14ac:dyDescent="0.3">
      <c r="N653">
        <v>648</v>
      </c>
      <c r="O653">
        <v>0</v>
      </c>
    </row>
    <row r="654" spans="14:15" x14ac:dyDescent="0.3">
      <c r="N654">
        <v>649</v>
      </c>
      <c r="O654">
        <v>0</v>
      </c>
    </row>
    <row r="655" spans="14:15" x14ac:dyDescent="0.3">
      <c r="N655">
        <v>650</v>
      </c>
      <c r="O655">
        <v>0</v>
      </c>
    </row>
    <row r="656" spans="14:15" x14ac:dyDescent="0.3">
      <c r="N656">
        <v>651</v>
      </c>
      <c r="O656">
        <v>0</v>
      </c>
    </row>
    <row r="657" spans="14:15" x14ac:dyDescent="0.3">
      <c r="N657">
        <v>652</v>
      </c>
      <c r="O657">
        <v>0</v>
      </c>
    </row>
    <row r="658" spans="14:15" x14ac:dyDescent="0.3">
      <c r="N658">
        <v>653</v>
      </c>
      <c r="O658">
        <v>0</v>
      </c>
    </row>
    <row r="659" spans="14:15" x14ac:dyDescent="0.3">
      <c r="N659">
        <v>654</v>
      </c>
      <c r="O659">
        <v>0</v>
      </c>
    </row>
    <row r="660" spans="14:15" x14ac:dyDescent="0.3">
      <c r="N660">
        <v>655</v>
      </c>
      <c r="O660">
        <v>0</v>
      </c>
    </row>
    <row r="661" spans="14:15" x14ac:dyDescent="0.3">
      <c r="N661">
        <v>656</v>
      </c>
      <c r="O661">
        <v>0</v>
      </c>
    </row>
    <row r="662" spans="14:15" x14ac:dyDescent="0.3">
      <c r="N662">
        <v>657</v>
      </c>
      <c r="O662">
        <v>0</v>
      </c>
    </row>
    <row r="663" spans="14:15" x14ac:dyDescent="0.3">
      <c r="N663">
        <v>658</v>
      </c>
      <c r="O663">
        <v>0</v>
      </c>
    </row>
    <row r="664" spans="14:15" x14ac:dyDescent="0.3">
      <c r="N664">
        <v>659</v>
      </c>
      <c r="O664">
        <v>0</v>
      </c>
    </row>
    <row r="665" spans="14:15" x14ac:dyDescent="0.3">
      <c r="N665">
        <v>660</v>
      </c>
      <c r="O665">
        <v>0</v>
      </c>
    </row>
    <row r="666" spans="14:15" x14ac:dyDescent="0.3">
      <c r="N666">
        <v>661</v>
      </c>
      <c r="O666">
        <v>0</v>
      </c>
    </row>
    <row r="667" spans="14:15" x14ac:dyDescent="0.3">
      <c r="N667">
        <v>662</v>
      </c>
      <c r="O667">
        <v>0</v>
      </c>
    </row>
    <row r="668" spans="14:15" x14ac:dyDescent="0.3">
      <c r="N668">
        <v>663</v>
      </c>
      <c r="O668">
        <v>0</v>
      </c>
    </row>
    <row r="669" spans="14:15" x14ac:dyDescent="0.3">
      <c r="N669">
        <v>664</v>
      </c>
      <c r="O669">
        <v>0</v>
      </c>
    </row>
    <row r="670" spans="14:15" x14ac:dyDescent="0.3">
      <c r="N670">
        <v>665</v>
      </c>
      <c r="O670">
        <v>0</v>
      </c>
    </row>
    <row r="671" spans="14:15" x14ac:dyDescent="0.3">
      <c r="N671">
        <v>666</v>
      </c>
      <c r="O671">
        <v>0</v>
      </c>
    </row>
    <row r="672" spans="14:15" x14ac:dyDescent="0.3">
      <c r="N672">
        <v>667</v>
      </c>
      <c r="O672">
        <v>0</v>
      </c>
    </row>
    <row r="673" spans="14:15" x14ac:dyDescent="0.3">
      <c r="N673">
        <v>668</v>
      </c>
      <c r="O673">
        <v>0</v>
      </c>
    </row>
    <row r="674" spans="14:15" x14ac:dyDescent="0.3">
      <c r="N674">
        <v>669</v>
      </c>
      <c r="O674">
        <v>0</v>
      </c>
    </row>
    <row r="675" spans="14:15" x14ac:dyDescent="0.3">
      <c r="N675">
        <v>670</v>
      </c>
      <c r="O675">
        <v>0</v>
      </c>
    </row>
    <row r="676" spans="14:15" x14ac:dyDescent="0.3">
      <c r="N676">
        <v>671</v>
      </c>
      <c r="O676">
        <v>0</v>
      </c>
    </row>
    <row r="677" spans="14:15" x14ac:dyDescent="0.3">
      <c r="N677">
        <v>672</v>
      </c>
      <c r="O677">
        <v>0</v>
      </c>
    </row>
    <row r="678" spans="14:15" x14ac:dyDescent="0.3">
      <c r="N678">
        <v>673</v>
      </c>
      <c r="O678">
        <v>0</v>
      </c>
    </row>
    <row r="679" spans="14:15" x14ac:dyDescent="0.3">
      <c r="N679">
        <v>674</v>
      </c>
      <c r="O679">
        <v>0</v>
      </c>
    </row>
    <row r="680" spans="14:15" x14ac:dyDescent="0.3">
      <c r="N680">
        <v>675</v>
      </c>
      <c r="O680">
        <v>0</v>
      </c>
    </row>
    <row r="681" spans="14:15" x14ac:dyDescent="0.3">
      <c r="N681">
        <v>676</v>
      </c>
      <c r="O681">
        <v>0</v>
      </c>
    </row>
    <row r="682" spans="14:15" x14ac:dyDescent="0.3">
      <c r="N682">
        <v>677</v>
      </c>
      <c r="O682">
        <v>0</v>
      </c>
    </row>
    <row r="683" spans="14:15" x14ac:dyDescent="0.3">
      <c r="N683">
        <v>678</v>
      </c>
      <c r="O683">
        <v>0</v>
      </c>
    </row>
    <row r="684" spans="14:15" x14ac:dyDescent="0.3">
      <c r="N684">
        <v>679</v>
      </c>
      <c r="O684">
        <v>0</v>
      </c>
    </row>
    <row r="685" spans="14:15" x14ac:dyDescent="0.3">
      <c r="N685">
        <v>680</v>
      </c>
      <c r="O685">
        <v>0</v>
      </c>
    </row>
    <row r="686" spans="14:15" x14ac:dyDescent="0.3">
      <c r="N686">
        <v>681</v>
      </c>
      <c r="O686">
        <v>0</v>
      </c>
    </row>
    <row r="687" spans="14:15" x14ac:dyDescent="0.3">
      <c r="N687">
        <v>682</v>
      </c>
      <c r="O687">
        <v>0</v>
      </c>
    </row>
    <row r="688" spans="14:15" x14ac:dyDescent="0.3">
      <c r="N688">
        <v>683</v>
      </c>
      <c r="O688">
        <v>0</v>
      </c>
    </row>
    <row r="689" spans="14:15" x14ac:dyDescent="0.3">
      <c r="N689">
        <v>684</v>
      </c>
      <c r="O689">
        <v>0</v>
      </c>
    </row>
    <row r="690" spans="14:15" x14ac:dyDescent="0.3">
      <c r="N690">
        <v>685</v>
      </c>
      <c r="O690">
        <v>1</v>
      </c>
    </row>
    <row r="691" spans="14:15" x14ac:dyDescent="0.3">
      <c r="N691">
        <v>686</v>
      </c>
      <c r="O691">
        <v>0</v>
      </c>
    </row>
    <row r="692" spans="14:15" x14ac:dyDescent="0.3">
      <c r="N692">
        <v>687</v>
      </c>
      <c r="O692">
        <v>0</v>
      </c>
    </row>
    <row r="693" spans="14:15" x14ac:dyDescent="0.3">
      <c r="N693">
        <v>688</v>
      </c>
      <c r="O693">
        <v>0</v>
      </c>
    </row>
    <row r="694" spans="14:15" x14ac:dyDescent="0.3">
      <c r="N694">
        <v>689</v>
      </c>
      <c r="O694">
        <v>0</v>
      </c>
    </row>
    <row r="695" spans="14:15" x14ac:dyDescent="0.3">
      <c r="N695">
        <v>690</v>
      </c>
      <c r="O695">
        <v>0</v>
      </c>
    </row>
    <row r="696" spans="14:15" x14ac:dyDescent="0.3">
      <c r="N696">
        <v>691</v>
      </c>
      <c r="O696">
        <v>0</v>
      </c>
    </row>
    <row r="697" spans="14:15" x14ac:dyDescent="0.3">
      <c r="N697">
        <v>692</v>
      </c>
      <c r="O697">
        <v>0</v>
      </c>
    </row>
    <row r="698" spans="14:15" x14ac:dyDescent="0.3">
      <c r="N698">
        <v>693</v>
      </c>
      <c r="O698">
        <v>0</v>
      </c>
    </row>
    <row r="699" spans="14:15" x14ac:dyDescent="0.3">
      <c r="N699">
        <v>694</v>
      </c>
      <c r="O699">
        <v>0</v>
      </c>
    </row>
    <row r="700" spans="14:15" x14ac:dyDescent="0.3">
      <c r="N700">
        <v>695</v>
      </c>
      <c r="O700">
        <v>1</v>
      </c>
    </row>
    <row r="701" spans="14:15" x14ac:dyDescent="0.3">
      <c r="N701">
        <v>696</v>
      </c>
      <c r="O701">
        <v>0</v>
      </c>
    </row>
    <row r="702" spans="14:15" x14ac:dyDescent="0.3">
      <c r="N702">
        <v>697</v>
      </c>
      <c r="O702">
        <v>0</v>
      </c>
    </row>
    <row r="703" spans="14:15" x14ac:dyDescent="0.3">
      <c r="N703">
        <v>698</v>
      </c>
      <c r="O703">
        <v>0</v>
      </c>
    </row>
    <row r="704" spans="14:15" x14ac:dyDescent="0.3">
      <c r="N704">
        <v>699</v>
      </c>
      <c r="O704">
        <v>0</v>
      </c>
    </row>
    <row r="705" spans="14:15" x14ac:dyDescent="0.3">
      <c r="N705">
        <v>700</v>
      </c>
      <c r="O705">
        <v>0</v>
      </c>
    </row>
    <row r="706" spans="14:15" x14ac:dyDescent="0.3">
      <c r="N706">
        <v>701</v>
      </c>
      <c r="O706">
        <v>0</v>
      </c>
    </row>
    <row r="707" spans="14:15" x14ac:dyDescent="0.3">
      <c r="N707">
        <v>702</v>
      </c>
      <c r="O707">
        <v>0</v>
      </c>
    </row>
    <row r="708" spans="14:15" x14ac:dyDescent="0.3">
      <c r="N708">
        <v>703</v>
      </c>
      <c r="O708">
        <v>0</v>
      </c>
    </row>
    <row r="709" spans="14:15" x14ac:dyDescent="0.3">
      <c r="N709">
        <v>704</v>
      </c>
      <c r="O709">
        <v>0</v>
      </c>
    </row>
    <row r="710" spans="14:15" x14ac:dyDescent="0.3">
      <c r="N710">
        <v>705</v>
      </c>
      <c r="O710">
        <v>0</v>
      </c>
    </row>
    <row r="711" spans="14:15" x14ac:dyDescent="0.3">
      <c r="N711">
        <v>706</v>
      </c>
      <c r="O711">
        <v>0</v>
      </c>
    </row>
    <row r="712" spans="14:15" x14ac:dyDescent="0.3">
      <c r="N712">
        <v>707</v>
      </c>
      <c r="O712">
        <v>0</v>
      </c>
    </row>
    <row r="713" spans="14:15" x14ac:dyDescent="0.3">
      <c r="N713">
        <v>708</v>
      </c>
      <c r="O713">
        <v>0</v>
      </c>
    </row>
    <row r="714" spans="14:15" x14ac:dyDescent="0.3">
      <c r="N714">
        <v>709</v>
      </c>
      <c r="O714">
        <v>0</v>
      </c>
    </row>
    <row r="715" spans="14:15" x14ac:dyDescent="0.3">
      <c r="N715">
        <v>710</v>
      </c>
      <c r="O715">
        <v>0</v>
      </c>
    </row>
    <row r="716" spans="14:15" x14ac:dyDescent="0.3">
      <c r="N716">
        <v>711</v>
      </c>
      <c r="O716">
        <v>0</v>
      </c>
    </row>
    <row r="717" spans="14:15" x14ac:dyDescent="0.3">
      <c r="N717">
        <v>712</v>
      </c>
      <c r="O717">
        <v>0</v>
      </c>
    </row>
    <row r="718" spans="14:15" x14ac:dyDescent="0.3">
      <c r="N718">
        <v>713</v>
      </c>
      <c r="O718">
        <v>0</v>
      </c>
    </row>
    <row r="719" spans="14:15" x14ac:dyDescent="0.3">
      <c r="N719">
        <v>714</v>
      </c>
      <c r="O719">
        <v>0</v>
      </c>
    </row>
    <row r="720" spans="14:15" x14ac:dyDescent="0.3">
      <c r="N720">
        <v>715</v>
      </c>
      <c r="O720">
        <v>0</v>
      </c>
    </row>
    <row r="721" spans="14:15" x14ac:dyDescent="0.3">
      <c r="N721">
        <v>716</v>
      </c>
      <c r="O721">
        <v>0</v>
      </c>
    </row>
    <row r="722" spans="14:15" x14ac:dyDescent="0.3">
      <c r="N722">
        <v>717</v>
      </c>
      <c r="O722">
        <v>0</v>
      </c>
    </row>
    <row r="723" spans="14:15" x14ac:dyDescent="0.3">
      <c r="N723">
        <v>718</v>
      </c>
      <c r="O723">
        <v>0</v>
      </c>
    </row>
    <row r="724" spans="14:15" x14ac:dyDescent="0.3">
      <c r="N724">
        <v>719</v>
      </c>
      <c r="O724">
        <v>0</v>
      </c>
    </row>
    <row r="725" spans="14:15" x14ac:dyDescent="0.3">
      <c r="N725">
        <v>720</v>
      </c>
      <c r="O725">
        <v>0</v>
      </c>
    </row>
    <row r="726" spans="14:15" x14ac:dyDescent="0.3">
      <c r="N726">
        <v>721</v>
      </c>
      <c r="O726">
        <v>0</v>
      </c>
    </row>
    <row r="727" spans="14:15" x14ac:dyDescent="0.3">
      <c r="N727">
        <v>722</v>
      </c>
      <c r="O727">
        <v>0</v>
      </c>
    </row>
    <row r="728" spans="14:15" x14ac:dyDescent="0.3">
      <c r="N728">
        <v>723</v>
      </c>
      <c r="O728">
        <v>0</v>
      </c>
    </row>
    <row r="729" spans="14:15" x14ac:dyDescent="0.3">
      <c r="N729">
        <v>724</v>
      </c>
      <c r="O729">
        <v>0</v>
      </c>
    </row>
    <row r="730" spans="14:15" x14ac:dyDescent="0.3">
      <c r="N730">
        <v>725</v>
      </c>
      <c r="O730">
        <v>0</v>
      </c>
    </row>
    <row r="731" spans="14:15" x14ac:dyDescent="0.3">
      <c r="N731">
        <v>726</v>
      </c>
      <c r="O731">
        <v>0</v>
      </c>
    </row>
    <row r="732" spans="14:15" x14ac:dyDescent="0.3">
      <c r="N732">
        <v>727</v>
      </c>
      <c r="O732">
        <v>0</v>
      </c>
    </row>
    <row r="733" spans="14:15" x14ac:dyDescent="0.3">
      <c r="N733">
        <v>728</v>
      </c>
      <c r="O733">
        <v>0</v>
      </c>
    </row>
    <row r="734" spans="14:15" x14ac:dyDescent="0.3">
      <c r="N734">
        <v>729</v>
      </c>
      <c r="O734">
        <v>0</v>
      </c>
    </row>
    <row r="735" spans="14:15" x14ac:dyDescent="0.3">
      <c r="N735">
        <v>730</v>
      </c>
      <c r="O735">
        <v>0</v>
      </c>
    </row>
    <row r="736" spans="14:15" x14ac:dyDescent="0.3">
      <c r="N736">
        <v>731</v>
      </c>
      <c r="O736">
        <v>1</v>
      </c>
    </row>
    <row r="737" spans="14:15" x14ac:dyDescent="0.3">
      <c r="N737">
        <v>732</v>
      </c>
      <c r="O737">
        <v>0</v>
      </c>
    </row>
    <row r="738" spans="14:15" x14ac:dyDescent="0.3">
      <c r="N738">
        <v>733</v>
      </c>
      <c r="O738">
        <v>0</v>
      </c>
    </row>
    <row r="739" spans="14:15" x14ac:dyDescent="0.3">
      <c r="N739">
        <v>734</v>
      </c>
      <c r="O739">
        <v>0</v>
      </c>
    </row>
    <row r="740" spans="14:15" x14ac:dyDescent="0.3">
      <c r="N740">
        <v>735</v>
      </c>
      <c r="O740">
        <v>0</v>
      </c>
    </row>
    <row r="741" spans="14:15" x14ac:dyDescent="0.3">
      <c r="N741">
        <v>736</v>
      </c>
      <c r="O741">
        <v>0</v>
      </c>
    </row>
    <row r="742" spans="14:15" x14ac:dyDescent="0.3">
      <c r="N742">
        <v>737</v>
      </c>
      <c r="O742">
        <v>0</v>
      </c>
    </row>
    <row r="743" spans="14:15" x14ac:dyDescent="0.3">
      <c r="N743">
        <v>738</v>
      </c>
      <c r="O743">
        <v>0</v>
      </c>
    </row>
    <row r="744" spans="14:15" x14ac:dyDescent="0.3">
      <c r="N744">
        <v>739</v>
      </c>
      <c r="O744">
        <v>0</v>
      </c>
    </row>
    <row r="745" spans="14:15" x14ac:dyDescent="0.3">
      <c r="N745">
        <v>740</v>
      </c>
      <c r="O745">
        <v>0</v>
      </c>
    </row>
    <row r="746" spans="14:15" x14ac:dyDescent="0.3">
      <c r="N746">
        <v>741</v>
      </c>
      <c r="O746">
        <v>0</v>
      </c>
    </row>
    <row r="747" spans="14:15" x14ac:dyDescent="0.3">
      <c r="N747">
        <v>742</v>
      </c>
      <c r="O747">
        <v>0</v>
      </c>
    </row>
    <row r="748" spans="14:15" x14ac:dyDescent="0.3">
      <c r="N748">
        <v>743</v>
      </c>
      <c r="O748">
        <v>0</v>
      </c>
    </row>
    <row r="749" spans="14:15" x14ac:dyDescent="0.3">
      <c r="N749">
        <v>744</v>
      </c>
      <c r="O749">
        <v>0</v>
      </c>
    </row>
    <row r="750" spans="14:15" x14ac:dyDescent="0.3">
      <c r="N750">
        <v>745</v>
      </c>
      <c r="O750">
        <v>0</v>
      </c>
    </row>
    <row r="751" spans="14:15" x14ac:dyDescent="0.3">
      <c r="N751">
        <v>746</v>
      </c>
      <c r="O751">
        <v>0</v>
      </c>
    </row>
    <row r="752" spans="14:15" x14ac:dyDescent="0.3">
      <c r="N752">
        <v>747</v>
      </c>
      <c r="O752">
        <v>0</v>
      </c>
    </row>
    <row r="753" spans="14:15" x14ac:dyDescent="0.3">
      <c r="N753">
        <v>748</v>
      </c>
      <c r="O753">
        <v>0</v>
      </c>
    </row>
    <row r="754" spans="14:15" x14ac:dyDescent="0.3">
      <c r="N754">
        <v>749</v>
      </c>
      <c r="O754">
        <v>0</v>
      </c>
    </row>
    <row r="755" spans="14:15" x14ac:dyDescent="0.3">
      <c r="N755">
        <v>750</v>
      </c>
      <c r="O755">
        <v>0</v>
      </c>
    </row>
    <row r="756" spans="14:15" x14ac:dyDescent="0.3">
      <c r="N756">
        <v>751</v>
      </c>
      <c r="O756">
        <v>0</v>
      </c>
    </row>
    <row r="757" spans="14:15" x14ac:dyDescent="0.3">
      <c r="N757">
        <v>752</v>
      </c>
      <c r="O757">
        <v>0</v>
      </c>
    </row>
    <row r="758" spans="14:15" x14ac:dyDescent="0.3">
      <c r="N758">
        <v>753</v>
      </c>
      <c r="O758">
        <v>0</v>
      </c>
    </row>
    <row r="759" spans="14:15" x14ac:dyDescent="0.3">
      <c r="N759">
        <v>754</v>
      </c>
      <c r="O759">
        <v>0</v>
      </c>
    </row>
    <row r="760" spans="14:15" x14ac:dyDescent="0.3">
      <c r="N760">
        <v>755</v>
      </c>
      <c r="O760">
        <v>0</v>
      </c>
    </row>
    <row r="761" spans="14:15" x14ac:dyDescent="0.3">
      <c r="N761">
        <v>756</v>
      </c>
      <c r="O761">
        <v>0</v>
      </c>
    </row>
    <row r="762" spans="14:15" x14ac:dyDescent="0.3">
      <c r="N762">
        <v>757</v>
      </c>
      <c r="O762">
        <v>0</v>
      </c>
    </row>
    <row r="763" spans="14:15" x14ac:dyDescent="0.3">
      <c r="N763">
        <v>758</v>
      </c>
      <c r="O763">
        <v>0</v>
      </c>
    </row>
    <row r="764" spans="14:15" x14ac:dyDescent="0.3">
      <c r="N764">
        <v>759</v>
      </c>
      <c r="O764">
        <v>0</v>
      </c>
    </row>
    <row r="765" spans="14:15" x14ac:dyDescent="0.3">
      <c r="N765">
        <v>760</v>
      </c>
      <c r="O765">
        <v>0</v>
      </c>
    </row>
    <row r="766" spans="14:15" x14ac:dyDescent="0.3">
      <c r="N766">
        <v>761</v>
      </c>
      <c r="O766">
        <v>0</v>
      </c>
    </row>
    <row r="767" spans="14:15" x14ac:dyDescent="0.3">
      <c r="N767">
        <v>762</v>
      </c>
      <c r="O767">
        <v>0</v>
      </c>
    </row>
    <row r="768" spans="14:15" x14ac:dyDescent="0.3">
      <c r="N768">
        <v>763</v>
      </c>
      <c r="O768">
        <v>0</v>
      </c>
    </row>
    <row r="769" spans="14:15" x14ac:dyDescent="0.3">
      <c r="N769">
        <v>764</v>
      </c>
      <c r="O769">
        <v>0</v>
      </c>
    </row>
    <row r="770" spans="14:15" x14ac:dyDescent="0.3">
      <c r="N770">
        <v>765</v>
      </c>
      <c r="O770">
        <v>0</v>
      </c>
    </row>
    <row r="771" spans="14:15" x14ac:dyDescent="0.3">
      <c r="N771">
        <v>766</v>
      </c>
      <c r="O771">
        <v>0</v>
      </c>
    </row>
    <row r="772" spans="14:15" x14ac:dyDescent="0.3">
      <c r="N772">
        <v>767</v>
      </c>
      <c r="O772">
        <v>0</v>
      </c>
    </row>
    <row r="773" spans="14:15" x14ac:dyDescent="0.3">
      <c r="N773">
        <v>768</v>
      </c>
      <c r="O773">
        <v>0</v>
      </c>
    </row>
    <row r="774" spans="14:15" x14ac:dyDescent="0.3">
      <c r="N774">
        <v>769</v>
      </c>
      <c r="O774">
        <v>0</v>
      </c>
    </row>
    <row r="775" spans="14:15" x14ac:dyDescent="0.3">
      <c r="N775">
        <v>770</v>
      </c>
      <c r="O775">
        <v>0</v>
      </c>
    </row>
    <row r="776" spans="14:15" x14ac:dyDescent="0.3">
      <c r="N776">
        <v>771</v>
      </c>
      <c r="O776">
        <v>0</v>
      </c>
    </row>
    <row r="777" spans="14:15" x14ac:dyDescent="0.3">
      <c r="N777">
        <v>772</v>
      </c>
      <c r="O777">
        <v>0</v>
      </c>
    </row>
    <row r="778" spans="14:15" x14ac:dyDescent="0.3">
      <c r="N778">
        <v>773</v>
      </c>
      <c r="O778">
        <v>0</v>
      </c>
    </row>
    <row r="779" spans="14:15" x14ac:dyDescent="0.3">
      <c r="N779">
        <v>774</v>
      </c>
      <c r="O779">
        <v>0</v>
      </c>
    </row>
    <row r="780" spans="14:15" x14ac:dyDescent="0.3">
      <c r="N780">
        <v>775</v>
      </c>
      <c r="O780">
        <v>0</v>
      </c>
    </row>
    <row r="781" spans="14:15" x14ac:dyDescent="0.3">
      <c r="N781">
        <v>776</v>
      </c>
      <c r="O781">
        <v>0</v>
      </c>
    </row>
    <row r="782" spans="14:15" x14ac:dyDescent="0.3">
      <c r="N782">
        <v>777</v>
      </c>
      <c r="O782">
        <v>0</v>
      </c>
    </row>
    <row r="783" spans="14:15" x14ac:dyDescent="0.3">
      <c r="N783">
        <v>778</v>
      </c>
      <c r="O783">
        <v>0</v>
      </c>
    </row>
    <row r="784" spans="14:15" x14ac:dyDescent="0.3">
      <c r="N784">
        <v>779</v>
      </c>
      <c r="O784">
        <v>0</v>
      </c>
    </row>
    <row r="785" spans="14:15" x14ac:dyDescent="0.3">
      <c r="N785">
        <v>780</v>
      </c>
      <c r="O785">
        <v>0</v>
      </c>
    </row>
    <row r="786" spans="14:15" x14ac:dyDescent="0.3">
      <c r="N786">
        <v>781</v>
      </c>
      <c r="O786">
        <v>0</v>
      </c>
    </row>
    <row r="787" spans="14:15" x14ac:dyDescent="0.3">
      <c r="N787">
        <v>782</v>
      </c>
      <c r="O787">
        <v>0</v>
      </c>
    </row>
    <row r="788" spans="14:15" x14ac:dyDescent="0.3">
      <c r="N788">
        <v>783</v>
      </c>
      <c r="O788">
        <v>0</v>
      </c>
    </row>
    <row r="789" spans="14:15" x14ac:dyDescent="0.3">
      <c r="N789">
        <v>784</v>
      </c>
      <c r="O789">
        <v>0</v>
      </c>
    </row>
    <row r="790" spans="14:15" x14ac:dyDescent="0.3">
      <c r="N790">
        <v>785</v>
      </c>
      <c r="O790">
        <v>0</v>
      </c>
    </row>
    <row r="791" spans="14:15" x14ac:dyDescent="0.3">
      <c r="N791">
        <v>786</v>
      </c>
      <c r="O791">
        <v>0</v>
      </c>
    </row>
    <row r="792" spans="14:15" x14ac:dyDescent="0.3">
      <c r="N792">
        <v>787</v>
      </c>
      <c r="O792">
        <v>0</v>
      </c>
    </row>
    <row r="793" spans="14:15" x14ac:dyDescent="0.3">
      <c r="N793">
        <v>788</v>
      </c>
      <c r="O793">
        <v>0</v>
      </c>
    </row>
    <row r="794" spans="14:15" x14ac:dyDescent="0.3">
      <c r="N794">
        <v>789</v>
      </c>
      <c r="O794">
        <v>0</v>
      </c>
    </row>
    <row r="795" spans="14:15" x14ac:dyDescent="0.3">
      <c r="N795">
        <v>790</v>
      </c>
      <c r="O795">
        <v>0</v>
      </c>
    </row>
    <row r="796" spans="14:15" x14ac:dyDescent="0.3">
      <c r="N796">
        <v>791</v>
      </c>
      <c r="O796">
        <v>0</v>
      </c>
    </row>
    <row r="797" spans="14:15" x14ac:dyDescent="0.3">
      <c r="N797">
        <v>792</v>
      </c>
      <c r="O797">
        <v>0</v>
      </c>
    </row>
    <row r="798" spans="14:15" x14ac:dyDescent="0.3">
      <c r="N798">
        <v>793</v>
      </c>
      <c r="O798">
        <v>0</v>
      </c>
    </row>
    <row r="799" spans="14:15" x14ac:dyDescent="0.3">
      <c r="N799">
        <v>794</v>
      </c>
      <c r="O799">
        <v>0</v>
      </c>
    </row>
    <row r="800" spans="14:15" x14ac:dyDescent="0.3">
      <c r="N800">
        <v>795</v>
      </c>
      <c r="O800">
        <v>0</v>
      </c>
    </row>
    <row r="801" spans="14:15" x14ac:dyDescent="0.3">
      <c r="N801">
        <v>796</v>
      </c>
      <c r="O801">
        <v>0</v>
      </c>
    </row>
    <row r="802" spans="14:15" x14ac:dyDescent="0.3">
      <c r="N802">
        <v>797</v>
      </c>
      <c r="O802">
        <v>0</v>
      </c>
    </row>
    <row r="803" spans="14:15" x14ac:dyDescent="0.3">
      <c r="N803">
        <v>798</v>
      </c>
      <c r="O803">
        <v>0</v>
      </c>
    </row>
    <row r="804" spans="14:15" x14ac:dyDescent="0.3">
      <c r="N804">
        <v>799</v>
      </c>
      <c r="O804">
        <v>0</v>
      </c>
    </row>
    <row r="805" spans="14:15" x14ac:dyDescent="0.3">
      <c r="N805">
        <v>800</v>
      </c>
      <c r="O805">
        <v>0</v>
      </c>
    </row>
    <row r="806" spans="14:15" x14ac:dyDescent="0.3">
      <c r="N806">
        <v>801</v>
      </c>
      <c r="O806">
        <v>1</v>
      </c>
    </row>
    <row r="807" spans="14:15" x14ac:dyDescent="0.3">
      <c r="N807">
        <v>802</v>
      </c>
      <c r="O807">
        <v>0</v>
      </c>
    </row>
    <row r="808" spans="14:15" x14ac:dyDescent="0.3">
      <c r="N808">
        <v>803</v>
      </c>
      <c r="O808">
        <v>0</v>
      </c>
    </row>
    <row r="809" spans="14:15" x14ac:dyDescent="0.3">
      <c r="N809">
        <v>804</v>
      </c>
      <c r="O809">
        <v>0</v>
      </c>
    </row>
    <row r="810" spans="14:15" x14ac:dyDescent="0.3">
      <c r="N810">
        <v>805</v>
      </c>
      <c r="O810">
        <v>0</v>
      </c>
    </row>
    <row r="811" spans="14:15" x14ac:dyDescent="0.3">
      <c r="N811">
        <v>806</v>
      </c>
      <c r="O811">
        <v>0</v>
      </c>
    </row>
    <row r="812" spans="14:15" x14ac:dyDescent="0.3">
      <c r="N812">
        <v>807</v>
      </c>
      <c r="O812">
        <v>0</v>
      </c>
    </row>
    <row r="813" spans="14:15" x14ac:dyDescent="0.3">
      <c r="N813">
        <v>808</v>
      </c>
      <c r="O813">
        <v>0</v>
      </c>
    </row>
    <row r="814" spans="14:15" x14ac:dyDescent="0.3">
      <c r="N814">
        <v>809</v>
      </c>
      <c r="O814">
        <v>0</v>
      </c>
    </row>
    <row r="815" spans="14:15" x14ac:dyDescent="0.3">
      <c r="N815">
        <v>810</v>
      </c>
      <c r="O815">
        <v>0</v>
      </c>
    </row>
    <row r="816" spans="14:15" x14ac:dyDescent="0.3">
      <c r="N816">
        <v>811</v>
      </c>
      <c r="O816">
        <v>0</v>
      </c>
    </row>
    <row r="817" spans="14:15" x14ac:dyDescent="0.3">
      <c r="N817">
        <v>812</v>
      </c>
      <c r="O817">
        <v>0</v>
      </c>
    </row>
    <row r="818" spans="14:15" x14ac:dyDescent="0.3">
      <c r="N818">
        <v>813</v>
      </c>
      <c r="O818">
        <v>0</v>
      </c>
    </row>
    <row r="819" spans="14:15" x14ac:dyDescent="0.3">
      <c r="N819">
        <v>814</v>
      </c>
      <c r="O819">
        <v>0</v>
      </c>
    </row>
    <row r="820" spans="14:15" x14ac:dyDescent="0.3">
      <c r="N820">
        <v>815</v>
      </c>
      <c r="O820">
        <v>0</v>
      </c>
    </row>
    <row r="821" spans="14:15" x14ac:dyDescent="0.3">
      <c r="N821">
        <v>816</v>
      </c>
      <c r="O821">
        <v>0</v>
      </c>
    </row>
    <row r="822" spans="14:15" x14ac:dyDescent="0.3">
      <c r="N822">
        <v>817</v>
      </c>
      <c r="O822">
        <v>0</v>
      </c>
    </row>
    <row r="823" spans="14:15" x14ac:dyDescent="0.3">
      <c r="N823">
        <v>818</v>
      </c>
      <c r="O823">
        <v>0</v>
      </c>
    </row>
    <row r="824" spans="14:15" x14ac:dyDescent="0.3">
      <c r="N824">
        <v>819</v>
      </c>
      <c r="O824">
        <v>0</v>
      </c>
    </row>
    <row r="825" spans="14:15" x14ac:dyDescent="0.3">
      <c r="N825">
        <v>820</v>
      </c>
      <c r="O825">
        <v>0</v>
      </c>
    </row>
    <row r="826" spans="14:15" x14ac:dyDescent="0.3">
      <c r="N826">
        <v>821</v>
      </c>
      <c r="O826">
        <v>0</v>
      </c>
    </row>
    <row r="827" spans="14:15" x14ac:dyDescent="0.3">
      <c r="N827">
        <v>822</v>
      </c>
      <c r="O827">
        <v>0</v>
      </c>
    </row>
    <row r="828" spans="14:15" x14ac:dyDescent="0.3">
      <c r="N828">
        <v>823</v>
      </c>
      <c r="O828">
        <v>0</v>
      </c>
    </row>
    <row r="829" spans="14:15" x14ac:dyDescent="0.3">
      <c r="N829">
        <v>824</v>
      </c>
      <c r="O829">
        <v>0</v>
      </c>
    </row>
    <row r="830" spans="14:15" x14ac:dyDescent="0.3">
      <c r="N830">
        <v>825</v>
      </c>
      <c r="O830">
        <v>0</v>
      </c>
    </row>
    <row r="831" spans="14:15" x14ac:dyDescent="0.3">
      <c r="N831">
        <v>826</v>
      </c>
      <c r="O831">
        <v>1</v>
      </c>
    </row>
    <row r="832" spans="14:15" x14ac:dyDescent="0.3">
      <c r="N832">
        <v>827</v>
      </c>
      <c r="O832">
        <v>0</v>
      </c>
    </row>
    <row r="833" spans="14:15" x14ac:dyDescent="0.3">
      <c r="N833">
        <v>828</v>
      </c>
      <c r="O833">
        <v>0</v>
      </c>
    </row>
    <row r="834" spans="14:15" x14ac:dyDescent="0.3">
      <c r="N834">
        <v>829</v>
      </c>
      <c r="O834">
        <v>0</v>
      </c>
    </row>
    <row r="835" spans="14:15" x14ac:dyDescent="0.3">
      <c r="N835">
        <v>830</v>
      </c>
      <c r="O835">
        <v>0</v>
      </c>
    </row>
    <row r="836" spans="14:15" x14ac:dyDescent="0.3">
      <c r="N836">
        <v>831</v>
      </c>
      <c r="O836">
        <v>0</v>
      </c>
    </row>
    <row r="837" spans="14:15" x14ac:dyDescent="0.3">
      <c r="N837">
        <v>832</v>
      </c>
      <c r="O837">
        <v>0</v>
      </c>
    </row>
    <row r="838" spans="14:15" x14ac:dyDescent="0.3">
      <c r="N838">
        <v>833</v>
      </c>
      <c r="O838">
        <v>0</v>
      </c>
    </row>
    <row r="839" spans="14:15" x14ac:dyDescent="0.3">
      <c r="N839">
        <v>834</v>
      </c>
      <c r="O839">
        <v>0</v>
      </c>
    </row>
    <row r="840" spans="14:15" x14ac:dyDescent="0.3">
      <c r="N840">
        <v>835</v>
      </c>
      <c r="O840">
        <v>0</v>
      </c>
    </row>
    <row r="841" spans="14:15" x14ac:dyDescent="0.3">
      <c r="N841">
        <v>836</v>
      </c>
      <c r="O841">
        <v>0</v>
      </c>
    </row>
    <row r="842" spans="14:15" x14ac:dyDescent="0.3">
      <c r="N842">
        <v>837</v>
      </c>
      <c r="O842">
        <v>0</v>
      </c>
    </row>
    <row r="843" spans="14:15" x14ac:dyDescent="0.3">
      <c r="N843">
        <v>838</v>
      </c>
      <c r="O843">
        <v>0</v>
      </c>
    </row>
    <row r="844" spans="14:15" x14ac:dyDescent="0.3">
      <c r="N844">
        <v>839</v>
      </c>
      <c r="O844">
        <v>0</v>
      </c>
    </row>
    <row r="845" spans="14:15" x14ac:dyDescent="0.3">
      <c r="N845">
        <v>840</v>
      </c>
      <c r="O845">
        <v>0</v>
      </c>
    </row>
    <row r="846" spans="14:15" x14ac:dyDescent="0.3">
      <c r="N846">
        <v>841</v>
      </c>
      <c r="O846">
        <v>0</v>
      </c>
    </row>
    <row r="847" spans="14:15" x14ac:dyDescent="0.3">
      <c r="N847">
        <v>842</v>
      </c>
      <c r="O847">
        <v>0</v>
      </c>
    </row>
    <row r="848" spans="14:15" x14ac:dyDescent="0.3">
      <c r="N848">
        <v>843</v>
      </c>
      <c r="O848">
        <v>0</v>
      </c>
    </row>
    <row r="849" spans="14:15" x14ac:dyDescent="0.3">
      <c r="N849">
        <v>844</v>
      </c>
      <c r="O849">
        <v>0</v>
      </c>
    </row>
    <row r="850" spans="14:15" x14ac:dyDescent="0.3">
      <c r="N850">
        <v>845</v>
      </c>
      <c r="O850">
        <v>0</v>
      </c>
    </row>
    <row r="851" spans="14:15" x14ac:dyDescent="0.3">
      <c r="N851">
        <v>846</v>
      </c>
      <c r="O851">
        <v>0</v>
      </c>
    </row>
    <row r="852" spans="14:15" x14ac:dyDescent="0.3">
      <c r="N852">
        <v>847</v>
      </c>
      <c r="O852">
        <v>0</v>
      </c>
    </row>
    <row r="853" spans="14:15" x14ac:dyDescent="0.3">
      <c r="N853">
        <v>848</v>
      </c>
      <c r="O853">
        <v>0</v>
      </c>
    </row>
    <row r="854" spans="14:15" x14ac:dyDescent="0.3">
      <c r="N854">
        <v>849</v>
      </c>
      <c r="O854">
        <v>0</v>
      </c>
    </row>
    <row r="855" spans="14:15" x14ac:dyDescent="0.3">
      <c r="N855">
        <v>850</v>
      </c>
      <c r="O855">
        <v>0</v>
      </c>
    </row>
    <row r="856" spans="14:15" x14ac:dyDescent="0.3">
      <c r="N856">
        <v>851</v>
      </c>
      <c r="O856">
        <v>0</v>
      </c>
    </row>
    <row r="857" spans="14:15" x14ac:dyDescent="0.3">
      <c r="N857">
        <v>852</v>
      </c>
      <c r="O857">
        <v>0</v>
      </c>
    </row>
    <row r="858" spans="14:15" x14ac:dyDescent="0.3">
      <c r="N858">
        <v>853</v>
      </c>
      <c r="O858">
        <v>0</v>
      </c>
    </row>
    <row r="859" spans="14:15" x14ac:dyDescent="0.3">
      <c r="N859">
        <v>854</v>
      </c>
      <c r="O859">
        <v>0</v>
      </c>
    </row>
    <row r="860" spans="14:15" x14ac:dyDescent="0.3">
      <c r="N860">
        <v>855</v>
      </c>
      <c r="O860">
        <v>0</v>
      </c>
    </row>
    <row r="861" spans="14:15" x14ac:dyDescent="0.3">
      <c r="N861">
        <v>856</v>
      </c>
      <c r="O861">
        <v>0</v>
      </c>
    </row>
    <row r="862" spans="14:15" x14ac:dyDescent="0.3">
      <c r="N862">
        <v>857</v>
      </c>
      <c r="O862">
        <v>0</v>
      </c>
    </row>
    <row r="863" spans="14:15" x14ac:dyDescent="0.3">
      <c r="N863">
        <v>858</v>
      </c>
      <c r="O863">
        <v>0</v>
      </c>
    </row>
    <row r="864" spans="14:15" x14ac:dyDescent="0.3">
      <c r="N864">
        <v>859</v>
      </c>
      <c r="O864">
        <v>0</v>
      </c>
    </row>
    <row r="865" spans="14:15" x14ac:dyDescent="0.3">
      <c r="N865">
        <v>860</v>
      </c>
      <c r="O865">
        <v>0</v>
      </c>
    </row>
    <row r="866" spans="14:15" x14ac:dyDescent="0.3">
      <c r="N866">
        <v>861</v>
      </c>
      <c r="O866">
        <v>0</v>
      </c>
    </row>
    <row r="867" spans="14:15" x14ac:dyDescent="0.3">
      <c r="N867">
        <v>862</v>
      </c>
      <c r="O867">
        <v>0</v>
      </c>
    </row>
    <row r="868" spans="14:15" x14ac:dyDescent="0.3">
      <c r="N868">
        <v>863</v>
      </c>
      <c r="O868">
        <v>0</v>
      </c>
    </row>
    <row r="869" spans="14:15" x14ac:dyDescent="0.3">
      <c r="N869">
        <v>864</v>
      </c>
      <c r="O869">
        <v>0</v>
      </c>
    </row>
    <row r="870" spans="14:15" x14ac:dyDescent="0.3">
      <c r="N870">
        <v>865</v>
      </c>
      <c r="O870">
        <v>0</v>
      </c>
    </row>
    <row r="871" spans="14:15" x14ac:dyDescent="0.3">
      <c r="N871">
        <v>866</v>
      </c>
      <c r="O871">
        <v>0</v>
      </c>
    </row>
    <row r="872" spans="14:15" x14ac:dyDescent="0.3">
      <c r="N872">
        <v>867</v>
      </c>
      <c r="O872">
        <v>0</v>
      </c>
    </row>
    <row r="873" spans="14:15" x14ac:dyDescent="0.3">
      <c r="N873">
        <v>868</v>
      </c>
      <c r="O873">
        <v>0</v>
      </c>
    </row>
    <row r="874" spans="14:15" x14ac:dyDescent="0.3">
      <c r="N874">
        <v>869</v>
      </c>
      <c r="O874">
        <v>0</v>
      </c>
    </row>
    <row r="875" spans="14:15" x14ac:dyDescent="0.3">
      <c r="N875">
        <v>870</v>
      </c>
      <c r="O875">
        <v>0</v>
      </c>
    </row>
    <row r="876" spans="14:15" x14ac:dyDescent="0.3">
      <c r="N876">
        <v>871</v>
      </c>
      <c r="O876">
        <v>0</v>
      </c>
    </row>
    <row r="877" spans="14:15" x14ac:dyDescent="0.3">
      <c r="N877">
        <v>872</v>
      </c>
      <c r="O877">
        <v>0</v>
      </c>
    </row>
    <row r="878" spans="14:15" x14ac:dyDescent="0.3">
      <c r="N878">
        <v>873</v>
      </c>
      <c r="O878">
        <v>0</v>
      </c>
    </row>
    <row r="879" spans="14:15" x14ac:dyDescent="0.3">
      <c r="N879">
        <v>874</v>
      </c>
      <c r="O879">
        <v>0</v>
      </c>
    </row>
    <row r="880" spans="14:15" x14ac:dyDescent="0.3">
      <c r="N880">
        <v>875</v>
      </c>
      <c r="O880">
        <v>0</v>
      </c>
    </row>
    <row r="881" spans="14:15" x14ac:dyDescent="0.3">
      <c r="N881">
        <v>876</v>
      </c>
      <c r="O881">
        <v>0</v>
      </c>
    </row>
    <row r="882" spans="14:15" x14ac:dyDescent="0.3">
      <c r="N882">
        <v>877</v>
      </c>
      <c r="O882">
        <v>0</v>
      </c>
    </row>
    <row r="883" spans="14:15" x14ac:dyDescent="0.3">
      <c r="N883">
        <v>878</v>
      </c>
      <c r="O883">
        <v>0</v>
      </c>
    </row>
    <row r="884" spans="14:15" x14ac:dyDescent="0.3">
      <c r="N884">
        <v>879</v>
      </c>
      <c r="O884">
        <v>0</v>
      </c>
    </row>
    <row r="885" spans="14:15" x14ac:dyDescent="0.3">
      <c r="N885">
        <v>880</v>
      </c>
      <c r="O885">
        <v>0</v>
      </c>
    </row>
    <row r="886" spans="14:15" x14ac:dyDescent="0.3">
      <c r="N886">
        <v>881</v>
      </c>
      <c r="O886">
        <v>0</v>
      </c>
    </row>
    <row r="887" spans="14:15" x14ac:dyDescent="0.3">
      <c r="N887">
        <v>882</v>
      </c>
      <c r="O887">
        <v>0</v>
      </c>
    </row>
    <row r="888" spans="14:15" x14ac:dyDescent="0.3">
      <c r="N888">
        <v>883</v>
      </c>
      <c r="O888">
        <v>0</v>
      </c>
    </row>
    <row r="889" spans="14:15" x14ac:dyDescent="0.3">
      <c r="N889">
        <v>884</v>
      </c>
      <c r="O889">
        <v>0</v>
      </c>
    </row>
    <row r="890" spans="14:15" x14ac:dyDescent="0.3">
      <c r="N890">
        <v>885</v>
      </c>
      <c r="O890">
        <v>0</v>
      </c>
    </row>
    <row r="891" spans="14:15" x14ac:dyDescent="0.3">
      <c r="N891">
        <v>886</v>
      </c>
      <c r="O891">
        <v>0</v>
      </c>
    </row>
    <row r="892" spans="14:15" x14ac:dyDescent="0.3">
      <c r="N892">
        <v>887</v>
      </c>
      <c r="O892">
        <v>0</v>
      </c>
    </row>
    <row r="893" spans="14:15" x14ac:dyDescent="0.3">
      <c r="N893">
        <v>888</v>
      </c>
      <c r="O893">
        <v>0</v>
      </c>
    </row>
    <row r="894" spans="14:15" x14ac:dyDescent="0.3">
      <c r="N894">
        <v>889</v>
      </c>
      <c r="O894">
        <v>0</v>
      </c>
    </row>
    <row r="895" spans="14:15" x14ac:dyDescent="0.3">
      <c r="N895">
        <v>890</v>
      </c>
      <c r="O895">
        <v>0</v>
      </c>
    </row>
    <row r="896" spans="14:15" x14ac:dyDescent="0.3">
      <c r="N896">
        <v>891</v>
      </c>
      <c r="O896">
        <v>0</v>
      </c>
    </row>
    <row r="897" spans="14:15" x14ac:dyDescent="0.3">
      <c r="N897">
        <v>892</v>
      </c>
      <c r="O897">
        <v>0</v>
      </c>
    </row>
    <row r="898" spans="14:15" x14ac:dyDescent="0.3">
      <c r="N898">
        <v>893</v>
      </c>
      <c r="O898">
        <v>0</v>
      </c>
    </row>
    <row r="899" spans="14:15" x14ac:dyDescent="0.3">
      <c r="N899">
        <v>894</v>
      </c>
      <c r="O899">
        <v>0</v>
      </c>
    </row>
    <row r="900" spans="14:15" x14ac:dyDescent="0.3">
      <c r="N900">
        <v>895</v>
      </c>
      <c r="O900">
        <v>1</v>
      </c>
    </row>
    <row r="901" spans="14:15" x14ac:dyDescent="0.3">
      <c r="N901">
        <v>896</v>
      </c>
      <c r="O901">
        <v>0</v>
      </c>
    </row>
    <row r="902" spans="14:15" x14ac:dyDescent="0.3">
      <c r="N902">
        <v>897</v>
      </c>
      <c r="O902">
        <v>0</v>
      </c>
    </row>
    <row r="903" spans="14:15" x14ac:dyDescent="0.3">
      <c r="N903">
        <v>898</v>
      </c>
      <c r="O903">
        <v>0</v>
      </c>
    </row>
    <row r="904" spans="14:15" x14ac:dyDescent="0.3">
      <c r="N904">
        <v>899</v>
      </c>
      <c r="O904">
        <v>0</v>
      </c>
    </row>
    <row r="905" spans="14:15" x14ac:dyDescent="0.3">
      <c r="N905">
        <v>900</v>
      </c>
      <c r="O905">
        <v>0</v>
      </c>
    </row>
    <row r="906" spans="14:15" x14ac:dyDescent="0.3">
      <c r="N906">
        <v>901</v>
      </c>
      <c r="O906">
        <v>0</v>
      </c>
    </row>
    <row r="907" spans="14:15" x14ac:dyDescent="0.3">
      <c r="N907">
        <v>902</v>
      </c>
      <c r="O907">
        <v>0</v>
      </c>
    </row>
    <row r="908" spans="14:15" x14ac:dyDescent="0.3">
      <c r="N908">
        <v>903</v>
      </c>
      <c r="O908">
        <v>0</v>
      </c>
    </row>
    <row r="909" spans="14:15" x14ac:dyDescent="0.3">
      <c r="N909">
        <v>904</v>
      </c>
      <c r="O909">
        <v>0</v>
      </c>
    </row>
    <row r="910" spans="14:15" x14ac:dyDescent="0.3">
      <c r="N910">
        <v>905</v>
      </c>
      <c r="O910">
        <v>0</v>
      </c>
    </row>
    <row r="911" spans="14:15" x14ac:dyDescent="0.3">
      <c r="N911">
        <v>906</v>
      </c>
      <c r="O911">
        <v>0</v>
      </c>
    </row>
    <row r="912" spans="14:15" x14ac:dyDescent="0.3">
      <c r="N912">
        <v>907</v>
      </c>
      <c r="O912">
        <v>0</v>
      </c>
    </row>
    <row r="913" spans="14:15" x14ac:dyDescent="0.3">
      <c r="N913">
        <v>908</v>
      </c>
      <c r="O913">
        <v>0</v>
      </c>
    </row>
    <row r="914" spans="14:15" x14ac:dyDescent="0.3">
      <c r="N914">
        <v>909</v>
      </c>
      <c r="O914">
        <v>0</v>
      </c>
    </row>
    <row r="915" spans="14:15" x14ac:dyDescent="0.3">
      <c r="N915">
        <v>910</v>
      </c>
      <c r="O915">
        <v>0</v>
      </c>
    </row>
    <row r="916" spans="14:15" x14ac:dyDescent="0.3">
      <c r="N916">
        <v>911</v>
      </c>
      <c r="O916">
        <v>0</v>
      </c>
    </row>
    <row r="917" spans="14:15" x14ac:dyDescent="0.3">
      <c r="N917">
        <v>912</v>
      </c>
      <c r="O917">
        <v>0</v>
      </c>
    </row>
    <row r="918" spans="14:15" x14ac:dyDescent="0.3">
      <c r="N918">
        <v>913</v>
      </c>
      <c r="O918">
        <v>0</v>
      </c>
    </row>
    <row r="919" spans="14:15" x14ac:dyDescent="0.3">
      <c r="N919">
        <v>914</v>
      </c>
      <c r="O919">
        <v>0</v>
      </c>
    </row>
    <row r="920" spans="14:15" x14ac:dyDescent="0.3">
      <c r="N920">
        <v>915</v>
      </c>
      <c r="O920">
        <v>0</v>
      </c>
    </row>
    <row r="921" spans="14:15" x14ac:dyDescent="0.3">
      <c r="N921">
        <v>916</v>
      </c>
      <c r="O921">
        <v>0</v>
      </c>
    </row>
    <row r="922" spans="14:15" x14ac:dyDescent="0.3">
      <c r="N922">
        <v>917</v>
      </c>
      <c r="O922">
        <v>0</v>
      </c>
    </row>
    <row r="923" spans="14:15" x14ac:dyDescent="0.3">
      <c r="N923">
        <v>918</v>
      </c>
      <c r="O923">
        <v>0</v>
      </c>
    </row>
    <row r="924" spans="14:15" x14ac:dyDescent="0.3">
      <c r="N924">
        <v>919</v>
      </c>
      <c r="O924">
        <v>0</v>
      </c>
    </row>
    <row r="925" spans="14:15" x14ac:dyDescent="0.3">
      <c r="N925">
        <v>920</v>
      </c>
      <c r="O925">
        <v>0</v>
      </c>
    </row>
    <row r="926" spans="14:15" x14ac:dyDescent="0.3">
      <c r="N926">
        <v>921</v>
      </c>
      <c r="O926">
        <v>0</v>
      </c>
    </row>
    <row r="927" spans="14:15" x14ac:dyDescent="0.3">
      <c r="N927">
        <v>922</v>
      </c>
      <c r="O927">
        <v>0</v>
      </c>
    </row>
    <row r="928" spans="14:15" x14ac:dyDescent="0.3">
      <c r="N928">
        <v>923</v>
      </c>
      <c r="O928">
        <v>0</v>
      </c>
    </row>
    <row r="929" spans="14:15" x14ac:dyDescent="0.3">
      <c r="N929">
        <v>924</v>
      </c>
      <c r="O929">
        <v>0</v>
      </c>
    </row>
    <row r="930" spans="14:15" x14ac:dyDescent="0.3">
      <c r="N930">
        <v>925</v>
      </c>
      <c r="O930">
        <v>0</v>
      </c>
    </row>
    <row r="931" spans="14:15" x14ac:dyDescent="0.3">
      <c r="N931">
        <v>926</v>
      </c>
      <c r="O931">
        <v>0</v>
      </c>
    </row>
    <row r="932" spans="14:15" x14ac:dyDescent="0.3">
      <c r="N932">
        <v>927</v>
      </c>
      <c r="O932">
        <v>0</v>
      </c>
    </row>
    <row r="933" spans="14:15" x14ac:dyDescent="0.3">
      <c r="N933">
        <v>928</v>
      </c>
      <c r="O933">
        <v>0</v>
      </c>
    </row>
    <row r="934" spans="14:15" x14ac:dyDescent="0.3">
      <c r="N934">
        <v>929</v>
      </c>
      <c r="O934">
        <v>0</v>
      </c>
    </row>
    <row r="935" spans="14:15" x14ac:dyDescent="0.3">
      <c r="N935">
        <v>930</v>
      </c>
      <c r="O935">
        <v>0</v>
      </c>
    </row>
    <row r="936" spans="14:15" x14ac:dyDescent="0.3">
      <c r="N936">
        <v>931</v>
      </c>
      <c r="O936">
        <v>0</v>
      </c>
    </row>
    <row r="937" spans="14:15" x14ac:dyDescent="0.3">
      <c r="N937">
        <v>932</v>
      </c>
      <c r="O937">
        <v>0</v>
      </c>
    </row>
    <row r="938" spans="14:15" x14ac:dyDescent="0.3">
      <c r="N938">
        <v>933</v>
      </c>
      <c r="O938">
        <v>0</v>
      </c>
    </row>
    <row r="939" spans="14:15" x14ac:dyDescent="0.3">
      <c r="N939">
        <v>934</v>
      </c>
      <c r="O939">
        <v>0</v>
      </c>
    </row>
    <row r="940" spans="14:15" x14ac:dyDescent="0.3">
      <c r="N940">
        <v>935</v>
      </c>
      <c r="O940">
        <v>0</v>
      </c>
    </row>
    <row r="941" spans="14:15" x14ac:dyDescent="0.3">
      <c r="N941">
        <v>936</v>
      </c>
      <c r="O941">
        <v>0</v>
      </c>
    </row>
    <row r="942" spans="14:15" x14ac:dyDescent="0.3">
      <c r="N942">
        <v>937</v>
      </c>
      <c r="O942">
        <v>0</v>
      </c>
    </row>
    <row r="943" spans="14:15" x14ac:dyDescent="0.3">
      <c r="N943">
        <v>938</v>
      </c>
      <c r="O943">
        <v>0</v>
      </c>
    </row>
    <row r="944" spans="14:15" x14ac:dyDescent="0.3">
      <c r="N944">
        <v>939</v>
      </c>
      <c r="O944">
        <v>0</v>
      </c>
    </row>
    <row r="945" spans="14:15" x14ac:dyDescent="0.3">
      <c r="N945">
        <v>940</v>
      </c>
      <c r="O945">
        <v>0</v>
      </c>
    </row>
    <row r="946" spans="14:15" x14ac:dyDescent="0.3">
      <c r="N946">
        <v>941</v>
      </c>
      <c r="O946">
        <v>0</v>
      </c>
    </row>
    <row r="947" spans="14:15" x14ac:dyDescent="0.3">
      <c r="N947">
        <v>942</v>
      </c>
      <c r="O947">
        <v>0</v>
      </c>
    </row>
    <row r="948" spans="14:15" x14ac:dyDescent="0.3">
      <c r="N948">
        <v>943</v>
      </c>
      <c r="O948">
        <v>0</v>
      </c>
    </row>
    <row r="949" spans="14:15" x14ac:dyDescent="0.3">
      <c r="N949">
        <v>944</v>
      </c>
      <c r="O949">
        <v>0</v>
      </c>
    </row>
    <row r="950" spans="14:15" x14ac:dyDescent="0.3">
      <c r="N950">
        <v>945</v>
      </c>
      <c r="O950">
        <v>0</v>
      </c>
    </row>
    <row r="951" spans="14:15" x14ac:dyDescent="0.3">
      <c r="N951">
        <v>946</v>
      </c>
      <c r="O951">
        <v>0</v>
      </c>
    </row>
    <row r="952" spans="14:15" x14ac:dyDescent="0.3">
      <c r="N952">
        <v>947</v>
      </c>
      <c r="O952">
        <v>0</v>
      </c>
    </row>
    <row r="953" spans="14:15" x14ac:dyDescent="0.3">
      <c r="N953">
        <v>948</v>
      </c>
      <c r="O953">
        <v>0</v>
      </c>
    </row>
    <row r="954" spans="14:15" x14ac:dyDescent="0.3">
      <c r="N954">
        <v>949</v>
      </c>
      <c r="O954">
        <v>0</v>
      </c>
    </row>
    <row r="955" spans="14:15" x14ac:dyDescent="0.3">
      <c r="N955">
        <v>950</v>
      </c>
      <c r="O955">
        <v>0</v>
      </c>
    </row>
    <row r="956" spans="14:15" x14ac:dyDescent="0.3">
      <c r="N956">
        <v>951</v>
      </c>
      <c r="O956">
        <v>0</v>
      </c>
    </row>
    <row r="957" spans="14:15" x14ac:dyDescent="0.3">
      <c r="N957">
        <v>952</v>
      </c>
      <c r="O957">
        <v>0</v>
      </c>
    </row>
    <row r="958" spans="14:15" x14ac:dyDescent="0.3">
      <c r="N958">
        <v>953</v>
      </c>
      <c r="O958">
        <v>0</v>
      </c>
    </row>
    <row r="959" spans="14:15" x14ac:dyDescent="0.3">
      <c r="N959">
        <v>954</v>
      </c>
      <c r="O959">
        <v>0</v>
      </c>
    </row>
    <row r="960" spans="14:15" x14ac:dyDescent="0.3">
      <c r="N960">
        <v>955</v>
      </c>
      <c r="O960">
        <v>0</v>
      </c>
    </row>
    <row r="961" spans="14:15" x14ac:dyDescent="0.3">
      <c r="N961">
        <v>956</v>
      </c>
      <c r="O961">
        <v>0</v>
      </c>
    </row>
    <row r="962" spans="14:15" x14ac:dyDescent="0.3">
      <c r="N962">
        <v>957</v>
      </c>
      <c r="O962">
        <v>0</v>
      </c>
    </row>
    <row r="963" spans="14:15" x14ac:dyDescent="0.3">
      <c r="N963">
        <v>958</v>
      </c>
      <c r="O963">
        <v>0</v>
      </c>
    </row>
    <row r="964" spans="14:15" x14ac:dyDescent="0.3">
      <c r="N964">
        <v>959</v>
      </c>
      <c r="O964">
        <v>0</v>
      </c>
    </row>
    <row r="965" spans="14:15" x14ac:dyDescent="0.3">
      <c r="N965">
        <v>960</v>
      </c>
      <c r="O965">
        <v>0</v>
      </c>
    </row>
    <row r="966" spans="14:15" x14ac:dyDescent="0.3">
      <c r="N966">
        <v>961</v>
      </c>
      <c r="O966">
        <v>0</v>
      </c>
    </row>
    <row r="967" spans="14:15" x14ac:dyDescent="0.3">
      <c r="N967">
        <v>962</v>
      </c>
      <c r="O967">
        <v>0</v>
      </c>
    </row>
    <row r="968" spans="14:15" x14ac:dyDescent="0.3">
      <c r="N968">
        <v>963</v>
      </c>
      <c r="O968">
        <v>0</v>
      </c>
    </row>
    <row r="969" spans="14:15" x14ac:dyDescent="0.3">
      <c r="N969">
        <v>964</v>
      </c>
      <c r="O969">
        <v>0</v>
      </c>
    </row>
    <row r="970" spans="14:15" x14ac:dyDescent="0.3">
      <c r="N970">
        <v>965</v>
      </c>
      <c r="O970">
        <v>0</v>
      </c>
    </row>
    <row r="971" spans="14:15" x14ac:dyDescent="0.3">
      <c r="N971">
        <v>966</v>
      </c>
      <c r="O971">
        <v>0</v>
      </c>
    </row>
    <row r="972" spans="14:15" x14ac:dyDescent="0.3">
      <c r="N972">
        <v>967</v>
      </c>
      <c r="O972">
        <v>0</v>
      </c>
    </row>
    <row r="973" spans="14:15" x14ac:dyDescent="0.3">
      <c r="N973">
        <v>968</v>
      </c>
      <c r="O973">
        <v>0</v>
      </c>
    </row>
    <row r="974" spans="14:15" x14ac:dyDescent="0.3">
      <c r="N974">
        <v>969</v>
      </c>
      <c r="O974">
        <v>0</v>
      </c>
    </row>
    <row r="975" spans="14:15" x14ac:dyDescent="0.3">
      <c r="N975">
        <v>970</v>
      </c>
      <c r="O975">
        <v>1</v>
      </c>
    </row>
    <row r="976" spans="14:15" x14ac:dyDescent="0.3">
      <c r="N976">
        <v>971</v>
      </c>
      <c r="O976">
        <v>0</v>
      </c>
    </row>
    <row r="977" spans="14:15" x14ac:dyDescent="0.3">
      <c r="N977">
        <v>972</v>
      </c>
      <c r="O977">
        <v>0</v>
      </c>
    </row>
    <row r="978" spans="14:15" x14ac:dyDescent="0.3">
      <c r="N978">
        <v>973</v>
      </c>
      <c r="O978">
        <v>0</v>
      </c>
    </row>
    <row r="979" spans="14:15" x14ac:dyDescent="0.3">
      <c r="N979">
        <v>974</v>
      </c>
      <c r="O979">
        <v>0</v>
      </c>
    </row>
    <row r="980" spans="14:15" x14ac:dyDescent="0.3">
      <c r="N980">
        <v>975</v>
      </c>
      <c r="O980">
        <v>0</v>
      </c>
    </row>
    <row r="981" spans="14:15" x14ac:dyDescent="0.3">
      <c r="N981">
        <v>976</v>
      </c>
      <c r="O981">
        <v>0</v>
      </c>
    </row>
    <row r="982" spans="14:15" x14ac:dyDescent="0.3">
      <c r="N982">
        <v>977</v>
      </c>
      <c r="O982">
        <v>0</v>
      </c>
    </row>
    <row r="983" spans="14:15" x14ac:dyDescent="0.3">
      <c r="N983">
        <v>978</v>
      </c>
      <c r="O983">
        <v>0</v>
      </c>
    </row>
    <row r="984" spans="14:15" x14ac:dyDescent="0.3">
      <c r="N984">
        <v>979</v>
      </c>
      <c r="O984">
        <v>0</v>
      </c>
    </row>
    <row r="985" spans="14:15" x14ac:dyDescent="0.3">
      <c r="N985">
        <v>980</v>
      </c>
      <c r="O985">
        <v>0</v>
      </c>
    </row>
    <row r="986" spans="14:15" x14ac:dyDescent="0.3">
      <c r="N986">
        <v>981</v>
      </c>
      <c r="O986">
        <v>0</v>
      </c>
    </row>
    <row r="987" spans="14:15" x14ac:dyDescent="0.3">
      <c r="N987">
        <v>982</v>
      </c>
      <c r="O987">
        <v>0</v>
      </c>
    </row>
    <row r="988" spans="14:15" x14ac:dyDescent="0.3">
      <c r="N988">
        <v>983</v>
      </c>
      <c r="O988">
        <v>0</v>
      </c>
    </row>
    <row r="989" spans="14:15" x14ac:dyDescent="0.3">
      <c r="N989">
        <v>984</v>
      </c>
      <c r="O989">
        <v>0</v>
      </c>
    </row>
    <row r="990" spans="14:15" x14ac:dyDescent="0.3">
      <c r="N990">
        <v>985</v>
      </c>
      <c r="O990">
        <v>0</v>
      </c>
    </row>
    <row r="991" spans="14:15" x14ac:dyDescent="0.3">
      <c r="N991">
        <v>986</v>
      </c>
      <c r="O991">
        <v>0</v>
      </c>
    </row>
    <row r="992" spans="14:15" x14ac:dyDescent="0.3">
      <c r="N992">
        <v>987</v>
      </c>
      <c r="O992">
        <v>0</v>
      </c>
    </row>
    <row r="993" spans="14:15" x14ac:dyDescent="0.3">
      <c r="N993">
        <v>988</v>
      </c>
      <c r="O993">
        <v>0</v>
      </c>
    </row>
    <row r="994" spans="14:15" x14ac:dyDescent="0.3">
      <c r="N994">
        <v>989</v>
      </c>
      <c r="O994">
        <v>0</v>
      </c>
    </row>
    <row r="995" spans="14:15" x14ac:dyDescent="0.3">
      <c r="N995">
        <v>990</v>
      </c>
      <c r="O995">
        <v>0</v>
      </c>
    </row>
    <row r="996" spans="14:15" x14ac:dyDescent="0.3">
      <c r="N996">
        <v>991</v>
      </c>
      <c r="O996">
        <v>0</v>
      </c>
    </row>
    <row r="997" spans="14:15" x14ac:dyDescent="0.3">
      <c r="N997">
        <v>992</v>
      </c>
      <c r="O997">
        <v>0</v>
      </c>
    </row>
    <row r="998" spans="14:15" x14ac:dyDescent="0.3">
      <c r="N998">
        <v>993</v>
      </c>
      <c r="O998">
        <v>0</v>
      </c>
    </row>
    <row r="999" spans="14:15" x14ac:dyDescent="0.3">
      <c r="N999">
        <v>994</v>
      </c>
      <c r="O999">
        <v>0</v>
      </c>
    </row>
    <row r="1000" spans="14:15" x14ac:dyDescent="0.3">
      <c r="N1000">
        <v>995</v>
      </c>
      <c r="O1000">
        <v>0</v>
      </c>
    </row>
    <row r="1001" spans="14:15" x14ac:dyDescent="0.3">
      <c r="N1001">
        <v>996</v>
      </c>
      <c r="O1001">
        <v>0</v>
      </c>
    </row>
    <row r="1002" spans="14:15" x14ac:dyDescent="0.3">
      <c r="N1002">
        <v>997</v>
      </c>
      <c r="O1002">
        <v>0</v>
      </c>
    </row>
    <row r="1003" spans="14:15" x14ac:dyDescent="0.3">
      <c r="N1003">
        <v>998</v>
      </c>
      <c r="O1003">
        <v>0</v>
      </c>
    </row>
    <row r="1004" spans="14:15" x14ac:dyDescent="0.3">
      <c r="N1004">
        <v>999</v>
      </c>
      <c r="O1004">
        <v>0</v>
      </c>
    </row>
    <row r="1005" spans="14:15" x14ac:dyDescent="0.3">
      <c r="N1005">
        <v>1000</v>
      </c>
      <c r="O1005">
        <v>0</v>
      </c>
    </row>
    <row r="1006" spans="14:15" x14ac:dyDescent="0.3">
      <c r="N1006">
        <v>1001</v>
      </c>
      <c r="O1006">
        <v>0</v>
      </c>
    </row>
    <row r="1007" spans="14:15" x14ac:dyDescent="0.3">
      <c r="N1007">
        <v>1002</v>
      </c>
      <c r="O1007">
        <v>0</v>
      </c>
    </row>
    <row r="1008" spans="14:15" x14ac:dyDescent="0.3">
      <c r="N1008">
        <v>1003</v>
      </c>
      <c r="O1008">
        <v>0</v>
      </c>
    </row>
    <row r="1009" spans="14:15" x14ac:dyDescent="0.3">
      <c r="N1009">
        <v>1004</v>
      </c>
      <c r="O1009">
        <v>0</v>
      </c>
    </row>
    <row r="1010" spans="14:15" x14ac:dyDescent="0.3">
      <c r="N1010">
        <v>1005</v>
      </c>
      <c r="O1010">
        <v>0</v>
      </c>
    </row>
    <row r="1011" spans="14:15" x14ac:dyDescent="0.3">
      <c r="N1011">
        <v>1006</v>
      </c>
      <c r="O1011">
        <v>0</v>
      </c>
    </row>
    <row r="1012" spans="14:15" x14ac:dyDescent="0.3">
      <c r="N1012">
        <v>1007</v>
      </c>
      <c r="O1012">
        <v>0</v>
      </c>
    </row>
    <row r="1013" spans="14:15" x14ac:dyDescent="0.3">
      <c r="N1013">
        <v>1008</v>
      </c>
      <c r="O1013">
        <v>0</v>
      </c>
    </row>
    <row r="1014" spans="14:15" x14ac:dyDescent="0.3">
      <c r="N1014">
        <v>1009</v>
      </c>
      <c r="O1014">
        <v>0</v>
      </c>
    </row>
    <row r="1015" spans="14:15" x14ac:dyDescent="0.3">
      <c r="N1015">
        <v>1010</v>
      </c>
      <c r="O1015">
        <v>0</v>
      </c>
    </row>
    <row r="1016" spans="14:15" x14ac:dyDescent="0.3">
      <c r="N1016">
        <v>1011</v>
      </c>
      <c r="O1016">
        <v>0</v>
      </c>
    </row>
    <row r="1017" spans="14:15" x14ac:dyDescent="0.3">
      <c r="N1017">
        <v>1012</v>
      </c>
      <c r="O1017">
        <v>0</v>
      </c>
    </row>
    <row r="1018" spans="14:15" x14ac:dyDescent="0.3">
      <c r="N1018">
        <v>1013</v>
      </c>
      <c r="O1018">
        <v>0</v>
      </c>
    </row>
    <row r="1019" spans="14:15" x14ac:dyDescent="0.3">
      <c r="N1019">
        <v>1014</v>
      </c>
      <c r="O1019">
        <v>0</v>
      </c>
    </row>
    <row r="1020" spans="14:15" x14ac:dyDescent="0.3">
      <c r="N1020">
        <v>1015</v>
      </c>
      <c r="O1020">
        <v>0</v>
      </c>
    </row>
    <row r="1021" spans="14:15" x14ac:dyDescent="0.3">
      <c r="N1021">
        <v>1016</v>
      </c>
      <c r="O1021">
        <v>0</v>
      </c>
    </row>
    <row r="1022" spans="14:15" x14ac:dyDescent="0.3">
      <c r="N1022">
        <v>1017</v>
      </c>
      <c r="O1022">
        <v>0</v>
      </c>
    </row>
    <row r="1023" spans="14:15" x14ac:dyDescent="0.3">
      <c r="N1023">
        <v>1018</v>
      </c>
      <c r="O1023">
        <v>0</v>
      </c>
    </row>
    <row r="1024" spans="14:15" x14ac:dyDescent="0.3">
      <c r="N1024">
        <v>1019</v>
      </c>
      <c r="O1024">
        <v>0</v>
      </c>
    </row>
    <row r="1025" spans="14:15" x14ac:dyDescent="0.3">
      <c r="N1025">
        <v>1020</v>
      </c>
      <c r="O1025">
        <v>0</v>
      </c>
    </row>
    <row r="1026" spans="14:15" x14ac:dyDescent="0.3">
      <c r="N1026">
        <v>1021</v>
      </c>
      <c r="O1026">
        <v>0</v>
      </c>
    </row>
    <row r="1027" spans="14:15" x14ac:dyDescent="0.3">
      <c r="N1027">
        <v>1022</v>
      </c>
      <c r="O1027">
        <v>0</v>
      </c>
    </row>
    <row r="1028" spans="14:15" x14ac:dyDescent="0.3">
      <c r="N1028">
        <v>1023</v>
      </c>
      <c r="O1028">
        <v>0</v>
      </c>
    </row>
    <row r="1029" spans="14:15" x14ac:dyDescent="0.3">
      <c r="N1029">
        <v>1024</v>
      </c>
      <c r="O1029">
        <v>0</v>
      </c>
    </row>
    <row r="1030" spans="14:15" x14ac:dyDescent="0.3">
      <c r="N1030">
        <v>1025</v>
      </c>
      <c r="O1030">
        <v>0</v>
      </c>
    </row>
    <row r="1031" spans="14:15" x14ac:dyDescent="0.3">
      <c r="N1031">
        <v>1026</v>
      </c>
      <c r="O1031">
        <v>0</v>
      </c>
    </row>
    <row r="1032" spans="14:15" x14ac:dyDescent="0.3">
      <c r="N1032">
        <v>1027</v>
      </c>
      <c r="O1032">
        <v>0</v>
      </c>
    </row>
    <row r="1033" spans="14:15" x14ac:dyDescent="0.3">
      <c r="N1033">
        <v>1028</v>
      </c>
      <c r="O1033">
        <v>0</v>
      </c>
    </row>
    <row r="1034" spans="14:15" x14ac:dyDescent="0.3">
      <c r="N1034">
        <v>1029</v>
      </c>
      <c r="O1034">
        <v>0</v>
      </c>
    </row>
    <row r="1035" spans="14:15" x14ac:dyDescent="0.3">
      <c r="N1035">
        <v>1030</v>
      </c>
      <c r="O1035">
        <v>0</v>
      </c>
    </row>
    <row r="1036" spans="14:15" x14ac:dyDescent="0.3">
      <c r="N1036">
        <v>1031</v>
      </c>
      <c r="O1036">
        <v>0</v>
      </c>
    </row>
    <row r="1037" spans="14:15" x14ac:dyDescent="0.3">
      <c r="N1037">
        <v>1032</v>
      </c>
      <c r="O1037">
        <v>0</v>
      </c>
    </row>
    <row r="1038" spans="14:15" x14ac:dyDescent="0.3">
      <c r="N1038">
        <v>1033</v>
      </c>
      <c r="O1038">
        <v>0</v>
      </c>
    </row>
    <row r="1039" spans="14:15" x14ac:dyDescent="0.3">
      <c r="N1039">
        <v>1034</v>
      </c>
      <c r="O1039">
        <v>0</v>
      </c>
    </row>
    <row r="1040" spans="14:15" x14ac:dyDescent="0.3">
      <c r="N1040">
        <v>1035</v>
      </c>
      <c r="O1040">
        <v>0</v>
      </c>
    </row>
    <row r="1041" spans="14:15" x14ac:dyDescent="0.3">
      <c r="N1041">
        <v>1036</v>
      </c>
      <c r="O1041">
        <v>0</v>
      </c>
    </row>
    <row r="1042" spans="14:15" x14ac:dyDescent="0.3">
      <c r="N1042">
        <v>1037</v>
      </c>
      <c r="O1042">
        <v>0</v>
      </c>
    </row>
    <row r="1043" spans="14:15" x14ac:dyDescent="0.3">
      <c r="N1043">
        <v>1038</v>
      </c>
      <c r="O1043">
        <v>0</v>
      </c>
    </row>
    <row r="1044" spans="14:15" x14ac:dyDescent="0.3">
      <c r="N1044">
        <v>1039</v>
      </c>
      <c r="O1044">
        <v>0</v>
      </c>
    </row>
    <row r="1045" spans="14:15" x14ac:dyDescent="0.3">
      <c r="N1045">
        <v>1040</v>
      </c>
      <c r="O1045">
        <v>0</v>
      </c>
    </row>
    <row r="1046" spans="14:15" x14ac:dyDescent="0.3">
      <c r="N1046">
        <v>1041</v>
      </c>
      <c r="O1046">
        <v>0</v>
      </c>
    </row>
    <row r="1047" spans="14:15" x14ac:dyDescent="0.3">
      <c r="N1047">
        <v>1042</v>
      </c>
      <c r="O1047">
        <v>0</v>
      </c>
    </row>
    <row r="1048" spans="14:15" x14ac:dyDescent="0.3">
      <c r="N1048">
        <v>1043</v>
      </c>
      <c r="O1048">
        <v>0</v>
      </c>
    </row>
    <row r="1049" spans="14:15" x14ac:dyDescent="0.3">
      <c r="N1049">
        <v>1044</v>
      </c>
      <c r="O1049">
        <v>0</v>
      </c>
    </row>
    <row r="1050" spans="14:15" x14ac:dyDescent="0.3">
      <c r="N1050">
        <v>1045</v>
      </c>
      <c r="O1050">
        <v>0</v>
      </c>
    </row>
    <row r="1051" spans="14:15" x14ac:dyDescent="0.3">
      <c r="N1051">
        <v>1046</v>
      </c>
      <c r="O1051">
        <v>0</v>
      </c>
    </row>
    <row r="1052" spans="14:15" x14ac:dyDescent="0.3">
      <c r="N1052">
        <v>1047</v>
      </c>
      <c r="O1052">
        <v>0</v>
      </c>
    </row>
    <row r="1053" spans="14:15" x14ac:dyDescent="0.3">
      <c r="N1053">
        <v>1048</v>
      </c>
      <c r="O1053">
        <v>0</v>
      </c>
    </row>
    <row r="1054" spans="14:15" x14ac:dyDescent="0.3">
      <c r="N1054">
        <v>1049</v>
      </c>
      <c r="O1054">
        <v>0</v>
      </c>
    </row>
    <row r="1055" spans="14:15" x14ac:dyDescent="0.3">
      <c r="N1055">
        <v>1050</v>
      </c>
      <c r="O1055">
        <v>0</v>
      </c>
    </row>
    <row r="1056" spans="14:15" x14ac:dyDescent="0.3">
      <c r="N1056">
        <v>1051</v>
      </c>
      <c r="O1056">
        <v>0</v>
      </c>
    </row>
    <row r="1057" spans="14:15" x14ac:dyDescent="0.3">
      <c r="N1057">
        <v>1052</v>
      </c>
      <c r="O1057">
        <v>0</v>
      </c>
    </row>
    <row r="1058" spans="14:15" x14ac:dyDescent="0.3">
      <c r="N1058">
        <v>1053</v>
      </c>
      <c r="O1058">
        <v>0</v>
      </c>
    </row>
    <row r="1059" spans="14:15" x14ac:dyDescent="0.3">
      <c r="N1059">
        <v>1054</v>
      </c>
      <c r="O1059">
        <v>0</v>
      </c>
    </row>
    <row r="1060" spans="14:15" x14ac:dyDescent="0.3">
      <c r="N1060">
        <v>1055</v>
      </c>
      <c r="O1060">
        <v>0</v>
      </c>
    </row>
    <row r="1061" spans="14:15" x14ac:dyDescent="0.3">
      <c r="N1061">
        <v>1056</v>
      </c>
      <c r="O1061">
        <v>0</v>
      </c>
    </row>
    <row r="1062" spans="14:15" x14ac:dyDescent="0.3">
      <c r="N1062">
        <v>1057</v>
      </c>
      <c r="O1062">
        <v>0</v>
      </c>
    </row>
    <row r="1063" spans="14:15" x14ac:dyDescent="0.3">
      <c r="N1063">
        <v>1058</v>
      </c>
      <c r="O1063">
        <v>0</v>
      </c>
    </row>
    <row r="1064" spans="14:15" x14ac:dyDescent="0.3">
      <c r="N1064">
        <v>1059</v>
      </c>
      <c r="O1064">
        <v>0</v>
      </c>
    </row>
    <row r="1065" spans="14:15" x14ac:dyDescent="0.3">
      <c r="N1065">
        <v>1060</v>
      </c>
      <c r="O1065">
        <v>0</v>
      </c>
    </row>
    <row r="1066" spans="14:15" x14ac:dyDescent="0.3">
      <c r="N1066">
        <v>1061</v>
      </c>
      <c r="O1066">
        <v>0</v>
      </c>
    </row>
    <row r="1067" spans="14:15" x14ac:dyDescent="0.3">
      <c r="N1067">
        <v>1062</v>
      </c>
      <c r="O1067">
        <v>1</v>
      </c>
    </row>
    <row r="1068" spans="14:15" x14ac:dyDescent="0.3">
      <c r="N1068">
        <v>1063</v>
      </c>
      <c r="O1068">
        <v>0</v>
      </c>
    </row>
    <row r="1069" spans="14:15" x14ac:dyDescent="0.3">
      <c r="N1069">
        <v>1064</v>
      </c>
      <c r="O1069">
        <v>0</v>
      </c>
    </row>
    <row r="1070" spans="14:15" x14ac:dyDescent="0.3">
      <c r="N1070">
        <v>1065</v>
      </c>
      <c r="O1070">
        <v>0</v>
      </c>
    </row>
    <row r="1071" spans="14:15" x14ac:dyDescent="0.3">
      <c r="N1071">
        <v>1066</v>
      </c>
      <c r="O1071">
        <v>0</v>
      </c>
    </row>
    <row r="1072" spans="14:15" x14ac:dyDescent="0.3">
      <c r="N1072">
        <v>1067</v>
      </c>
      <c r="O1072">
        <v>1</v>
      </c>
    </row>
    <row r="1073" spans="14:15" x14ac:dyDescent="0.3">
      <c r="N1073">
        <v>1068</v>
      </c>
      <c r="O1073">
        <v>0</v>
      </c>
    </row>
    <row r="1074" spans="14:15" x14ac:dyDescent="0.3">
      <c r="N1074">
        <v>1069</v>
      </c>
      <c r="O1074">
        <v>0</v>
      </c>
    </row>
    <row r="1075" spans="14:15" x14ac:dyDescent="0.3">
      <c r="N1075">
        <v>1070</v>
      </c>
      <c r="O1075">
        <v>0</v>
      </c>
    </row>
    <row r="1076" spans="14:15" x14ac:dyDescent="0.3">
      <c r="N1076">
        <v>1071</v>
      </c>
      <c r="O1076">
        <v>0</v>
      </c>
    </row>
    <row r="1077" spans="14:15" x14ac:dyDescent="0.3">
      <c r="N1077">
        <v>1072</v>
      </c>
      <c r="O1077">
        <v>0</v>
      </c>
    </row>
    <row r="1078" spans="14:15" x14ac:dyDescent="0.3">
      <c r="N1078">
        <v>1073</v>
      </c>
      <c r="O1078">
        <v>0</v>
      </c>
    </row>
    <row r="1079" spans="14:15" x14ac:dyDescent="0.3">
      <c r="N1079">
        <v>1074</v>
      </c>
      <c r="O1079">
        <v>0</v>
      </c>
    </row>
    <row r="1080" spans="14:15" x14ac:dyDescent="0.3">
      <c r="N1080">
        <v>1075</v>
      </c>
      <c r="O1080">
        <v>0</v>
      </c>
    </row>
    <row r="1081" spans="14:15" x14ac:dyDescent="0.3">
      <c r="N1081">
        <v>1076</v>
      </c>
      <c r="O1081">
        <v>0</v>
      </c>
    </row>
    <row r="1082" spans="14:15" x14ac:dyDescent="0.3">
      <c r="N1082">
        <v>1077</v>
      </c>
      <c r="O1082">
        <v>0</v>
      </c>
    </row>
    <row r="1083" spans="14:15" x14ac:dyDescent="0.3">
      <c r="N1083">
        <v>1078</v>
      </c>
      <c r="O1083">
        <v>0</v>
      </c>
    </row>
    <row r="1084" spans="14:15" x14ac:dyDescent="0.3">
      <c r="N1084">
        <v>1079</v>
      </c>
      <c r="O1084">
        <v>0</v>
      </c>
    </row>
    <row r="1085" spans="14:15" x14ac:dyDescent="0.3">
      <c r="N1085">
        <v>1080</v>
      </c>
      <c r="O1085">
        <v>0</v>
      </c>
    </row>
    <row r="1086" spans="14:15" x14ac:dyDescent="0.3">
      <c r="N1086">
        <v>1081</v>
      </c>
      <c r="O1086">
        <v>0</v>
      </c>
    </row>
    <row r="1087" spans="14:15" x14ac:dyDescent="0.3">
      <c r="N1087">
        <v>1082</v>
      </c>
      <c r="O1087">
        <v>0</v>
      </c>
    </row>
    <row r="1088" spans="14:15" x14ac:dyDescent="0.3">
      <c r="N1088">
        <v>1083</v>
      </c>
      <c r="O1088">
        <v>0</v>
      </c>
    </row>
    <row r="1089" spans="14:15" x14ac:dyDescent="0.3">
      <c r="N1089">
        <v>1084</v>
      </c>
      <c r="O1089">
        <v>0</v>
      </c>
    </row>
    <row r="1090" spans="14:15" x14ac:dyDescent="0.3">
      <c r="N1090">
        <v>1085</v>
      </c>
      <c r="O1090">
        <v>0</v>
      </c>
    </row>
    <row r="1091" spans="14:15" x14ac:dyDescent="0.3">
      <c r="N1091">
        <v>1086</v>
      </c>
      <c r="O1091">
        <v>0</v>
      </c>
    </row>
    <row r="1092" spans="14:15" x14ac:dyDescent="0.3">
      <c r="N1092">
        <v>1087</v>
      </c>
      <c r="O1092">
        <v>0</v>
      </c>
    </row>
    <row r="1093" spans="14:15" x14ac:dyDescent="0.3">
      <c r="N1093">
        <v>1088</v>
      </c>
      <c r="O1093">
        <v>0</v>
      </c>
    </row>
    <row r="1094" spans="14:15" x14ac:dyDescent="0.3">
      <c r="N1094">
        <v>1089</v>
      </c>
      <c r="O1094">
        <v>0</v>
      </c>
    </row>
    <row r="1095" spans="14:15" x14ac:dyDescent="0.3">
      <c r="N1095">
        <v>1090</v>
      </c>
      <c r="O1095">
        <v>0</v>
      </c>
    </row>
    <row r="1096" spans="14:15" x14ac:dyDescent="0.3">
      <c r="N1096">
        <v>1091</v>
      </c>
      <c r="O1096">
        <v>0</v>
      </c>
    </row>
    <row r="1097" spans="14:15" x14ac:dyDescent="0.3">
      <c r="N1097">
        <v>1092</v>
      </c>
      <c r="O1097">
        <v>0</v>
      </c>
    </row>
    <row r="1098" spans="14:15" x14ac:dyDescent="0.3">
      <c r="N1098">
        <v>1093</v>
      </c>
      <c r="O1098">
        <v>0</v>
      </c>
    </row>
    <row r="1099" spans="14:15" x14ac:dyDescent="0.3">
      <c r="N1099">
        <v>1094</v>
      </c>
      <c r="O1099">
        <v>0</v>
      </c>
    </row>
    <row r="1100" spans="14:15" x14ac:dyDescent="0.3">
      <c r="N1100">
        <v>1095</v>
      </c>
      <c r="O1100">
        <v>0</v>
      </c>
    </row>
    <row r="1101" spans="14:15" x14ac:dyDescent="0.3">
      <c r="N1101">
        <v>1096</v>
      </c>
      <c r="O1101">
        <v>0</v>
      </c>
    </row>
    <row r="1102" spans="14:15" x14ac:dyDescent="0.3">
      <c r="N1102">
        <v>1097</v>
      </c>
      <c r="O1102">
        <v>1</v>
      </c>
    </row>
    <row r="1103" spans="14:15" x14ac:dyDescent="0.3">
      <c r="N1103">
        <v>1098</v>
      </c>
      <c r="O1103">
        <v>0</v>
      </c>
    </row>
    <row r="1104" spans="14:15" x14ac:dyDescent="0.3">
      <c r="N1104">
        <v>1099</v>
      </c>
      <c r="O1104">
        <v>0</v>
      </c>
    </row>
    <row r="1105" spans="14:15" x14ac:dyDescent="0.3">
      <c r="N1105">
        <v>1100</v>
      </c>
      <c r="O1105">
        <v>0</v>
      </c>
    </row>
    <row r="1106" spans="14:15" x14ac:dyDescent="0.3">
      <c r="N1106">
        <v>1101</v>
      </c>
      <c r="O1106">
        <v>0</v>
      </c>
    </row>
    <row r="1107" spans="14:15" x14ac:dyDescent="0.3">
      <c r="N1107">
        <v>1102</v>
      </c>
      <c r="O1107">
        <v>0</v>
      </c>
    </row>
    <row r="1108" spans="14:15" x14ac:dyDescent="0.3">
      <c r="N1108">
        <v>1103</v>
      </c>
      <c r="O1108">
        <v>0</v>
      </c>
    </row>
    <row r="1109" spans="14:15" x14ac:dyDescent="0.3">
      <c r="N1109">
        <v>1104</v>
      </c>
      <c r="O1109">
        <v>0</v>
      </c>
    </row>
    <row r="1110" spans="14:15" x14ac:dyDescent="0.3">
      <c r="N1110">
        <v>1105</v>
      </c>
      <c r="O1110">
        <v>0</v>
      </c>
    </row>
    <row r="1111" spans="14:15" x14ac:dyDescent="0.3">
      <c r="N1111">
        <v>1106</v>
      </c>
      <c r="O1111">
        <v>0</v>
      </c>
    </row>
    <row r="1112" spans="14:15" x14ac:dyDescent="0.3">
      <c r="N1112">
        <v>1107</v>
      </c>
      <c r="O1112">
        <v>0</v>
      </c>
    </row>
    <row r="1113" spans="14:15" x14ac:dyDescent="0.3">
      <c r="N1113">
        <v>1108</v>
      </c>
      <c r="O1113">
        <v>0</v>
      </c>
    </row>
    <row r="1114" spans="14:15" x14ac:dyDescent="0.3">
      <c r="N1114">
        <v>1109</v>
      </c>
      <c r="O1114">
        <v>0</v>
      </c>
    </row>
    <row r="1115" spans="14:15" x14ac:dyDescent="0.3">
      <c r="N1115">
        <v>1110</v>
      </c>
      <c r="O1115">
        <v>0</v>
      </c>
    </row>
    <row r="1116" spans="14:15" x14ac:dyDescent="0.3">
      <c r="N1116">
        <v>1111</v>
      </c>
      <c r="O1116">
        <v>0</v>
      </c>
    </row>
    <row r="1117" spans="14:15" x14ac:dyDescent="0.3">
      <c r="N1117">
        <v>1112</v>
      </c>
      <c r="O1117">
        <v>0</v>
      </c>
    </row>
    <row r="1118" spans="14:15" x14ac:dyDescent="0.3">
      <c r="N1118">
        <v>1113</v>
      </c>
      <c r="O1118">
        <v>0</v>
      </c>
    </row>
    <row r="1119" spans="14:15" x14ac:dyDescent="0.3">
      <c r="N1119">
        <v>1114</v>
      </c>
      <c r="O1119">
        <v>0</v>
      </c>
    </row>
    <row r="1120" spans="14:15" x14ac:dyDescent="0.3">
      <c r="N1120">
        <v>1115</v>
      </c>
      <c r="O1120">
        <v>0</v>
      </c>
    </row>
    <row r="1121" spans="14:15" x14ac:dyDescent="0.3">
      <c r="N1121">
        <v>1116</v>
      </c>
      <c r="O1121">
        <v>0</v>
      </c>
    </row>
    <row r="1122" spans="14:15" x14ac:dyDescent="0.3">
      <c r="N1122">
        <v>1117</v>
      </c>
      <c r="O1122">
        <v>0</v>
      </c>
    </row>
    <row r="1123" spans="14:15" x14ac:dyDescent="0.3">
      <c r="N1123">
        <v>1118</v>
      </c>
      <c r="O1123">
        <v>0</v>
      </c>
    </row>
    <row r="1124" spans="14:15" x14ac:dyDescent="0.3">
      <c r="N1124">
        <v>1119</v>
      </c>
      <c r="O1124">
        <v>0</v>
      </c>
    </row>
    <row r="1125" spans="14:15" x14ac:dyDescent="0.3">
      <c r="N1125">
        <v>1120</v>
      </c>
      <c r="O1125">
        <v>0</v>
      </c>
    </row>
    <row r="1126" spans="14:15" x14ac:dyDescent="0.3">
      <c r="N1126">
        <v>1121</v>
      </c>
      <c r="O1126">
        <v>0</v>
      </c>
    </row>
    <row r="1127" spans="14:15" x14ac:dyDescent="0.3">
      <c r="N1127">
        <v>1122</v>
      </c>
      <c r="O1127">
        <v>0</v>
      </c>
    </row>
    <row r="1128" spans="14:15" x14ac:dyDescent="0.3">
      <c r="N1128">
        <v>1123</v>
      </c>
      <c r="O1128">
        <v>0</v>
      </c>
    </row>
    <row r="1129" spans="14:15" x14ac:dyDescent="0.3">
      <c r="N1129">
        <v>1124</v>
      </c>
      <c r="O1129">
        <v>0</v>
      </c>
    </row>
    <row r="1130" spans="14:15" x14ac:dyDescent="0.3">
      <c r="N1130">
        <v>1125</v>
      </c>
      <c r="O1130">
        <v>0</v>
      </c>
    </row>
    <row r="1131" spans="14:15" x14ac:dyDescent="0.3">
      <c r="N1131">
        <v>1126</v>
      </c>
      <c r="O1131">
        <v>0</v>
      </c>
    </row>
    <row r="1132" spans="14:15" x14ac:dyDescent="0.3">
      <c r="N1132">
        <v>1127</v>
      </c>
      <c r="O1132">
        <v>0</v>
      </c>
    </row>
    <row r="1133" spans="14:15" x14ac:dyDescent="0.3">
      <c r="N1133">
        <v>1128</v>
      </c>
      <c r="O1133">
        <v>0</v>
      </c>
    </row>
    <row r="1134" spans="14:15" x14ac:dyDescent="0.3">
      <c r="N1134">
        <v>1129</v>
      </c>
      <c r="O1134">
        <v>0</v>
      </c>
    </row>
    <row r="1135" spans="14:15" x14ac:dyDescent="0.3">
      <c r="N1135">
        <v>1130</v>
      </c>
      <c r="O1135">
        <v>0</v>
      </c>
    </row>
    <row r="1136" spans="14:15" x14ac:dyDescent="0.3">
      <c r="N1136">
        <v>1131</v>
      </c>
      <c r="O1136">
        <v>0</v>
      </c>
    </row>
    <row r="1137" spans="14:15" x14ac:dyDescent="0.3">
      <c r="N1137">
        <v>1132</v>
      </c>
      <c r="O1137">
        <v>0</v>
      </c>
    </row>
    <row r="1138" spans="14:15" x14ac:dyDescent="0.3">
      <c r="N1138">
        <v>1133</v>
      </c>
      <c r="O1138">
        <v>0</v>
      </c>
    </row>
    <row r="1139" spans="14:15" x14ac:dyDescent="0.3">
      <c r="N1139">
        <v>1134</v>
      </c>
      <c r="O1139">
        <v>0</v>
      </c>
    </row>
    <row r="1140" spans="14:15" x14ac:dyDescent="0.3">
      <c r="N1140">
        <v>1135</v>
      </c>
      <c r="O1140">
        <v>0</v>
      </c>
    </row>
    <row r="1141" spans="14:15" x14ac:dyDescent="0.3">
      <c r="N1141">
        <v>1136</v>
      </c>
      <c r="O1141">
        <v>0</v>
      </c>
    </row>
    <row r="1142" spans="14:15" x14ac:dyDescent="0.3">
      <c r="N1142">
        <v>1137</v>
      </c>
      <c r="O1142">
        <v>0</v>
      </c>
    </row>
    <row r="1143" spans="14:15" x14ac:dyDescent="0.3">
      <c r="N1143">
        <v>1138</v>
      </c>
      <c r="O1143">
        <v>0</v>
      </c>
    </row>
    <row r="1144" spans="14:15" x14ac:dyDescent="0.3">
      <c r="N1144">
        <v>1139</v>
      </c>
      <c r="O1144">
        <v>0</v>
      </c>
    </row>
    <row r="1145" spans="14:15" x14ac:dyDescent="0.3">
      <c r="N1145">
        <v>1140</v>
      </c>
      <c r="O1145">
        <v>0</v>
      </c>
    </row>
    <row r="1146" spans="14:15" x14ac:dyDescent="0.3">
      <c r="N1146">
        <v>1141</v>
      </c>
      <c r="O1146">
        <v>0</v>
      </c>
    </row>
    <row r="1147" spans="14:15" x14ac:dyDescent="0.3">
      <c r="N1147">
        <v>1142</v>
      </c>
      <c r="O1147">
        <v>0</v>
      </c>
    </row>
    <row r="1148" spans="14:15" x14ac:dyDescent="0.3">
      <c r="N1148">
        <v>1143</v>
      </c>
      <c r="O1148">
        <v>0</v>
      </c>
    </row>
    <row r="1149" spans="14:15" x14ac:dyDescent="0.3">
      <c r="N1149">
        <v>1144</v>
      </c>
      <c r="O1149">
        <v>0</v>
      </c>
    </row>
    <row r="1150" spans="14:15" x14ac:dyDescent="0.3">
      <c r="N1150">
        <v>1145</v>
      </c>
      <c r="O1150">
        <v>0</v>
      </c>
    </row>
    <row r="1151" spans="14:15" x14ac:dyDescent="0.3">
      <c r="N1151">
        <v>1146</v>
      </c>
      <c r="O1151">
        <v>0</v>
      </c>
    </row>
    <row r="1152" spans="14:15" x14ac:dyDescent="0.3">
      <c r="N1152">
        <v>1147</v>
      </c>
      <c r="O1152">
        <v>0</v>
      </c>
    </row>
    <row r="1153" spans="14:15" x14ac:dyDescent="0.3">
      <c r="N1153">
        <v>1148</v>
      </c>
      <c r="O1153">
        <v>0</v>
      </c>
    </row>
    <row r="1154" spans="14:15" x14ac:dyDescent="0.3">
      <c r="N1154">
        <v>1149</v>
      </c>
      <c r="O1154">
        <v>0</v>
      </c>
    </row>
    <row r="1155" spans="14:15" x14ac:dyDescent="0.3">
      <c r="N1155">
        <v>1150</v>
      </c>
      <c r="O1155">
        <v>0</v>
      </c>
    </row>
    <row r="1156" spans="14:15" x14ac:dyDescent="0.3">
      <c r="N1156">
        <v>1151</v>
      </c>
      <c r="O1156">
        <v>0</v>
      </c>
    </row>
    <row r="1157" spans="14:15" x14ac:dyDescent="0.3">
      <c r="N1157">
        <v>1152</v>
      </c>
      <c r="O1157">
        <v>0</v>
      </c>
    </row>
    <row r="1158" spans="14:15" x14ac:dyDescent="0.3">
      <c r="N1158">
        <v>1153</v>
      </c>
      <c r="O1158">
        <v>0</v>
      </c>
    </row>
    <row r="1159" spans="14:15" x14ac:dyDescent="0.3">
      <c r="N1159">
        <v>1154</v>
      </c>
      <c r="O1159">
        <v>0</v>
      </c>
    </row>
    <row r="1160" spans="14:15" x14ac:dyDescent="0.3">
      <c r="N1160">
        <v>1155</v>
      </c>
      <c r="O1160">
        <v>0</v>
      </c>
    </row>
    <row r="1161" spans="14:15" x14ac:dyDescent="0.3">
      <c r="N1161">
        <v>1156</v>
      </c>
      <c r="O1161">
        <v>0</v>
      </c>
    </row>
    <row r="1162" spans="14:15" x14ac:dyDescent="0.3">
      <c r="N1162">
        <v>1157</v>
      </c>
      <c r="O1162">
        <v>0</v>
      </c>
    </row>
    <row r="1163" spans="14:15" x14ac:dyDescent="0.3">
      <c r="N1163">
        <v>1158</v>
      </c>
      <c r="O1163">
        <v>0</v>
      </c>
    </row>
    <row r="1164" spans="14:15" x14ac:dyDescent="0.3">
      <c r="N1164">
        <v>1159</v>
      </c>
      <c r="O1164">
        <v>0</v>
      </c>
    </row>
    <row r="1165" spans="14:15" x14ac:dyDescent="0.3">
      <c r="N1165">
        <v>1160</v>
      </c>
      <c r="O1165">
        <v>0</v>
      </c>
    </row>
    <row r="1166" spans="14:15" x14ac:dyDescent="0.3">
      <c r="N1166">
        <v>1161</v>
      </c>
      <c r="O1166">
        <v>0</v>
      </c>
    </row>
    <row r="1167" spans="14:15" x14ac:dyDescent="0.3">
      <c r="N1167">
        <v>1162</v>
      </c>
      <c r="O1167">
        <v>0</v>
      </c>
    </row>
    <row r="1168" spans="14:15" x14ac:dyDescent="0.3">
      <c r="N1168">
        <v>1163</v>
      </c>
      <c r="O1168">
        <v>0</v>
      </c>
    </row>
    <row r="1169" spans="14:15" x14ac:dyDescent="0.3">
      <c r="N1169">
        <v>1164</v>
      </c>
      <c r="O1169">
        <v>0</v>
      </c>
    </row>
    <row r="1170" spans="14:15" x14ac:dyDescent="0.3">
      <c r="N1170">
        <v>1165</v>
      </c>
      <c r="O1170">
        <v>0</v>
      </c>
    </row>
    <row r="1171" spans="14:15" x14ac:dyDescent="0.3">
      <c r="N1171">
        <v>1166</v>
      </c>
      <c r="O1171">
        <v>0</v>
      </c>
    </row>
    <row r="1172" spans="14:15" x14ac:dyDescent="0.3">
      <c r="N1172">
        <v>1167</v>
      </c>
      <c r="O1172">
        <v>0</v>
      </c>
    </row>
    <row r="1173" spans="14:15" x14ac:dyDescent="0.3">
      <c r="N1173">
        <v>1168</v>
      </c>
      <c r="O1173">
        <v>0</v>
      </c>
    </row>
    <row r="1174" spans="14:15" x14ac:dyDescent="0.3">
      <c r="N1174">
        <v>1169</v>
      </c>
      <c r="O1174">
        <v>0</v>
      </c>
    </row>
    <row r="1175" spans="14:15" x14ac:dyDescent="0.3">
      <c r="N1175">
        <v>1170</v>
      </c>
      <c r="O1175">
        <v>0</v>
      </c>
    </row>
    <row r="1176" spans="14:15" x14ac:dyDescent="0.3">
      <c r="N1176">
        <v>1171</v>
      </c>
      <c r="O1176">
        <v>0</v>
      </c>
    </row>
    <row r="1177" spans="14:15" x14ac:dyDescent="0.3">
      <c r="N1177">
        <v>1172</v>
      </c>
      <c r="O1177">
        <v>0</v>
      </c>
    </row>
    <row r="1178" spans="14:15" x14ac:dyDescent="0.3">
      <c r="N1178">
        <v>1173</v>
      </c>
      <c r="O1178">
        <v>0</v>
      </c>
    </row>
    <row r="1179" spans="14:15" x14ac:dyDescent="0.3">
      <c r="N1179">
        <v>1174</v>
      </c>
      <c r="O1179">
        <v>0</v>
      </c>
    </row>
    <row r="1180" spans="14:15" x14ac:dyDescent="0.3">
      <c r="N1180">
        <v>1175</v>
      </c>
      <c r="O1180">
        <v>0</v>
      </c>
    </row>
    <row r="1181" spans="14:15" x14ac:dyDescent="0.3">
      <c r="N1181">
        <v>1176</v>
      </c>
      <c r="O1181">
        <v>0</v>
      </c>
    </row>
    <row r="1182" spans="14:15" x14ac:dyDescent="0.3">
      <c r="N1182">
        <v>1177</v>
      </c>
      <c r="O1182">
        <v>0</v>
      </c>
    </row>
    <row r="1183" spans="14:15" x14ac:dyDescent="0.3">
      <c r="N1183">
        <v>1178</v>
      </c>
      <c r="O1183">
        <v>0</v>
      </c>
    </row>
    <row r="1184" spans="14:15" x14ac:dyDescent="0.3">
      <c r="N1184">
        <v>1179</v>
      </c>
      <c r="O1184">
        <v>0</v>
      </c>
    </row>
    <row r="1185" spans="14:15" x14ac:dyDescent="0.3">
      <c r="N1185">
        <v>1180</v>
      </c>
      <c r="O1185">
        <v>0</v>
      </c>
    </row>
    <row r="1186" spans="14:15" x14ac:dyDescent="0.3">
      <c r="N1186">
        <v>1181</v>
      </c>
      <c r="O1186">
        <v>0</v>
      </c>
    </row>
    <row r="1187" spans="14:15" x14ac:dyDescent="0.3">
      <c r="N1187">
        <v>1182</v>
      </c>
      <c r="O1187">
        <v>0</v>
      </c>
    </row>
    <row r="1188" spans="14:15" x14ac:dyDescent="0.3">
      <c r="N1188">
        <v>1183</v>
      </c>
      <c r="O1188">
        <v>1</v>
      </c>
    </row>
    <row r="1189" spans="14:15" x14ac:dyDescent="0.3">
      <c r="N1189">
        <v>1184</v>
      </c>
      <c r="O1189">
        <v>0</v>
      </c>
    </row>
    <row r="1190" spans="14:15" x14ac:dyDescent="0.3">
      <c r="N1190">
        <v>1185</v>
      </c>
      <c r="O1190">
        <v>0</v>
      </c>
    </row>
    <row r="1191" spans="14:15" x14ac:dyDescent="0.3">
      <c r="N1191">
        <v>1186</v>
      </c>
      <c r="O1191">
        <v>0</v>
      </c>
    </row>
    <row r="1192" spans="14:15" x14ac:dyDescent="0.3">
      <c r="N1192">
        <v>1187</v>
      </c>
      <c r="O1192">
        <v>0</v>
      </c>
    </row>
    <row r="1193" spans="14:15" x14ac:dyDescent="0.3">
      <c r="N1193">
        <v>1188</v>
      </c>
      <c r="O1193">
        <v>0</v>
      </c>
    </row>
    <row r="1194" spans="14:15" x14ac:dyDescent="0.3">
      <c r="N1194">
        <v>1189</v>
      </c>
      <c r="O1194">
        <v>0</v>
      </c>
    </row>
    <row r="1195" spans="14:15" x14ac:dyDescent="0.3">
      <c r="N1195">
        <v>1190</v>
      </c>
      <c r="O1195">
        <v>0</v>
      </c>
    </row>
    <row r="1196" spans="14:15" x14ac:dyDescent="0.3">
      <c r="N1196">
        <v>1191</v>
      </c>
      <c r="O1196">
        <v>0</v>
      </c>
    </row>
    <row r="1197" spans="14:15" x14ac:dyDescent="0.3">
      <c r="N1197">
        <v>1192</v>
      </c>
      <c r="O1197">
        <v>0</v>
      </c>
    </row>
    <row r="1198" spans="14:15" x14ac:dyDescent="0.3">
      <c r="N1198">
        <v>1193</v>
      </c>
      <c r="O1198">
        <v>0</v>
      </c>
    </row>
    <row r="1199" spans="14:15" x14ac:dyDescent="0.3">
      <c r="N1199">
        <v>1194</v>
      </c>
      <c r="O1199">
        <v>0</v>
      </c>
    </row>
    <row r="1200" spans="14:15" x14ac:dyDescent="0.3">
      <c r="N1200">
        <v>1195</v>
      </c>
      <c r="O1200">
        <v>0</v>
      </c>
    </row>
    <row r="1201" spans="14:15" x14ac:dyDescent="0.3">
      <c r="N1201">
        <v>1196</v>
      </c>
      <c r="O1201">
        <v>0</v>
      </c>
    </row>
    <row r="1202" spans="14:15" x14ac:dyDescent="0.3">
      <c r="N1202">
        <v>1197</v>
      </c>
      <c r="O1202">
        <v>0</v>
      </c>
    </row>
    <row r="1203" spans="14:15" x14ac:dyDescent="0.3">
      <c r="N1203">
        <v>1198</v>
      </c>
      <c r="O1203">
        <v>0</v>
      </c>
    </row>
    <row r="1204" spans="14:15" x14ac:dyDescent="0.3">
      <c r="N1204">
        <v>1199</v>
      </c>
      <c r="O1204">
        <v>0</v>
      </c>
    </row>
    <row r="1205" spans="14:15" x14ac:dyDescent="0.3">
      <c r="N1205">
        <v>1200</v>
      </c>
      <c r="O1205">
        <v>0</v>
      </c>
    </row>
    <row r="1206" spans="14:15" x14ac:dyDescent="0.3">
      <c r="N1206">
        <v>1201</v>
      </c>
      <c r="O1206">
        <v>0</v>
      </c>
    </row>
    <row r="1207" spans="14:15" x14ac:dyDescent="0.3">
      <c r="N1207">
        <v>1202</v>
      </c>
      <c r="O1207">
        <v>0</v>
      </c>
    </row>
    <row r="1208" spans="14:15" x14ac:dyDescent="0.3">
      <c r="N1208">
        <v>1203</v>
      </c>
      <c r="O1208">
        <v>0</v>
      </c>
    </row>
    <row r="1209" spans="14:15" x14ac:dyDescent="0.3">
      <c r="N1209">
        <v>1204</v>
      </c>
      <c r="O1209">
        <v>0</v>
      </c>
    </row>
    <row r="1210" spans="14:15" x14ac:dyDescent="0.3">
      <c r="N1210">
        <v>1205</v>
      </c>
      <c r="O1210">
        <v>0</v>
      </c>
    </row>
    <row r="1211" spans="14:15" x14ac:dyDescent="0.3">
      <c r="N1211">
        <v>1206</v>
      </c>
      <c r="O1211">
        <v>0</v>
      </c>
    </row>
    <row r="1212" spans="14:15" x14ac:dyDescent="0.3">
      <c r="N1212">
        <v>1207</v>
      </c>
      <c r="O1212">
        <v>0</v>
      </c>
    </row>
    <row r="1213" spans="14:15" x14ac:dyDescent="0.3">
      <c r="N1213">
        <v>1208</v>
      </c>
      <c r="O1213">
        <v>0</v>
      </c>
    </row>
    <row r="1214" spans="14:15" x14ac:dyDescent="0.3">
      <c r="N1214">
        <v>1209</v>
      </c>
      <c r="O1214">
        <v>0</v>
      </c>
    </row>
    <row r="1215" spans="14:15" x14ac:dyDescent="0.3">
      <c r="N1215">
        <v>1210</v>
      </c>
      <c r="O1215">
        <v>0</v>
      </c>
    </row>
    <row r="1216" spans="14:15" x14ac:dyDescent="0.3">
      <c r="N1216">
        <v>1211</v>
      </c>
      <c r="O1216">
        <v>0</v>
      </c>
    </row>
    <row r="1217" spans="14:15" x14ac:dyDescent="0.3">
      <c r="N1217">
        <v>1212</v>
      </c>
      <c r="O1217">
        <v>0</v>
      </c>
    </row>
    <row r="1218" spans="14:15" x14ac:dyDescent="0.3">
      <c r="N1218">
        <v>1213</v>
      </c>
      <c r="O1218">
        <v>0</v>
      </c>
    </row>
    <row r="1219" spans="14:15" x14ac:dyDescent="0.3">
      <c r="N1219">
        <v>1214</v>
      </c>
      <c r="O1219">
        <v>0</v>
      </c>
    </row>
    <row r="1220" spans="14:15" x14ac:dyDescent="0.3">
      <c r="N1220">
        <v>1215</v>
      </c>
      <c r="O1220">
        <v>0</v>
      </c>
    </row>
    <row r="1221" spans="14:15" x14ac:dyDescent="0.3">
      <c r="N1221">
        <v>1216</v>
      </c>
      <c r="O1221">
        <v>0</v>
      </c>
    </row>
    <row r="1222" spans="14:15" x14ac:dyDescent="0.3">
      <c r="N1222">
        <v>1217</v>
      </c>
      <c r="O1222">
        <v>0</v>
      </c>
    </row>
    <row r="1223" spans="14:15" x14ac:dyDescent="0.3">
      <c r="N1223">
        <v>1218</v>
      </c>
      <c r="O1223">
        <v>0</v>
      </c>
    </row>
    <row r="1224" spans="14:15" x14ac:dyDescent="0.3">
      <c r="N1224">
        <v>1219</v>
      </c>
      <c r="O1224">
        <v>0</v>
      </c>
    </row>
    <row r="1225" spans="14:15" x14ac:dyDescent="0.3">
      <c r="N1225">
        <v>1220</v>
      </c>
      <c r="O1225">
        <v>0</v>
      </c>
    </row>
    <row r="1226" spans="14:15" x14ac:dyDescent="0.3">
      <c r="N1226">
        <v>1221</v>
      </c>
      <c r="O1226">
        <v>0</v>
      </c>
    </row>
    <row r="1227" spans="14:15" x14ac:dyDescent="0.3">
      <c r="N1227">
        <v>1222</v>
      </c>
      <c r="O1227">
        <v>0</v>
      </c>
    </row>
    <row r="1228" spans="14:15" x14ac:dyDescent="0.3">
      <c r="N1228">
        <v>1223</v>
      </c>
      <c r="O1228">
        <v>0</v>
      </c>
    </row>
    <row r="1229" spans="14:15" x14ac:dyDescent="0.3">
      <c r="N1229">
        <v>1224</v>
      </c>
      <c r="O1229">
        <v>0</v>
      </c>
    </row>
    <row r="1230" spans="14:15" x14ac:dyDescent="0.3">
      <c r="N1230">
        <v>1225</v>
      </c>
      <c r="O1230">
        <v>0</v>
      </c>
    </row>
    <row r="1231" spans="14:15" x14ac:dyDescent="0.3">
      <c r="N1231">
        <v>1226</v>
      </c>
      <c r="O1231">
        <v>0</v>
      </c>
    </row>
    <row r="1232" spans="14:15" x14ac:dyDescent="0.3">
      <c r="N1232">
        <v>1227</v>
      </c>
      <c r="O1232">
        <v>0</v>
      </c>
    </row>
    <row r="1233" spans="14:15" x14ac:dyDescent="0.3">
      <c r="N1233">
        <v>1228</v>
      </c>
      <c r="O1233">
        <v>0</v>
      </c>
    </row>
    <row r="1234" spans="14:15" x14ac:dyDescent="0.3">
      <c r="N1234">
        <v>1229</v>
      </c>
      <c r="O1234">
        <v>0</v>
      </c>
    </row>
    <row r="1235" spans="14:15" x14ac:dyDescent="0.3">
      <c r="N1235">
        <v>1230</v>
      </c>
      <c r="O1235">
        <v>0</v>
      </c>
    </row>
    <row r="1236" spans="14:15" x14ac:dyDescent="0.3">
      <c r="N1236">
        <v>1231</v>
      </c>
      <c r="O1236">
        <v>0</v>
      </c>
    </row>
    <row r="1237" spans="14:15" x14ac:dyDescent="0.3">
      <c r="N1237">
        <v>1232</v>
      </c>
      <c r="O1237">
        <v>0</v>
      </c>
    </row>
    <row r="1238" spans="14:15" x14ac:dyDescent="0.3">
      <c r="N1238">
        <v>1233</v>
      </c>
      <c r="O1238">
        <v>0</v>
      </c>
    </row>
    <row r="1239" spans="14:15" x14ac:dyDescent="0.3">
      <c r="N1239">
        <v>1234</v>
      </c>
      <c r="O1239">
        <v>0</v>
      </c>
    </row>
    <row r="1240" spans="14:15" x14ac:dyDescent="0.3">
      <c r="N1240">
        <v>1235</v>
      </c>
      <c r="O1240">
        <v>0</v>
      </c>
    </row>
    <row r="1241" spans="14:15" x14ac:dyDescent="0.3">
      <c r="N1241">
        <v>1236</v>
      </c>
      <c r="O1241">
        <v>0</v>
      </c>
    </row>
    <row r="1242" spans="14:15" x14ac:dyDescent="0.3">
      <c r="N1242">
        <v>1237</v>
      </c>
      <c r="O1242">
        <v>0</v>
      </c>
    </row>
    <row r="1243" spans="14:15" x14ac:dyDescent="0.3">
      <c r="N1243">
        <v>1238</v>
      </c>
      <c r="O1243">
        <v>0</v>
      </c>
    </row>
    <row r="1244" spans="14:15" x14ac:dyDescent="0.3">
      <c r="N1244">
        <v>1239</v>
      </c>
      <c r="O1244">
        <v>0</v>
      </c>
    </row>
    <row r="1245" spans="14:15" x14ac:dyDescent="0.3">
      <c r="N1245">
        <v>1240</v>
      </c>
      <c r="O1245">
        <v>0</v>
      </c>
    </row>
    <row r="1246" spans="14:15" x14ac:dyDescent="0.3">
      <c r="N1246">
        <v>1241</v>
      </c>
      <c r="O1246">
        <v>0</v>
      </c>
    </row>
    <row r="1247" spans="14:15" x14ac:dyDescent="0.3">
      <c r="N1247">
        <v>1242</v>
      </c>
      <c r="O1247">
        <v>0</v>
      </c>
    </row>
    <row r="1248" spans="14:15" x14ac:dyDescent="0.3">
      <c r="N1248">
        <v>1243</v>
      </c>
      <c r="O1248">
        <v>0</v>
      </c>
    </row>
    <row r="1249" spans="14:15" x14ac:dyDescent="0.3">
      <c r="N1249">
        <v>1244</v>
      </c>
      <c r="O1249">
        <v>0</v>
      </c>
    </row>
    <row r="1250" spans="14:15" x14ac:dyDescent="0.3">
      <c r="N1250">
        <v>1245</v>
      </c>
      <c r="O1250">
        <v>0</v>
      </c>
    </row>
    <row r="1251" spans="14:15" x14ac:dyDescent="0.3">
      <c r="N1251">
        <v>1246</v>
      </c>
      <c r="O1251">
        <v>0</v>
      </c>
    </row>
    <row r="1252" spans="14:15" x14ac:dyDescent="0.3">
      <c r="N1252">
        <v>1247</v>
      </c>
      <c r="O1252">
        <v>0</v>
      </c>
    </row>
    <row r="1253" spans="14:15" x14ac:dyDescent="0.3">
      <c r="N1253">
        <v>1248</v>
      </c>
      <c r="O1253">
        <v>0</v>
      </c>
    </row>
    <row r="1254" spans="14:15" x14ac:dyDescent="0.3">
      <c r="N1254">
        <v>1249</v>
      </c>
      <c r="O1254">
        <v>0</v>
      </c>
    </row>
    <row r="1255" spans="14:15" x14ac:dyDescent="0.3">
      <c r="N1255">
        <v>1250</v>
      </c>
      <c r="O1255">
        <v>0</v>
      </c>
    </row>
    <row r="1256" spans="14:15" x14ac:dyDescent="0.3">
      <c r="N1256">
        <v>1251</v>
      </c>
      <c r="O1256">
        <v>0</v>
      </c>
    </row>
    <row r="1257" spans="14:15" x14ac:dyDescent="0.3">
      <c r="N1257">
        <v>1252</v>
      </c>
      <c r="O1257">
        <v>0</v>
      </c>
    </row>
    <row r="1258" spans="14:15" x14ac:dyDescent="0.3">
      <c r="N1258">
        <v>1253</v>
      </c>
      <c r="O1258">
        <v>0</v>
      </c>
    </row>
    <row r="1259" spans="14:15" x14ac:dyDescent="0.3">
      <c r="N1259">
        <v>1254</v>
      </c>
      <c r="O1259">
        <v>0</v>
      </c>
    </row>
    <row r="1260" spans="14:15" x14ac:dyDescent="0.3">
      <c r="N1260">
        <v>1255</v>
      </c>
      <c r="O1260">
        <v>0</v>
      </c>
    </row>
    <row r="1261" spans="14:15" x14ac:dyDescent="0.3">
      <c r="N1261">
        <v>1256</v>
      </c>
      <c r="O1261">
        <v>0</v>
      </c>
    </row>
    <row r="1262" spans="14:15" x14ac:dyDescent="0.3">
      <c r="N1262">
        <v>1257</v>
      </c>
      <c r="O1262">
        <v>0</v>
      </c>
    </row>
    <row r="1263" spans="14:15" x14ac:dyDescent="0.3">
      <c r="N1263">
        <v>1258</v>
      </c>
      <c r="O1263">
        <v>1</v>
      </c>
    </row>
    <row r="1264" spans="14:15" x14ac:dyDescent="0.3">
      <c r="N1264">
        <v>1259</v>
      </c>
      <c r="O1264">
        <v>0</v>
      </c>
    </row>
    <row r="1265" spans="14:15" x14ac:dyDescent="0.3">
      <c r="N1265">
        <v>1260</v>
      </c>
      <c r="O1265">
        <v>0</v>
      </c>
    </row>
    <row r="1266" spans="14:15" x14ac:dyDescent="0.3">
      <c r="N1266">
        <v>1261</v>
      </c>
      <c r="O1266">
        <v>0</v>
      </c>
    </row>
    <row r="1267" spans="14:15" x14ac:dyDescent="0.3">
      <c r="N1267">
        <v>1262</v>
      </c>
      <c r="O1267">
        <v>0</v>
      </c>
    </row>
    <row r="1268" spans="14:15" x14ac:dyDescent="0.3">
      <c r="N1268">
        <v>1263</v>
      </c>
      <c r="O1268">
        <v>0</v>
      </c>
    </row>
    <row r="1269" spans="14:15" x14ac:dyDescent="0.3">
      <c r="N1269">
        <v>1264</v>
      </c>
      <c r="O1269">
        <v>0</v>
      </c>
    </row>
    <row r="1270" spans="14:15" x14ac:dyDescent="0.3">
      <c r="N1270">
        <v>1265</v>
      </c>
      <c r="O1270">
        <v>0</v>
      </c>
    </row>
    <row r="1271" spans="14:15" x14ac:dyDescent="0.3">
      <c r="N1271">
        <v>1266</v>
      </c>
      <c r="O1271">
        <v>0</v>
      </c>
    </row>
    <row r="1272" spans="14:15" x14ac:dyDescent="0.3">
      <c r="N1272">
        <v>1267</v>
      </c>
      <c r="O1272">
        <v>0</v>
      </c>
    </row>
    <row r="1273" spans="14:15" x14ac:dyDescent="0.3">
      <c r="N1273">
        <v>1268</v>
      </c>
      <c r="O1273">
        <v>0</v>
      </c>
    </row>
    <row r="1274" spans="14:15" x14ac:dyDescent="0.3">
      <c r="N1274">
        <v>1269</v>
      </c>
      <c r="O1274">
        <v>0</v>
      </c>
    </row>
    <row r="1275" spans="14:15" x14ac:dyDescent="0.3">
      <c r="N1275">
        <v>1270</v>
      </c>
      <c r="O1275">
        <v>0</v>
      </c>
    </row>
    <row r="1276" spans="14:15" x14ac:dyDescent="0.3">
      <c r="N1276">
        <v>1271</v>
      </c>
      <c r="O1276">
        <v>0</v>
      </c>
    </row>
    <row r="1277" spans="14:15" x14ac:dyDescent="0.3">
      <c r="N1277">
        <v>1272</v>
      </c>
      <c r="O1277">
        <v>0</v>
      </c>
    </row>
    <row r="1278" spans="14:15" x14ac:dyDescent="0.3">
      <c r="N1278">
        <v>1273</v>
      </c>
      <c r="O1278">
        <v>0</v>
      </c>
    </row>
    <row r="1279" spans="14:15" x14ac:dyDescent="0.3">
      <c r="N1279">
        <v>1274</v>
      </c>
      <c r="O1279">
        <v>0</v>
      </c>
    </row>
    <row r="1280" spans="14:15" x14ac:dyDescent="0.3">
      <c r="N1280">
        <v>1275</v>
      </c>
      <c r="O1280">
        <v>0</v>
      </c>
    </row>
    <row r="1281" spans="14:15" x14ac:dyDescent="0.3">
      <c r="N1281">
        <v>1276</v>
      </c>
      <c r="O1281">
        <v>0</v>
      </c>
    </row>
    <row r="1282" spans="14:15" x14ac:dyDescent="0.3">
      <c r="N1282">
        <v>1277</v>
      </c>
      <c r="O1282">
        <v>0</v>
      </c>
    </row>
    <row r="1283" spans="14:15" x14ac:dyDescent="0.3">
      <c r="N1283">
        <v>1278</v>
      </c>
      <c r="O1283">
        <v>0</v>
      </c>
    </row>
    <row r="1284" spans="14:15" x14ac:dyDescent="0.3">
      <c r="N1284">
        <v>1279</v>
      </c>
      <c r="O1284">
        <v>0</v>
      </c>
    </row>
    <row r="1285" spans="14:15" x14ac:dyDescent="0.3">
      <c r="N1285">
        <v>1280</v>
      </c>
      <c r="O1285">
        <v>0</v>
      </c>
    </row>
    <row r="1286" spans="14:15" x14ac:dyDescent="0.3">
      <c r="N1286">
        <v>1281</v>
      </c>
      <c r="O1286">
        <v>0</v>
      </c>
    </row>
    <row r="1287" spans="14:15" x14ac:dyDescent="0.3">
      <c r="N1287">
        <v>1282</v>
      </c>
      <c r="O1287">
        <v>0</v>
      </c>
    </row>
    <row r="1288" spans="14:15" x14ac:dyDescent="0.3">
      <c r="N1288">
        <v>1283</v>
      </c>
      <c r="O1288">
        <v>0</v>
      </c>
    </row>
    <row r="1289" spans="14:15" x14ac:dyDescent="0.3">
      <c r="N1289">
        <v>1284</v>
      </c>
      <c r="O1289">
        <v>0</v>
      </c>
    </row>
    <row r="1290" spans="14:15" x14ac:dyDescent="0.3">
      <c r="N1290">
        <v>1285</v>
      </c>
      <c r="O1290">
        <v>0</v>
      </c>
    </row>
    <row r="1291" spans="14:15" x14ac:dyDescent="0.3">
      <c r="N1291">
        <v>1286</v>
      </c>
      <c r="O1291">
        <v>0</v>
      </c>
    </row>
    <row r="1292" spans="14:15" x14ac:dyDescent="0.3">
      <c r="N1292">
        <v>1287</v>
      </c>
      <c r="O1292">
        <v>0</v>
      </c>
    </row>
    <row r="1293" spans="14:15" x14ac:dyDescent="0.3">
      <c r="N1293">
        <v>1288</v>
      </c>
      <c r="O1293">
        <v>0</v>
      </c>
    </row>
    <row r="1294" spans="14:15" x14ac:dyDescent="0.3">
      <c r="N1294">
        <v>1289</v>
      </c>
      <c r="O1294">
        <v>0</v>
      </c>
    </row>
    <row r="1295" spans="14:15" x14ac:dyDescent="0.3">
      <c r="N1295">
        <v>1290</v>
      </c>
      <c r="O1295">
        <v>0</v>
      </c>
    </row>
    <row r="1296" spans="14:15" x14ac:dyDescent="0.3">
      <c r="N1296">
        <v>1291</v>
      </c>
      <c r="O1296">
        <v>0</v>
      </c>
    </row>
    <row r="1297" spans="14:15" x14ac:dyDescent="0.3">
      <c r="N1297">
        <v>1292</v>
      </c>
      <c r="O1297">
        <v>1</v>
      </c>
    </row>
    <row r="1298" spans="14:15" x14ac:dyDescent="0.3">
      <c r="N1298">
        <v>1293</v>
      </c>
      <c r="O1298">
        <v>0</v>
      </c>
    </row>
    <row r="1299" spans="14:15" x14ac:dyDescent="0.3">
      <c r="N1299">
        <v>1294</v>
      </c>
      <c r="O1299">
        <v>0</v>
      </c>
    </row>
    <row r="1300" spans="14:15" x14ac:dyDescent="0.3">
      <c r="N1300">
        <v>1295</v>
      </c>
      <c r="O1300">
        <v>0</v>
      </c>
    </row>
    <row r="1301" spans="14:15" x14ac:dyDescent="0.3">
      <c r="N1301">
        <v>1296</v>
      </c>
      <c r="O1301">
        <v>0</v>
      </c>
    </row>
    <row r="1302" spans="14:15" x14ac:dyDescent="0.3">
      <c r="N1302">
        <v>1297</v>
      </c>
      <c r="O1302">
        <v>0</v>
      </c>
    </row>
    <row r="1303" spans="14:15" x14ac:dyDescent="0.3">
      <c r="N1303">
        <v>1298</v>
      </c>
      <c r="O1303">
        <v>0</v>
      </c>
    </row>
    <row r="1304" spans="14:15" x14ac:dyDescent="0.3">
      <c r="N1304">
        <v>1299</v>
      </c>
      <c r="O1304">
        <v>0</v>
      </c>
    </row>
    <row r="1305" spans="14:15" x14ac:dyDescent="0.3">
      <c r="N1305">
        <v>1300</v>
      </c>
      <c r="O1305">
        <v>0</v>
      </c>
    </row>
    <row r="1306" spans="14:15" x14ac:dyDescent="0.3">
      <c r="N1306">
        <v>1301</v>
      </c>
      <c r="O1306">
        <v>0</v>
      </c>
    </row>
    <row r="1307" spans="14:15" x14ac:dyDescent="0.3">
      <c r="N1307">
        <v>1302</v>
      </c>
      <c r="O1307">
        <v>0</v>
      </c>
    </row>
    <row r="1308" spans="14:15" x14ac:dyDescent="0.3">
      <c r="N1308">
        <v>1303</v>
      </c>
      <c r="O1308">
        <v>0</v>
      </c>
    </row>
    <row r="1309" spans="14:15" x14ac:dyDescent="0.3">
      <c r="N1309">
        <v>1304</v>
      </c>
      <c r="O1309">
        <v>0</v>
      </c>
    </row>
    <row r="1310" spans="14:15" x14ac:dyDescent="0.3">
      <c r="N1310">
        <v>1305</v>
      </c>
      <c r="O1310">
        <v>0</v>
      </c>
    </row>
    <row r="1311" spans="14:15" x14ac:dyDescent="0.3">
      <c r="N1311">
        <v>1306</v>
      </c>
      <c r="O1311">
        <v>0</v>
      </c>
    </row>
    <row r="1312" spans="14:15" x14ac:dyDescent="0.3">
      <c r="N1312">
        <v>1307</v>
      </c>
      <c r="O1312">
        <v>0</v>
      </c>
    </row>
    <row r="1313" spans="14:15" x14ac:dyDescent="0.3">
      <c r="N1313">
        <v>1308</v>
      </c>
      <c r="O1313">
        <v>0</v>
      </c>
    </row>
    <row r="1314" spans="14:15" x14ac:dyDescent="0.3">
      <c r="N1314">
        <v>1309</v>
      </c>
      <c r="O1314">
        <v>0</v>
      </c>
    </row>
    <row r="1315" spans="14:15" x14ac:dyDescent="0.3">
      <c r="N1315">
        <v>1310</v>
      </c>
      <c r="O1315">
        <v>0</v>
      </c>
    </row>
    <row r="1316" spans="14:15" x14ac:dyDescent="0.3">
      <c r="N1316">
        <v>1311</v>
      </c>
      <c r="O1316">
        <v>1</v>
      </c>
    </row>
    <row r="1317" spans="14:15" x14ac:dyDescent="0.3">
      <c r="N1317">
        <v>1312</v>
      </c>
      <c r="O1317">
        <v>0</v>
      </c>
    </row>
    <row r="1318" spans="14:15" x14ac:dyDescent="0.3">
      <c r="N1318">
        <v>1313</v>
      </c>
      <c r="O1318">
        <v>0</v>
      </c>
    </row>
    <row r="1319" spans="14:15" x14ac:dyDescent="0.3">
      <c r="N1319">
        <v>1314</v>
      </c>
      <c r="O1319">
        <v>0</v>
      </c>
    </row>
    <row r="1320" spans="14:15" x14ac:dyDescent="0.3">
      <c r="N1320">
        <v>1315</v>
      </c>
      <c r="O1320">
        <v>0</v>
      </c>
    </row>
    <row r="1321" spans="14:15" x14ac:dyDescent="0.3">
      <c r="N1321">
        <v>1316</v>
      </c>
      <c r="O1321">
        <v>0</v>
      </c>
    </row>
    <row r="1322" spans="14:15" x14ac:dyDescent="0.3">
      <c r="N1322">
        <v>1317</v>
      </c>
      <c r="O1322">
        <v>0</v>
      </c>
    </row>
    <row r="1323" spans="14:15" x14ac:dyDescent="0.3">
      <c r="N1323">
        <v>1318</v>
      </c>
      <c r="O1323">
        <v>0</v>
      </c>
    </row>
    <row r="1324" spans="14:15" x14ac:dyDescent="0.3">
      <c r="N1324">
        <v>1319</v>
      </c>
      <c r="O1324">
        <v>0</v>
      </c>
    </row>
    <row r="1325" spans="14:15" x14ac:dyDescent="0.3">
      <c r="N1325">
        <v>1320</v>
      </c>
      <c r="O1325">
        <v>0</v>
      </c>
    </row>
    <row r="1326" spans="14:15" x14ac:dyDescent="0.3">
      <c r="N1326">
        <v>1321</v>
      </c>
      <c r="O1326">
        <v>0</v>
      </c>
    </row>
    <row r="1327" spans="14:15" x14ac:dyDescent="0.3">
      <c r="N1327">
        <v>1322</v>
      </c>
      <c r="O1327">
        <v>0</v>
      </c>
    </row>
    <row r="1328" spans="14:15" x14ac:dyDescent="0.3">
      <c r="N1328">
        <v>1323</v>
      </c>
      <c r="O1328">
        <v>0</v>
      </c>
    </row>
    <row r="1329" spans="14:15" x14ac:dyDescent="0.3">
      <c r="N1329">
        <v>1324</v>
      </c>
      <c r="O1329">
        <v>0</v>
      </c>
    </row>
    <row r="1330" spans="14:15" x14ac:dyDescent="0.3">
      <c r="N1330">
        <v>1325</v>
      </c>
      <c r="O1330">
        <v>0</v>
      </c>
    </row>
    <row r="1331" spans="14:15" x14ac:dyDescent="0.3">
      <c r="N1331">
        <v>1326</v>
      </c>
      <c r="O1331">
        <v>0</v>
      </c>
    </row>
    <row r="1332" spans="14:15" x14ac:dyDescent="0.3">
      <c r="N1332">
        <v>1327</v>
      </c>
      <c r="O1332">
        <v>0</v>
      </c>
    </row>
    <row r="1333" spans="14:15" x14ac:dyDescent="0.3">
      <c r="N1333">
        <v>1328</v>
      </c>
      <c r="O1333">
        <v>0</v>
      </c>
    </row>
    <row r="1334" spans="14:15" x14ac:dyDescent="0.3">
      <c r="N1334">
        <v>1329</v>
      </c>
      <c r="O1334">
        <v>0</v>
      </c>
    </row>
    <row r="1335" spans="14:15" x14ac:dyDescent="0.3">
      <c r="N1335">
        <v>1330</v>
      </c>
      <c r="O1335">
        <v>0</v>
      </c>
    </row>
    <row r="1336" spans="14:15" x14ac:dyDescent="0.3">
      <c r="N1336">
        <v>1331</v>
      </c>
      <c r="O1336">
        <v>0</v>
      </c>
    </row>
    <row r="1337" spans="14:15" x14ac:dyDescent="0.3">
      <c r="N1337">
        <v>1332</v>
      </c>
      <c r="O1337">
        <v>0</v>
      </c>
    </row>
    <row r="1338" spans="14:15" x14ac:dyDescent="0.3">
      <c r="N1338">
        <v>1333</v>
      </c>
      <c r="O1338">
        <v>0</v>
      </c>
    </row>
    <row r="1339" spans="14:15" x14ac:dyDescent="0.3">
      <c r="N1339">
        <v>1334</v>
      </c>
      <c r="O1339">
        <v>0</v>
      </c>
    </row>
    <row r="1340" spans="14:15" x14ac:dyDescent="0.3">
      <c r="N1340">
        <v>1335</v>
      </c>
      <c r="O1340">
        <v>0</v>
      </c>
    </row>
    <row r="1341" spans="14:15" x14ac:dyDescent="0.3">
      <c r="N1341">
        <v>1336</v>
      </c>
      <c r="O1341">
        <v>0</v>
      </c>
    </row>
    <row r="1342" spans="14:15" x14ac:dyDescent="0.3">
      <c r="N1342">
        <v>1337</v>
      </c>
      <c r="O1342">
        <v>0</v>
      </c>
    </row>
    <row r="1343" spans="14:15" x14ac:dyDescent="0.3">
      <c r="N1343">
        <v>1338</v>
      </c>
      <c r="O1343">
        <v>0</v>
      </c>
    </row>
    <row r="1344" spans="14:15" x14ac:dyDescent="0.3">
      <c r="N1344">
        <v>1339</v>
      </c>
      <c r="O1344">
        <v>0</v>
      </c>
    </row>
    <row r="1345" spans="14:15" x14ac:dyDescent="0.3">
      <c r="N1345">
        <v>1340</v>
      </c>
      <c r="O1345">
        <v>0</v>
      </c>
    </row>
    <row r="1346" spans="14:15" x14ac:dyDescent="0.3">
      <c r="N1346">
        <v>1341</v>
      </c>
      <c r="O1346">
        <v>1</v>
      </c>
    </row>
    <row r="1347" spans="14:15" x14ac:dyDescent="0.3">
      <c r="N1347">
        <v>1342</v>
      </c>
      <c r="O1347">
        <v>0</v>
      </c>
    </row>
    <row r="1348" spans="14:15" x14ac:dyDescent="0.3">
      <c r="N1348">
        <v>1343</v>
      </c>
      <c r="O1348">
        <v>0</v>
      </c>
    </row>
    <row r="1349" spans="14:15" x14ac:dyDescent="0.3">
      <c r="N1349">
        <v>1344</v>
      </c>
      <c r="O1349">
        <v>0</v>
      </c>
    </row>
    <row r="1350" spans="14:15" x14ac:dyDescent="0.3">
      <c r="N1350">
        <v>1345</v>
      </c>
      <c r="O1350">
        <v>0</v>
      </c>
    </row>
    <row r="1351" spans="14:15" x14ac:dyDescent="0.3">
      <c r="N1351">
        <v>1346</v>
      </c>
      <c r="O1351">
        <v>0</v>
      </c>
    </row>
    <row r="1352" spans="14:15" x14ac:dyDescent="0.3">
      <c r="N1352">
        <v>1347</v>
      </c>
      <c r="O1352">
        <v>0</v>
      </c>
    </row>
    <row r="1353" spans="14:15" x14ac:dyDescent="0.3">
      <c r="N1353">
        <v>1348</v>
      </c>
      <c r="O1353">
        <v>0</v>
      </c>
    </row>
    <row r="1354" spans="14:15" x14ac:dyDescent="0.3">
      <c r="N1354">
        <v>1349</v>
      </c>
      <c r="O1354">
        <v>0</v>
      </c>
    </row>
    <row r="1355" spans="14:15" x14ac:dyDescent="0.3">
      <c r="N1355">
        <v>1350</v>
      </c>
      <c r="O1355">
        <v>0</v>
      </c>
    </row>
    <row r="1356" spans="14:15" x14ac:dyDescent="0.3">
      <c r="N1356">
        <v>1351</v>
      </c>
      <c r="O1356">
        <v>0</v>
      </c>
    </row>
    <row r="1357" spans="14:15" x14ac:dyDescent="0.3">
      <c r="N1357">
        <v>1352</v>
      </c>
      <c r="O1357">
        <v>0</v>
      </c>
    </row>
    <row r="1358" spans="14:15" x14ac:dyDescent="0.3">
      <c r="N1358">
        <v>1353</v>
      </c>
      <c r="O1358">
        <v>0</v>
      </c>
    </row>
    <row r="1359" spans="14:15" x14ac:dyDescent="0.3">
      <c r="N1359">
        <v>1354</v>
      </c>
      <c r="O1359">
        <v>0</v>
      </c>
    </row>
    <row r="1360" spans="14:15" x14ac:dyDescent="0.3">
      <c r="N1360">
        <v>1355</v>
      </c>
      <c r="O1360">
        <v>0</v>
      </c>
    </row>
    <row r="1361" spans="14:15" x14ac:dyDescent="0.3">
      <c r="N1361">
        <v>1356</v>
      </c>
      <c r="O1361">
        <v>0</v>
      </c>
    </row>
    <row r="1362" spans="14:15" x14ac:dyDescent="0.3">
      <c r="N1362">
        <v>1357</v>
      </c>
      <c r="O1362">
        <v>0</v>
      </c>
    </row>
    <row r="1363" spans="14:15" x14ac:dyDescent="0.3">
      <c r="N1363">
        <v>1358</v>
      </c>
      <c r="O1363">
        <v>0</v>
      </c>
    </row>
    <row r="1364" spans="14:15" x14ac:dyDescent="0.3">
      <c r="N1364">
        <v>1359</v>
      </c>
      <c r="O1364">
        <v>0</v>
      </c>
    </row>
    <row r="1365" spans="14:15" x14ac:dyDescent="0.3">
      <c r="N1365">
        <v>1360</v>
      </c>
      <c r="O1365">
        <v>0</v>
      </c>
    </row>
    <row r="1366" spans="14:15" x14ac:dyDescent="0.3">
      <c r="N1366">
        <v>1361</v>
      </c>
      <c r="O1366">
        <v>0</v>
      </c>
    </row>
    <row r="1367" spans="14:15" x14ac:dyDescent="0.3">
      <c r="N1367">
        <v>1362</v>
      </c>
      <c r="O1367">
        <v>0</v>
      </c>
    </row>
    <row r="1368" spans="14:15" x14ac:dyDescent="0.3">
      <c r="N1368">
        <v>1363</v>
      </c>
      <c r="O1368">
        <v>0</v>
      </c>
    </row>
    <row r="1369" spans="14:15" x14ac:dyDescent="0.3">
      <c r="N1369">
        <v>1364</v>
      </c>
      <c r="O1369">
        <v>0</v>
      </c>
    </row>
    <row r="1370" spans="14:15" x14ac:dyDescent="0.3">
      <c r="N1370">
        <v>1365</v>
      </c>
      <c r="O1370">
        <v>0</v>
      </c>
    </row>
    <row r="1371" spans="14:15" x14ac:dyDescent="0.3">
      <c r="N1371">
        <v>1366</v>
      </c>
      <c r="O1371">
        <v>0</v>
      </c>
    </row>
    <row r="1372" spans="14:15" x14ac:dyDescent="0.3">
      <c r="N1372">
        <v>1367</v>
      </c>
      <c r="O1372">
        <v>0</v>
      </c>
    </row>
    <row r="1373" spans="14:15" x14ac:dyDescent="0.3">
      <c r="N1373">
        <v>1368</v>
      </c>
      <c r="O1373">
        <v>0</v>
      </c>
    </row>
    <row r="1374" spans="14:15" x14ac:dyDescent="0.3">
      <c r="N1374">
        <v>1369</v>
      </c>
      <c r="O1374">
        <v>0</v>
      </c>
    </row>
    <row r="1375" spans="14:15" x14ac:dyDescent="0.3">
      <c r="N1375">
        <v>1370</v>
      </c>
      <c r="O1375">
        <v>0</v>
      </c>
    </row>
    <row r="1376" spans="14:15" x14ac:dyDescent="0.3">
      <c r="N1376">
        <v>1371</v>
      </c>
      <c r="O1376">
        <v>0</v>
      </c>
    </row>
    <row r="1377" spans="14:15" x14ac:dyDescent="0.3">
      <c r="N1377">
        <v>1372</v>
      </c>
      <c r="O1377">
        <v>0</v>
      </c>
    </row>
    <row r="1378" spans="14:15" x14ac:dyDescent="0.3">
      <c r="N1378">
        <v>1373</v>
      </c>
      <c r="O1378">
        <v>0</v>
      </c>
    </row>
    <row r="1379" spans="14:15" x14ac:dyDescent="0.3">
      <c r="N1379">
        <v>1374</v>
      </c>
      <c r="O1379">
        <v>0</v>
      </c>
    </row>
    <row r="1380" spans="14:15" x14ac:dyDescent="0.3">
      <c r="N1380">
        <v>1375</v>
      </c>
      <c r="O1380">
        <v>0</v>
      </c>
    </row>
    <row r="1381" spans="14:15" x14ac:dyDescent="0.3">
      <c r="N1381">
        <v>1376</v>
      </c>
      <c r="O1381">
        <v>0</v>
      </c>
    </row>
    <row r="1382" spans="14:15" x14ac:dyDescent="0.3">
      <c r="N1382">
        <v>1377</v>
      </c>
      <c r="O1382">
        <v>0</v>
      </c>
    </row>
    <row r="1383" spans="14:15" x14ac:dyDescent="0.3">
      <c r="N1383">
        <v>1378</v>
      </c>
      <c r="O1383">
        <v>0</v>
      </c>
    </row>
    <row r="1384" spans="14:15" x14ac:dyDescent="0.3">
      <c r="N1384">
        <v>1379</v>
      </c>
      <c r="O1384">
        <v>0</v>
      </c>
    </row>
    <row r="1385" spans="14:15" x14ac:dyDescent="0.3">
      <c r="N1385">
        <v>1380</v>
      </c>
      <c r="O1385">
        <v>0</v>
      </c>
    </row>
    <row r="1386" spans="14:15" x14ac:dyDescent="0.3">
      <c r="N1386">
        <v>1381</v>
      </c>
      <c r="O1386">
        <v>0</v>
      </c>
    </row>
    <row r="1387" spans="14:15" x14ac:dyDescent="0.3">
      <c r="N1387">
        <v>1382</v>
      </c>
      <c r="O1387">
        <v>0</v>
      </c>
    </row>
    <row r="1388" spans="14:15" x14ac:dyDescent="0.3">
      <c r="N1388">
        <v>1383</v>
      </c>
      <c r="O1388">
        <v>1</v>
      </c>
    </row>
    <row r="1389" spans="14:15" x14ac:dyDescent="0.3">
      <c r="N1389">
        <v>1384</v>
      </c>
      <c r="O1389">
        <v>0</v>
      </c>
    </row>
    <row r="1390" spans="14:15" x14ac:dyDescent="0.3">
      <c r="N1390">
        <v>1385</v>
      </c>
      <c r="O1390">
        <v>0</v>
      </c>
    </row>
    <row r="1391" spans="14:15" x14ac:dyDescent="0.3">
      <c r="N1391">
        <v>1386</v>
      </c>
      <c r="O1391">
        <v>0</v>
      </c>
    </row>
    <row r="1392" spans="14:15" x14ac:dyDescent="0.3">
      <c r="N1392">
        <v>1387</v>
      </c>
      <c r="O1392">
        <v>0</v>
      </c>
    </row>
    <row r="1393" spans="14:15" x14ac:dyDescent="0.3">
      <c r="N1393">
        <v>1388</v>
      </c>
      <c r="O1393">
        <v>0</v>
      </c>
    </row>
    <row r="1394" spans="14:15" x14ac:dyDescent="0.3">
      <c r="N1394">
        <v>1389</v>
      </c>
      <c r="O1394">
        <v>0</v>
      </c>
    </row>
    <row r="1395" spans="14:15" x14ac:dyDescent="0.3">
      <c r="N1395">
        <v>1390</v>
      </c>
      <c r="O1395">
        <v>0</v>
      </c>
    </row>
    <row r="1396" spans="14:15" x14ac:dyDescent="0.3">
      <c r="N1396">
        <v>1391</v>
      </c>
      <c r="O1396">
        <v>0</v>
      </c>
    </row>
    <row r="1397" spans="14:15" x14ac:dyDescent="0.3">
      <c r="N1397">
        <v>1392</v>
      </c>
      <c r="O1397">
        <v>1</v>
      </c>
    </row>
    <row r="1398" spans="14:15" x14ac:dyDescent="0.3">
      <c r="N1398">
        <v>1393</v>
      </c>
      <c r="O1398">
        <v>0</v>
      </c>
    </row>
    <row r="1399" spans="14:15" x14ac:dyDescent="0.3">
      <c r="N1399">
        <v>1394</v>
      </c>
      <c r="O1399">
        <v>0</v>
      </c>
    </row>
    <row r="1400" spans="14:15" x14ac:dyDescent="0.3">
      <c r="N1400">
        <v>1395</v>
      </c>
      <c r="O1400">
        <v>0</v>
      </c>
    </row>
    <row r="1401" spans="14:15" x14ac:dyDescent="0.3">
      <c r="N1401">
        <v>1396</v>
      </c>
      <c r="O1401">
        <v>0</v>
      </c>
    </row>
    <row r="1402" spans="14:15" x14ac:dyDescent="0.3">
      <c r="N1402">
        <v>1397</v>
      </c>
      <c r="O1402">
        <v>0</v>
      </c>
    </row>
    <row r="1403" spans="14:15" x14ac:dyDescent="0.3">
      <c r="N1403">
        <v>1398</v>
      </c>
      <c r="O1403">
        <v>0</v>
      </c>
    </row>
    <row r="1404" spans="14:15" x14ac:dyDescent="0.3">
      <c r="N1404">
        <v>1399</v>
      </c>
      <c r="O1404">
        <v>0</v>
      </c>
    </row>
    <row r="1405" spans="14:15" x14ac:dyDescent="0.3">
      <c r="N1405">
        <v>1400</v>
      </c>
      <c r="O1405">
        <v>0</v>
      </c>
    </row>
    <row r="1406" spans="14:15" x14ac:dyDescent="0.3">
      <c r="N1406">
        <v>1401</v>
      </c>
      <c r="O1406">
        <v>0</v>
      </c>
    </row>
    <row r="1407" spans="14:15" x14ac:dyDescent="0.3">
      <c r="N1407">
        <v>1402</v>
      </c>
      <c r="O1407">
        <v>0</v>
      </c>
    </row>
    <row r="1408" spans="14:15" x14ac:dyDescent="0.3">
      <c r="N1408">
        <v>1403</v>
      </c>
      <c r="O1408">
        <v>0</v>
      </c>
    </row>
    <row r="1409" spans="14:15" x14ac:dyDescent="0.3">
      <c r="N1409">
        <v>1404</v>
      </c>
      <c r="O1409">
        <v>0</v>
      </c>
    </row>
    <row r="1410" spans="14:15" x14ac:dyDescent="0.3">
      <c r="N1410">
        <v>1405</v>
      </c>
      <c r="O1410">
        <v>0</v>
      </c>
    </row>
    <row r="1411" spans="14:15" x14ac:dyDescent="0.3">
      <c r="N1411">
        <v>1406</v>
      </c>
      <c r="O1411">
        <v>0</v>
      </c>
    </row>
    <row r="1412" spans="14:15" x14ac:dyDescent="0.3">
      <c r="N1412">
        <v>1407</v>
      </c>
      <c r="O1412">
        <v>0</v>
      </c>
    </row>
    <row r="1413" spans="14:15" x14ac:dyDescent="0.3">
      <c r="N1413">
        <v>1408</v>
      </c>
      <c r="O1413">
        <v>0</v>
      </c>
    </row>
    <row r="1414" spans="14:15" x14ac:dyDescent="0.3">
      <c r="N1414">
        <v>1409</v>
      </c>
      <c r="O1414">
        <v>0</v>
      </c>
    </row>
    <row r="1415" spans="14:15" x14ac:dyDescent="0.3">
      <c r="N1415">
        <v>1410</v>
      </c>
      <c r="O1415">
        <v>0</v>
      </c>
    </row>
    <row r="1416" spans="14:15" x14ac:dyDescent="0.3">
      <c r="N1416">
        <v>1411</v>
      </c>
      <c r="O1416">
        <v>0</v>
      </c>
    </row>
    <row r="1417" spans="14:15" x14ac:dyDescent="0.3">
      <c r="N1417">
        <v>1412</v>
      </c>
      <c r="O1417">
        <v>0</v>
      </c>
    </row>
    <row r="1418" spans="14:15" x14ac:dyDescent="0.3">
      <c r="N1418">
        <v>1413</v>
      </c>
      <c r="O1418">
        <v>0</v>
      </c>
    </row>
    <row r="1419" spans="14:15" x14ac:dyDescent="0.3">
      <c r="N1419">
        <v>1414</v>
      </c>
      <c r="O1419">
        <v>0</v>
      </c>
    </row>
    <row r="1420" spans="14:15" x14ac:dyDescent="0.3">
      <c r="N1420">
        <v>1415</v>
      </c>
      <c r="O1420">
        <v>0</v>
      </c>
    </row>
    <row r="1421" spans="14:15" x14ac:dyDescent="0.3">
      <c r="N1421">
        <v>1416</v>
      </c>
      <c r="O1421">
        <v>0</v>
      </c>
    </row>
    <row r="1422" spans="14:15" x14ac:dyDescent="0.3">
      <c r="N1422">
        <v>1417</v>
      </c>
      <c r="O1422">
        <v>0</v>
      </c>
    </row>
    <row r="1423" spans="14:15" x14ac:dyDescent="0.3">
      <c r="N1423">
        <v>1418</v>
      </c>
      <c r="O1423">
        <v>0</v>
      </c>
    </row>
    <row r="1424" spans="14:15" x14ac:dyDescent="0.3">
      <c r="N1424">
        <v>1419</v>
      </c>
      <c r="O1424">
        <v>1</v>
      </c>
    </row>
    <row r="1425" spans="14:15" x14ac:dyDescent="0.3">
      <c r="N1425">
        <v>1420</v>
      </c>
      <c r="O1425">
        <v>0</v>
      </c>
    </row>
    <row r="1426" spans="14:15" x14ac:dyDescent="0.3">
      <c r="N1426">
        <v>1421</v>
      </c>
      <c r="O1426">
        <v>0</v>
      </c>
    </row>
    <row r="1427" spans="14:15" x14ac:dyDescent="0.3">
      <c r="N1427">
        <v>1422</v>
      </c>
      <c r="O1427">
        <v>0</v>
      </c>
    </row>
    <row r="1428" spans="14:15" x14ac:dyDescent="0.3">
      <c r="N1428">
        <v>1423</v>
      </c>
      <c r="O1428">
        <v>0</v>
      </c>
    </row>
    <row r="1429" spans="14:15" x14ac:dyDescent="0.3">
      <c r="N1429">
        <v>1424</v>
      </c>
      <c r="O1429">
        <v>0</v>
      </c>
    </row>
    <row r="1430" spans="14:15" x14ac:dyDescent="0.3">
      <c r="N1430">
        <v>1425</v>
      </c>
      <c r="O1430">
        <v>0</v>
      </c>
    </row>
    <row r="1431" spans="14:15" x14ac:dyDescent="0.3">
      <c r="N1431">
        <v>1426</v>
      </c>
      <c r="O1431">
        <v>0</v>
      </c>
    </row>
    <row r="1432" spans="14:15" x14ac:dyDescent="0.3">
      <c r="N1432">
        <v>1427</v>
      </c>
      <c r="O1432">
        <v>0</v>
      </c>
    </row>
    <row r="1433" spans="14:15" x14ac:dyDescent="0.3">
      <c r="N1433">
        <v>1428</v>
      </c>
      <c r="O1433">
        <v>0</v>
      </c>
    </row>
    <row r="1434" spans="14:15" x14ac:dyDescent="0.3">
      <c r="N1434">
        <v>1429</v>
      </c>
      <c r="O1434">
        <v>1</v>
      </c>
    </row>
    <row r="1435" spans="14:15" x14ac:dyDescent="0.3">
      <c r="N1435">
        <v>1430</v>
      </c>
      <c r="O1435">
        <v>0</v>
      </c>
    </row>
    <row r="1436" spans="14:15" x14ac:dyDescent="0.3">
      <c r="N1436">
        <v>1431</v>
      </c>
      <c r="O1436">
        <v>0</v>
      </c>
    </row>
    <row r="1437" spans="14:15" x14ac:dyDescent="0.3">
      <c r="N1437">
        <v>1432</v>
      </c>
      <c r="O1437">
        <v>0</v>
      </c>
    </row>
    <row r="1438" spans="14:15" x14ac:dyDescent="0.3">
      <c r="N1438">
        <v>1433</v>
      </c>
      <c r="O1438">
        <v>0</v>
      </c>
    </row>
    <row r="1439" spans="14:15" x14ac:dyDescent="0.3">
      <c r="N1439">
        <v>1434</v>
      </c>
      <c r="O1439">
        <v>0</v>
      </c>
    </row>
    <row r="1440" spans="14:15" x14ac:dyDescent="0.3">
      <c r="N1440">
        <v>1435</v>
      </c>
      <c r="O1440">
        <v>0</v>
      </c>
    </row>
    <row r="1441" spans="14:15" x14ac:dyDescent="0.3">
      <c r="N1441">
        <v>1436</v>
      </c>
      <c r="O1441">
        <v>0</v>
      </c>
    </row>
    <row r="1442" spans="14:15" x14ac:dyDescent="0.3">
      <c r="N1442">
        <v>1437</v>
      </c>
      <c r="O1442">
        <v>0</v>
      </c>
    </row>
    <row r="1443" spans="14:15" x14ac:dyDescent="0.3">
      <c r="N1443">
        <v>1438</v>
      </c>
      <c r="O1443">
        <v>0</v>
      </c>
    </row>
    <row r="1444" spans="14:15" x14ac:dyDescent="0.3">
      <c r="N1444">
        <v>1439</v>
      </c>
      <c r="O1444">
        <v>0</v>
      </c>
    </row>
    <row r="1445" spans="14:15" x14ac:dyDescent="0.3">
      <c r="N1445">
        <v>1440</v>
      </c>
      <c r="O1445">
        <v>0</v>
      </c>
    </row>
    <row r="1446" spans="14:15" x14ac:dyDescent="0.3">
      <c r="N1446">
        <v>1441</v>
      </c>
      <c r="O1446">
        <v>0</v>
      </c>
    </row>
    <row r="1447" spans="14:15" x14ac:dyDescent="0.3">
      <c r="N1447">
        <v>1442</v>
      </c>
      <c r="O1447">
        <v>0</v>
      </c>
    </row>
    <row r="1448" spans="14:15" x14ac:dyDescent="0.3">
      <c r="N1448">
        <v>1443</v>
      </c>
      <c r="O1448">
        <v>0</v>
      </c>
    </row>
    <row r="1449" spans="14:15" x14ac:dyDescent="0.3">
      <c r="N1449">
        <v>1444</v>
      </c>
      <c r="O1449">
        <v>0</v>
      </c>
    </row>
    <row r="1450" spans="14:15" x14ac:dyDescent="0.3">
      <c r="N1450">
        <v>1445</v>
      </c>
      <c r="O1450">
        <v>0</v>
      </c>
    </row>
    <row r="1451" spans="14:15" x14ac:dyDescent="0.3">
      <c r="N1451">
        <v>1446</v>
      </c>
      <c r="O1451">
        <v>0</v>
      </c>
    </row>
    <row r="1452" spans="14:15" x14ac:dyDescent="0.3">
      <c r="N1452">
        <v>1447</v>
      </c>
      <c r="O1452">
        <v>0</v>
      </c>
    </row>
    <row r="1453" spans="14:15" x14ac:dyDescent="0.3">
      <c r="N1453">
        <v>1448</v>
      </c>
      <c r="O1453">
        <v>0</v>
      </c>
    </row>
    <row r="1454" spans="14:15" x14ac:dyDescent="0.3">
      <c r="N1454">
        <v>1449</v>
      </c>
      <c r="O1454">
        <v>0</v>
      </c>
    </row>
    <row r="1455" spans="14:15" x14ac:dyDescent="0.3">
      <c r="N1455">
        <v>1450</v>
      </c>
      <c r="O1455">
        <v>0</v>
      </c>
    </row>
    <row r="1456" spans="14:15" x14ac:dyDescent="0.3">
      <c r="N1456">
        <v>1451</v>
      </c>
      <c r="O1456">
        <v>0</v>
      </c>
    </row>
    <row r="1457" spans="14:15" x14ac:dyDescent="0.3">
      <c r="N1457">
        <v>1452</v>
      </c>
      <c r="O1457">
        <v>0</v>
      </c>
    </row>
    <row r="1458" spans="14:15" x14ac:dyDescent="0.3">
      <c r="N1458">
        <v>1453</v>
      </c>
      <c r="O1458">
        <v>0</v>
      </c>
    </row>
    <row r="1459" spans="14:15" x14ac:dyDescent="0.3">
      <c r="N1459">
        <v>1454</v>
      </c>
      <c r="O1459">
        <v>0</v>
      </c>
    </row>
    <row r="1460" spans="14:15" x14ac:dyDescent="0.3">
      <c r="N1460">
        <v>1455</v>
      </c>
      <c r="O1460">
        <v>0</v>
      </c>
    </row>
    <row r="1461" spans="14:15" x14ac:dyDescent="0.3">
      <c r="N1461">
        <v>1456</v>
      </c>
      <c r="O1461">
        <v>0</v>
      </c>
    </row>
    <row r="1462" spans="14:15" x14ac:dyDescent="0.3">
      <c r="N1462">
        <v>1457</v>
      </c>
      <c r="O1462">
        <v>0</v>
      </c>
    </row>
    <row r="1463" spans="14:15" x14ac:dyDescent="0.3">
      <c r="N1463">
        <v>1458</v>
      </c>
      <c r="O1463">
        <v>0</v>
      </c>
    </row>
    <row r="1464" spans="14:15" x14ac:dyDescent="0.3">
      <c r="N1464">
        <v>1459</v>
      </c>
      <c r="O1464">
        <v>0</v>
      </c>
    </row>
    <row r="1465" spans="14:15" x14ac:dyDescent="0.3">
      <c r="N1465">
        <v>1460</v>
      </c>
      <c r="O1465">
        <v>0</v>
      </c>
    </row>
    <row r="1466" spans="14:15" x14ac:dyDescent="0.3">
      <c r="N1466">
        <v>1461</v>
      </c>
      <c r="O1466">
        <v>0</v>
      </c>
    </row>
    <row r="1467" spans="14:15" x14ac:dyDescent="0.3">
      <c r="N1467">
        <v>1462</v>
      </c>
      <c r="O1467">
        <v>0</v>
      </c>
    </row>
    <row r="1468" spans="14:15" x14ac:dyDescent="0.3">
      <c r="N1468">
        <v>1463</v>
      </c>
      <c r="O1468">
        <v>0</v>
      </c>
    </row>
    <row r="1469" spans="14:15" x14ac:dyDescent="0.3">
      <c r="N1469">
        <v>1464</v>
      </c>
      <c r="O1469">
        <v>0</v>
      </c>
    </row>
    <row r="1470" spans="14:15" x14ac:dyDescent="0.3">
      <c r="N1470">
        <v>1465</v>
      </c>
      <c r="O1470">
        <v>0</v>
      </c>
    </row>
    <row r="1471" spans="14:15" x14ac:dyDescent="0.3">
      <c r="N1471">
        <v>1466</v>
      </c>
      <c r="O1471">
        <v>0</v>
      </c>
    </row>
    <row r="1472" spans="14:15" x14ac:dyDescent="0.3">
      <c r="N1472">
        <v>1467</v>
      </c>
      <c r="O1472">
        <v>0</v>
      </c>
    </row>
    <row r="1473" spans="14:15" x14ac:dyDescent="0.3">
      <c r="N1473">
        <v>1468</v>
      </c>
      <c r="O1473">
        <v>0</v>
      </c>
    </row>
    <row r="1474" spans="14:15" x14ac:dyDescent="0.3">
      <c r="N1474">
        <v>1469</v>
      </c>
      <c r="O1474">
        <v>0</v>
      </c>
    </row>
    <row r="1475" spans="14:15" x14ac:dyDescent="0.3">
      <c r="N1475">
        <v>1470</v>
      </c>
      <c r="O1475">
        <v>0</v>
      </c>
    </row>
    <row r="1476" spans="14:15" x14ac:dyDescent="0.3">
      <c r="N1476">
        <v>1471</v>
      </c>
      <c r="O1476">
        <v>0</v>
      </c>
    </row>
    <row r="1477" spans="14:15" x14ac:dyDescent="0.3">
      <c r="N1477">
        <v>1472</v>
      </c>
      <c r="O1477">
        <v>0</v>
      </c>
    </row>
    <row r="1478" spans="14:15" x14ac:dyDescent="0.3">
      <c r="N1478">
        <v>1473</v>
      </c>
      <c r="O1478">
        <v>0</v>
      </c>
    </row>
    <row r="1479" spans="14:15" x14ac:dyDescent="0.3">
      <c r="N1479">
        <v>1474</v>
      </c>
      <c r="O1479">
        <v>0</v>
      </c>
    </row>
    <row r="1480" spans="14:15" x14ac:dyDescent="0.3">
      <c r="N1480">
        <v>1475</v>
      </c>
      <c r="O1480">
        <v>0</v>
      </c>
    </row>
    <row r="1481" spans="14:15" x14ac:dyDescent="0.3">
      <c r="N1481">
        <v>1476</v>
      </c>
      <c r="O1481">
        <v>0</v>
      </c>
    </row>
    <row r="1482" spans="14:15" x14ac:dyDescent="0.3">
      <c r="N1482">
        <v>1477</v>
      </c>
      <c r="O1482">
        <v>0</v>
      </c>
    </row>
    <row r="1483" spans="14:15" x14ac:dyDescent="0.3">
      <c r="N1483">
        <v>1478</v>
      </c>
      <c r="O1483">
        <v>0</v>
      </c>
    </row>
    <row r="1484" spans="14:15" x14ac:dyDescent="0.3">
      <c r="N1484">
        <v>1479</v>
      </c>
      <c r="O1484">
        <v>0</v>
      </c>
    </row>
    <row r="1485" spans="14:15" x14ac:dyDescent="0.3">
      <c r="N1485">
        <v>1480</v>
      </c>
      <c r="O1485">
        <v>0</v>
      </c>
    </row>
    <row r="1486" spans="14:15" x14ac:dyDescent="0.3">
      <c r="N1486">
        <v>1481</v>
      </c>
      <c r="O1486">
        <v>0</v>
      </c>
    </row>
    <row r="1487" spans="14:15" x14ac:dyDescent="0.3">
      <c r="N1487">
        <v>1482</v>
      </c>
      <c r="O1487">
        <v>0</v>
      </c>
    </row>
    <row r="1488" spans="14:15" x14ac:dyDescent="0.3">
      <c r="N1488">
        <v>1483</v>
      </c>
      <c r="O1488">
        <v>1</v>
      </c>
    </row>
    <row r="1489" spans="14:15" x14ac:dyDescent="0.3">
      <c r="N1489">
        <v>1484</v>
      </c>
      <c r="O1489">
        <v>1</v>
      </c>
    </row>
    <row r="1490" spans="14:15" x14ac:dyDescent="0.3">
      <c r="N1490">
        <v>1485</v>
      </c>
      <c r="O1490">
        <v>0</v>
      </c>
    </row>
    <row r="1491" spans="14:15" x14ac:dyDescent="0.3">
      <c r="N1491">
        <v>1486</v>
      </c>
      <c r="O1491">
        <v>0</v>
      </c>
    </row>
    <row r="1492" spans="14:15" x14ac:dyDescent="0.3">
      <c r="N1492">
        <v>1487</v>
      </c>
      <c r="O1492">
        <v>0</v>
      </c>
    </row>
    <row r="1493" spans="14:15" x14ac:dyDescent="0.3">
      <c r="N1493">
        <v>1488</v>
      </c>
      <c r="O1493">
        <v>0</v>
      </c>
    </row>
    <row r="1494" spans="14:15" x14ac:dyDescent="0.3">
      <c r="N1494">
        <v>1489</v>
      </c>
      <c r="O1494">
        <v>0</v>
      </c>
    </row>
    <row r="1495" spans="14:15" x14ac:dyDescent="0.3">
      <c r="N1495">
        <v>1490</v>
      </c>
      <c r="O1495">
        <v>0</v>
      </c>
    </row>
    <row r="1496" spans="14:15" x14ac:dyDescent="0.3">
      <c r="N1496">
        <v>1491</v>
      </c>
      <c r="O1496">
        <v>0</v>
      </c>
    </row>
    <row r="1497" spans="14:15" x14ac:dyDescent="0.3">
      <c r="N1497">
        <v>1492</v>
      </c>
      <c r="O1497">
        <v>0</v>
      </c>
    </row>
    <row r="1498" spans="14:15" x14ac:dyDescent="0.3">
      <c r="N1498">
        <v>1493</v>
      </c>
      <c r="O1498">
        <v>0</v>
      </c>
    </row>
    <row r="1499" spans="14:15" x14ac:dyDescent="0.3">
      <c r="N1499">
        <v>1494</v>
      </c>
      <c r="O1499">
        <v>0</v>
      </c>
    </row>
    <row r="1500" spans="14:15" x14ac:dyDescent="0.3">
      <c r="N1500">
        <v>1495</v>
      </c>
      <c r="O1500">
        <v>0</v>
      </c>
    </row>
    <row r="1501" spans="14:15" x14ac:dyDescent="0.3">
      <c r="N1501">
        <v>1496</v>
      </c>
      <c r="O1501">
        <v>0</v>
      </c>
    </row>
    <row r="1502" spans="14:15" x14ac:dyDescent="0.3">
      <c r="N1502">
        <v>1497</v>
      </c>
      <c r="O1502">
        <v>0</v>
      </c>
    </row>
    <row r="1503" spans="14:15" x14ac:dyDescent="0.3">
      <c r="N1503">
        <v>1498</v>
      </c>
      <c r="O1503">
        <v>0</v>
      </c>
    </row>
    <row r="1504" spans="14:15" x14ac:dyDescent="0.3">
      <c r="N1504">
        <v>1499</v>
      </c>
      <c r="O1504">
        <v>0</v>
      </c>
    </row>
    <row r="1505" spans="14:15" x14ac:dyDescent="0.3">
      <c r="N1505">
        <v>1500</v>
      </c>
      <c r="O1505">
        <v>0</v>
      </c>
    </row>
    <row r="1506" spans="14:15" x14ac:dyDescent="0.3">
      <c r="N1506">
        <v>1501</v>
      </c>
      <c r="O1506">
        <v>0</v>
      </c>
    </row>
    <row r="1507" spans="14:15" x14ac:dyDescent="0.3">
      <c r="N1507">
        <v>1502</v>
      </c>
      <c r="O1507">
        <v>0</v>
      </c>
    </row>
    <row r="1508" spans="14:15" x14ac:dyDescent="0.3">
      <c r="N1508">
        <v>1503</v>
      </c>
      <c r="O1508">
        <v>0</v>
      </c>
    </row>
    <row r="1509" spans="14:15" x14ac:dyDescent="0.3">
      <c r="N1509">
        <v>1504</v>
      </c>
      <c r="O1509">
        <v>0</v>
      </c>
    </row>
    <row r="1510" spans="14:15" x14ac:dyDescent="0.3">
      <c r="N1510">
        <v>1505</v>
      </c>
      <c r="O1510">
        <v>0</v>
      </c>
    </row>
    <row r="1511" spans="14:15" x14ac:dyDescent="0.3">
      <c r="N1511">
        <v>1506</v>
      </c>
      <c r="O1511">
        <v>0</v>
      </c>
    </row>
    <row r="1512" spans="14:15" x14ac:dyDescent="0.3">
      <c r="N1512">
        <v>1507</v>
      </c>
      <c r="O1512">
        <v>0</v>
      </c>
    </row>
    <row r="1513" spans="14:15" x14ac:dyDescent="0.3">
      <c r="N1513">
        <v>1508</v>
      </c>
      <c r="O1513">
        <v>0</v>
      </c>
    </row>
    <row r="1514" spans="14:15" x14ac:dyDescent="0.3">
      <c r="N1514">
        <v>1509</v>
      </c>
      <c r="O1514">
        <v>0</v>
      </c>
    </row>
    <row r="1515" spans="14:15" x14ac:dyDescent="0.3">
      <c r="N1515">
        <v>1510</v>
      </c>
      <c r="O1515">
        <v>0</v>
      </c>
    </row>
    <row r="1516" spans="14:15" x14ac:dyDescent="0.3">
      <c r="N1516">
        <v>1511</v>
      </c>
      <c r="O1516">
        <v>0</v>
      </c>
    </row>
    <row r="1517" spans="14:15" x14ac:dyDescent="0.3">
      <c r="N1517">
        <v>1512</v>
      </c>
      <c r="O1517">
        <v>0</v>
      </c>
    </row>
    <row r="1518" spans="14:15" x14ac:dyDescent="0.3">
      <c r="N1518">
        <v>1513</v>
      </c>
      <c r="O1518">
        <v>0</v>
      </c>
    </row>
    <row r="1519" spans="14:15" x14ac:dyDescent="0.3">
      <c r="N1519">
        <v>1514</v>
      </c>
      <c r="O1519">
        <v>0</v>
      </c>
    </row>
    <row r="1520" spans="14:15" x14ac:dyDescent="0.3">
      <c r="N1520">
        <v>1515</v>
      </c>
      <c r="O1520">
        <v>0</v>
      </c>
    </row>
    <row r="1521" spans="14:15" x14ac:dyDescent="0.3">
      <c r="N1521">
        <v>1516</v>
      </c>
      <c r="O1521">
        <v>0</v>
      </c>
    </row>
    <row r="1522" spans="14:15" x14ac:dyDescent="0.3">
      <c r="N1522">
        <v>1517</v>
      </c>
      <c r="O1522">
        <v>0</v>
      </c>
    </row>
    <row r="1523" spans="14:15" x14ac:dyDescent="0.3">
      <c r="N1523">
        <v>1518</v>
      </c>
      <c r="O1523">
        <v>0</v>
      </c>
    </row>
    <row r="1524" spans="14:15" x14ac:dyDescent="0.3">
      <c r="N1524">
        <v>1519</v>
      </c>
      <c r="O1524">
        <v>0</v>
      </c>
    </row>
    <row r="1525" spans="14:15" x14ac:dyDescent="0.3">
      <c r="N1525">
        <v>1520</v>
      </c>
      <c r="O1525">
        <v>0</v>
      </c>
    </row>
    <row r="1526" spans="14:15" x14ac:dyDescent="0.3">
      <c r="N1526">
        <v>1521</v>
      </c>
      <c r="O1526">
        <v>0</v>
      </c>
    </row>
    <row r="1527" spans="14:15" x14ac:dyDescent="0.3">
      <c r="N1527">
        <v>1522</v>
      </c>
      <c r="O1527">
        <v>0</v>
      </c>
    </row>
    <row r="1528" spans="14:15" x14ac:dyDescent="0.3">
      <c r="N1528">
        <v>1523</v>
      </c>
      <c r="O1528">
        <v>0</v>
      </c>
    </row>
    <row r="1529" spans="14:15" x14ac:dyDescent="0.3">
      <c r="N1529">
        <v>1524</v>
      </c>
      <c r="O1529">
        <v>0</v>
      </c>
    </row>
    <row r="1530" spans="14:15" x14ac:dyDescent="0.3">
      <c r="N1530">
        <v>1525</v>
      </c>
      <c r="O1530">
        <v>0</v>
      </c>
    </row>
    <row r="1531" spans="14:15" x14ac:dyDescent="0.3">
      <c r="N1531">
        <v>1526</v>
      </c>
      <c r="O1531">
        <v>0</v>
      </c>
    </row>
    <row r="1532" spans="14:15" x14ac:dyDescent="0.3">
      <c r="N1532">
        <v>1527</v>
      </c>
      <c r="O1532">
        <v>0</v>
      </c>
    </row>
    <row r="1533" spans="14:15" x14ac:dyDescent="0.3">
      <c r="N1533">
        <v>1528</v>
      </c>
      <c r="O1533">
        <v>0</v>
      </c>
    </row>
    <row r="1534" spans="14:15" x14ac:dyDescent="0.3">
      <c r="N1534">
        <v>1529</v>
      </c>
      <c r="O1534">
        <v>0</v>
      </c>
    </row>
    <row r="1535" spans="14:15" x14ac:dyDescent="0.3">
      <c r="N1535">
        <v>1530</v>
      </c>
      <c r="O1535">
        <v>0</v>
      </c>
    </row>
    <row r="1536" spans="14:15" x14ac:dyDescent="0.3">
      <c r="N1536">
        <v>1531</v>
      </c>
      <c r="O1536">
        <v>1</v>
      </c>
    </row>
    <row r="1537" spans="14:15" x14ac:dyDescent="0.3">
      <c r="N1537">
        <v>1532</v>
      </c>
      <c r="O1537">
        <v>0</v>
      </c>
    </row>
    <row r="1538" spans="14:15" x14ac:dyDescent="0.3">
      <c r="N1538">
        <v>1533</v>
      </c>
      <c r="O1538">
        <v>0</v>
      </c>
    </row>
    <row r="1539" spans="14:15" x14ac:dyDescent="0.3">
      <c r="N1539">
        <v>1534</v>
      </c>
      <c r="O1539">
        <v>0</v>
      </c>
    </row>
    <row r="1540" spans="14:15" x14ac:dyDescent="0.3">
      <c r="N1540">
        <v>1535</v>
      </c>
      <c r="O1540">
        <v>0</v>
      </c>
    </row>
    <row r="1541" spans="14:15" x14ac:dyDescent="0.3">
      <c r="N1541">
        <v>1536</v>
      </c>
      <c r="O1541">
        <v>0</v>
      </c>
    </row>
    <row r="1542" spans="14:15" x14ac:dyDescent="0.3">
      <c r="N1542">
        <v>1537</v>
      </c>
      <c r="O1542">
        <v>0</v>
      </c>
    </row>
    <row r="1543" spans="14:15" x14ac:dyDescent="0.3">
      <c r="N1543">
        <v>1538</v>
      </c>
      <c r="O1543">
        <v>0</v>
      </c>
    </row>
    <row r="1544" spans="14:15" x14ac:dyDescent="0.3">
      <c r="N1544">
        <v>1539</v>
      </c>
      <c r="O1544">
        <v>0</v>
      </c>
    </row>
    <row r="1545" spans="14:15" x14ac:dyDescent="0.3">
      <c r="N1545">
        <v>1540</v>
      </c>
      <c r="O1545">
        <v>0</v>
      </c>
    </row>
    <row r="1546" spans="14:15" x14ac:dyDescent="0.3">
      <c r="N1546">
        <v>1541</v>
      </c>
      <c r="O1546">
        <v>0</v>
      </c>
    </row>
    <row r="1547" spans="14:15" x14ac:dyDescent="0.3">
      <c r="N1547">
        <v>1542</v>
      </c>
      <c r="O1547">
        <v>0</v>
      </c>
    </row>
    <row r="1548" spans="14:15" x14ac:dyDescent="0.3">
      <c r="N1548">
        <v>1543</v>
      </c>
      <c r="O1548">
        <v>0</v>
      </c>
    </row>
    <row r="1549" spans="14:15" x14ac:dyDescent="0.3">
      <c r="N1549">
        <v>1544</v>
      </c>
      <c r="O1549">
        <v>0</v>
      </c>
    </row>
    <row r="1550" spans="14:15" x14ac:dyDescent="0.3">
      <c r="N1550">
        <v>1545</v>
      </c>
      <c r="O1550">
        <v>0</v>
      </c>
    </row>
    <row r="1551" spans="14:15" x14ac:dyDescent="0.3">
      <c r="N1551">
        <v>1546</v>
      </c>
      <c r="O1551">
        <v>0</v>
      </c>
    </row>
    <row r="1552" spans="14:15" x14ac:dyDescent="0.3">
      <c r="N1552">
        <v>1547</v>
      </c>
      <c r="O1552">
        <v>1</v>
      </c>
    </row>
    <row r="1553" spans="14:15" x14ac:dyDescent="0.3">
      <c r="N1553">
        <v>1548</v>
      </c>
      <c r="O1553">
        <v>0</v>
      </c>
    </row>
    <row r="1554" spans="14:15" x14ac:dyDescent="0.3">
      <c r="N1554">
        <v>1549</v>
      </c>
      <c r="O1554">
        <v>0</v>
      </c>
    </row>
    <row r="1555" spans="14:15" x14ac:dyDescent="0.3">
      <c r="N1555">
        <v>1550</v>
      </c>
      <c r="O1555">
        <v>1</v>
      </c>
    </row>
    <row r="1556" spans="14:15" x14ac:dyDescent="0.3">
      <c r="N1556">
        <v>1551</v>
      </c>
      <c r="O1556">
        <v>0</v>
      </c>
    </row>
    <row r="1557" spans="14:15" x14ac:dyDescent="0.3">
      <c r="N1557">
        <v>1552</v>
      </c>
      <c r="O1557">
        <v>0</v>
      </c>
    </row>
    <row r="1558" spans="14:15" x14ac:dyDescent="0.3">
      <c r="N1558">
        <v>1553</v>
      </c>
      <c r="O1558">
        <v>0</v>
      </c>
    </row>
    <row r="1559" spans="14:15" x14ac:dyDescent="0.3">
      <c r="N1559">
        <v>1554</v>
      </c>
      <c r="O1559">
        <v>0</v>
      </c>
    </row>
    <row r="1560" spans="14:15" x14ac:dyDescent="0.3">
      <c r="N1560">
        <v>1555</v>
      </c>
      <c r="O1560">
        <v>0</v>
      </c>
    </row>
    <row r="1561" spans="14:15" x14ac:dyDescent="0.3">
      <c r="N1561">
        <v>1556</v>
      </c>
      <c r="O1561">
        <v>0</v>
      </c>
    </row>
    <row r="1562" spans="14:15" x14ac:dyDescent="0.3">
      <c r="N1562">
        <v>1557</v>
      </c>
      <c r="O1562">
        <v>0</v>
      </c>
    </row>
    <row r="1563" spans="14:15" x14ac:dyDescent="0.3">
      <c r="N1563">
        <v>1558</v>
      </c>
      <c r="O1563">
        <v>0</v>
      </c>
    </row>
    <row r="1564" spans="14:15" x14ac:dyDescent="0.3">
      <c r="N1564">
        <v>1559</v>
      </c>
      <c r="O1564">
        <v>0</v>
      </c>
    </row>
    <row r="1565" spans="14:15" x14ac:dyDescent="0.3">
      <c r="N1565">
        <v>1560</v>
      </c>
      <c r="O1565">
        <v>0</v>
      </c>
    </row>
    <row r="1566" spans="14:15" x14ac:dyDescent="0.3">
      <c r="N1566">
        <v>1561</v>
      </c>
      <c r="O1566">
        <v>0</v>
      </c>
    </row>
    <row r="1567" spans="14:15" x14ac:dyDescent="0.3">
      <c r="N1567">
        <v>1562</v>
      </c>
      <c r="O1567">
        <v>0</v>
      </c>
    </row>
    <row r="1568" spans="14:15" x14ac:dyDescent="0.3">
      <c r="N1568">
        <v>1563</v>
      </c>
      <c r="O1568">
        <v>0</v>
      </c>
    </row>
    <row r="1569" spans="14:15" x14ac:dyDescent="0.3">
      <c r="N1569">
        <v>1564</v>
      </c>
      <c r="O1569">
        <v>0</v>
      </c>
    </row>
    <row r="1570" spans="14:15" x14ac:dyDescent="0.3">
      <c r="N1570">
        <v>1565</v>
      </c>
      <c r="O1570">
        <v>0</v>
      </c>
    </row>
    <row r="1571" spans="14:15" x14ac:dyDescent="0.3">
      <c r="N1571">
        <v>1566</v>
      </c>
      <c r="O1571">
        <v>0</v>
      </c>
    </row>
    <row r="1572" spans="14:15" x14ac:dyDescent="0.3">
      <c r="N1572">
        <v>1567</v>
      </c>
      <c r="O1572">
        <v>0</v>
      </c>
    </row>
    <row r="1573" spans="14:15" x14ac:dyDescent="0.3">
      <c r="N1573">
        <v>1568</v>
      </c>
      <c r="O1573">
        <v>0</v>
      </c>
    </row>
    <row r="1574" spans="14:15" x14ac:dyDescent="0.3">
      <c r="N1574">
        <v>1569</v>
      </c>
      <c r="O1574">
        <v>0</v>
      </c>
    </row>
    <row r="1575" spans="14:15" x14ac:dyDescent="0.3">
      <c r="N1575">
        <v>1570</v>
      </c>
      <c r="O1575">
        <v>0</v>
      </c>
    </row>
    <row r="1576" spans="14:15" x14ac:dyDescent="0.3">
      <c r="N1576">
        <v>1571</v>
      </c>
      <c r="O1576">
        <v>0</v>
      </c>
    </row>
    <row r="1577" spans="14:15" x14ac:dyDescent="0.3">
      <c r="N1577">
        <v>1572</v>
      </c>
      <c r="O1577">
        <v>0</v>
      </c>
    </row>
    <row r="1578" spans="14:15" x14ac:dyDescent="0.3">
      <c r="N1578">
        <v>1573</v>
      </c>
      <c r="O1578">
        <v>0</v>
      </c>
    </row>
    <row r="1579" spans="14:15" x14ac:dyDescent="0.3">
      <c r="N1579">
        <v>1574</v>
      </c>
      <c r="O1579">
        <v>0</v>
      </c>
    </row>
    <row r="1580" spans="14:15" x14ac:dyDescent="0.3">
      <c r="N1580">
        <v>1575</v>
      </c>
      <c r="O1580">
        <v>0</v>
      </c>
    </row>
    <row r="1581" spans="14:15" x14ac:dyDescent="0.3">
      <c r="N1581">
        <v>1576</v>
      </c>
      <c r="O1581">
        <v>0</v>
      </c>
    </row>
    <row r="1582" spans="14:15" x14ac:dyDescent="0.3">
      <c r="N1582">
        <v>1577</v>
      </c>
      <c r="O1582">
        <v>0</v>
      </c>
    </row>
    <row r="1583" spans="14:15" x14ac:dyDescent="0.3">
      <c r="N1583">
        <v>1578</v>
      </c>
      <c r="O1583">
        <v>0</v>
      </c>
    </row>
    <row r="1584" spans="14:15" x14ac:dyDescent="0.3">
      <c r="N1584">
        <v>1579</v>
      </c>
      <c r="O1584">
        <v>0</v>
      </c>
    </row>
    <row r="1585" spans="14:15" x14ac:dyDescent="0.3">
      <c r="N1585">
        <v>1580</v>
      </c>
      <c r="O1585">
        <v>0</v>
      </c>
    </row>
    <row r="1586" spans="14:15" x14ac:dyDescent="0.3">
      <c r="N1586">
        <v>1581</v>
      </c>
      <c r="O1586">
        <v>0</v>
      </c>
    </row>
    <row r="1587" spans="14:15" x14ac:dyDescent="0.3">
      <c r="N1587">
        <v>1582</v>
      </c>
      <c r="O1587">
        <v>0</v>
      </c>
    </row>
    <row r="1588" spans="14:15" x14ac:dyDescent="0.3">
      <c r="N1588">
        <v>1583</v>
      </c>
      <c r="O1588">
        <v>0</v>
      </c>
    </row>
    <row r="1589" spans="14:15" x14ac:dyDescent="0.3">
      <c r="N1589">
        <v>1584</v>
      </c>
      <c r="O1589">
        <v>0</v>
      </c>
    </row>
    <row r="1590" spans="14:15" x14ac:dyDescent="0.3">
      <c r="N1590">
        <v>1585</v>
      </c>
      <c r="O1590">
        <v>0</v>
      </c>
    </row>
    <row r="1591" spans="14:15" x14ac:dyDescent="0.3">
      <c r="N1591">
        <v>1586</v>
      </c>
      <c r="O1591">
        <v>0</v>
      </c>
    </row>
    <row r="1592" spans="14:15" x14ac:dyDescent="0.3">
      <c r="N1592">
        <v>1587</v>
      </c>
      <c r="O1592">
        <v>0</v>
      </c>
    </row>
    <row r="1593" spans="14:15" x14ac:dyDescent="0.3">
      <c r="N1593">
        <v>1588</v>
      </c>
      <c r="O1593">
        <v>0</v>
      </c>
    </row>
    <row r="1594" spans="14:15" x14ac:dyDescent="0.3">
      <c r="N1594">
        <v>1589</v>
      </c>
      <c r="O1594">
        <v>0</v>
      </c>
    </row>
    <row r="1595" spans="14:15" x14ac:dyDescent="0.3">
      <c r="N1595">
        <v>1590</v>
      </c>
      <c r="O1595">
        <v>0</v>
      </c>
    </row>
    <row r="1596" spans="14:15" x14ac:dyDescent="0.3">
      <c r="N1596">
        <v>1591</v>
      </c>
      <c r="O1596">
        <v>0</v>
      </c>
    </row>
    <row r="1597" spans="14:15" x14ac:dyDescent="0.3">
      <c r="N1597">
        <v>1592</v>
      </c>
      <c r="O1597">
        <v>1</v>
      </c>
    </row>
    <row r="1598" spans="14:15" x14ac:dyDescent="0.3">
      <c r="N1598">
        <v>1593</v>
      </c>
      <c r="O1598">
        <v>0</v>
      </c>
    </row>
    <row r="1599" spans="14:15" x14ac:dyDescent="0.3">
      <c r="N1599">
        <v>1594</v>
      </c>
      <c r="O1599">
        <v>0</v>
      </c>
    </row>
    <row r="1600" spans="14:15" x14ac:dyDescent="0.3">
      <c r="N1600">
        <v>1595</v>
      </c>
      <c r="O1600">
        <v>0</v>
      </c>
    </row>
    <row r="1601" spans="14:15" x14ac:dyDescent="0.3">
      <c r="N1601">
        <v>1596</v>
      </c>
      <c r="O1601">
        <v>0</v>
      </c>
    </row>
    <row r="1602" spans="14:15" x14ac:dyDescent="0.3">
      <c r="N1602">
        <v>1597</v>
      </c>
      <c r="O1602">
        <v>0</v>
      </c>
    </row>
    <row r="1603" spans="14:15" x14ac:dyDescent="0.3">
      <c r="N1603">
        <v>1598</v>
      </c>
      <c r="O1603">
        <v>0</v>
      </c>
    </row>
    <row r="1604" spans="14:15" x14ac:dyDescent="0.3">
      <c r="N1604">
        <v>1599</v>
      </c>
      <c r="O1604">
        <v>0</v>
      </c>
    </row>
    <row r="1605" spans="14:15" x14ac:dyDescent="0.3">
      <c r="N1605">
        <v>1600</v>
      </c>
      <c r="O1605">
        <v>0</v>
      </c>
    </row>
    <row r="1606" spans="14:15" x14ac:dyDescent="0.3">
      <c r="N1606">
        <v>1601</v>
      </c>
      <c r="O1606">
        <v>0</v>
      </c>
    </row>
    <row r="1607" spans="14:15" x14ac:dyDescent="0.3">
      <c r="N1607">
        <v>1602</v>
      </c>
      <c r="O1607">
        <v>0</v>
      </c>
    </row>
    <row r="1608" spans="14:15" x14ac:dyDescent="0.3">
      <c r="N1608">
        <v>1603</v>
      </c>
      <c r="O1608">
        <v>0</v>
      </c>
    </row>
    <row r="1609" spans="14:15" x14ac:dyDescent="0.3">
      <c r="N1609">
        <v>1604</v>
      </c>
      <c r="O1609">
        <v>0</v>
      </c>
    </row>
    <row r="1610" spans="14:15" x14ac:dyDescent="0.3">
      <c r="N1610">
        <v>1605</v>
      </c>
      <c r="O1610">
        <v>0</v>
      </c>
    </row>
    <row r="1611" spans="14:15" x14ac:dyDescent="0.3">
      <c r="N1611">
        <v>1606</v>
      </c>
      <c r="O1611">
        <v>0</v>
      </c>
    </row>
    <row r="1612" spans="14:15" x14ac:dyDescent="0.3">
      <c r="N1612">
        <v>1607</v>
      </c>
      <c r="O1612">
        <v>0</v>
      </c>
    </row>
    <row r="1613" spans="14:15" x14ac:dyDescent="0.3">
      <c r="N1613">
        <v>1608</v>
      </c>
      <c r="O1613">
        <v>0</v>
      </c>
    </row>
    <row r="1614" spans="14:15" x14ac:dyDescent="0.3">
      <c r="N1614">
        <v>1609</v>
      </c>
      <c r="O1614">
        <v>0</v>
      </c>
    </row>
    <row r="1615" spans="14:15" x14ac:dyDescent="0.3">
      <c r="N1615">
        <v>1610</v>
      </c>
      <c r="O1615">
        <v>0</v>
      </c>
    </row>
    <row r="1616" spans="14:15" x14ac:dyDescent="0.3">
      <c r="N1616">
        <v>1611</v>
      </c>
      <c r="O1616">
        <v>0</v>
      </c>
    </row>
    <row r="1617" spans="14:15" x14ac:dyDescent="0.3">
      <c r="N1617">
        <v>1612</v>
      </c>
      <c r="O1617">
        <v>0</v>
      </c>
    </row>
    <row r="1618" spans="14:15" x14ac:dyDescent="0.3">
      <c r="N1618">
        <v>1613</v>
      </c>
      <c r="O1618">
        <v>0</v>
      </c>
    </row>
    <row r="1619" spans="14:15" x14ac:dyDescent="0.3">
      <c r="N1619">
        <v>1614</v>
      </c>
      <c r="O1619">
        <v>0</v>
      </c>
    </row>
    <row r="1620" spans="14:15" x14ac:dyDescent="0.3">
      <c r="N1620">
        <v>1615</v>
      </c>
      <c r="O1620">
        <v>0</v>
      </c>
    </row>
    <row r="1621" spans="14:15" x14ac:dyDescent="0.3">
      <c r="N1621">
        <v>1616</v>
      </c>
      <c r="O1621">
        <v>0</v>
      </c>
    </row>
    <row r="1622" spans="14:15" x14ac:dyDescent="0.3">
      <c r="N1622">
        <v>1617</v>
      </c>
      <c r="O1622">
        <v>0</v>
      </c>
    </row>
    <row r="1623" spans="14:15" x14ac:dyDescent="0.3">
      <c r="N1623">
        <v>1618</v>
      </c>
      <c r="O1623">
        <v>0</v>
      </c>
    </row>
    <row r="1624" spans="14:15" x14ac:dyDescent="0.3">
      <c r="N1624">
        <v>1619</v>
      </c>
      <c r="O1624">
        <v>0</v>
      </c>
    </row>
    <row r="1625" spans="14:15" x14ac:dyDescent="0.3">
      <c r="N1625">
        <v>1620</v>
      </c>
      <c r="O1625">
        <v>0</v>
      </c>
    </row>
    <row r="1626" spans="14:15" x14ac:dyDescent="0.3">
      <c r="N1626">
        <v>1621</v>
      </c>
      <c r="O1626">
        <v>0</v>
      </c>
    </row>
    <row r="1627" spans="14:15" x14ac:dyDescent="0.3">
      <c r="N1627">
        <v>1622</v>
      </c>
      <c r="O1627">
        <v>0</v>
      </c>
    </row>
    <row r="1628" spans="14:15" x14ac:dyDescent="0.3">
      <c r="N1628">
        <v>1623</v>
      </c>
      <c r="O1628">
        <v>0</v>
      </c>
    </row>
    <row r="1629" spans="14:15" x14ac:dyDescent="0.3">
      <c r="N1629">
        <v>1624</v>
      </c>
      <c r="O1629">
        <v>0</v>
      </c>
    </row>
    <row r="1630" spans="14:15" x14ac:dyDescent="0.3">
      <c r="N1630">
        <v>1625</v>
      </c>
      <c r="O1630">
        <v>0</v>
      </c>
    </row>
    <row r="1631" spans="14:15" x14ac:dyDescent="0.3">
      <c r="N1631">
        <v>1626</v>
      </c>
      <c r="O1631">
        <v>0</v>
      </c>
    </row>
    <row r="1632" spans="14:15" x14ac:dyDescent="0.3">
      <c r="N1632">
        <v>1627</v>
      </c>
      <c r="O1632">
        <v>0</v>
      </c>
    </row>
    <row r="1633" spans="14:15" x14ac:dyDescent="0.3">
      <c r="N1633">
        <v>1628</v>
      </c>
      <c r="O1633">
        <v>0</v>
      </c>
    </row>
    <row r="1634" spans="14:15" x14ac:dyDescent="0.3">
      <c r="N1634">
        <v>1629</v>
      </c>
      <c r="O1634">
        <v>0</v>
      </c>
    </row>
    <row r="1635" spans="14:15" x14ac:dyDescent="0.3">
      <c r="N1635">
        <v>1630</v>
      </c>
      <c r="O1635">
        <v>0</v>
      </c>
    </row>
    <row r="1636" spans="14:15" x14ac:dyDescent="0.3">
      <c r="N1636">
        <v>1631</v>
      </c>
      <c r="O1636">
        <v>0</v>
      </c>
    </row>
    <row r="1637" spans="14:15" x14ac:dyDescent="0.3">
      <c r="N1637">
        <v>1632</v>
      </c>
      <c r="O1637">
        <v>1</v>
      </c>
    </row>
    <row r="1638" spans="14:15" x14ac:dyDescent="0.3">
      <c r="N1638">
        <v>1633</v>
      </c>
      <c r="O1638">
        <v>0</v>
      </c>
    </row>
    <row r="1639" spans="14:15" x14ac:dyDescent="0.3">
      <c r="N1639">
        <v>1634</v>
      </c>
      <c r="O1639">
        <v>0</v>
      </c>
    </row>
    <row r="1640" spans="14:15" x14ac:dyDescent="0.3">
      <c r="N1640">
        <v>1635</v>
      </c>
      <c r="O1640">
        <v>0</v>
      </c>
    </row>
    <row r="1641" spans="14:15" x14ac:dyDescent="0.3">
      <c r="N1641">
        <v>1636</v>
      </c>
      <c r="O1641">
        <v>0</v>
      </c>
    </row>
    <row r="1642" spans="14:15" x14ac:dyDescent="0.3">
      <c r="N1642">
        <v>1637</v>
      </c>
      <c r="O1642">
        <v>0</v>
      </c>
    </row>
    <row r="1643" spans="14:15" x14ac:dyDescent="0.3">
      <c r="N1643">
        <v>1638</v>
      </c>
      <c r="O1643">
        <v>0</v>
      </c>
    </row>
    <row r="1644" spans="14:15" x14ac:dyDescent="0.3">
      <c r="N1644">
        <v>1639</v>
      </c>
      <c r="O1644">
        <v>0</v>
      </c>
    </row>
    <row r="1645" spans="14:15" x14ac:dyDescent="0.3">
      <c r="N1645">
        <v>1640</v>
      </c>
      <c r="O1645">
        <v>0</v>
      </c>
    </row>
    <row r="1646" spans="14:15" x14ac:dyDescent="0.3">
      <c r="N1646">
        <v>1641</v>
      </c>
      <c r="O1646">
        <v>0</v>
      </c>
    </row>
    <row r="1647" spans="14:15" x14ac:dyDescent="0.3">
      <c r="N1647">
        <v>1642</v>
      </c>
      <c r="O1647">
        <v>0</v>
      </c>
    </row>
    <row r="1648" spans="14:15" x14ac:dyDescent="0.3">
      <c r="N1648">
        <v>1643</v>
      </c>
      <c r="O1648">
        <v>0</v>
      </c>
    </row>
    <row r="1649" spans="14:15" x14ac:dyDescent="0.3">
      <c r="N1649">
        <v>1644</v>
      </c>
      <c r="O1649">
        <v>0</v>
      </c>
    </row>
    <row r="1650" spans="14:15" x14ac:dyDescent="0.3">
      <c r="N1650">
        <v>1645</v>
      </c>
      <c r="O1650">
        <v>0</v>
      </c>
    </row>
    <row r="1651" spans="14:15" x14ac:dyDescent="0.3">
      <c r="N1651">
        <v>1646</v>
      </c>
      <c r="O1651">
        <v>0</v>
      </c>
    </row>
    <row r="1652" spans="14:15" x14ac:dyDescent="0.3">
      <c r="N1652">
        <v>1647</v>
      </c>
      <c r="O1652">
        <v>0</v>
      </c>
    </row>
    <row r="1653" spans="14:15" x14ac:dyDescent="0.3">
      <c r="N1653">
        <v>1648</v>
      </c>
      <c r="O1653">
        <v>0</v>
      </c>
    </row>
    <row r="1654" spans="14:15" x14ac:dyDescent="0.3">
      <c r="N1654">
        <v>1649</v>
      </c>
      <c r="O1654">
        <v>0</v>
      </c>
    </row>
    <row r="1655" spans="14:15" x14ac:dyDescent="0.3">
      <c r="N1655">
        <v>1650</v>
      </c>
      <c r="O1655">
        <v>0</v>
      </c>
    </row>
    <row r="1656" spans="14:15" x14ac:dyDescent="0.3">
      <c r="N1656">
        <v>1651</v>
      </c>
      <c r="O1656">
        <v>0</v>
      </c>
    </row>
    <row r="1657" spans="14:15" x14ac:dyDescent="0.3">
      <c r="N1657">
        <v>1652</v>
      </c>
      <c r="O1657">
        <v>0</v>
      </c>
    </row>
    <row r="1658" spans="14:15" x14ac:dyDescent="0.3">
      <c r="N1658">
        <v>1653</v>
      </c>
      <c r="O1658">
        <v>0</v>
      </c>
    </row>
    <row r="1659" spans="14:15" x14ac:dyDescent="0.3">
      <c r="N1659">
        <v>1654</v>
      </c>
      <c r="O1659">
        <v>1</v>
      </c>
    </row>
    <row r="1660" spans="14:15" x14ac:dyDescent="0.3">
      <c r="N1660">
        <v>1655</v>
      </c>
      <c r="O1660">
        <v>0</v>
      </c>
    </row>
    <row r="1661" spans="14:15" x14ac:dyDescent="0.3">
      <c r="N1661">
        <v>1656</v>
      </c>
      <c r="O1661">
        <v>0</v>
      </c>
    </row>
    <row r="1662" spans="14:15" x14ac:dyDescent="0.3">
      <c r="N1662">
        <v>1657</v>
      </c>
      <c r="O1662">
        <v>0</v>
      </c>
    </row>
    <row r="1663" spans="14:15" x14ac:dyDescent="0.3">
      <c r="N1663">
        <v>1658</v>
      </c>
      <c r="O1663">
        <v>1</v>
      </c>
    </row>
    <row r="1664" spans="14:15" x14ac:dyDescent="0.3">
      <c r="N1664">
        <v>1659</v>
      </c>
      <c r="O1664">
        <v>0</v>
      </c>
    </row>
    <row r="1665" spans="14:15" x14ac:dyDescent="0.3">
      <c r="N1665">
        <v>1660</v>
      </c>
      <c r="O1665">
        <v>0</v>
      </c>
    </row>
    <row r="1666" spans="14:15" x14ac:dyDescent="0.3">
      <c r="N1666">
        <v>1661</v>
      </c>
      <c r="O1666">
        <v>0</v>
      </c>
    </row>
    <row r="1667" spans="14:15" x14ac:dyDescent="0.3">
      <c r="N1667">
        <v>1662</v>
      </c>
      <c r="O1667">
        <v>0</v>
      </c>
    </row>
    <row r="1668" spans="14:15" x14ac:dyDescent="0.3">
      <c r="N1668">
        <v>1663</v>
      </c>
      <c r="O1668">
        <v>0</v>
      </c>
    </row>
    <row r="1669" spans="14:15" x14ac:dyDescent="0.3">
      <c r="N1669">
        <v>1664</v>
      </c>
      <c r="O1669">
        <v>0</v>
      </c>
    </row>
    <row r="1670" spans="14:15" x14ac:dyDescent="0.3">
      <c r="N1670">
        <v>1665</v>
      </c>
      <c r="O1670">
        <v>0</v>
      </c>
    </row>
    <row r="1671" spans="14:15" x14ac:dyDescent="0.3">
      <c r="N1671">
        <v>1666</v>
      </c>
      <c r="O1671">
        <v>0</v>
      </c>
    </row>
    <row r="1672" spans="14:15" x14ac:dyDescent="0.3">
      <c r="N1672">
        <v>1667</v>
      </c>
      <c r="O1672">
        <v>0</v>
      </c>
    </row>
    <row r="1673" spans="14:15" x14ac:dyDescent="0.3">
      <c r="N1673">
        <v>1668</v>
      </c>
      <c r="O1673">
        <v>0</v>
      </c>
    </row>
    <row r="1674" spans="14:15" x14ac:dyDescent="0.3">
      <c r="N1674">
        <v>1669</v>
      </c>
      <c r="O1674">
        <v>0</v>
      </c>
    </row>
    <row r="1675" spans="14:15" x14ac:dyDescent="0.3">
      <c r="N1675">
        <v>1670</v>
      </c>
      <c r="O1675">
        <v>1</v>
      </c>
    </row>
    <row r="1676" spans="14:15" x14ac:dyDescent="0.3">
      <c r="N1676">
        <v>1671</v>
      </c>
      <c r="O1676">
        <v>0</v>
      </c>
    </row>
    <row r="1677" spans="14:15" x14ac:dyDescent="0.3">
      <c r="N1677">
        <v>1672</v>
      </c>
      <c r="O1677">
        <v>1</v>
      </c>
    </row>
    <row r="1678" spans="14:15" x14ac:dyDescent="0.3">
      <c r="N1678">
        <v>1673</v>
      </c>
      <c r="O1678">
        <v>1</v>
      </c>
    </row>
    <row r="1679" spans="14:15" x14ac:dyDescent="0.3">
      <c r="N1679">
        <v>1674</v>
      </c>
      <c r="O1679">
        <v>0</v>
      </c>
    </row>
    <row r="1680" spans="14:15" x14ac:dyDescent="0.3">
      <c r="N1680">
        <v>1675</v>
      </c>
      <c r="O1680">
        <v>0</v>
      </c>
    </row>
    <row r="1681" spans="14:15" x14ac:dyDescent="0.3">
      <c r="N1681">
        <v>1676</v>
      </c>
      <c r="O1681">
        <v>0</v>
      </c>
    </row>
    <row r="1682" spans="14:15" x14ac:dyDescent="0.3">
      <c r="N1682">
        <v>1677</v>
      </c>
      <c r="O1682">
        <v>0</v>
      </c>
    </row>
    <row r="1683" spans="14:15" x14ac:dyDescent="0.3">
      <c r="N1683">
        <v>1678</v>
      </c>
      <c r="O1683">
        <v>0</v>
      </c>
    </row>
    <row r="1684" spans="14:15" x14ac:dyDescent="0.3">
      <c r="N1684">
        <v>1679</v>
      </c>
      <c r="O1684">
        <v>0</v>
      </c>
    </row>
    <row r="1685" spans="14:15" x14ac:dyDescent="0.3">
      <c r="N1685">
        <v>1680</v>
      </c>
      <c r="O1685">
        <v>0</v>
      </c>
    </row>
    <row r="1686" spans="14:15" x14ac:dyDescent="0.3">
      <c r="N1686">
        <v>1681</v>
      </c>
      <c r="O1686">
        <v>0</v>
      </c>
    </row>
    <row r="1687" spans="14:15" x14ac:dyDescent="0.3">
      <c r="N1687">
        <v>1682</v>
      </c>
      <c r="O1687">
        <v>0</v>
      </c>
    </row>
    <row r="1688" spans="14:15" x14ac:dyDescent="0.3">
      <c r="N1688">
        <v>1683</v>
      </c>
      <c r="O1688">
        <v>0</v>
      </c>
    </row>
    <row r="1689" spans="14:15" x14ac:dyDescent="0.3">
      <c r="N1689">
        <v>1684</v>
      </c>
      <c r="O1689">
        <v>0</v>
      </c>
    </row>
    <row r="1690" spans="14:15" x14ac:dyDescent="0.3">
      <c r="N1690">
        <v>1685</v>
      </c>
      <c r="O1690">
        <v>0</v>
      </c>
    </row>
    <row r="1691" spans="14:15" x14ac:dyDescent="0.3">
      <c r="N1691">
        <v>1686</v>
      </c>
      <c r="O1691">
        <v>0</v>
      </c>
    </row>
    <row r="1692" spans="14:15" x14ac:dyDescent="0.3">
      <c r="N1692">
        <v>1687</v>
      </c>
      <c r="O1692">
        <v>0</v>
      </c>
    </row>
    <row r="1693" spans="14:15" x14ac:dyDescent="0.3">
      <c r="N1693">
        <v>1688</v>
      </c>
      <c r="O1693">
        <v>0</v>
      </c>
    </row>
    <row r="1694" spans="14:15" x14ac:dyDescent="0.3">
      <c r="N1694">
        <v>1689</v>
      </c>
      <c r="O1694">
        <v>0</v>
      </c>
    </row>
    <row r="1695" spans="14:15" x14ac:dyDescent="0.3">
      <c r="N1695">
        <v>1690</v>
      </c>
      <c r="O1695">
        <v>0</v>
      </c>
    </row>
    <row r="1696" spans="14:15" x14ac:dyDescent="0.3">
      <c r="N1696">
        <v>1691</v>
      </c>
      <c r="O1696">
        <v>0</v>
      </c>
    </row>
    <row r="1697" spans="14:15" x14ac:dyDescent="0.3">
      <c r="N1697">
        <v>1692</v>
      </c>
      <c r="O1697">
        <v>0</v>
      </c>
    </row>
    <row r="1698" spans="14:15" x14ac:dyDescent="0.3">
      <c r="N1698">
        <v>1693</v>
      </c>
      <c r="O1698">
        <v>0</v>
      </c>
    </row>
    <row r="1699" spans="14:15" x14ac:dyDescent="0.3">
      <c r="N1699">
        <v>1694</v>
      </c>
      <c r="O1699">
        <v>0</v>
      </c>
    </row>
    <row r="1700" spans="14:15" x14ac:dyDescent="0.3">
      <c r="N1700">
        <v>1695</v>
      </c>
      <c r="O1700">
        <v>0</v>
      </c>
    </row>
    <row r="1701" spans="14:15" x14ac:dyDescent="0.3">
      <c r="N1701">
        <v>1696</v>
      </c>
      <c r="O1701">
        <v>0</v>
      </c>
    </row>
    <row r="1702" spans="14:15" x14ac:dyDescent="0.3">
      <c r="N1702">
        <v>1697</v>
      </c>
      <c r="O1702">
        <v>0</v>
      </c>
    </row>
    <row r="1703" spans="14:15" x14ac:dyDescent="0.3">
      <c r="N1703">
        <v>1698</v>
      </c>
      <c r="O1703">
        <v>0</v>
      </c>
    </row>
    <row r="1704" spans="14:15" x14ac:dyDescent="0.3">
      <c r="N1704">
        <v>1699</v>
      </c>
      <c r="O1704">
        <v>1</v>
      </c>
    </row>
    <row r="1705" spans="14:15" x14ac:dyDescent="0.3">
      <c r="N1705">
        <v>1700</v>
      </c>
      <c r="O1705">
        <v>0</v>
      </c>
    </row>
    <row r="1706" spans="14:15" x14ac:dyDescent="0.3">
      <c r="N1706">
        <v>1701</v>
      </c>
      <c r="O1706">
        <v>0</v>
      </c>
    </row>
    <row r="1707" spans="14:15" x14ac:dyDescent="0.3">
      <c r="N1707">
        <v>1702</v>
      </c>
      <c r="O1707">
        <v>0</v>
      </c>
    </row>
    <row r="1708" spans="14:15" x14ac:dyDescent="0.3">
      <c r="N1708">
        <v>1703</v>
      </c>
      <c r="O1708">
        <v>0</v>
      </c>
    </row>
    <row r="1709" spans="14:15" x14ac:dyDescent="0.3">
      <c r="N1709">
        <v>1704</v>
      </c>
      <c r="O1709">
        <v>0</v>
      </c>
    </row>
    <row r="1710" spans="14:15" x14ac:dyDescent="0.3">
      <c r="N1710">
        <v>1705</v>
      </c>
      <c r="O1710">
        <v>0</v>
      </c>
    </row>
    <row r="1711" spans="14:15" x14ac:dyDescent="0.3">
      <c r="N1711">
        <v>1706</v>
      </c>
      <c r="O1711">
        <v>0</v>
      </c>
    </row>
    <row r="1712" spans="14:15" x14ac:dyDescent="0.3">
      <c r="N1712">
        <v>1707</v>
      </c>
      <c r="O1712">
        <v>0</v>
      </c>
    </row>
    <row r="1713" spans="14:15" x14ac:dyDescent="0.3">
      <c r="N1713">
        <v>1708</v>
      </c>
      <c r="O1713">
        <v>0</v>
      </c>
    </row>
    <row r="1714" spans="14:15" x14ac:dyDescent="0.3">
      <c r="N1714">
        <v>1709</v>
      </c>
      <c r="O1714">
        <v>0</v>
      </c>
    </row>
    <row r="1715" spans="14:15" x14ac:dyDescent="0.3">
      <c r="N1715">
        <v>1710</v>
      </c>
      <c r="O1715">
        <v>0</v>
      </c>
    </row>
    <row r="1716" spans="14:15" x14ac:dyDescent="0.3">
      <c r="N1716">
        <v>1711</v>
      </c>
      <c r="O1716">
        <v>0</v>
      </c>
    </row>
    <row r="1717" spans="14:15" x14ac:dyDescent="0.3">
      <c r="N1717">
        <v>1712</v>
      </c>
      <c r="O1717">
        <v>0</v>
      </c>
    </row>
    <row r="1718" spans="14:15" x14ac:dyDescent="0.3">
      <c r="N1718">
        <v>1713</v>
      </c>
      <c r="O1718">
        <v>0</v>
      </c>
    </row>
    <row r="1719" spans="14:15" x14ac:dyDescent="0.3">
      <c r="N1719">
        <v>1714</v>
      </c>
      <c r="O1719">
        <v>0</v>
      </c>
    </row>
    <row r="1720" spans="14:15" x14ac:dyDescent="0.3">
      <c r="N1720">
        <v>1715</v>
      </c>
      <c r="O1720">
        <v>0</v>
      </c>
    </row>
    <row r="1721" spans="14:15" x14ac:dyDescent="0.3">
      <c r="N1721">
        <v>1716</v>
      </c>
      <c r="O1721">
        <v>0</v>
      </c>
    </row>
    <row r="1722" spans="14:15" x14ac:dyDescent="0.3">
      <c r="N1722">
        <v>1717</v>
      </c>
      <c r="O1722">
        <v>0</v>
      </c>
    </row>
    <row r="1723" spans="14:15" x14ac:dyDescent="0.3">
      <c r="N1723">
        <v>1718</v>
      </c>
      <c r="O1723">
        <v>0</v>
      </c>
    </row>
    <row r="1724" spans="14:15" x14ac:dyDescent="0.3">
      <c r="N1724">
        <v>1719</v>
      </c>
      <c r="O1724">
        <v>0</v>
      </c>
    </row>
    <row r="1725" spans="14:15" x14ac:dyDescent="0.3">
      <c r="N1725">
        <v>1720</v>
      </c>
      <c r="O1725">
        <v>0</v>
      </c>
    </row>
    <row r="1726" spans="14:15" x14ac:dyDescent="0.3">
      <c r="N1726">
        <v>1721</v>
      </c>
      <c r="O1726">
        <v>0</v>
      </c>
    </row>
    <row r="1727" spans="14:15" x14ac:dyDescent="0.3">
      <c r="N1727">
        <v>1722</v>
      </c>
      <c r="O1727">
        <v>0</v>
      </c>
    </row>
    <row r="1728" spans="14:15" x14ac:dyDescent="0.3">
      <c r="N1728">
        <v>1723</v>
      </c>
      <c r="O1728">
        <v>0</v>
      </c>
    </row>
    <row r="1729" spans="14:15" x14ac:dyDescent="0.3">
      <c r="N1729">
        <v>1724</v>
      </c>
      <c r="O1729">
        <v>0</v>
      </c>
    </row>
    <row r="1730" spans="14:15" x14ac:dyDescent="0.3">
      <c r="N1730">
        <v>1725</v>
      </c>
      <c r="O1730">
        <v>0</v>
      </c>
    </row>
    <row r="1731" spans="14:15" x14ac:dyDescent="0.3">
      <c r="N1731">
        <v>1726</v>
      </c>
      <c r="O1731">
        <v>0</v>
      </c>
    </row>
    <row r="1732" spans="14:15" x14ac:dyDescent="0.3">
      <c r="N1732">
        <v>1727</v>
      </c>
      <c r="O1732">
        <v>0</v>
      </c>
    </row>
    <row r="1733" spans="14:15" x14ac:dyDescent="0.3">
      <c r="N1733">
        <v>1728</v>
      </c>
      <c r="O1733">
        <v>0</v>
      </c>
    </row>
    <row r="1734" spans="14:15" x14ac:dyDescent="0.3">
      <c r="N1734">
        <v>1729</v>
      </c>
      <c r="O1734">
        <v>0</v>
      </c>
    </row>
    <row r="1735" spans="14:15" x14ac:dyDescent="0.3">
      <c r="N1735">
        <v>1730</v>
      </c>
      <c r="O1735">
        <v>0</v>
      </c>
    </row>
    <row r="1736" spans="14:15" x14ac:dyDescent="0.3">
      <c r="N1736">
        <v>1731</v>
      </c>
      <c r="O1736">
        <v>0</v>
      </c>
    </row>
    <row r="1737" spans="14:15" x14ac:dyDescent="0.3">
      <c r="N1737">
        <v>1732</v>
      </c>
      <c r="O1737">
        <v>0</v>
      </c>
    </row>
    <row r="1738" spans="14:15" x14ac:dyDescent="0.3">
      <c r="N1738">
        <v>1733</v>
      </c>
      <c r="O1738">
        <v>0</v>
      </c>
    </row>
    <row r="1739" spans="14:15" x14ac:dyDescent="0.3">
      <c r="N1739">
        <v>1734</v>
      </c>
      <c r="O1739">
        <v>0</v>
      </c>
    </row>
    <row r="1740" spans="14:15" x14ac:dyDescent="0.3">
      <c r="N1740">
        <v>1735</v>
      </c>
      <c r="O1740">
        <v>0</v>
      </c>
    </row>
    <row r="1741" spans="14:15" x14ac:dyDescent="0.3">
      <c r="N1741">
        <v>1736</v>
      </c>
      <c r="O1741">
        <v>0</v>
      </c>
    </row>
    <row r="1742" spans="14:15" x14ac:dyDescent="0.3">
      <c r="N1742">
        <v>1737</v>
      </c>
      <c r="O1742">
        <v>0</v>
      </c>
    </row>
    <row r="1743" spans="14:15" x14ac:dyDescent="0.3">
      <c r="N1743">
        <v>1738</v>
      </c>
      <c r="O1743">
        <v>1</v>
      </c>
    </row>
    <row r="1744" spans="14:15" x14ac:dyDescent="0.3">
      <c r="N1744">
        <v>1739</v>
      </c>
      <c r="O1744">
        <v>0</v>
      </c>
    </row>
    <row r="1745" spans="14:15" x14ac:dyDescent="0.3">
      <c r="N1745">
        <v>1740</v>
      </c>
      <c r="O1745">
        <v>0</v>
      </c>
    </row>
    <row r="1746" spans="14:15" x14ac:dyDescent="0.3">
      <c r="N1746">
        <v>1741</v>
      </c>
      <c r="O1746">
        <v>0</v>
      </c>
    </row>
    <row r="1747" spans="14:15" x14ac:dyDescent="0.3">
      <c r="N1747">
        <v>1742</v>
      </c>
      <c r="O1747">
        <v>0</v>
      </c>
    </row>
    <row r="1748" spans="14:15" x14ac:dyDescent="0.3">
      <c r="N1748">
        <v>1743</v>
      </c>
      <c r="O1748">
        <v>0</v>
      </c>
    </row>
    <row r="1749" spans="14:15" x14ac:dyDescent="0.3">
      <c r="N1749">
        <v>1744</v>
      </c>
      <c r="O1749">
        <v>0</v>
      </c>
    </row>
    <row r="1750" spans="14:15" x14ac:dyDescent="0.3">
      <c r="N1750">
        <v>1745</v>
      </c>
      <c r="O1750">
        <v>0</v>
      </c>
    </row>
    <row r="1751" spans="14:15" x14ac:dyDescent="0.3">
      <c r="N1751">
        <v>1746</v>
      </c>
      <c r="O1751">
        <v>0</v>
      </c>
    </row>
    <row r="1752" spans="14:15" x14ac:dyDescent="0.3">
      <c r="N1752">
        <v>1747</v>
      </c>
      <c r="O1752">
        <v>0</v>
      </c>
    </row>
    <row r="1753" spans="14:15" x14ac:dyDescent="0.3">
      <c r="N1753">
        <v>1748</v>
      </c>
      <c r="O1753">
        <v>0</v>
      </c>
    </row>
    <row r="1754" spans="14:15" x14ac:dyDescent="0.3">
      <c r="N1754">
        <v>1749</v>
      </c>
      <c r="O1754">
        <v>0</v>
      </c>
    </row>
    <row r="1755" spans="14:15" x14ac:dyDescent="0.3">
      <c r="N1755">
        <v>1750</v>
      </c>
      <c r="O1755">
        <v>0</v>
      </c>
    </row>
    <row r="1756" spans="14:15" x14ac:dyDescent="0.3">
      <c r="N1756">
        <v>1751</v>
      </c>
      <c r="O1756">
        <v>0</v>
      </c>
    </row>
    <row r="1757" spans="14:15" x14ac:dyDescent="0.3">
      <c r="N1757">
        <v>1752</v>
      </c>
      <c r="O1757">
        <v>0</v>
      </c>
    </row>
    <row r="1758" spans="14:15" x14ac:dyDescent="0.3">
      <c r="N1758">
        <v>1753</v>
      </c>
      <c r="O1758">
        <v>0</v>
      </c>
    </row>
    <row r="1759" spans="14:15" x14ac:dyDescent="0.3">
      <c r="N1759">
        <v>1754</v>
      </c>
      <c r="O1759">
        <v>0</v>
      </c>
    </row>
    <row r="1760" spans="14:15" x14ac:dyDescent="0.3">
      <c r="N1760">
        <v>1755</v>
      </c>
      <c r="O1760">
        <v>0</v>
      </c>
    </row>
    <row r="1761" spans="14:15" x14ac:dyDescent="0.3">
      <c r="N1761">
        <v>1756</v>
      </c>
      <c r="O1761">
        <v>0</v>
      </c>
    </row>
    <row r="1762" spans="14:15" x14ac:dyDescent="0.3">
      <c r="N1762">
        <v>1757</v>
      </c>
      <c r="O1762">
        <v>0</v>
      </c>
    </row>
    <row r="1763" spans="14:15" x14ac:dyDescent="0.3">
      <c r="N1763">
        <v>1758</v>
      </c>
      <c r="O1763">
        <v>0</v>
      </c>
    </row>
    <row r="1764" spans="14:15" x14ac:dyDescent="0.3">
      <c r="N1764">
        <v>1759</v>
      </c>
      <c r="O1764">
        <v>0</v>
      </c>
    </row>
    <row r="1765" spans="14:15" x14ac:dyDescent="0.3">
      <c r="N1765">
        <v>1760</v>
      </c>
      <c r="O1765">
        <v>0</v>
      </c>
    </row>
    <row r="1766" spans="14:15" x14ac:dyDescent="0.3">
      <c r="N1766">
        <v>1761</v>
      </c>
      <c r="O1766">
        <v>0</v>
      </c>
    </row>
    <row r="1767" spans="14:15" x14ac:dyDescent="0.3">
      <c r="N1767">
        <v>1762</v>
      </c>
      <c r="O1767">
        <v>0</v>
      </c>
    </row>
    <row r="1768" spans="14:15" x14ac:dyDescent="0.3">
      <c r="N1768">
        <v>1763</v>
      </c>
      <c r="O1768">
        <v>0</v>
      </c>
    </row>
    <row r="1769" spans="14:15" x14ac:dyDescent="0.3">
      <c r="N1769">
        <v>1764</v>
      </c>
      <c r="O1769">
        <v>0</v>
      </c>
    </row>
    <row r="1770" spans="14:15" x14ac:dyDescent="0.3">
      <c r="N1770">
        <v>1765</v>
      </c>
      <c r="O1770">
        <v>0</v>
      </c>
    </row>
    <row r="1771" spans="14:15" x14ac:dyDescent="0.3">
      <c r="N1771">
        <v>1766</v>
      </c>
      <c r="O1771">
        <v>0</v>
      </c>
    </row>
    <row r="1772" spans="14:15" x14ac:dyDescent="0.3">
      <c r="N1772">
        <v>1767</v>
      </c>
      <c r="O1772">
        <v>0</v>
      </c>
    </row>
    <row r="1773" spans="14:15" x14ac:dyDescent="0.3">
      <c r="N1773">
        <v>1768</v>
      </c>
      <c r="O1773">
        <v>0</v>
      </c>
    </row>
    <row r="1774" spans="14:15" x14ac:dyDescent="0.3">
      <c r="N1774">
        <v>1769</v>
      </c>
      <c r="O1774">
        <v>0</v>
      </c>
    </row>
    <row r="1775" spans="14:15" x14ac:dyDescent="0.3">
      <c r="N1775">
        <v>1770</v>
      </c>
      <c r="O1775">
        <v>0</v>
      </c>
    </row>
    <row r="1776" spans="14:15" x14ac:dyDescent="0.3">
      <c r="N1776">
        <v>1771</v>
      </c>
      <c r="O1776">
        <v>0</v>
      </c>
    </row>
    <row r="1777" spans="14:15" x14ac:dyDescent="0.3">
      <c r="N1777">
        <v>1772</v>
      </c>
      <c r="O1777">
        <v>0</v>
      </c>
    </row>
    <row r="1778" spans="14:15" x14ac:dyDescent="0.3">
      <c r="N1778">
        <v>1773</v>
      </c>
      <c r="O1778">
        <v>0</v>
      </c>
    </row>
    <row r="1779" spans="14:15" x14ac:dyDescent="0.3">
      <c r="N1779">
        <v>1774</v>
      </c>
      <c r="O1779">
        <v>0</v>
      </c>
    </row>
    <row r="1780" spans="14:15" x14ac:dyDescent="0.3">
      <c r="N1780">
        <v>1775</v>
      </c>
      <c r="O1780">
        <v>0</v>
      </c>
    </row>
    <row r="1781" spans="14:15" x14ac:dyDescent="0.3">
      <c r="N1781">
        <v>1776</v>
      </c>
      <c r="O1781">
        <v>0</v>
      </c>
    </row>
    <row r="1782" spans="14:15" x14ac:dyDescent="0.3">
      <c r="N1782">
        <v>1777</v>
      </c>
      <c r="O1782">
        <v>0</v>
      </c>
    </row>
    <row r="1783" spans="14:15" x14ac:dyDescent="0.3">
      <c r="N1783">
        <v>1778</v>
      </c>
      <c r="O1783">
        <v>0</v>
      </c>
    </row>
    <row r="1784" spans="14:15" x14ac:dyDescent="0.3">
      <c r="N1784">
        <v>1779</v>
      </c>
      <c r="O1784">
        <v>0</v>
      </c>
    </row>
    <row r="1785" spans="14:15" x14ac:dyDescent="0.3">
      <c r="N1785">
        <v>1780</v>
      </c>
      <c r="O1785">
        <v>0</v>
      </c>
    </row>
    <row r="1786" spans="14:15" x14ac:dyDescent="0.3">
      <c r="N1786">
        <v>1781</v>
      </c>
      <c r="O1786">
        <v>0</v>
      </c>
    </row>
    <row r="1787" spans="14:15" x14ac:dyDescent="0.3">
      <c r="N1787">
        <v>1782</v>
      </c>
      <c r="O1787">
        <v>0</v>
      </c>
    </row>
    <row r="1788" spans="14:15" x14ac:dyDescent="0.3">
      <c r="N1788">
        <v>1783</v>
      </c>
      <c r="O1788">
        <v>0</v>
      </c>
    </row>
    <row r="1789" spans="14:15" x14ac:dyDescent="0.3">
      <c r="N1789">
        <v>1784</v>
      </c>
      <c r="O1789">
        <v>0</v>
      </c>
    </row>
    <row r="1790" spans="14:15" x14ac:dyDescent="0.3">
      <c r="N1790">
        <v>1785</v>
      </c>
      <c r="O1790">
        <v>0</v>
      </c>
    </row>
    <row r="1791" spans="14:15" x14ac:dyDescent="0.3">
      <c r="N1791">
        <v>1786</v>
      </c>
      <c r="O1791">
        <v>0</v>
      </c>
    </row>
    <row r="1792" spans="14:15" x14ac:dyDescent="0.3">
      <c r="N1792">
        <v>1787</v>
      </c>
      <c r="O1792">
        <v>0</v>
      </c>
    </row>
    <row r="1793" spans="14:15" x14ac:dyDescent="0.3">
      <c r="N1793">
        <v>1788</v>
      </c>
      <c r="O1793">
        <v>0</v>
      </c>
    </row>
    <row r="1794" spans="14:15" x14ac:dyDescent="0.3">
      <c r="N1794">
        <v>1789</v>
      </c>
      <c r="O1794">
        <v>0</v>
      </c>
    </row>
    <row r="1795" spans="14:15" x14ac:dyDescent="0.3">
      <c r="N1795">
        <v>1790</v>
      </c>
      <c r="O1795">
        <v>0</v>
      </c>
    </row>
    <row r="1796" spans="14:15" x14ac:dyDescent="0.3">
      <c r="N1796">
        <v>1791</v>
      </c>
      <c r="O1796">
        <v>0</v>
      </c>
    </row>
    <row r="1797" spans="14:15" x14ac:dyDescent="0.3">
      <c r="N1797">
        <v>1792</v>
      </c>
      <c r="O1797">
        <v>0</v>
      </c>
    </row>
    <row r="1798" spans="14:15" x14ac:dyDescent="0.3">
      <c r="N1798">
        <v>1793</v>
      </c>
      <c r="O1798">
        <v>0</v>
      </c>
    </row>
    <row r="1799" spans="14:15" x14ac:dyDescent="0.3">
      <c r="N1799">
        <v>1794</v>
      </c>
      <c r="O1799">
        <v>0</v>
      </c>
    </row>
    <row r="1800" spans="14:15" x14ac:dyDescent="0.3">
      <c r="N1800">
        <v>1795</v>
      </c>
      <c r="O1800">
        <v>0</v>
      </c>
    </row>
    <row r="1801" spans="14:15" x14ac:dyDescent="0.3">
      <c r="N1801">
        <v>1796</v>
      </c>
      <c r="O1801">
        <v>0</v>
      </c>
    </row>
    <row r="1802" spans="14:15" x14ac:dyDescent="0.3">
      <c r="N1802">
        <v>1797</v>
      </c>
      <c r="O1802">
        <v>0</v>
      </c>
    </row>
    <row r="1803" spans="14:15" x14ac:dyDescent="0.3">
      <c r="N1803">
        <v>1798</v>
      </c>
      <c r="O1803">
        <v>0</v>
      </c>
    </row>
    <row r="1804" spans="14:15" x14ac:dyDescent="0.3">
      <c r="N1804">
        <v>1799</v>
      </c>
      <c r="O1804">
        <v>0</v>
      </c>
    </row>
    <row r="1805" spans="14:15" x14ac:dyDescent="0.3">
      <c r="N1805">
        <v>1800</v>
      </c>
      <c r="O1805">
        <v>0</v>
      </c>
    </row>
    <row r="1806" spans="14:15" x14ac:dyDescent="0.3">
      <c r="N1806">
        <v>1801</v>
      </c>
      <c r="O1806">
        <v>0</v>
      </c>
    </row>
    <row r="1807" spans="14:15" x14ac:dyDescent="0.3">
      <c r="N1807">
        <v>1802</v>
      </c>
      <c r="O1807">
        <v>0</v>
      </c>
    </row>
    <row r="1808" spans="14:15" x14ac:dyDescent="0.3">
      <c r="N1808">
        <v>1803</v>
      </c>
      <c r="O1808">
        <v>0</v>
      </c>
    </row>
    <row r="1809" spans="14:15" x14ac:dyDescent="0.3">
      <c r="N1809">
        <v>1804</v>
      </c>
      <c r="O1809">
        <v>0</v>
      </c>
    </row>
    <row r="1810" spans="14:15" x14ac:dyDescent="0.3">
      <c r="N1810">
        <v>1805</v>
      </c>
      <c r="O1810">
        <v>0</v>
      </c>
    </row>
    <row r="1811" spans="14:15" x14ac:dyDescent="0.3">
      <c r="N1811">
        <v>1806</v>
      </c>
      <c r="O1811">
        <v>0</v>
      </c>
    </row>
    <row r="1812" spans="14:15" x14ac:dyDescent="0.3">
      <c r="N1812">
        <v>1807</v>
      </c>
      <c r="O1812">
        <v>0</v>
      </c>
    </row>
    <row r="1813" spans="14:15" x14ac:dyDescent="0.3">
      <c r="N1813">
        <v>1808</v>
      </c>
      <c r="O1813">
        <v>0</v>
      </c>
    </row>
    <row r="1814" spans="14:15" x14ac:dyDescent="0.3">
      <c r="N1814">
        <v>1809</v>
      </c>
      <c r="O1814">
        <v>0</v>
      </c>
    </row>
    <row r="1815" spans="14:15" x14ac:dyDescent="0.3">
      <c r="N1815">
        <v>1810</v>
      </c>
      <c r="O1815">
        <v>0</v>
      </c>
    </row>
    <row r="1816" spans="14:15" x14ac:dyDescent="0.3">
      <c r="N1816">
        <v>1811</v>
      </c>
      <c r="O1816">
        <v>0</v>
      </c>
    </row>
    <row r="1817" spans="14:15" x14ac:dyDescent="0.3">
      <c r="N1817">
        <v>1812</v>
      </c>
      <c r="O1817">
        <v>0</v>
      </c>
    </row>
    <row r="1818" spans="14:15" x14ac:dyDescent="0.3">
      <c r="N1818">
        <v>1813</v>
      </c>
      <c r="O1818">
        <v>0</v>
      </c>
    </row>
    <row r="1819" spans="14:15" x14ac:dyDescent="0.3">
      <c r="N1819">
        <v>1814</v>
      </c>
      <c r="O1819">
        <v>0</v>
      </c>
    </row>
    <row r="1820" spans="14:15" x14ac:dyDescent="0.3">
      <c r="N1820">
        <v>1815</v>
      </c>
      <c r="O1820">
        <v>0</v>
      </c>
    </row>
    <row r="1821" spans="14:15" x14ac:dyDescent="0.3">
      <c r="N1821">
        <v>1816</v>
      </c>
      <c r="O1821">
        <v>0</v>
      </c>
    </row>
    <row r="1822" spans="14:15" x14ac:dyDescent="0.3">
      <c r="N1822">
        <v>1817</v>
      </c>
      <c r="O1822">
        <v>0</v>
      </c>
    </row>
    <row r="1823" spans="14:15" x14ac:dyDescent="0.3">
      <c r="N1823">
        <v>1818</v>
      </c>
      <c r="O1823">
        <v>1</v>
      </c>
    </row>
    <row r="1824" spans="14:15" x14ac:dyDescent="0.3">
      <c r="N1824">
        <v>1819</v>
      </c>
      <c r="O1824">
        <v>0</v>
      </c>
    </row>
    <row r="1825" spans="14:15" x14ac:dyDescent="0.3">
      <c r="N1825">
        <v>1820</v>
      </c>
      <c r="O1825">
        <v>0</v>
      </c>
    </row>
    <row r="1826" spans="14:15" x14ac:dyDescent="0.3">
      <c r="N1826">
        <v>1821</v>
      </c>
      <c r="O1826">
        <v>0</v>
      </c>
    </row>
    <row r="1827" spans="14:15" x14ac:dyDescent="0.3">
      <c r="N1827">
        <v>1822</v>
      </c>
      <c r="O1827">
        <v>0</v>
      </c>
    </row>
    <row r="1828" spans="14:15" x14ac:dyDescent="0.3">
      <c r="N1828">
        <v>1823</v>
      </c>
      <c r="O1828">
        <v>0</v>
      </c>
    </row>
    <row r="1829" spans="14:15" x14ac:dyDescent="0.3">
      <c r="N1829">
        <v>1824</v>
      </c>
      <c r="O1829">
        <v>0</v>
      </c>
    </row>
    <row r="1830" spans="14:15" x14ac:dyDescent="0.3">
      <c r="N1830">
        <v>1825</v>
      </c>
      <c r="O1830">
        <v>0</v>
      </c>
    </row>
    <row r="1831" spans="14:15" x14ac:dyDescent="0.3">
      <c r="N1831">
        <v>1826</v>
      </c>
      <c r="O1831">
        <v>0</v>
      </c>
    </row>
    <row r="1832" spans="14:15" x14ac:dyDescent="0.3">
      <c r="N1832">
        <v>1827</v>
      </c>
      <c r="O1832">
        <v>0</v>
      </c>
    </row>
    <row r="1833" spans="14:15" x14ac:dyDescent="0.3">
      <c r="N1833">
        <v>1828</v>
      </c>
      <c r="O1833">
        <v>0</v>
      </c>
    </row>
    <row r="1834" spans="14:15" x14ac:dyDescent="0.3">
      <c r="N1834">
        <v>1829</v>
      </c>
      <c r="O1834">
        <v>0</v>
      </c>
    </row>
    <row r="1835" spans="14:15" x14ac:dyDescent="0.3">
      <c r="N1835">
        <v>1830</v>
      </c>
      <c r="O1835">
        <v>0</v>
      </c>
    </row>
    <row r="1836" spans="14:15" x14ac:dyDescent="0.3">
      <c r="N1836">
        <v>1831</v>
      </c>
      <c r="O1836">
        <v>0</v>
      </c>
    </row>
    <row r="1837" spans="14:15" x14ac:dyDescent="0.3">
      <c r="N1837">
        <v>1832</v>
      </c>
      <c r="O1837">
        <v>0</v>
      </c>
    </row>
    <row r="1838" spans="14:15" x14ac:dyDescent="0.3">
      <c r="N1838">
        <v>1833</v>
      </c>
      <c r="O1838">
        <v>0</v>
      </c>
    </row>
    <row r="1839" spans="14:15" x14ac:dyDescent="0.3">
      <c r="N1839">
        <v>1834</v>
      </c>
      <c r="O1839">
        <v>0</v>
      </c>
    </row>
    <row r="1840" spans="14:15" x14ac:dyDescent="0.3">
      <c r="N1840">
        <v>1835</v>
      </c>
      <c r="O1840">
        <v>0</v>
      </c>
    </row>
    <row r="1841" spans="14:15" x14ac:dyDescent="0.3">
      <c r="N1841">
        <v>1836</v>
      </c>
      <c r="O1841">
        <v>0</v>
      </c>
    </row>
    <row r="1842" spans="14:15" x14ac:dyDescent="0.3">
      <c r="N1842">
        <v>1837</v>
      </c>
      <c r="O1842">
        <v>0</v>
      </c>
    </row>
    <row r="1843" spans="14:15" x14ac:dyDescent="0.3">
      <c r="N1843">
        <v>1838</v>
      </c>
      <c r="O1843">
        <v>0</v>
      </c>
    </row>
    <row r="1844" spans="14:15" x14ac:dyDescent="0.3">
      <c r="N1844">
        <v>1839</v>
      </c>
      <c r="O1844">
        <v>0</v>
      </c>
    </row>
    <row r="1845" spans="14:15" x14ac:dyDescent="0.3">
      <c r="N1845">
        <v>1840</v>
      </c>
      <c r="O1845">
        <v>0</v>
      </c>
    </row>
    <row r="1846" spans="14:15" x14ac:dyDescent="0.3">
      <c r="N1846">
        <v>1841</v>
      </c>
      <c r="O1846">
        <v>0</v>
      </c>
    </row>
    <row r="1847" spans="14:15" x14ac:dyDescent="0.3">
      <c r="N1847">
        <v>1842</v>
      </c>
      <c r="O1847">
        <v>0</v>
      </c>
    </row>
    <row r="1848" spans="14:15" x14ac:dyDescent="0.3">
      <c r="N1848">
        <v>1843</v>
      </c>
      <c r="O1848">
        <v>0</v>
      </c>
    </row>
    <row r="1849" spans="14:15" x14ac:dyDescent="0.3">
      <c r="N1849">
        <v>1844</v>
      </c>
      <c r="O1849">
        <v>1</v>
      </c>
    </row>
    <row r="1850" spans="14:15" x14ac:dyDescent="0.3">
      <c r="N1850">
        <v>1845</v>
      </c>
      <c r="O1850">
        <v>0</v>
      </c>
    </row>
    <row r="1851" spans="14:15" x14ac:dyDescent="0.3">
      <c r="N1851">
        <v>1846</v>
      </c>
      <c r="O1851">
        <v>0</v>
      </c>
    </row>
    <row r="1852" spans="14:15" x14ac:dyDescent="0.3">
      <c r="N1852">
        <v>1847</v>
      </c>
      <c r="O1852">
        <v>0</v>
      </c>
    </row>
    <row r="1853" spans="14:15" x14ac:dyDescent="0.3">
      <c r="N1853">
        <v>1848</v>
      </c>
      <c r="O1853">
        <v>0</v>
      </c>
    </row>
    <row r="1854" spans="14:15" x14ac:dyDescent="0.3">
      <c r="N1854">
        <v>1849</v>
      </c>
      <c r="O1854">
        <v>0</v>
      </c>
    </row>
    <row r="1855" spans="14:15" x14ac:dyDescent="0.3">
      <c r="N1855">
        <v>1850</v>
      </c>
      <c r="O1855">
        <v>0</v>
      </c>
    </row>
    <row r="1856" spans="14:15" x14ac:dyDescent="0.3">
      <c r="N1856">
        <v>1851</v>
      </c>
      <c r="O1856">
        <v>0</v>
      </c>
    </row>
    <row r="1857" spans="14:15" x14ac:dyDescent="0.3">
      <c r="N1857">
        <v>1852</v>
      </c>
      <c r="O1857">
        <v>0</v>
      </c>
    </row>
    <row r="1858" spans="14:15" x14ac:dyDescent="0.3">
      <c r="N1858">
        <v>1853</v>
      </c>
      <c r="O1858">
        <v>0</v>
      </c>
    </row>
    <row r="1859" spans="14:15" x14ac:dyDescent="0.3">
      <c r="N1859">
        <v>1854</v>
      </c>
      <c r="O1859">
        <v>0</v>
      </c>
    </row>
    <row r="1860" spans="14:15" x14ac:dyDescent="0.3">
      <c r="N1860">
        <v>1855</v>
      </c>
      <c r="O1860">
        <v>0</v>
      </c>
    </row>
    <row r="1861" spans="14:15" x14ac:dyDescent="0.3">
      <c r="N1861">
        <v>1856</v>
      </c>
      <c r="O1861">
        <v>0</v>
      </c>
    </row>
    <row r="1862" spans="14:15" x14ac:dyDescent="0.3">
      <c r="N1862">
        <v>1857</v>
      </c>
      <c r="O1862">
        <v>0</v>
      </c>
    </row>
    <row r="1863" spans="14:15" x14ac:dyDescent="0.3">
      <c r="N1863">
        <v>1858</v>
      </c>
      <c r="O1863">
        <v>0</v>
      </c>
    </row>
    <row r="1864" spans="14:15" x14ac:dyDescent="0.3">
      <c r="N1864">
        <v>1859</v>
      </c>
      <c r="O1864">
        <v>0</v>
      </c>
    </row>
    <row r="1865" spans="14:15" x14ac:dyDescent="0.3">
      <c r="N1865">
        <v>1860</v>
      </c>
      <c r="O1865">
        <v>0</v>
      </c>
    </row>
    <row r="1866" spans="14:15" x14ac:dyDescent="0.3">
      <c r="N1866">
        <v>1861</v>
      </c>
      <c r="O1866">
        <v>0</v>
      </c>
    </row>
    <row r="1867" spans="14:15" x14ac:dyDescent="0.3">
      <c r="N1867">
        <v>1862</v>
      </c>
      <c r="O1867">
        <v>0</v>
      </c>
    </row>
    <row r="1868" spans="14:15" x14ac:dyDescent="0.3">
      <c r="N1868">
        <v>1863</v>
      </c>
      <c r="O1868">
        <v>0</v>
      </c>
    </row>
    <row r="1869" spans="14:15" x14ac:dyDescent="0.3">
      <c r="N1869">
        <v>1864</v>
      </c>
      <c r="O1869">
        <v>0</v>
      </c>
    </row>
    <row r="1870" spans="14:15" x14ac:dyDescent="0.3">
      <c r="N1870">
        <v>1865</v>
      </c>
      <c r="O1870">
        <v>0</v>
      </c>
    </row>
    <row r="1871" spans="14:15" x14ac:dyDescent="0.3">
      <c r="N1871">
        <v>1866</v>
      </c>
      <c r="O1871">
        <v>0</v>
      </c>
    </row>
    <row r="1872" spans="14:15" x14ac:dyDescent="0.3">
      <c r="N1872">
        <v>1867</v>
      </c>
      <c r="O1872">
        <v>0</v>
      </c>
    </row>
    <row r="1873" spans="14:15" x14ac:dyDescent="0.3">
      <c r="N1873">
        <v>1868</v>
      </c>
      <c r="O1873">
        <v>0</v>
      </c>
    </row>
    <row r="1874" spans="14:15" x14ac:dyDescent="0.3">
      <c r="N1874">
        <v>1869</v>
      </c>
      <c r="O1874">
        <v>0</v>
      </c>
    </row>
    <row r="1875" spans="14:15" x14ac:dyDescent="0.3">
      <c r="N1875">
        <v>1870</v>
      </c>
      <c r="O1875">
        <v>0</v>
      </c>
    </row>
    <row r="1876" spans="14:15" x14ac:dyDescent="0.3">
      <c r="N1876">
        <v>1871</v>
      </c>
      <c r="O1876">
        <v>0</v>
      </c>
    </row>
    <row r="1877" spans="14:15" x14ac:dyDescent="0.3">
      <c r="N1877">
        <v>1872</v>
      </c>
      <c r="O1877">
        <v>0</v>
      </c>
    </row>
    <row r="1878" spans="14:15" x14ac:dyDescent="0.3">
      <c r="N1878">
        <v>1873</v>
      </c>
      <c r="O1878">
        <v>0</v>
      </c>
    </row>
    <row r="1879" spans="14:15" x14ac:dyDescent="0.3">
      <c r="N1879">
        <v>1874</v>
      </c>
      <c r="O1879">
        <v>0</v>
      </c>
    </row>
    <row r="1880" spans="14:15" x14ac:dyDescent="0.3">
      <c r="N1880">
        <v>1875</v>
      </c>
      <c r="O1880">
        <v>0</v>
      </c>
    </row>
    <row r="1881" spans="14:15" x14ac:dyDescent="0.3">
      <c r="N1881">
        <v>1876</v>
      </c>
      <c r="O1881">
        <v>0</v>
      </c>
    </row>
    <row r="1882" spans="14:15" x14ac:dyDescent="0.3">
      <c r="N1882">
        <v>1877</v>
      </c>
      <c r="O1882">
        <v>0</v>
      </c>
    </row>
    <row r="1883" spans="14:15" x14ac:dyDescent="0.3">
      <c r="N1883">
        <v>1878</v>
      </c>
      <c r="O1883">
        <v>0</v>
      </c>
    </row>
    <row r="1884" spans="14:15" x14ac:dyDescent="0.3">
      <c r="N1884">
        <v>1879</v>
      </c>
      <c r="O1884">
        <v>0</v>
      </c>
    </row>
    <row r="1885" spans="14:15" x14ac:dyDescent="0.3">
      <c r="N1885">
        <v>1880</v>
      </c>
      <c r="O1885">
        <v>0</v>
      </c>
    </row>
    <row r="1886" spans="14:15" x14ac:dyDescent="0.3">
      <c r="N1886">
        <v>1881</v>
      </c>
      <c r="O1886">
        <v>0</v>
      </c>
    </row>
    <row r="1887" spans="14:15" x14ac:dyDescent="0.3">
      <c r="N1887">
        <v>1882</v>
      </c>
      <c r="O1887">
        <v>0</v>
      </c>
    </row>
    <row r="1888" spans="14:15" x14ac:dyDescent="0.3">
      <c r="N1888">
        <v>1883</v>
      </c>
      <c r="O1888">
        <v>0</v>
      </c>
    </row>
    <row r="1889" spans="14:15" x14ac:dyDescent="0.3">
      <c r="N1889">
        <v>1884</v>
      </c>
      <c r="O1889">
        <v>0</v>
      </c>
    </row>
    <row r="1890" spans="14:15" x14ac:dyDescent="0.3">
      <c r="N1890">
        <v>1885</v>
      </c>
      <c r="O1890">
        <v>0</v>
      </c>
    </row>
    <row r="1891" spans="14:15" x14ac:dyDescent="0.3">
      <c r="N1891">
        <v>1886</v>
      </c>
      <c r="O1891">
        <v>0</v>
      </c>
    </row>
    <row r="1892" spans="14:15" x14ac:dyDescent="0.3">
      <c r="N1892">
        <v>1887</v>
      </c>
      <c r="O1892">
        <v>0</v>
      </c>
    </row>
    <row r="1893" spans="14:15" x14ac:dyDescent="0.3">
      <c r="N1893">
        <v>1888</v>
      </c>
      <c r="O1893">
        <v>0</v>
      </c>
    </row>
    <row r="1894" spans="14:15" x14ac:dyDescent="0.3">
      <c r="N1894">
        <v>1889</v>
      </c>
      <c r="O1894">
        <v>0</v>
      </c>
    </row>
    <row r="1895" spans="14:15" x14ac:dyDescent="0.3">
      <c r="N1895">
        <v>1890</v>
      </c>
      <c r="O1895">
        <v>0</v>
      </c>
    </row>
    <row r="1896" spans="14:15" x14ac:dyDescent="0.3">
      <c r="N1896">
        <v>1891</v>
      </c>
      <c r="O1896">
        <v>0</v>
      </c>
    </row>
    <row r="1897" spans="14:15" x14ac:dyDescent="0.3">
      <c r="N1897">
        <v>1892</v>
      </c>
      <c r="O1897">
        <v>0</v>
      </c>
    </row>
    <row r="1898" spans="14:15" x14ac:dyDescent="0.3">
      <c r="N1898">
        <v>1893</v>
      </c>
      <c r="O1898">
        <v>0</v>
      </c>
    </row>
    <row r="1899" spans="14:15" x14ac:dyDescent="0.3">
      <c r="N1899">
        <v>1894</v>
      </c>
      <c r="O1899">
        <v>0</v>
      </c>
    </row>
    <row r="1900" spans="14:15" x14ac:dyDescent="0.3">
      <c r="N1900">
        <v>1895</v>
      </c>
      <c r="O1900">
        <v>0</v>
      </c>
    </row>
    <row r="1901" spans="14:15" x14ac:dyDescent="0.3">
      <c r="N1901">
        <v>1896</v>
      </c>
      <c r="O1901">
        <v>0</v>
      </c>
    </row>
    <row r="1902" spans="14:15" x14ac:dyDescent="0.3">
      <c r="N1902">
        <v>1897</v>
      </c>
      <c r="O1902">
        <v>1</v>
      </c>
    </row>
    <row r="1903" spans="14:15" x14ac:dyDescent="0.3">
      <c r="N1903">
        <v>1898</v>
      </c>
      <c r="O1903">
        <v>0</v>
      </c>
    </row>
    <row r="1904" spans="14:15" x14ac:dyDescent="0.3">
      <c r="N1904">
        <v>1899</v>
      </c>
      <c r="O1904">
        <v>0</v>
      </c>
    </row>
    <row r="1905" spans="14:15" x14ac:dyDescent="0.3">
      <c r="N1905">
        <v>1900</v>
      </c>
      <c r="O1905">
        <v>0</v>
      </c>
    </row>
    <row r="1906" spans="14:15" x14ac:dyDescent="0.3">
      <c r="N1906">
        <v>1901</v>
      </c>
      <c r="O1906">
        <v>0</v>
      </c>
    </row>
    <row r="1907" spans="14:15" x14ac:dyDescent="0.3">
      <c r="N1907">
        <v>1902</v>
      </c>
      <c r="O1907">
        <v>0</v>
      </c>
    </row>
    <row r="1908" spans="14:15" x14ac:dyDescent="0.3">
      <c r="N1908">
        <v>1903</v>
      </c>
      <c r="O1908">
        <v>0</v>
      </c>
    </row>
    <row r="1909" spans="14:15" x14ac:dyDescent="0.3">
      <c r="N1909">
        <v>1904</v>
      </c>
      <c r="O1909">
        <v>0</v>
      </c>
    </row>
    <row r="1910" spans="14:15" x14ac:dyDescent="0.3">
      <c r="N1910">
        <v>1905</v>
      </c>
      <c r="O1910">
        <v>0</v>
      </c>
    </row>
    <row r="1911" spans="14:15" x14ac:dyDescent="0.3">
      <c r="N1911">
        <v>1906</v>
      </c>
      <c r="O1911">
        <v>0</v>
      </c>
    </row>
    <row r="1912" spans="14:15" x14ac:dyDescent="0.3">
      <c r="N1912">
        <v>1907</v>
      </c>
      <c r="O1912">
        <v>0</v>
      </c>
    </row>
    <row r="1913" spans="14:15" x14ac:dyDescent="0.3">
      <c r="N1913">
        <v>1908</v>
      </c>
      <c r="O1913">
        <v>0</v>
      </c>
    </row>
    <row r="1914" spans="14:15" x14ac:dyDescent="0.3">
      <c r="N1914">
        <v>1909</v>
      </c>
      <c r="O1914">
        <v>0</v>
      </c>
    </row>
    <row r="1915" spans="14:15" x14ac:dyDescent="0.3">
      <c r="N1915">
        <v>1910</v>
      </c>
      <c r="O1915">
        <v>0</v>
      </c>
    </row>
    <row r="1916" spans="14:15" x14ac:dyDescent="0.3">
      <c r="N1916">
        <v>1911</v>
      </c>
      <c r="O1916">
        <v>0</v>
      </c>
    </row>
    <row r="1917" spans="14:15" x14ac:dyDescent="0.3">
      <c r="N1917">
        <v>1912</v>
      </c>
      <c r="O1917">
        <v>0</v>
      </c>
    </row>
    <row r="1918" spans="14:15" x14ac:dyDescent="0.3">
      <c r="N1918">
        <v>1913</v>
      </c>
      <c r="O1918">
        <v>0</v>
      </c>
    </row>
    <row r="1919" spans="14:15" x14ac:dyDescent="0.3">
      <c r="N1919">
        <v>1914</v>
      </c>
      <c r="O1919">
        <v>0</v>
      </c>
    </row>
    <row r="1920" spans="14:15" x14ac:dyDescent="0.3">
      <c r="N1920">
        <v>1915</v>
      </c>
      <c r="O1920">
        <v>0</v>
      </c>
    </row>
    <row r="1921" spans="14:15" x14ac:dyDescent="0.3">
      <c r="N1921">
        <v>1916</v>
      </c>
      <c r="O1921">
        <v>0</v>
      </c>
    </row>
    <row r="1922" spans="14:15" x14ac:dyDescent="0.3">
      <c r="N1922">
        <v>1917</v>
      </c>
      <c r="O1922">
        <v>0</v>
      </c>
    </row>
    <row r="1923" spans="14:15" x14ac:dyDescent="0.3">
      <c r="N1923">
        <v>1918</v>
      </c>
      <c r="O1923">
        <v>1</v>
      </c>
    </row>
    <row r="1924" spans="14:15" x14ac:dyDescent="0.3">
      <c r="N1924">
        <v>1919</v>
      </c>
      <c r="O1924">
        <v>0</v>
      </c>
    </row>
    <row r="1925" spans="14:15" x14ac:dyDescent="0.3">
      <c r="N1925">
        <v>1920</v>
      </c>
      <c r="O1925">
        <v>0</v>
      </c>
    </row>
    <row r="1926" spans="14:15" x14ac:dyDescent="0.3">
      <c r="N1926">
        <v>1921</v>
      </c>
      <c r="O1926">
        <v>0</v>
      </c>
    </row>
    <row r="1927" spans="14:15" x14ac:dyDescent="0.3">
      <c r="N1927">
        <v>1922</v>
      </c>
      <c r="O1927">
        <v>0</v>
      </c>
    </row>
    <row r="1928" spans="14:15" x14ac:dyDescent="0.3">
      <c r="N1928">
        <v>1923</v>
      </c>
      <c r="O1928">
        <v>0</v>
      </c>
    </row>
    <row r="1929" spans="14:15" x14ac:dyDescent="0.3">
      <c r="N1929">
        <v>1924</v>
      </c>
      <c r="O1929">
        <v>0</v>
      </c>
    </row>
    <row r="1930" spans="14:15" x14ac:dyDescent="0.3">
      <c r="N1930">
        <v>1925</v>
      </c>
      <c r="O1930">
        <v>0</v>
      </c>
    </row>
    <row r="1931" spans="14:15" x14ac:dyDescent="0.3">
      <c r="N1931">
        <v>1926</v>
      </c>
      <c r="O1931">
        <v>0</v>
      </c>
    </row>
    <row r="1932" spans="14:15" x14ac:dyDescent="0.3">
      <c r="N1932">
        <v>1927</v>
      </c>
      <c r="O1932">
        <v>0</v>
      </c>
    </row>
    <row r="1933" spans="14:15" x14ac:dyDescent="0.3">
      <c r="N1933">
        <v>1928</v>
      </c>
      <c r="O1933">
        <v>0</v>
      </c>
    </row>
    <row r="1934" spans="14:15" x14ac:dyDescent="0.3">
      <c r="N1934">
        <v>1929</v>
      </c>
      <c r="O1934">
        <v>0</v>
      </c>
    </row>
    <row r="1935" spans="14:15" x14ac:dyDescent="0.3">
      <c r="N1935">
        <v>1930</v>
      </c>
      <c r="O1935">
        <v>0</v>
      </c>
    </row>
    <row r="1936" spans="14:15" x14ac:dyDescent="0.3">
      <c r="N1936">
        <v>1931</v>
      </c>
      <c r="O1936">
        <v>0</v>
      </c>
    </row>
    <row r="1937" spans="14:15" x14ac:dyDescent="0.3">
      <c r="N1937">
        <v>1932</v>
      </c>
      <c r="O1937">
        <v>0</v>
      </c>
    </row>
    <row r="1938" spans="14:15" x14ac:dyDescent="0.3">
      <c r="N1938">
        <v>1933</v>
      </c>
      <c r="O1938">
        <v>0</v>
      </c>
    </row>
    <row r="1939" spans="14:15" x14ac:dyDescent="0.3">
      <c r="N1939">
        <v>1934</v>
      </c>
      <c r="O1939">
        <v>0</v>
      </c>
    </row>
    <row r="1940" spans="14:15" x14ac:dyDescent="0.3">
      <c r="N1940">
        <v>1935</v>
      </c>
      <c r="O1940">
        <v>0</v>
      </c>
    </row>
    <row r="1941" spans="14:15" x14ac:dyDescent="0.3">
      <c r="N1941">
        <v>1936</v>
      </c>
      <c r="O1941">
        <v>0</v>
      </c>
    </row>
    <row r="1942" spans="14:15" x14ac:dyDescent="0.3">
      <c r="N1942">
        <v>1937</v>
      </c>
      <c r="O1942">
        <v>0</v>
      </c>
    </row>
    <row r="1943" spans="14:15" x14ac:dyDescent="0.3">
      <c r="N1943">
        <v>1938</v>
      </c>
      <c r="O1943">
        <v>0</v>
      </c>
    </row>
    <row r="1944" spans="14:15" x14ac:dyDescent="0.3">
      <c r="N1944">
        <v>1939</v>
      </c>
      <c r="O1944">
        <v>0</v>
      </c>
    </row>
    <row r="1945" spans="14:15" x14ac:dyDescent="0.3">
      <c r="N1945">
        <v>1940</v>
      </c>
      <c r="O1945">
        <v>0</v>
      </c>
    </row>
    <row r="1946" spans="14:15" x14ac:dyDescent="0.3">
      <c r="N1946">
        <v>1941</v>
      </c>
      <c r="O1946">
        <v>0</v>
      </c>
    </row>
    <row r="1947" spans="14:15" x14ac:dyDescent="0.3">
      <c r="N1947">
        <v>1942</v>
      </c>
      <c r="O1947">
        <v>0</v>
      </c>
    </row>
    <row r="1948" spans="14:15" x14ac:dyDescent="0.3">
      <c r="N1948">
        <v>1943</v>
      </c>
      <c r="O1948">
        <v>0</v>
      </c>
    </row>
    <row r="1949" spans="14:15" x14ac:dyDescent="0.3">
      <c r="N1949">
        <v>1944</v>
      </c>
      <c r="O1949">
        <v>0</v>
      </c>
    </row>
    <row r="1950" spans="14:15" x14ac:dyDescent="0.3">
      <c r="N1950">
        <v>1945</v>
      </c>
      <c r="O1950">
        <v>0</v>
      </c>
    </row>
    <row r="1951" spans="14:15" x14ac:dyDescent="0.3">
      <c r="N1951">
        <v>1946</v>
      </c>
      <c r="O1951">
        <v>0</v>
      </c>
    </row>
    <row r="1952" spans="14:15" x14ac:dyDescent="0.3">
      <c r="N1952">
        <v>1947</v>
      </c>
      <c r="O1952">
        <v>0</v>
      </c>
    </row>
    <row r="1953" spans="14:15" x14ac:dyDescent="0.3">
      <c r="N1953">
        <v>1948</v>
      </c>
      <c r="O1953">
        <v>0</v>
      </c>
    </row>
    <row r="1954" spans="14:15" x14ac:dyDescent="0.3">
      <c r="N1954">
        <v>1949</v>
      </c>
      <c r="O1954">
        <v>0</v>
      </c>
    </row>
    <row r="1955" spans="14:15" x14ac:dyDescent="0.3">
      <c r="N1955">
        <v>1950</v>
      </c>
      <c r="O1955">
        <v>0</v>
      </c>
    </row>
    <row r="1956" spans="14:15" x14ac:dyDescent="0.3">
      <c r="N1956">
        <v>1951</v>
      </c>
      <c r="O1956">
        <v>0</v>
      </c>
    </row>
    <row r="1957" spans="14:15" x14ac:dyDescent="0.3">
      <c r="N1957">
        <v>1952</v>
      </c>
      <c r="O1957">
        <v>0</v>
      </c>
    </row>
    <row r="1958" spans="14:15" x14ac:dyDescent="0.3">
      <c r="N1958">
        <v>1953</v>
      </c>
      <c r="O1958">
        <v>0</v>
      </c>
    </row>
    <row r="1959" spans="14:15" x14ac:dyDescent="0.3">
      <c r="N1959">
        <v>1954</v>
      </c>
      <c r="O1959">
        <v>0</v>
      </c>
    </row>
    <row r="1960" spans="14:15" x14ac:dyDescent="0.3">
      <c r="N1960">
        <v>1955</v>
      </c>
      <c r="O1960">
        <v>0</v>
      </c>
    </row>
    <row r="1961" spans="14:15" x14ac:dyDescent="0.3">
      <c r="N1961">
        <v>1956</v>
      </c>
      <c r="O1961">
        <v>0</v>
      </c>
    </row>
    <row r="1962" spans="14:15" x14ac:dyDescent="0.3">
      <c r="N1962">
        <v>1957</v>
      </c>
      <c r="O1962">
        <v>0</v>
      </c>
    </row>
    <row r="1963" spans="14:15" x14ac:dyDescent="0.3">
      <c r="N1963">
        <v>1958</v>
      </c>
      <c r="O1963">
        <v>0</v>
      </c>
    </row>
    <row r="1964" spans="14:15" x14ac:dyDescent="0.3">
      <c r="N1964">
        <v>1959</v>
      </c>
      <c r="O1964">
        <v>0</v>
      </c>
    </row>
    <row r="1965" spans="14:15" x14ac:dyDescent="0.3">
      <c r="N1965">
        <v>1960</v>
      </c>
      <c r="O1965">
        <v>0</v>
      </c>
    </row>
    <row r="1966" spans="14:15" x14ac:dyDescent="0.3">
      <c r="N1966">
        <v>1961</v>
      </c>
      <c r="O1966">
        <v>0</v>
      </c>
    </row>
    <row r="1967" spans="14:15" x14ac:dyDescent="0.3">
      <c r="N1967">
        <v>1962</v>
      </c>
      <c r="O1967">
        <v>1</v>
      </c>
    </row>
    <row r="1968" spans="14:15" x14ac:dyDescent="0.3">
      <c r="N1968">
        <v>1963</v>
      </c>
      <c r="O1968">
        <v>0</v>
      </c>
    </row>
    <row r="1969" spans="14:15" x14ac:dyDescent="0.3">
      <c r="N1969">
        <v>1964</v>
      </c>
      <c r="O1969">
        <v>0</v>
      </c>
    </row>
    <row r="1970" spans="14:15" x14ac:dyDescent="0.3">
      <c r="N1970">
        <v>1965</v>
      </c>
      <c r="O1970">
        <v>0</v>
      </c>
    </row>
    <row r="1971" spans="14:15" x14ac:dyDescent="0.3">
      <c r="N1971">
        <v>1966</v>
      </c>
      <c r="O1971">
        <v>0</v>
      </c>
    </row>
    <row r="1972" spans="14:15" x14ac:dyDescent="0.3">
      <c r="N1972">
        <v>1967</v>
      </c>
      <c r="O1972">
        <v>0</v>
      </c>
    </row>
    <row r="1973" spans="14:15" x14ac:dyDescent="0.3">
      <c r="N1973">
        <v>1968</v>
      </c>
      <c r="O1973">
        <v>0</v>
      </c>
    </row>
    <row r="1974" spans="14:15" x14ac:dyDescent="0.3">
      <c r="N1974">
        <v>1969</v>
      </c>
      <c r="O1974">
        <v>0</v>
      </c>
    </row>
    <row r="1975" spans="14:15" x14ac:dyDescent="0.3">
      <c r="N1975">
        <v>1970</v>
      </c>
      <c r="O1975">
        <v>0</v>
      </c>
    </row>
    <row r="1976" spans="14:15" x14ac:dyDescent="0.3">
      <c r="N1976">
        <v>1971</v>
      </c>
      <c r="O1976">
        <v>0</v>
      </c>
    </row>
    <row r="1977" spans="14:15" x14ac:dyDescent="0.3">
      <c r="N1977">
        <v>1972</v>
      </c>
      <c r="O1977">
        <v>0</v>
      </c>
    </row>
    <row r="1978" spans="14:15" x14ac:dyDescent="0.3">
      <c r="N1978">
        <v>1973</v>
      </c>
      <c r="O1978">
        <v>0</v>
      </c>
    </row>
    <row r="1979" spans="14:15" x14ac:dyDescent="0.3">
      <c r="N1979">
        <v>1974</v>
      </c>
      <c r="O1979">
        <v>0</v>
      </c>
    </row>
    <row r="1980" spans="14:15" x14ac:dyDescent="0.3">
      <c r="N1980">
        <v>1975</v>
      </c>
      <c r="O1980">
        <v>0</v>
      </c>
    </row>
    <row r="1981" spans="14:15" x14ac:dyDescent="0.3">
      <c r="N1981">
        <v>1976</v>
      </c>
      <c r="O1981">
        <v>0</v>
      </c>
    </row>
    <row r="1982" spans="14:15" x14ac:dyDescent="0.3">
      <c r="N1982">
        <v>1977</v>
      </c>
      <c r="O1982">
        <v>0</v>
      </c>
    </row>
    <row r="1983" spans="14:15" x14ac:dyDescent="0.3">
      <c r="N1983">
        <v>1978</v>
      </c>
      <c r="O1983">
        <v>0</v>
      </c>
    </row>
    <row r="1984" spans="14:15" x14ac:dyDescent="0.3">
      <c r="N1984">
        <v>1979</v>
      </c>
      <c r="O1984">
        <v>0</v>
      </c>
    </row>
    <row r="1985" spans="14:15" x14ac:dyDescent="0.3">
      <c r="N1985">
        <v>1980</v>
      </c>
      <c r="O1985">
        <v>0</v>
      </c>
    </row>
    <row r="1986" spans="14:15" x14ac:dyDescent="0.3">
      <c r="N1986">
        <v>1981</v>
      </c>
      <c r="O1986">
        <v>0</v>
      </c>
    </row>
    <row r="1987" spans="14:15" x14ac:dyDescent="0.3">
      <c r="N1987">
        <v>1982</v>
      </c>
      <c r="O1987">
        <v>0</v>
      </c>
    </row>
    <row r="1988" spans="14:15" x14ac:dyDescent="0.3">
      <c r="N1988">
        <v>1983</v>
      </c>
      <c r="O1988">
        <v>0</v>
      </c>
    </row>
    <row r="1989" spans="14:15" x14ac:dyDescent="0.3">
      <c r="N1989">
        <v>1984</v>
      </c>
      <c r="O1989">
        <v>0</v>
      </c>
    </row>
    <row r="1990" spans="14:15" x14ac:dyDescent="0.3">
      <c r="N1990">
        <v>1985</v>
      </c>
      <c r="O1990">
        <v>0</v>
      </c>
    </row>
    <row r="1991" spans="14:15" x14ac:dyDescent="0.3">
      <c r="N1991">
        <v>1986</v>
      </c>
      <c r="O1991">
        <v>0</v>
      </c>
    </row>
    <row r="1992" spans="14:15" x14ac:dyDescent="0.3">
      <c r="N1992">
        <v>1987</v>
      </c>
      <c r="O1992">
        <v>0</v>
      </c>
    </row>
    <row r="1993" spans="14:15" x14ac:dyDescent="0.3">
      <c r="N1993">
        <v>1988</v>
      </c>
      <c r="O1993">
        <v>0</v>
      </c>
    </row>
    <row r="1994" spans="14:15" x14ac:dyDescent="0.3">
      <c r="N1994">
        <v>1989</v>
      </c>
      <c r="O1994">
        <v>0</v>
      </c>
    </row>
    <row r="1995" spans="14:15" x14ac:dyDescent="0.3">
      <c r="N1995">
        <v>1990</v>
      </c>
      <c r="O1995">
        <v>0</v>
      </c>
    </row>
    <row r="1996" spans="14:15" x14ac:dyDescent="0.3">
      <c r="N1996">
        <v>1991</v>
      </c>
      <c r="O1996">
        <v>0</v>
      </c>
    </row>
    <row r="1997" spans="14:15" x14ac:dyDescent="0.3">
      <c r="N1997">
        <v>1992</v>
      </c>
      <c r="O1997">
        <v>0</v>
      </c>
    </row>
    <row r="1998" spans="14:15" x14ac:dyDescent="0.3">
      <c r="N1998">
        <v>1993</v>
      </c>
      <c r="O1998">
        <v>0</v>
      </c>
    </row>
    <row r="1999" spans="14:15" x14ac:dyDescent="0.3">
      <c r="N1999">
        <v>1994</v>
      </c>
      <c r="O1999">
        <v>0</v>
      </c>
    </row>
    <row r="2000" spans="14:15" x14ac:dyDescent="0.3">
      <c r="N2000">
        <v>1995</v>
      </c>
      <c r="O2000">
        <v>0</v>
      </c>
    </row>
    <row r="2001" spans="14:15" x14ac:dyDescent="0.3">
      <c r="N2001">
        <v>1996</v>
      </c>
      <c r="O2001">
        <v>0</v>
      </c>
    </row>
    <row r="2002" spans="14:15" x14ac:dyDescent="0.3">
      <c r="N2002">
        <v>1997</v>
      </c>
      <c r="O2002">
        <v>0</v>
      </c>
    </row>
    <row r="2003" spans="14:15" x14ac:dyDescent="0.3">
      <c r="N2003">
        <v>1998</v>
      </c>
      <c r="O2003">
        <v>0</v>
      </c>
    </row>
    <row r="2004" spans="14:15" x14ac:dyDescent="0.3">
      <c r="N2004">
        <v>1999</v>
      </c>
      <c r="O2004">
        <v>0</v>
      </c>
    </row>
    <row r="2005" spans="14:15" x14ac:dyDescent="0.3">
      <c r="N2005">
        <v>2000</v>
      </c>
      <c r="O2005">
        <v>0</v>
      </c>
    </row>
    <row r="2006" spans="14:15" x14ac:dyDescent="0.3">
      <c r="N2006">
        <v>2001</v>
      </c>
      <c r="O2006">
        <v>0</v>
      </c>
    </row>
    <row r="2007" spans="14:15" x14ac:dyDescent="0.3">
      <c r="N2007">
        <v>2002</v>
      </c>
      <c r="O2007">
        <v>0</v>
      </c>
    </row>
    <row r="2008" spans="14:15" x14ac:dyDescent="0.3">
      <c r="N2008">
        <v>2003</v>
      </c>
      <c r="O2008">
        <v>0</v>
      </c>
    </row>
    <row r="2009" spans="14:15" x14ac:dyDescent="0.3">
      <c r="N2009">
        <v>2004</v>
      </c>
      <c r="O2009">
        <v>0</v>
      </c>
    </row>
    <row r="2010" spans="14:15" x14ac:dyDescent="0.3">
      <c r="N2010">
        <v>2005</v>
      </c>
      <c r="O2010">
        <v>0</v>
      </c>
    </row>
    <row r="2011" spans="14:15" x14ac:dyDescent="0.3">
      <c r="N2011">
        <v>2006</v>
      </c>
      <c r="O2011">
        <v>0</v>
      </c>
    </row>
    <row r="2012" spans="14:15" x14ac:dyDescent="0.3">
      <c r="N2012">
        <v>2007</v>
      </c>
      <c r="O2012">
        <v>0</v>
      </c>
    </row>
    <row r="2013" spans="14:15" x14ac:dyDescent="0.3">
      <c r="N2013">
        <v>2008</v>
      </c>
      <c r="O2013">
        <v>0</v>
      </c>
    </row>
    <row r="2014" spans="14:15" x14ac:dyDescent="0.3">
      <c r="N2014">
        <v>2009</v>
      </c>
      <c r="O2014">
        <v>0</v>
      </c>
    </row>
    <row r="2015" spans="14:15" x14ac:dyDescent="0.3">
      <c r="N2015">
        <v>2010</v>
      </c>
      <c r="O2015">
        <v>0</v>
      </c>
    </row>
    <row r="2016" spans="14:15" x14ac:dyDescent="0.3">
      <c r="N2016">
        <v>2011</v>
      </c>
      <c r="O2016">
        <v>1</v>
      </c>
    </row>
    <row r="2017" spans="14:15" x14ac:dyDescent="0.3">
      <c r="N2017">
        <v>2012</v>
      </c>
      <c r="O2017">
        <v>0</v>
      </c>
    </row>
    <row r="2018" spans="14:15" x14ac:dyDescent="0.3">
      <c r="N2018">
        <v>2013</v>
      </c>
      <c r="O2018">
        <v>0</v>
      </c>
    </row>
    <row r="2019" spans="14:15" x14ac:dyDescent="0.3">
      <c r="N2019">
        <v>2014</v>
      </c>
      <c r="O2019">
        <v>0</v>
      </c>
    </row>
    <row r="2020" spans="14:15" x14ac:dyDescent="0.3">
      <c r="N2020">
        <v>2015</v>
      </c>
      <c r="O2020">
        <v>0</v>
      </c>
    </row>
    <row r="2021" spans="14:15" x14ac:dyDescent="0.3">
      <c r="N2021">
        <v>2016</v>
      </c>
      <c r="O2021">
        <v>0</v>
      </c>
    </row>
    <row r="2022" spans="14:15" x14ac:dyDescent="0.3">
      <c r="N2022">
        <v>2017</v>
      </c>
      <c r="O2022">
        <v>0</v>
      </c>
    </row>
    <row r="2023" spans="14:15" x14ac:dyDescent="0.3">
      <c r="N2023">
        <v>2018</v>
      </c>
      <c r="O2023">
        <v>0</v>
      </c>
    </row>
    <row r="2024" spans="14:15" x14ac:dyDescent="0.3">
      <c r="N2024">
        <v>2019</v>
      </c>
      <c r="O2024">
        <v>0</v>
      </c>
    </row>
    <row r="2025" spans="14:15" x14ac:dyDescent="0.3">
      <c r="N2025">
        <v>2020</v>
      </c>
      <c r="O2025">
        <v>0</v>
      </c>
    </row>
    <row r="2026" spans="14:15" x14ac:dyDescent="0.3">
      <c r="N2026">
        <v>2021</v>
      </c>
      <c r="O2026">
        <v>0</v>
      </c>
    </row>
    <row r="2027" spans="14:15" x14ac:dyDescent="0.3">
      <c r="N2027">
        <v>2022</v>
      </c>
      <c r="O2027">
        <v>0</v>
      </c>
    </row>
    <row r="2028" spans="14:15" x14ac:dyDescent="0.3">
      <c r="N2028">
        <v>2023</v>
      </c>
      <c r="O2028">
        <v>0</v>
      </c>
    </row>
    <row r="2029" spans="14:15" x14ac:dyDescent="0.3">
      <c r="N2029">
        <v>2024</v>
      </c>
      <c r="O2029">
        <v>0</v>
      </c>
    </row>
    <row r="2030" spans="14:15" x14ac:dyDescent="0.3">
      <c r="N2030">
        <v>2025</v>
      </c>
      <c r="O2030">
        <v>0</v>
      </c>
    </row>
    <row r="2031" spans="14:15" x14ac:dyDescent="0.3">
      <c r="N2031">
        <v>2026</v>
      </c>
      <c r="O2031">
        <v>0</v>
      </c>
    </row>
    <row r="2032" spans="14:15" x14ac:dyDescent="0.3">
      <c r="N2032">
        <v>2027</v>
      </c>
      <c r="O2032">
        <v>0</v>
      </c>
    </row>
    <row r="2033" spans="14:15" x14ac:dyDescent="0.3">
      <c r="N2033">
        <v>2028</v>
      </c>
      <c r="O2033">
        <v>0</v>
      </c>
    </row>
    <row r="2034" spans="14:15" x14ac:dyDescent="0.3">
      <c r="N2034">
        <v>2029</v>
      </c>
      <c r="O2034">
        <v>0</v>
      </c>
    </row>
    <row r="2035" spans="14:15" x14ac:dyDescent="0.3">
      <c r="N2035">
        <v>2030</v>
      </c>
      <c r="O2035">
        <v>0</v>
      </c>
    </row>
    <row r="2036" spans="14:15" x14ac:dyDescent="0.3">
      <c r="N2036">
        <v>2031</v>
      </c>
      <c r="O2036">
        <v>0</v>
      </c>
    </row>
    <row r="2037" spans="14:15" x14ac:dyDescent="0.3">
      <c r="N2037">
        <v>2032</v>
      </c>
      <c r="O2037">
        <v>0</v>
      </c>
    </row>
    <row r="2038" spans="14:15" x14ac:dyDescent="0.3">
      <c r="N2038">
        <v>2033</v>
      </c>
      <c r="O2038">
        <v>0</v>
      </c>
    </row>
    <row r="2039" spans="14:15" x14ac:dyDescent="0.3">
      <c r="N2039">
        <v>2034</v>
      </c>
      <c r="O2039">
        <v>0</v>
      </c>
    </row>
    <row r="2040" spans="14:15" x14ac:dyDescent="0.3">
      <c r="N2040">
        <v>2035</v>
      </c>
      <c r="O2040">
        <v>0</v>
      </c>
    </row>
    <row r="2041" spans="14:15" x14ac:dyDescent="0.3">
      <c r="N2041">
        <v>2036</v>
      </c>
      <c r="O2041">
        <v>0</v>
      </c>
    </row>
    <row r="2042" spans="14:15" x14ac:dyDescent="0.3">
      <c r="N2042">
        <v>2037</v>
      </c>
      <c r="O2042">
        <v>0</v>
      </c>
    </row>
    <row r="2043" spans="14:15" x14ac:dyDescent="0.3">
      <c r="N2043">
        <v>2038</v>
      </c>
      <c r="O2043">
        <v>0</v>
      </c>
    </row>
    <row r="2044" spans="14:15" x14ac:dyDescent="0.3">
      <c r="N2044">
        <v>2039</v>
      </c>
      <c r="O2044">
        <v>0</v>
      </c>
    </row>
    <row r="2045" spans="14:15" x14ac:dyDescent="0.3">
      <c r="N2045">
        <v>2040</v>
      </c>
      <c r="O2045">
        <v>0</v>
      </c>
    </row>
    <row r="2046" spans="14:15" x14ac:dyDescent="0.3">
      <c r="N2046">
        <v>2041</v>
      </c>
      <c r="O2046">
        <v>0</v>
      </c>
    </row>
    <row r="2047" spans="14:15" x14ac:dyDescent="0.3">
      <c r="N2047">
        <v>2042</v>
      </c>
      <c r="O2047">
        <v>0</v>
      </c>
    </row>
    <row r="2048" spans="14:15" x14ac:dyDescent="0.3">
      <c r="N2048">
        <v>2043</v>
      </c>
      <c r="O2048">
        <v>0</v>
      </c>
    </row>
    <row r="2049" spans="14:15" x14ac:dyDescent="0.3">
      <c r="N2049">
        <v>2044</v>
      </c>
      <c r="O2049">
        <v>0</v>
      </c>
    </row>
    <row r="2050" spans="14:15" x14ac:dyDescent="0.3">
      <c r="N2050">
        <v>2045</v>
      </c>
      <c r="O2050">
        <v>0</v>
      </c>
    </row>
    <row r="2051" spans="14:15" x14ac:dyDescent="0.3">
      <c r="N2051">
        <v>2046</v>
      </c>
      <c r="O2051">
        <v>1</v>
      </c>
    </row>
    <row r="2052" spans="14:15" x14ac:dyDescent="0.3">
      <c r="N2052">
        <v>2047</v>
      </c>
      <c r="O2052">
        <v>0</v>
      </c>
    </row>
    <row r="2053" spans="14:15" x14ac:dyDescent="0.3">
      <c r="N2053">
        <v>2048</v>
      </c>
      <c r="O2053">
        <v>1</v>
      </c>
    </row>
    <row r="2054" spans="14:15" x14ac:dyDescent="0.3">
      <c r="N2054">
        <v>2049</v>
      </c>
      <c r="O2054">
        <v>0</v>
      </c>
    </row>
    <row r="2055" spans="14:15" x14ac:dyDescent="0.3">
      <c r="N2055">
        <v>2050</v>
      </c>
      <c r="O2055">
        <v>0</v>
      </c>
    </row>
    <row r="2056" spans="14:15" x14ac:dyDescent="0.3">
      <c r="N2056">
        <v>2051</v>
      </c>
      <c r="O2056">
        <v>0</v>
      </c>
    </row>
    <row r="2057" spans="14:15" x14ac:dyDescent="0.3">
      <c r="N2057">
        <v>2052</v>
      </c>
      <c r="O2057">
        <v>0</v>
      </c>
    </row>
    <row r="2058" spans="14:15" x14ac:dyDescent="0.3">
      <c r="N2058">
        <v>2053</v>
      </c>
      <c r="O2058">
        <v>0</v>
      </c>
    </row>
    <row r="2059" spans="14:15" x14ac:dyDescent="0.3">
      <c r="N2059">
        <v>2054</v>
      </c>
      <c r="O2059">
        <v>0</v>
      </c>
    </row>
    <row r="2060" spans="14:15" x14ac:dyDescent="0.3">
      <c r="N2060">
        <v>2055</v>
      </c>
      <c r="O2060">
        <v>0</v>
      </c>
    </row>
    <row r="2061" spans="14:15" x14ac:dyDescent="0.3">
      <c r="N2061">
        <v>2056</v>
      </c>
      <c r="O2061">
        <v>0</v>
      </c>
    </row>
    <row r="2062" spans="14:15" x14ac:dyDescent="0.3">
      <c r="N2062">
        <v>2057</v>
      </c>
      <c r="O2062">
        <v>0</v>
      </c>
    </row>
    <row r="2063" spans="14:15" x14ac:dyDescent="0.3">
      <c r="N2063">
        <v>2058</v>
      </c>
      <c r="O2063">
        <v>0</v>
      </c>
    </row>
    <row r="2064" spans="14:15" x14ac:dyDescent="0.3">
      <c r="N2064">
        <v>2059</v>
      </c>
      <c r="O2064">
        <v>0</v>
      </c>
    </row>
    <row r="2065" spans="14:15" x14ac:dyDescent="0.3">
      <c r="N2065">
        <v>2060</v>
      </c>
      <c r="O2065">
        <v>0</v>
      </c>
    </row>
    <row r="2066" spans="14:15" x14ac:dyDescent="0.3">
      <c r="N2066">
        <v>2061</v>
      </c>
      <c r="O2066">
        <v>0</v>
      </c>
    </row>
    <row r="2067" spans="14:15" x14ac:dyDescent="0.3">
      <c r="N2067">
        <v>2062</v>
      </c>
      <c r="O2067">
        <v>0</v>
      </c>
    </row>
    <row r="2068" spans="14:15" x14ac:dyDescent="0.3">
      <c r="N2068">
        <v>2063</v>
      </c>
      <c r="O2068">
        <v>0</v>
      </c>
    </row>
    <row r="2069" spans="14:15" x14ac:dyDescent="0.3">
      <c r="N2069">
        <v>2064</v>
      </c>
      <c r="O2069">
        <v>0</v>
      </c>
    </row>
    <row r="2070" spans="14:15" x14ac:dyDescent="0.3">
      <c r="N2070">
        <v>2065</v>
      </c>
      <c r="O2070">
        <v>0</v>
      </c>
    </row>
    <row r="2071" spans="14:15" x14ac:dyDescent="0.3">
      <c r="N2071">
        <v>2066</v>
      </c>
      <c r="O2071">
        <v>0</v>
      </c>
    </row>
    <row r="2072" spans="14:15" x14ac:dyDescent="0.3">
      <c r="N2072">
        <v>2067</v>
      </c>
      <c r="O2072">
        <v>0</v>
      </c>
    </row>
    <row r="2073" spans="14:15" x14ac:dyDescent="0.3">
      <c r="N2073">
        <v>2068</v>
      </c>
      <c r="O2073">
        <v>0</v>
      </c>
    </row>
    <row r="2074" spans="14:15" x14ac:dyDescent="0.3">
      <c r="N2074">
        <v>2069</v>
      </c>
      <c r="O2074">
        <v>0</v>
      </c>
    </row>
    <row r="2075" spans="14:15" x14ac:dyDescent="0.3">
      <c r="N2075">
        <v>2070</v>
      </c>
      <c r="O2075">
        <v>0</v>
      </c>
    </row>
    <row r="2076" spans="14:15" x14ac:dyDescent="0.3">
      <c r="N2076">
        <v>2071</v>
      </c>
      <c r="O2076">
        <v>0</v>
      </c>
    </row>
    <row r="2077" spans="14:15" x14ac:dyDescent="0.3">
      <c r="N2077">
        <v>2072</v>
      </c>
      <c r="O2077">
        <v>0</v>
      </c>
    </row>
    <row r="2078" spans="14:15" x14ac:dyDescent="0.3">
      <c r="N2078">
        <v>2073</v>
      </c>
      <c r="O2078">
        <v>0</v>
      </c>
    </row>
    <row r="2079" spans="14:15" x14ac:dyDescent="0.3">
      <c r="N2079">
        <v>2074</v>
      </c>
      <c r="O2079">
        <v>0</v>
      </c>
    </row>
    <row r="2080" spans="14:15" x14ac:dyDescent="0.3">
      <c r="N2080">
        <v>2075</v>
      </c>
      <c r="O2080">
        <v>0</v>
      </c>
    </row>
    <row r="2081" spans="14:15" x14ac:dyDescent="0.3">
      <c r="N2081">
        <v>2076</v>
      </c>
      <c r="O2081">
        <v>0</v>
      </c>
    </row>
    <row r="2082" spans="14:15" x14ac:dyDescent="0.3">
      <c r="N2082">
        <v>2077</v>
      </c>
      <c r="O2082">
        <v>0</v>
      </c>
    </row>
    <row r="2083" spans="14:15" x14ac:dyDescent="0.3">
      <c r="N2083">
        <v>2078</v>
      </c>
      <c r="O2083">
        <v>0</v>
      </c>
    </row>
    <row r="2084" spans="14:15" x14ac:dyDescent="0.3">
      <c r="N2084">
        <v>2079</v>
      </c>
      <c r="O2084">
        <v>0</v>
      </c>
    </row>
    <row r="2085" spans="14:15" x14ac:dyDescent="0.3">
      <c r="N2085">
        <v>2080</v>
      </c>
      <c r="O2085">
        <v>0</v>
      </c>
    </row>
    <row r="2086" spans="14:15" x14ac:dyDescent="0.3">
      <c r="N2086">
        <v>2081</v>
      </c>
      <c r="O2086">
        <v>0</v>
      </c>
    </row>
    <row r="2087" spans="14:15" x14ac:dyDescent="0.3">
      <c r="N2087">
        <v>2082</v>
      </c>
      <c r="O2087">
        <v>0</v>
      </c>
    </row>
    <row r="2088" spans="14:15" x14ac:dyDescent="0.3">
      <c r="N2088">
        <v>2083</v>
      </c>
      <c r="O2088">
        <v>0</v>
      </c>
    </row>
    <row r="2089" spans="14:15" x14ac:dyDescent="0.3">
      <c r="N2089">
        <v>2084</v>
      </c>
      <c r="O2089">
        <v>0</v>
      </c>
    </row>
    <row r="2090" spans="14:15" x14ac:dyDescent="0.3">
      <c r="N2090">
        <v>2085</v>
      </c>
      <c r="O2090">
        <v>0</v>
      </c>
    </row>
    <row r="2091" spans="14:15" x14ac:dyDescent="0.3">
      <c r="N2091">
        <v>2086</v>
      </c>
      <c r="O2091">
        <v>0</v>
      </c>
    </row>
    <row r="2092" spans="14:15" x14ac:dyDescent="0.3">
      <c r="N2092">
        <v>2087</v>
      </c>
      <c r="O2092">
        <v>0</v>
      </c>
    </row>
    <row r="2093" spans="14:15" x14ac:dyDescent="0.3">
      <c r="N2093">
        <v>2088</v>
      </c>
      <c r="O2093">
        <v>0</v>
      </c>
    </row>
    <row r="2094" spans="14:15" x14ac:dyDescent="0.3">
      <c r="N2094">
        <v>2089</v>
      </c>
      <c r="O2094">
        <v>0</v>
      </c>
    </row>
    <row r="2095" spans="14:15" x14ac:dyDescent="0.3">
      <c r="N2095">
        <v>2090</v>
      </c>
      <c r="O2095">
        <v>0</v>
      </c>
    </row>
    <row r="2096" spans="14:15" x14ac:dyDescent="0.3">
      <c r="N2096">
        <v>2091</v>
      </c>
      <c r="O2096">
        <v>0</v>
      </c>
    </row>
    <row r="2097" spans="14:15" x14ac:dyDescent="0.3">
      <c r="N2097">
        <v>2092</v>
      </c>
      <c r="O2097">
        <v>0</v>
      </c>
    </row>
    <row r="2098" spans="14:15" x14ac:dyDescent="0.3">
      <c r="N2098">
        <v>2093</v>
      </c>
      <c r="O2098">
        <v>0</v>
      </c>
    </row>
    <row r="2099" spans="14:15" x14ac:dyDescent="0.3">
      <c r="N2099">
        <v>2094</v>
      </c>
      <c r="O2099">
        <v>0</v>
      </c>
    </row>
    <row r="2100" spans="14:15" x14ac:dyDescent="0.3">
      <c r="N2100">
        <v>2095</v>
      </c>
      <c r="O2100">
        <v>0</v>
      </c>
    </row>
    <row r="2101" spans="14:15" x14ac:dyDescent="0.3">
      <c r="N2101">
        <v>2096</v>
      </c>
      <c r="O2101">
        <v>0</v>
      </c>
    </row>
    <row r="2102" spans="14:15" x14ac:dyDescent="0.3">
      <c r="N2102">
        <v>2097</v>
      </c>
      <c r="O2102">
        <v>0</v>
      </c>
    </row>
    <row r="2103" spans="14:15" x14ac:dyDescent="0.3">
      <c r="N2103">
        <v>2098</v>
      </c>
      <c r="O2103">
        <v>0</v>
      </c>
    </row>
    <row r="2104" spans="14:15" x14ac:dyDescent="0.3">
      <c r="N2104">
        <v>2099</v>
      </c>
      <c r="O2104">
        <v>0</v>
      </c>
    </row>
    <row r="2105" spans="14:15" x14ac:dyDescent="0.3">
      <c r="N2105">
        <v>2100</v>
      </c>
      <c r="O2105">
        <v>0</v>
      </c>
    </row>
    <row r="2106" spans="14:15" x14ac:dyDescent="0.3">
      <c r="N2106">
        <v>2101</v>
      </c>
      <c r="O2106">
        <v>0</v>
      </c>
    </row>
    <row r="2107" spans="14:15" x14ac:dyDescent="0.3">
      <c r="N2107">
        <v>2102</v>
      </c>
      <c r="O2107">
        <v>0</v>
      </c>
    </row>
    <row r="2108" spans="14:15" x14ac:dyDescent="0.3">
      <c r="N2108">
        <v>2103</v>
      </c>
      <c r="O2108">
        <v>0</v>
      </c>
    </row>
    <row r="2109" spans="14:15" x14ac:dyDescent="0.3">
      <c r="N2109">
        <v>2104</v>
      </c>
      <c r="O2109">
        <v>0</v>
      </c>
    </row>
    <row r="2110" spans="14:15" x14ac:dyDescent="0.3">
      <c r="N2110">
        <v>2105</v>
      </c>
      <c r="O2110">
        <v>0</v>
      </c>
    </row>
    <row r="2111" spans="14:15" x14ac:dyDescent="0.3">
      <c r="N2111">
        <v>2106</v>
      </c>
      <c r="O2111">
        <v>0</v>
      </c>
    </row>
    <row r="2112" spans="14:15" x14ac:dyDescent="0.3">
      <c r="N2112">
        <v>2107</v>
      </c>
      <c r="O2112">
        <v>0</v>
      </c>
    </row>
    <row r="2113" spans="14:15" x14ac:dyDescent="0.3">
      <c r="N2113">
        <v>2108</v>
      </c>
      <c r="O2113">
        <v>0</v>
      </c>
    </row>
    <row r="2114" spans="14:15" x14ac:dyDescent="0.3">
      <c r="N2114">
        <v>2109</v>
      </c>
      <c r="O2114">
        <v>0</v>
      </c>
    </row>
    <row r="2115" spans="14:15" x14ac:dyDescent="0.3">
      <c r="N2115">
        <v>2110</v>
      </c>
      <c r="O2115">
        <v>0</v>
      </c>
    </row>
    <row r="2116" spans="14:15" x14ac:dyDescent="0.3">
      <c r="N2116">
        <v>2111</v>
      </c>
      <c r="O2116">
        <v>0</v>
      </c>
    </row>
    <row r="2117" spans="14:15" x14ac:dyDescent="0.3">
      <c r="N2117">
        <v>2112</v>
      </c>
      <c r="O2117">
        <v>0</v>
      </c>
    </row>
    <row r="2118" spans="14:15" x14ac:dyDescent="0.3">
      <c r="N2118">
        <v>2113</v>
      </c>
      <c r="O2118">
        <v>0</v>
      </c>
    </row>
    <row r="2119" spans="14:15" x14ac:dyDescent="0.3">
      <c r="N2119">
        <v>2114</v>
      </c>
      <c r="O2119">
        <v>0</v>
      </c>
    </row>
    <row r="2120" spans="14:15" x14ac:dyDescent="0.3">
      <c r="N2120">
        <v>2115</v>
      </c>
      <c r="O2120">
        <v>0</v>
      </c>
    </row>
    <row r="2121" spans="14:15" x14ac:dyDescent="0.3">
      <c r="N2121">
        <v>2116</v>
      </c>
      <c r="O2121">
        <v>0</v>
      </c>
    </row>
    <row r="2122" spans="14:15" x14ac:dyDescent="0.3">
      <c r="N2122">
        <v>2117</v>
      </c>
      <c r="O2122">
        <v>0</v>
      </c>
    </row>
    <row r="2123" spans="14:15" x14ac:dyDescent="0.3">
      <c r="N2123">
        <v>2118</v>
      </c>
      <c r="O2123">
        <v>0</v>
      </c>
    </row>
    <row r="2124" spans="14:15" x14ac:dyDescent="0.3">
      <c r="N2124">
        <v>2119</v>
      </c>
      <c r="O2124">
        <v>0</v>
      </c>
    </row>
    <row r="2125" spans="14:15" x14ac:dyDescent="0.3">
      <c r="N2125">
        <v>2120</v>
      </c>
      <c r="O2125">
        <v>0</v>
      </c>
    </row>
    <row r="2126" spans="14:15" x14ac:dyDescent="0.3">
      <c r="N2126">
        <v>2121</v>
      </c>
      <c r="O2126">
        <v>0</v>
      </c>
    </row>
    <row r="2127" spans="14:15" x14ac:dyDescent="0.3">
      <c r="N2127">
        <v>2122</v>
      </c>
      <c r="O2127">
        <v>0</v>
      </c>
    </row>
    <row r="2128" spans="14:15" x14ac:dyDescent="0.3">
      <c r="N2128">
        <v>2123</v>
      </c>
      <c r="O2128">
        <v>0</v>
      </c>
    </row>
    <row r="2129" spans="14:15" x14ac:dyDescent="0.3">
      <c r="N2129">
        <v>2124</v>
      </c>
      <c r="O2129">
        <v>0</v>
      </c>
    </row>
    <row r="2130" spans="14:15" x14ac:dyDescent="0.3">
      <c r="N2130">
        <v>2125</v>
      </c>
      <c r="O2130">
        <v>0</v>
      </c>
    </row>
    <row r="2131" spans="14:15" x14ac:dyDescent="0.3">
      <c r="N2131">
        <v>2126</v>
      </c>
      <c r="O2131">
        <v>0</v>
      </c>
    </row>
    <row r="2132" spans="14:15" x14ac:dyDescent="0.3">
      <c r="N2132">
        <v>2127</v>
      </c>
      <c r="O2132">
        <v>0</v>
      </c>
    </row>
    <row r="2133" spans="14:15" x14ac:dyDescent="0.3">
      <c r="N2133">
        <v>2128</v>
      </c>
      <c r="O2133">
        <v>0</v>
      </c>
    </row>
    <row r="2134" spans="14:15" x14ac:dyDescent="0.3">
      <c r="N2134">
        <v>2129</v>
      </c>
      <c r="O2134">
        <v>0</v>
      </c>
    </row>
    <row r="2135" spans="14:15" x14ac:dyDescent="0.3">
      <c r="N2135">
        <v>2130</v>
      </c>
      <c r="O2135">
        <v>0</v>
      </c>
    </row>
    <row r="2136" spans="14:15" x14ac:dyDescent="0.3">
      <c r="N2136">
        <v>2131</v>
      </c>
      <c r="O2136">
        <v>0</v>
      </c>
    </row>
    <row r="2137" spans="14:15" x14ac:dyDescent="0.3">
      <c r="N2137">
        <v>2132</v>
      </c>
      <c r="O2137">
        <v>0</v>
      </c>
    </row>
    <row r="2138" spans="14:15" x14ac:dyDescent="0.3">
      <c r="N2138">
        <v>2133</v>
      </c>
      <c r="O2138">
        <v>0</v>
      </c>
    </row>
    <row r="2139" spans="14:15" x14ac:dyDescent="0.3">
      <c r="N2139">
        <v>2134</v>
      </c>
      <c r="O2139">
        <v>0</v>
      </c>
    </row>
    <row r="2140" spans="14:15" x14ac:dyDescent="0.3">
      <c r="N2140">
        <v>2135</v>
      </c>
      <c r="O2140">
        <v>0</v>
      </c>
    </row>
    <row r="2141" spans="14:15" x14ac:dyDescent="0.3">
      <c r="N2141">
        <v>2136</v>
      </c>
      <c r="O2141">
        <v>0</v>
      </c>
    </row>
    <row r="2142" spans="14:15" x14ac:dyDescent="0.3">
      <c r="N2142">
        <v>2137</v>
      </c>
      <c r="O2142">
        <v>0</v>
      </c>
    </row>
    <row r="2143" spans="14:15" x14ac:dyDescent="0.3">
      <c r="N2143">
        <v>2138</v>
      </c>
      <c r="O2143">
        <v>0</v>
      </c>
    </row>
    <row r="2144" spans="14:15" x14ac:dyDescent="0.3">
      <c r="N2144">
        <v>2139</v>
      </c>
      <c r="O2144">
        <v>0</v>
      </c>
    </row>
    <row r="2145" spans="14:15" x14ac:dyDescent="0.3">
      <c r="N2145">
        <v>2140</v>
      </c>
      <c r="O2145">
        <v>0</v>
      </c>
    </row>
    <row r="2146" spans="14:15" x14ac:dyDescent="0.3">
      <c r="N2146">
        <v>2141</v>
      </c>
      <c r="O2146">
        <v>0</v>
      </c>
    </row>
    <row r="2147" spans="14:15" x14ac:dyDescent="0.3">
      <c r="N2147">
        <v>2142</v>
      </c>
      <c r="O2147">
        <v>0</v>
      </c>
    </row>
    <row r="2148" spans="14:15" x14ac:dyDescent="0.3">
      <c r="N2148">
        <v>2143</v>
      </c>
      <c r="O2148">
        <v>0</v>
      </c>
    </row>
    <row r="2149" spans="14:15" x14ac:dyDescent="0.3">
      <c r="N2149">
        <v>2144</v>
      </c>
      <c r="O2149">
        <v>0</v>
      </c>
    </row>
    <row r="2150" spans="14:15" x14ac:dyDescent="0.3">
      <c r="N2150">
        <v>2145</v>
      </c>
      <c r="O2150">
        <v>0</v>
      </c>
    </row>
    <row r="2151" spans="14:15" x14ac:dyDescent="0.3">
      <c r="N2151">
        <v>2146</v>
      </c>
      <c r="O2151">
        <v>0</v>
      </c>
    </row>
    <row r="2152" spans="14:15" x14ac:dyDescent="0.3">
      <c r="N2152">
        <v>2147</v>
      </c>
      <c r="O2152">
        <v>0</v>
      </c>
    </row>
    <row r="2153" spans="14:15" x14ac:dyDescent="0.3">
      <c r="N2153">
        <v>2148</v>
      </c>
      <c r="O2153">
        <v>0</v>
      </c>
    </row>
    <row r="2154" spans="14:15" x14ac:dyDescent="0.3">
      <c r="N2154">
        <v>2149</v>
      </c>
      <c r="O2154">
        <v>0</v>
      </c>
    </row>
    <row r="2155" spans="14:15" x14ac:dyDescent="0.3">
      <c r="N2155">
        <v>2150</v>
      </c>
      <c r="O2155">
        <v>0</v>
      </c>
    </row>
    <row r="2156" spans="14:15" x14ac:dyDescent="0.3">
      <c r="N2156">
        <v>2151</v>
      </c>
      <c r="O2156">
        <v>0</v>
      </c>
    </row>
    <row r="2157" spans="14:15" x14ac:dyDescent="0.3">
      <c r="N2157">
        <v>2152</v>
      </c>
      <c r="O2157">
        <v>0</v>
      </c>
    </row>
    <row r="2158" spans="14:15" x14ac:dyDescent="0.3">
      <c r="N2158">
        <v>2153</v>
      </c>
      <c r="O2158">
        <v>0</v>
      </c>
    </row>
    <row r="2159" spans="14:15" x14ac:dyDescent="0.3">
      <c r="N2159">
        <v>2154</v>
      </c>
      <c r="O2159">
        <v>0</v>
      </c>
    </row>
    <row r="2160" spans="14:15" x14ac:dyDescent="0.3">
      <c r="N2160">
        <v>2155</v>
      </c>
      <c r="O2160">
        <v>0</v>
      </c>
    </row>
    <row r="2161" spans="14:15" x14ac:dyDescent="0.3">
      <c r="N2161">
        <v>2156</v>
      </c>
      <c r="O2161">
        <v>0</v>
      </c>
    </row>
    <row r="2162" spans="14:15" x14ac:dyDescent="0.3">
      <c r="N2162">
        <v>2157</v>
      </c>
      <c r="O2162">
        <v>0</v>
      </c>
    </row>
    <row r="2163" spans="14:15" x14ac:dyDescent="0.3">
      <c r="N2163">
        <v>2158</v>
      </c>
      <c r="O2163">
        <v>0</v>
      </c>
    </row>
    <row r="2164" spans="14:15" x14ac:dyDescent="0.3">
      <c r="N2164">
        <v>2159</v>
      </c>
      <c r="O2164">
        <v>1</v>
      </c>
    </row>
    <row r="2165" spans="14:15" x14ac:dyDescent="0.3">
      <c r="N2165">
        <v>2160</v>
      </c>
      <c r="O2165">
        <v>0</v>
      </c>
    </row>
    <row r="2166" spans="14:15" x14ac:dyDescent="0.3">
      <c r="N2166">
        <v>2161</v>
      </c>
      <c r="O2166">
        <v>0</v>
      </c>
    </row>
    <row r="2167" spans="14:15" x14ac:dyDescent="0.3">
      <c r="N2167">
        <v>2162</v>
      </c>
      <c r="O2167">
        <v>0</v>
      </c>
    </row>
    <row r="2168" spans="14:15" x14ac:dyDescent="0.3">
      <c r="N2168">
        <v>2163</v>
      </c>
      <c r="O2168">
        <v>0</v>
      </c>
    </row>
    <row r="2169" spans="14:15" x14ac:dyDescent="0.3">
      <c r="N2169">
        <v>2164</v>
      </c>
      <c r="O2169">
        <v>0</v>
      </c>
    </row>
    <row r="2170" spans="14:15" x14ac:dyDescent="0.3">
      <c r="N2170">
        <v>2165</v>
      </c>
      <c r="O2170">
        <v>0</v>
      </c>
    </row>
    <row r="2171" spans="14:15" x14ac:dyDescent="0.3">
      <c r="N2171">
        <v>2166</v>
      </c>
      <c r="O2171">
        <v>0</v>
      </c>
    </row>
    <row r="2172" spans="14:15" x14ac:dyDescent="0.3">
      <c r="N2172">
        <v>2167</v>
      </c>
      <c r="O2172">
        <v>0</v>
      </c>
    </row>
    <row r="2173" spans="14:15" x14ac:dyDescent="0.3">
      <c r="N2173">
        <v>2168</v>
      </c>
      <c r="O2173">
        <v>0</v>
      </c>
    </row>
    <row r="2174" spans="14:15" x14ac:dyDescent="0.3">
      <c r="N2174">
        <v>2169</v>
      </c>
      <c r="O2174">
        <v>0</v>
      </c>
    </row>
    <row r="2175" spans="14:15" x14ac:dyDescent="0.3">
      <c r="N2175">
        <v>2170</v>
      </c>
      <c r="O2175">
        <v>0</v>
      </c>
    </row>
    <row r="2176" spans="14:15" x14ac:dyDescent="0.3">
      <c r="N2176">
        <v>2171</v>
      </c>
      <c r="O2176">
        <v>0</v>
      </c>
    </row>
    <row r="2177" spans="14:15" x14ac:dyDescent="0.3">
      <c r="N2177">
        <v>2172</v>
      </c>
      <c r="O2177">
        <v>0</v>
      </c>
    </row>
    <row r="2178" spans="14:15" x14ac:dyDescent="0.3">
      <c r="N2178">
        <v>2173</v>
      </c>
      <c r="O2178">
        <v>0</v>
      </c>
    </row>
    <row r="2179" spans="14:15" x14ac:dyDescent="0.3">
      <c r="N2179">
        <v>2174</v>
      </c>
      <c r="O2179">
        <v>0</v>
      </c>
    </row>
    <row r="2180" spans="14:15" x14ac:dyDescent="0.3">
      <c r="N2180">
        <v>2175</v>
      </c>
      <c r="O2180">
        <v>0</v>
      </c>
    </row>
    <row r="2181" spans="14:15" x14ac:dyDescent="0.3">
      <c r="N2181">
        <v>2176</v>
      </c>
      <c r="O2181">
        <v>0</v>
      </c>
    </row>
    <row r="2182" spans="14:15" x14ac:dyDescent="0.3">
      <c r="N2182">
        <v>2177</v>
      </c>
      <c r="O2182">
        <v>0</v>
      </c>
    </row>
    <row r="2183" spans="14:15" x14ac:dyDescent="0.3">
      <c r="N2183">
        <v>2178</v>
      </c>
      <c r="O2183">
        <v>0</v>
      </c>
    </row>
    <row r="2184" spans="14:15" x14ac:dyDescent="0.3">
      <c r="N2184">
        <v>2179</v>
      </c>
      <c r="O2184">
        <v>0</v>
      </c>
    </row>
    <row r="2185" spans="14:15" x14ac:dyDescent="0.3">
      <c r="N2185">
        <v>2180</v>
      </c>
      <c r="O2185">
        <v>0</v>
      </c>
    </row>
    <row r="2186" spans="14:15" x14ac:dyDescent="0.3">
      <c r="N2186">
        <v>2181</v>
      </c>
      <c r="O2186">
        <v>0</v>
      </c>
    </row>
    <row r="2187" spans="14:15" x14ac:dyDescent="0.3">
      <c r="N2187">
        <v>2182</v>
      </c>
      <c r="O2187">
        <v>0</v>
      </c>
    </row>
    <row r="2188" spans="14:15" x14ac:dyDescent="0.3">
      <c r="N2188">
        <v>2183</v>
      </c>
      <c r="O2188">
        <v>0</v>
      </c>
    </row>
    <row r="2189" spans="14:15" x14ac:dyDescent="0.3">
      <c r="N2189">
        <v>2184</v>
      </c>
      <c r="O2189">
        <v>0</v>
      </c>
    </row>
    <row r="2190" spans="14:15" x14ac:dyDescent="0.3">
      <c r="N2190">
        <v>2185</v>
      </c>
      <c r="O2190">
        <v>0</v>
      </c>
    </row>
    <row r="2191" spans="14:15" x14ac:dyDescent="0.3">
      <c r="N2191">
        <v>2186</v>
      </c>
      <c r="O2191">
        <v>0</v>
      </c>
    </row>
    <row r="2192" spans="14:15" x14ac:dyDescent="0.3">
      <c r="N2192">
        <v>2187</v>
      </c>
      <c r="O2192">
        <v>0</v>
      </c>
    </row>
    <row r="2193" spans="14:15" x14ac:dyDescent="0.3">
      <c r="N2193">
        <v>2188</v>
      </c>
      <c r="O2193">
        <v>0</v>
      </c>
    </row>
    <row r="2194" spans="14:15" x14ac:dyDescent="0.3">
      <c r="N2194">
        <v>2189</v>
      </c>
      <c r="O2194">
        <v>0</v>
      </c>
    </row>
    <row r="2195" spans="14:15" x14ac:dyDescent="0.3">
      <c r="N2195">
        <v>2190</v>
      </c>
      <c r="O2195">
        <v>0</v>
      </c>
    </row>
    <row r="2196" spans="14:15" x14ac:dyDescent="0.3">
      <c r="N2196">
        <v>2191</v>
      </c>
      <c r="O2196">
        <v>0</v>
      </c>
    </row>
    <row r="2197" spans="14:15" x14ac:dyDescent="0.3">
      <c r="N2197">
        <v>2192</v>
      </c>
      <c r="O2197">
        <v>0</v>
      </c>
    </row>
    <row r="2198" spans="14:15" x14ac:dyDescent="0.3">
      <c r="N2198">
        <v>2193</v>
      </c>
      <c r="O2198">
        <v>0</v>
      </c>
    </row>
    <row r="2199" spans="14:15" x14ac:dyDescent="0.3">
      <c r="N2199">
        <v>2194</v>
      </c>
      <c r="O2199">
        <v>0</v>
      </c>
    </row>
    <row r="2200" spans="14:15" x14ac:dyDescent="0.3">
      <c r="N2200">
        <v>2195</v>
      </c>
      <c r="O2200">
        <v>0</v>
      </c>
    </row>
    <row r="2201" spans="14:15" x14ac:dyDescent="0.3">
      <c r="N2201">
        <v>2196</v>
      </c>
      <c r="O2201">
        <v>0</v>
      </c>
    </row>
    <row r="2202" spans="14:15" x14ac:dyDescent="0.3">
      <c r="N2202">
        <v>2197</v>
      </c>
      <c r="O2202">
        <v>0</v>
      </c>
    </row>
    <row r="2203" spans="14:15" x14ac:dyDescent="0.3">
      <c r="N2203">
        <v>2198</v>
      </c>
      <c r="O2203">
        <v>0</v>
      </c>
    </row>
    <row r="2204" spans="14:15" x14ac:dyDescent="0.3">
      <c r="N2204">
        <v>2199</v>
      </c>
      <c r="O2204">
        <v>0</v>
      </c>
    </row>
    <row r="2205" spans="14:15" x14ac:dyDescent="0.3">
      <c r="N2205">
        <v>2200</v>
      </c>
      <c r="O2205">
        <v>0</v>
      </c>
    </row>
    <row r="2206" spans="14:15" x14ac:dyDescent="0.3">
      <c r="N2206">
        <v>2201</v>
      </c>
      <c r="O2206">
        <v>0</v>
      </c>
    </row>
    <row r="2207" spans="14:15" x14ac:dyDescent="0.3">
      <c r="N2207">
        <v>2202</v>
      </c>
      <c r="O2207">
        <v>0</v>
      </c>
    </row>
    <row r="2208" spans="14:15" x14ac:dyDescent="0.3">
      <c r="N2208">
        <v>2203</v>
      </c>
      <c r="O2208">
        <v>0</v>
      </c>
    </row>
    <row r="2209" spans="14:15" x14ac:dyDescent="0.3">
      <c r="N2209">
        <v>2204</v>
      </c>
      <c r="O2209">
        <v>0</v>
      </c>
    </row>
    <row r="2210" spans="14:15" x14ac:dyDescent="0.3">
      <c r="N2210">
        <v>2205</v>
      </c>
      <c r="O2210">
        <v>0</v>
      </c>
    </row>
    <row r="2211" spans="14:15" x14ac:dyDescent="0.3">
      <c r="N2211">
        <v>2206</v>
      </c>
      <c r="O2211">
        <v>0</v>
      </c>
    </row>
    <row r="2212" spans="14:15" x14ac:dyDescent="0.3">
      <c r="N2212">
        <v>2207</v>
      </c>
      <c r="O2212">
        <v>0</v>
      </c>
    </row>
    <row r="2213" spans="14:15" x14ac:dyDescent="0.3">
      <c r="N2213">
        <v>2208</v>
      </c>
      <c r="O2213">
        <v>0</v>
      </c>
    </row>
    <row r="2214" spans="14:15" x14ac:dyDescent="0.3">
      <c r="N2214">
        <v>2209</v>
      </c>
      <c r="O2214">
        <v>0</v>
      </c>
    </row>
    <row r="2215" spans="14:15" x14ac:dyDescent="0.3">
      <c r="N2215">
        <v>2210</v>
      </c>
      <c r="O2215">
        <v>0</v>
      </c>
    </row>
    <row r="2216" spans="14:15" x14ac:dyDescent="0.3">
      <c r="N2216">
        <v>2211</v>
      </c>
      <c r="O2216">
        <v>0</v>
      </c>
    </row>
    <row r="2217" spans="14:15" x14ac:dyDescent="0.3">
      <c r="N2217">
        <v>2212</v>
      </c>
      <c r="O2217">
        <v>0</v>
      </c>
    </row>
    <row r="2218" spans="14:15" x14ac:dyDescent="0.3">
      <c r="N2218">
        <v>2213</v>
      </c>
      <c r="O2218">
        <v>0</v>
      </c>
    </row>
    <row r="2219" spans="14:15" x14ac:dyDescent="0.3">
      <c r="N2219">
        <v>2214</v>
      </c>
      <c r="O2219">
        <v>0</v>
      </c>
    </row>
    <row r="2220" spans="14:15" x14ac:dyDescent="0.3">
      <c r="N2220">
        <v>2215</v>
      </c>
      <c r="O2220">
        <v>0</v>
      </c>
    </row>
    <row r="2221" spans="14:15" x14ac:dyDescent="0.3">
      <c r="N2221">
        <v>2216</v>
      </c>
      <c r="O2221">
        <v>0</v>
      </c>
    </row>
    <row r="2222" spans="14:15" x14ac:dyDescent="0.3">
      <c r="N2222">
        <v>2217</v>
      </c>
      <c r="O2222">
        <v>0</v>
      </c>
    </row>
    <row r="2223" spans="14:15" x14ac:dyDescent="0.3">
      <c r="N2223">
        <v>2218</v>
      </c>
      <c r="O2223">
        <v>0</v>
      </c>
    </row>
    <row r="2224" spans="14:15" x14ac:dyDescent="0.3">
      <c r="N2224">
        <v>2219</v>
      </c>
      <c r="O2224">
        <v>0</v>
      </c>
    </row>
    <row r="2225" spans="14:15" x14ac:dyDescent="0.3">
      <c r="N2225">
        <v>2220</v>
      </c>
      <c r="O2225">
        <v>0</v>
      </c>
    </row>
    <row r="2226" spans="14:15" x14ac:dyDescent="0.3">
      <c r="N2226">
        <v>2221</v>
      </c>
      <c r="O2226">
        <v>0</v>
      </c>
    </row>
    <row r="2227" spans="14:15" x14ac:dyDescent="0.3">
      <c r="N2227">
        <v>2222</v>
      </c>
      <c r="O2227">
        <v>0</v>
      </c>
    </row>
    <row r="2228" spans="14:15" x14ac:dyDescent="0.3">
      <c r="N2228">
        <v>2223</v>
      </c>
      <c r="O2228">
        <v>0</v>
      </c>
    </row>
    <row r="2229" spans="14:15" x14ac:dyDescent="0.3">
      <c r="N2229">
        <v>2224</v>
      </c>
      <c r="O2229">
        <v>0</v>
      </c>
    </row>
    <row r="2230" spans="14:15" x14ac:dyDescent="0.3">
      <c r="N2230">
        <v>2225</v>
      </c>
      <c r="O2230">
        <v>0</v>
      </c>
    </row>
    <row r="2231" spans="14:15" x14ac:dyDescent="0.3">
      <c r="N2231">
        <v>2226</v>
      </c>
      <c r="O2231">
        <v>1</v>
      </c>
    </row>
    <row r="2232" spans="14:15" x14ac:dyDescent="0.3">
      <c r="N2232">
        <v>2227</v>
      </c>
      <c r="O2232">
        <v>0</v>
      </c>
    </row>
    <row r="2233" spans="14:15" x14ac:dyDescent="0.3">
      <c r="N2233">
        <v>2228</v>
      </c>
      <c r="O2233">
        <v>0</v>
      </c>
    </row>
    <row r="2234" spans="14:15" x14ac:dyDescent="0.3">
      <c r="N2234">
        <v>2229</v>
      </c>
      <c r="O2234">
        <v>0</v>
      </c>
    </row>
    <row r="2235" spans="14:15" x14ac:dyDescent="0.3">
      <c r="N2235">
        <v>2230</v>
      </c>
      <c r="O2235">
        <v>0</v>
      </c>
    </row>
    <row r="2236" spans="14:15" x14ac:dyDescent="0.3">
      <c r="N2236">
        <v>2231</v>
      </c>
      <c r="O2236">
        <v>0</v>
      </c>
    </row>
    <row r="2237" spans="14:15" x14ac:dyDescent="0.3">
      <c r="N2237">
        <v>2232</v>
      </c>
      <c r="O2237">
        <v>0</v>
      </c>
    </row>
    <row r="2238" spans="14:15" x14ac:dyDescent="0.3">
      <c r="N2238">
        <v>2233</v>
      </c>
      <c r="O2238">
        <v>0</v>
      </c>
    </row>
    <row r="2239" spans="14:15" x14ac:dyDescent="0.3">
      <c r="N2239">
        <v>2234</v>
      </c>
      <c r="O2239">
        <v>0</v>
      </c>
    </row>
    <row r="2240" spans="14:15" x14ac:dyDescent="0.3">
      <c r="N2240">
        <v>2235</v>
      </c>
      <c r="O2240">
        <v>0</v>
      </c>
    </row>
    <row r="2241" spans="14:15" x14ac:dyDescent="0.3">
      <c r="N2241">
        <v>2236</v>
      </c>
      <c r="O2241">
        <v>1</v>
      </c>
    </row>
    <row r="2242" spans="14:15" x14ac:dyDescent="0.3">
      <c r="N2242">
        <v>2237</v>
      </c>
      <c r="O2242">
        <v>0</v>
      </c>
    </row>
    <row r="2243" spans="14:15" x14ac:dyDescent="0.3">
      <c r="N2243">
        <v>2238</v>
      </c>
      <c r="O2243">
        <v>0</v>
      </c>
    </row>
    <row r="2244" spans="14:15" x14ac:dyDescent="0.3">
      <c r="N2244">
        <v>2239</v>
      </c>
      <c r="O2244">
        <v>0</v>
      </c>
    </row>
    <row r="2245" spans="14:15" x14ac:dyDescent="0.3">
      <c r="N2245">
        <v>2240</v>
      </c>
      <c r="O2245">
        <v>0</v>
      </c>
    </row>
    <row r="2246" spans="14:15" x14ac:dyDescent="0.3">
      <c r="N2246">
        <v>2241</v>
      </c>
      <c r="O2246">
        <v>0</v>
      </c>
    </row>
    <row r="2247" spans="14:15" x14ac:dyDescent="0.3">
      <c r="N2247">
        <v>2242</v>
      </c>
      <c r="O2247">
        <v>0</v>
      </c>
    </row>
    <row r="2248" spans="14:15" x14ac:dyDescent="0.3">
      <c r="N2248">
        <v>2243</v>
      </c>
      <c r="O2248">
        <v>0</v>
      </c>
    </row>
    <row r="2249" spans="14:15" x14ac:dyDescent="0.3">
      <c r="N2249">
        <v>2244</v>
      </c>
      <c r="O2249">
        <v>0</v>
      </c>
    </row>
    <row r="2250" spans="14:15" x14ac:dyDescent="0.3">
      <c r="N2250">
        <v>2245</v>
      </c>
      <c r="O2250">
        <v>0</v>
      </c>
    </row>
    <row r="2251" spans="14:15" x14ac:dyDescent="0.3">
      <c r="N2251">
        <v>2246</v>
      </c>
      <c r="O2251">
        <v>0</v>
      </c>
    </row>
    <row r="2252" spans="14:15" x14ac:dyDescent="0.3">
      <c r="N2252">
        <v>2247</v>
      </c>
      <c r="O2252">
        <v>1</v>
      </c>
    </row>
    <row r="2253" spans="14:15" x14ac:dyDescent="0.3">
      <c r="N2253">
        <v>2248</v>
      </c>
      <c r="O2253">
        <v>0</v>
      </c>
    </row>
    <row r="2254" spans="14:15" x14ac:dyDescent="0.3">
      <c r="N2254">
        <v>2249</v>
      </c>
      <c r="O2254">
        <v>0</v>
      </c>
    </row>
    <row r="2255" spans="14:15" x14ac:dyDescent="0.3">
      <c r="N2255">
        <v>2250</v>
      </c>
      <c r="O2255">
        <v>0</v>
      </c>
    </row>
    <row r="2256" spans="14:15" x14ac:dyDescent="0.3">
      <c r="N2256">
        <v>2251</v>
      </c>
      <c r="O2256">
        <v>0</v>
      </c>
    </row>
    <row r="2257" spans="14:15" x14ac:dyDescent="0.3">
      <c r="N2257">
        <v>2252</v>
      </c>
      <c r="O2257">
        <v>0</v>
      </c>
    </row>
    <row r="2258" spans="14:15" x14ac:dyDescent="0.3">
      <c r="N2258">
        <v>2253</v>
      </c>
      <c r="O2258">
        <v>0</v>
      </c>
    </row>
    <row r="2259" spans="14:15" x14ac:dyDescent="0.3">
      <c r="N2259">
        <v>2254</v>
      </c>
      <c r="O2259">
        <v>0</v>
      </c>
    </row>
    <row r="2260" spans="14:15" x14ac:dyDescent="0.3">
      <c r="N2260">
        <v>2255</v>
      </c>
      <c r="O2260">
        <v>0</v>
      </c>
    </row>
    <row r="2261" spans="14:15" x14ac:dyDescent="0.3">
      <c r="N2261">
        <v>2256</v>
      </c>
      <c r="O2261">
        <v>0</v>
      </c>
    </row>
    <row r="2262" spans="14:15" x14ac:dyDescent="0.3">
      <c r="N2262">
        <v>2257</v>
      </c>
      <c r="O2262">
        <v>0</v>
      </c>
    </row>
    <row r="2263" spans="14:15" x14ac:dyDescent="0.3">
      <c r="N2263">
        <v>2258</v>
      </c>
      <c r="O2263">
        <v>0</v>
      </c>
    </row>
    <row r="2264" spans="14:15" x14ac:dyDescent="0.3">
      <c r="N2264">
        <v>2259</v>
      </c>
      <c r="O2264">
        <v>0</v>
      </c>
    </row>
    <row r="2265" spans="14:15" x14ac:dyDescent="0.3">
      <c r="N2265">
        <v>2260</v>
      </c>
      <c r="O2265">
        <v>0</v>
      </c>
    </row>
    <row r="2266" spans="14:15" x14ac:dyDescent="0.3">
      <c r="N2266">
        <v>2261</v>
      </c>
      <c r="O2266">
        <v>0</v>
      </c>
    </row>
    <row r="2267" spans="14:15" x14ac:dyDescent="0.3">
      <c r="N2267">
        <v>2262</v>
      </c>
      <c r="O2267">
        <v>0</v>
      </c>
    </row>
    <row r="2268" spans="14:15" x14ac:dyDescent="0.3">
      <c r="N2268">
        <v>2263</v>
      </c>
      <c r="O2268">
        <v>0</v>
      </c>
    </row>
    <row r="2269" spans="14:15" x14ac:dyDescent="0.3">
      <c r="N2269">
        <v>2264</v>
      </c>
      <c r="O2269">
        <v>0</v>
      </c>
    </row>
    <row r="2270" spans="14:15" x14ac:dyDescent="0.3">
      <c r="N2270">
        <v>2265</v>
      </c>
      <c r="O2270">
        <v>0</v>
      </c>
    </row>
    <row r="2271" spans="14:15" x14ac:dyDescent="0.3">
      <c r="N2271">
        <v>2266</v>
      </c>
      <c r="O2271">
        <v>0</v>
      </c>
    </row>
    <row r="2272" spans="14:15" x14ac:dyDescent="0.3">
      <c r="N2272">
        <v>2267</v>
      </c>
      <c r="O2272">
        <v>0</v>
      </c>
    </row>
    <row r="2273" spans="14:15" x14ac:dyDescent="0.3">
      <c r="N2273">
        <v>2268</v>
      </c>
      <c r="O2273">
        <v>0</v>
      </c>
    </row>
    <row r="2274" spans="14:15" x14ac:dyDescent="0.3">
      <c r="N2274">
        <v>2269</v>
      </c>
      <c r="O2274">
        <v>0</v>
      </c>
    </row>
    <row r="2275" spans="14:15" x14ac:dyDescent="0.3">
      <c r="N2275">
        <v>2270</v>
      </c>
      <c r="O2275">
        <v>0</v>
      </c>
    </row>
    <row r="2276" spans="14:15" x14ac:dyDescent="0.3">
      <c r="N2276">
        <v>2271</v>
      </c>
      <c r="O2276">
        <v>0</v>
      </c>
    </row>
    <row r="2277" spans="14:15" x14ac:dyDescent="0.3">
      <c r="N2277">
        <v>2272</v>
      </c>
      <c r="O2277">
        <v>0</v>
      </c>
    </row>
    <row r="2278" spans="14:15" x14ac:dyDescent="0.3">
      <c r="N2278">
        <v>2273</v>
      </c>
      <c r="O2278">
        <v>0</v>
      </c>
    </row>
    <row r="2279" spans="14:15" x14ac:dyDescent="0.3">
      <c r="N2279">
        <v>2274</v>
      </c>
      <c r="O2279">
        <v>0</v>
      </c>
    </row>
    <row r="2280" spans="14:15" x14ac:dyDescent="0.3">
      <c r="N2280">
        <v>2275</v>
      </c>
      <c r="O2280">
        <v>0</v>
      </c>
    </row>
    <row r="2281" spans="14:15" x14ac:dyDescent="0.3">
      <c r="N2281">
        <v>2276</v>
      </c>
      <c r="O2281">
        <v>0</v>
      </c>
    </row>
    <row r="2282" spans="14:15" x14ac:dyDescent="0.3">
      <c r="N2282">
        <v>2277</v>
      </c>
      <c r="O2282">
        <v>0</v>
      </c>
    </row>
    <row r="2283" spans="14:15" x14ac:dyDescent="0.3">
      <c r="N2283">
        <v>2278</v>
      </c>
      <c r="O2283">
        <v>0</v>
      </c>
    </row>
    <row r="2284" spans="14:15" x14ac:dyDescent="0.3">
      <c r="N2284">
        <v>2279</v>
      </c>
      <c r="O2284">
        <v>0</v>
      </c>
    </row>
    <row r="2285" spans="14:15" x14ac:dyDescent="0.3">
      <c r="N2285">
        <v>2280</v>
      </c>
      <c r="O2285">
        <v>0</v>
      </c>
    </row>
    <row r="2286" spans="14:15" x14ac:dyDescent="0.3">
      <c r="N2286">
        <v>2281</v>
      </c>
      <c r="O2286">
        <v>0</v>
      </c>
    </row>
    <row r="2287" spans="14:15" x14ac:dyDescent="0.3">
      <c r="N2287">
        <v>2282</v>
      </c>
      <c r="O2287">
        <v>0</v>
      </c>
    </row>
    <row r="2288" spans="14:15" x14ac:dyDescent="0.3">
      <c r="N2288">
        <v>2283</v>
      </c>
      <c r="O2288">
        <v>0</v>
      </c>
    </row>
    <row r="2289" spans="14:15" x14ac:dyDescent="0.3">
      <c r="N2289">
        <v>2284</v>
      </c>
      <c r="O2289">
        <v>0</v>
      </c>
    </row>
    <row r="2290" spans="14:15" x14ac:dyDescent="0.3">
      <c r="N2290">
        <v>2285</v>
      </c>
      <c r="O2290">
        <v>0</v>
      </c>
    </row>
    <row r="2291" spans="14:15" x14ac:dyDescent="0.3">
      <c r="N2291">
        <v>2286</v>
      </c>
      <c r="O2291">
        <v>0</v>
      </c>
    </row>
    <row r="2292" spans="14:15" x14ac:dyDescent="0.3">
      <c r="N2292">
        <v>2287</v>
      </c>
      <c r="O2292">
        <v>0</v>
      </c>
    </row>
    <row r="2293" spans="14:15" x14ac:dyDescent="0.3">
      <c r="N2293">
        <v>2288</v>
      </c>
      <c r="O2293">
        <v>0</v>
      </c>
    </row>
    <row r="2294" spans="14:15" x14ac:dyDescent="0.3">
      <c r="N2294">
        <v>2289</v>
      </c>
      <c r="O2294">
        <v>0</v>
      </c>
    </row>
    <row r="2295" spans="14:15" x14ac:dyDescent="0.3">
      <c r="N2295">
        <v>2290</v>
      </c>
      <c r="O2295">
        <v>0</v>
      </c>
    </row>
    <row r="2296" spans="14:15" x14ac:dyDescent="0.3">
      <c r="N2296">
        <v>2291</v>
      </c>
      <c r="O2296">
        <v>0</v>
      </c>
    </row>
    <row r="2297" spans="14:15" x14ac:dyDescent="0.3">
      <c r="N2297">
        <v>2292</v>
      </c>
      <c r="O2297">
        <v>0</v>
      </c>
    </row>
    <row r="2298" spans="14:15" x14ac:dyDescent="0.3">
      <c r="N2298">
        <v>2293</v>
      </c>
      <c r="O2298">
        <v>0</v>
      </c>
    </row>
    <row r="2299" spans="14:15" x14ac:dyDescent="0.3">
      <c r="N2299">
        <v>2294</v>
      </c>
      <c r="O2299">
        <v>0</v>
      </c>
    </row>
    <row r="2300" spans="14:15" x14ac:dyDescent="0.3">
      <c r="N2300">
        <v>2295</v>
      </c>
      <c r="O2300">
        <v>0</v>
      </c>
    </row>
    <row r="2301" spans="14:15" x14ac:dyDescent="0.3">
      <c r="N2301">
        <v>2296</v>
      </c>
      <c r="O2301">
        <v>0</v>
      </c>
    </row>
    <row r="2302" spans="14:15" x14ac:dyDescent="0.3">
      <c r="N2302">
        <v>2297</v>
      </c>
      <c r="O2302">
        <v>0</v>
      </c>
    </row>
    <row r="2303" spans="14:15" x14ac:dyDescent="0.3">
      <c r="N2303">
        <v>2298</v>
      </c>
      <c r="O2303">
        <v>0</v>
      </c>
    </row>
    <row r="2304" spans="14:15" x14ac:dyDescent="0.3">
      <c r="N2304">
        <v>2299</v>
      </c>
      <c r="O2304">
        <v>0</v>
      </c>
    </row>
    <row r="2305" spans="14:15" x14ac:dyDescent="0.3">
      <c r="N2305">
        <v>2300</v>
      </c>
      <c r="O2305">
        <v>0</v>
      </c>
    </row>
    <row r="2306" spans="14:15" x14ac:dyDescent="0.3">
      <c r="N2306">
        <v>2301</v>
      </c>
      <c r="O2306">
        <v>0</v>
      </c>
    </row>
    <row r="2307" spans="14:15" x14ac:dyDescent="0.3">
      <c r="N2307">
        <v>2302</v>
      </c>
      <c r="O2307">
        <v>0</v>
      </c>
    </row>
    <row r="2308" spans="14:15" x14ac:dyDescent="0.3">
      <c r="N2308">
        <v>2303</v>
      </c>
      <c r="O2308">
        <v>0</v>
      </c>
    </row>
    <row r="2309" spans="14:15" x14ac:dyDescent="0.3">
      <c r="N2309">
        <v>2304</v>
      </c>
      <c r="O2309">
        <v>0</v>
      </c>
    </row>
    <row r="2310" spans="14:15" x14ac:dyDescent="0.3">
      <c r="N2310">
        <v>2305</v>
      </c>
      <c r="O2310">
        <v>0</v>
      </c>
    </row>
    <row r="2311" spans="14:15" x14ac:dyDescent="0.3">
      <c r="N2311">
        <v>2306</v>
      </c>
      <c r="O2311">
        <v>0</v>
      </c>
    </row>
    <row r="2312" spans="14:15" x14ac:dyDescent="0.3">
      <c r="N2312">
        <v>2307</v>
      </c>
      <c r="O2312">
        <v>0</v>
      </c>
    </row>
    <row r="2313" spans="14:15" x14ac:dyDescent="0.3">
      <c r="N2313">
        <v>2308</v>
      </c>
      <c r="O2313">
        <v>0</v>
      </c>
    </row>
    <row r="2314" spans="14:15" x14ac:dyDescent="0.3">
      <c r="N2314">
        <v>2309</v>
      </c>
      <c r="O2314">
        <v>0</v>
      </c>
    </row>
    <row r="2315" spans="14:15" x14ac:dyDescent="0.3">
      <c r="N2315">
        <v>2310</v>
      </c>
      <c r="O2315">
        <v>0</v>
      </c>
    </row>
    <row r="2316" spans="14:15" x14ac:dyDescent="0.3">
      <c r="N2316">
        <v>2311</v>
      </c>
      <c r="O2316">
        <v>0</v>
      </c>
    </row>
    <row r="2317" spans="14:15" x14ac:dyDescent="0.3">
      <c r="N2317">
        <v>2312</v>
      </c>
      <c r="O2317">
        <v>0</v>
      </c>
    </row>
    <row r="2318" spans="14:15" x14ac:dyDescent="0.3">
      <c r="N2318">
        <v>2313</v>
      </c>
      <c r="O2318">
        <v>0</v>
      </c>
    </row>
    <row r="2319" spans="14:15" x14ac:dyDescent="0.3">
      <c r="N2319">
        <v>2314</v>
      </c>
      <c r="O2319">
        <v>0</v>
      </c>
    </row>
    <row r="2320" spans="14:15" x14ac:dyDescent="0.3">
      <c r="N2320">
        <v>2315</v>
      </c>
      <c r="O2320">
        <v>0</v>
      </c>
    </row>
    <row r="2321" spans="14:15" x14ac:dyDescent="0.3">
      <c r="N2321">
        <v>2316</v>
      </c>
      <c r="O2321">
        <v>0</v>
      </c>
    </row>
    <row r="2322" spans="14:15" x14ac:dyDescent="0.3">
      <c r="N2322">
        <v>2317</v>
      </c>
      <c r="O2322">
        <v>0</v>
      </c>
    </row>
    <row r="2323" spans="14:15" x14ac:dyDescent="0.3">
      <c r="N2323">
        <v>2318</v>
      </c>
      <c r="O2323">
        <v>0</v>
      </c>
    </row>
    <row r="2324" spans="14:15" x14ac:dyDescent="0.3">
      <c r="N2324">
        <v>2319</v>
      </c>
      <c r="O2324">
        <v>0</v>
      </c>
    </row>
    <row r="2325" spans="14:15" x14ac:dyDescent="0.3">
      <c r="N2325">
        <v>2320</v>
      </c>
      <c r="O2325">
        <v>0</v>
      </c>
    </row>
    <row r="2326" spans="14:15" x14ac:dyDescent="0.3">
      <c r="N2326">
        <v>2321</v>
      </c>
      <c r="O2326">
        <v>0</v>
      </c>
    </row>
    <row r="2327" spans="14:15" x14ac:dyDescent="0.3">
      <c r="N2327">
        <v>2322</v>
      </c>
      <c r="O2327">
        <v>0</v>
      </c>
    </row>
    <row r="2328" spans="14:15" x14ac:dyDescent="0.3">
      <c r="N2328">
        <v>2323</v>
      </c>
      <c r="O2328">
        <v>0</v>
      </c>
    </row>
    <row r="2329" spans="14:15" x14ac:dyDescent="0.3">
      <c r="N2329">
        <v>2324</v>
      </c>
      <c r="O2329">
        <v>0</v>
      </c>
    </row>
    <row r="2330" spans="14:15" x14ac:dyDescent="0.3">
      <c r="N2330">
        <v>2325</v>
      </c>
      <c r="O2330">
        <v>0</v>
      </c>
    </row>
    <row r="2331" spans="14:15" x14ac:dyDescent="0.3">
      <c r="N2331">
        <v>2326</v>
      </c>
      <c r="O2331">
        <v>0</v>
      </c>
    </row>
    <row r="2332" spans="14:15" x14ac:dyDescent="0.3">
      <c r="N2332">
        <v>2327</v>
      </c>
      <c r="O2332">
        <v>0</v>
      </c>
    </row>
    <row r="2333" spans="14:15" x14ac:dyDescent="0.3">
      <c r="N2333">
        <v>2328</v>
      </c>
      <c r="O2333">
        <v>0</v>
      </c>
    </row>
    <row r="2334" spans="14:15" x14ac:dyDescent="0.3">
      <c r="N2334">
        <v>2329</v>
      </c>
      <c r="O2334">
        <v>0</v>
      </c>
    </row>
    <row r="2335" spans="14:15" x14ac:dyDescent="0.3">
      <c r="N2335">
        <v>2330</v>
      </c>
      <c r="O2335">
        <v>0</v>
      </c>
    </row>
    <row r="2336" spans="14:15" x14ac:dyDescent="0.3">
      <c r="N2336">
        <v>2331</v>
      </c>
      <c r="O2336">
        <v>1</v>
      </c>
    </row>
    <row r="2337" spans="14:15" x14ac:dyDescent="0.3">
      <c r="N2337">
        <v>2332</v>
      </c>
      <c r="O2337">
        <v>0</v>
      </c>
    </row>
    <row r="2338" spans="14:15" x14ac:dyDescent="0.3">
      <c r="N2338">
        <v>2333</v>
      </c>
      <c r="O2338">
        <v>0</v>
      </c>
    </row>
    <row r="2339" spans="14:15" x14ac:dyDescent="0.3">
      <c r="N2339">
        <v>2334</v>
      </c>
      <c r="O2339">
        <v>0</v>
      </c>
    </row>
    <row r="2340" spans="14:15" x14ac:dyDescent="0.3">
      <c r="N2340">
        <v>2335</v>
      </c>
      <c r="O2340">
        <v>0</v>
      </c>
    </row>
    <row r="2341" spans="14:15" x14ac:dyDescent="0.3">
      <c r="N2341">
        <v>2336</v>
      </c>
      <c r="O2341">
        <v>0</v>
      </c>
    </row>
    <row r="2342" spans="14:15" x14ac:dyDescent="0.3">
      <c r="N2342">
        <v>2337</v>
      </c>
      <c r="O2342">
        <v>0</v>
      </c>
    </row>
    <row r="2343" spans="14:15" x14ac:dyDescent="0.3">
      <c r="N2343">
        <v>2338</v>
      </c>
      <c r="O2343">
        <v>0</v>
      </c>
    </row>
    <row r="2344" spans="14:15" x14ac:dyDescent="0.3">
      <c r="N2344">
        <v>2339</v>
      </c>
      <c r="O2344">
        <v>0</v>
      </c>
    </row>
    <row r="2345" spans="14:15" x14ac:dyDescent="0.3">
      <c r="N2345">
        <v>2340</v>
      </c>
      <c r="O2345">
        <v>0</v>
      </c>
    </row>
    <row r="2346" spans="14:15" x14ac:dyDescent="0.3">
      <c r="N2346">
        <v>2341</v>
      </c>
      <c r="O2346">
        <v>0</v>
      </c>
    </row>
    <row r="2347" spans="14:15" x14ac:dyDescent="0.3">
      <c r="N2347">
        <v>2342</v>
      </c>
      <c r="O2347">
        <v>0</v>
      </c>
    </row>
    <row r="2348" spans="14:15" x14ac:dyDescent="0.3">
      <c r="N2348">
        <v>2343</v>
      </c>
      <c r="O2348">
        <v>0</v>
      </c>
    </row>
    <row r="2349" spans="14:15" x14ac:dyDescent="0.3">
      <c r="N2349">
        <v>2344</v>
      </c>
      <c r="O2349">
        <v>0</v>
      </c>
    </row>
    <row r="2350" spans="14:15" x14ac:dyDescent="0.3">
      <c r="N2350">
        <v>2345</v>
      </c>
      <c r="O2350">
        <v>0</v>
      </c>
    </row>
    <row r="2351" spans="14:15" x14ac:dyDescent="0.3">
      <c r="N2351">
        <v>2346</v>
      </c>
      <c r="O2351">
        <v>0</v>
      </c>
    </row>
    <row r="2352" spans="14:15" x14ac:dyDescent="0.3">
      <c r="N2352">
        <v>2347</v>
      </c>
      <c r="O2352">
        <v>0</v>
      </c>
    </row>
    <row r="2353" spans="14:15" x14ac:dyDescent="0.3">
      <c r="N2353">
        <v>2348</v>
      </c>
      <c r="O2353">
        <v>0</v>
      </c>
    </row>
    <row r="2354" spans="14:15" x14ac:dyDescent="0.3">
      <c r="N2354">
        <v>2349</v>
      </c>
      <c r="O2354">
        <v>0</v>
      </c>
    </row>
    <row r="2355" spans="14:15" x14ac:dyDescent="0.3">
      <c r="N2355">
        <v>2350</v>
      </c>
      <c r="O2355">
        <v>0</v>
      </c>
    </row>
    <row r="2356" spans="14:15" x14ac:dyDescent="0.3">
      <c r="N2356">
        <v>2351</v>
      </c>
      <c r="O2356">
        <v>0</v>
      </c>
    </row>
    <row r="2357" spans="14:15" x14ac:dyDescent="0.3">
      <c r="N2357">
        <v>2352</v>
      </c>
      <c r="O2357">
        <v>0</v>
      </c>
    </row>
    <row r="2358" spans="14:15" x14ac:dyDescent="0.3">
      <c r="N2358">
        <v>2353</v>
      </c>
      <c r="O2358">
        <v>0</v>
      </c>
    </row>
    <row r="2359" spans="14:15" x14ac:dyDescent="0.3">
      <c r="N2359">
        <v>2354</v>
      </c>
      <c r="O2359">
        <v>0</v>
      </c>
    </row>
    <row r="2360" spans="14:15" x14ac:dyDescent="0.3">
      <c r="N2360">
        <v>2355</v>
      </c>
      <c r="O2360">
        <v>0</v>
      </c>
    </row>
    <row r="2361" spans="14:15" x14ac:dyDescent="0.3">
      <c r="N2361">
        <v>2356</v>
      </c>
      <c r="O2361">
        <v>0</v>
      </c>
    </row>
    <row r="2362" spans="14:15" x14ac:dyDescent="0.3">
      <c r="N2362">
        <v>2357</v>
      </c>
      <c r="O2362">
        <v>0</v>
      </c>
    </row>
    <row r="2363" spans="14:15" x14ac:dyDescent="0.3">
      <c r="N2363">
        <v>2358</v>
      </c>
      <c r="O2363">
        <v>0</v>
      </c>
    </row>
    <row r="2364" spans="14:15" x14ac:dyDescent="0.3">
      <c r="N2364">
        <v>2359</v>
      </c>
      <c r="O2364">
        <v>0</v>
      </c>
    </row>
    <row r="2365" spans="14:15" x14ac:dyDescent="0.3">
      <c r="N2365">
        <v>2360</v>
      </c>
      <c r="O2365">
        <v>0</v>
      </c>
    </row>
    <row r="2366" spans="14:15" x14ac:dyDescent="0.3">
      <c r="N2366">
        <v>2361</v>
      </c>
      <c r="O2366">
        <v>0</v>
      </c>
    </row>
    <row r="2367" spans="14:15" x14ac:dyDescent="0.3">
      <c r="N2367">
        <v>2362</v>
      </c>
      <c r="O2367">
        <v>0</v>
      </c>
    </row>
    <row r="2368" spans="14:15" x14ac:dyDescent="0.3">
      <c r="N2368">
        <v>2363</v>
      </c>
      <c r="O2368">
        <v>0</v>
      </c>
    </row>
    <row r="2369" spans="14:15" x14ac:dyDescent="0.3">
      <c r="N2369">
        <v>2364</v>
      </c>
      <c r="O2369">
        <v>0</v>
      </c>
    </row>
    <row r="2370" spans="14:15" x14ac:dyDescent="0.3">
      <c r="N2370">
        <v>2365</v>
      </c>
      <c r="O2370">
        <v>0</v>
      </c>
    </row>
    <row r="2371" spans="14:15" x14ac:dyDescent="0.3">
      <c r="N2371">
        <v>2366</v>
      </c>
      <c r="O2371">
        <v>0</v>
      </c>
    </row>
    <row r="2372" spans="14:15" x14ac:dyDescent="0.3">
      <c r="N2372">
        <v>2367</v>
      </c>
      <c r="O2372">
        <v>0</v>
      </c>
    </row>
    <row r="2373" spans="14:15" x14ac:dyDescent="0.3">
      <c r="N2373">
        <v>2368</v>
      </c>
      <c r="O2373">
        <v>0</v>
      </c>
    </row>
    <row r="2374" spans="14:15" x14ac:dyDescent="0.3">
      <c r="N2374">
        <v>2369</v>
      </c>
      <c r="O2374">
        <v>0</v>
      </c>
    </row>
    <row r="2375" spans="14:15" x14ac:dyDescent="0.3">
      <c r="N2375">
        <v>2370</v>
      </c>
      <c r="O2375">
        <v>0</v>
      </c>
    </row>
    <row r="2376" spans="14:15" x14ac:dyDescent="0.3">
      <c r="N2376">
        <v>2371</v>
      </c>
      <c r="O2376">
        <v>0</v>
      </c>
    </row>
    <row r="2377" spans="14:15" x14ac:dyDescent="0.3">
      <c r="N2377">
        <v>2372</v>
      </c>
      <c r="O2377">
        <v>0</v>
      </c>
    </row>
    <row r="2378" spans="14:15" x14ac:dyDescent="0.3">
      <c r="N2378">
        <v>2373</v>
      </c>
      <c r="O2378">
        <v>0</v>
      </c>
    </row>
    <row r="2379" spans="14:15" x14ac:dyDescent="0.3">
      <c r="N2379">
        <v>2374</v>
      </c>
      <c r="O2379">
        <v>0</v>
      </c>
    </row>
    <row r="2380" spans="14:15" x14ac:dyDescent="0.3">
      <c r="N2380">
        <v>2375</v>
      </c>
      <c r="O2380">
        <v>0</v>
      </c>
    </row>
    <row r="2381" spans="14:15" x14ac:dyDescent="0.3">
      <c r="N2381">
        <v>2376</v>
      </c>
      <c r="O2381">
        <v>0</v>
      </c>
    </row>
    <row r="2382" spans="14:15" x14ac:dyDescent="0.3">
      <c r="N2382">
        <v>2377</v>
      </c>
      <c r="O2382">
        <v>0</v>
      </c>
    </row>
    <row r="2383" spans="14:15" x14ac:dyDescent="0.3">
      <c r="N2383">
        <v>2378</v>
      </c>
      <c r="O2383">
        <v>0</v>
      </c>
    </row>
    <row r="2384" spans="14:15" x14ac:dyDescent="0.3">
      <c r="N2384">
        <v>2379</v>
      </c>
      <c r="O2384">
        <v>0</v>
      </c>
    </row>
    <row r="2385" spans="14:15" x14ac:dyDescent="0.3">
      <c r="N2385">
        <v>2380</v>
      </c>
      <c r="O2385">
        <v>0</v>
      </c>
    </row>
    <row r="2386" spans="14:15" x14ac:dyDescent="0.3">
      <c r="N2386">
        <v>2381</v>
      </c>
      <c r="O2386">
        <v>0</v>
      </c>
    </row>
    <row r="2387" spans="14:15" x14ac:dyDescent="0.3">
      <c r="N2387">
        <v>2382</v>
      </c>
      <c r="O2387">
        <v>0</v>
      </c>
    </row>
    <row r="2388" spans="14:15" x14ac:dyDescent="0.3">
      <c r="N2388">
        <v>2383</v>
      </c>
      <c r="O2388">
        <v>0</v>
      </c>
    </row>
    <row r="2389" spans="14:15" x14ac:dyDescent="0.3">
      <c r="N2389">
        <v>2384</v>
      </c>
      <c r="O2389">
        <v>0</v>
      </c>
    </row>
    <row r="2390" spans="14:15" x14ac:dyDescent="0.3">
      <c r="N2390">
        <v>2385</v>
      </c>
      <c r="O2390">
        <v>0</v>
      </c>
    </row>
    <row r="2391" spans="14:15" x14ac:dyDescent="0.3">
      <c r="N2391">
        <v>2386</v>
      </c>
      <c r="O2391">
        <v>0</v>
      </c>
    </row>
    <row r="2392" spans="14:15" x14ac:dyDescent="0.3">
      <c r="N2392">
        <v>2387</v>
      </c>
      <c r="O2392">
        <v>0</v>
      </c>
    </row>
    <row r="2393" spans="14:15" x14ac:dyDescent="0.3">
      <c r="N2393">
        <v>2388</v>
      </c>
      <c r="O2393">
        <v>0</v>
      </c>
    </row>
    <row r="2394" spans="14:15" x14ac:dyDescent="0.3">
      <c r="N2394">
        <v>2389</v>
      </c>
      <c r="O2394">
        <v>0</v>
      </c>
    </row>
    <row r="2395" spans="14:15" x14ac:dyDescent="0.3">
      <c r="N2395">
        <v>2390</v>
      </c>
      <c r="O2395">
        <v>0</v>
      </c>
    </row>
    <row r="2396" spans="14:15" x14ac:dyDescent="0.3">
      <c r="N2396">
        <v>2391</v>
      </c>
      <c r="O2396">
        <v>0</v>
      </c>
    </row>
    <row r="2397" spans="14:15" x14ac:dyDescent="0.3">
      <c r="N2397">
        <v>2392</v>
      </c>
      <c r="O2397">
        <v>0</v>
      </c>
    </row>
    <row r="2398" spans="14:15" x14ac:dyDescent="0.3">
      <c r="N2398">
        <v>2393</v>
      </c>
      <c r="O2398">
        <v>0</v>
      </c>
    </row>
    <row r="2399" spans="14:15" x14ac:dyDescent="0.3">
      <c r="N2399">
        <v>2394</v>
      </c>
      <c r="O2399">
        <v>0</v>
      </c>
    </row>
    <row r="2400" spans="14:15" x14ac:dyDescent="0.3">
      <c r="N2400">
        <v>2395</v>
      </c>
      <c r="O2400">
        <v>0</v>
      </c>
    </row>
    <row r="2401" spans="14:15" x14ac:dyDescent="0.3">
      <c r="N2401">
        <v>2396</v>
      </c>
      <c r="O2401">
        <v>0</v>
      </c>
    </row>
    <row r="2402" spans="14:15" x14ac:dyDescent="0.3">
      <c r="N2402">
        <v>2397</v>
      </c>
      <c r="O2402">
        <v>0</v>
      </c>
    </row>
    <row r="2403" spans="14:15" x14ac:dyDescent="0.3">
      <c r="N2403">
        <v>2398</v>
      </c>
      <c r="O2403">
        <v>0</v>
      </c>
    </row>
    <row r="2404" spans="14:15" x14ac:dyDescent="0.3">
      <c r="N2404">
        <v>2399</v>
      </c>
      <c r="O2404">
        <v>0</v>
      </c>
    </row>
    <row r="2405" spans="14:15" x14ac:dyDescent="0.3">
      <c r="N2405">
        <v>2400</v>
      </c>
      <c r="O2405">
        <v>0</v>
      </c>
    </row>
    <row r="2406" spans="14:15" x14ac:dyDescent="0.3">
      <c r="N2406">
        <v>2401</v>
      </c>
      <c r="O2406">
        <v>0</v>
      </c>
    </row>
    <row r="2407" spans="14:15" x14ac:dyDescent="0.3">
      <c r="N2407">
        <v>2402</v>
      </c>
      <c r="O2407">
        <v>0</v>
      </c>
    </row>
    <row r="2408" spans="14:15" x14ac:dyDescent="0.3">
      <c r="N2408">
        <v>2403</v>
      </c>
      <c r="O2408">
        <v>0</v>
      </c>
    </row>
    <row r="2409" spans="14:15" x14ac:dyDescent="0.3">
      <c r="N2409">
        <v>2404</v>
      </c>
      <c r="O2409">
        <v>0</v>
      </c>
    </row>
    <row r="2410" spans="14:15" x14ac:dyDescent="0.3">
      <c r="N2410">
        <v>2405</v>
      </c>
      <c r="O2410">
        <v>0</v>
      </c>
    </row>
    <row r="2411" spans="14:15" x14ac:dyDescent="0.3">
      <c r="N2411">
        <v>2406</v>
      </c>
      <c r="O2411">
        <v>0</v>
      </c>
    </row>
    <row r="2412" spans="14:15" x14ac:dyDescent="0.3">
      <c r="N2412">
        <v>2407</v>
      </c>
      <c r="O2412">
        <v>0</v>
      </c>
    </row>
    <row r="2413" spans="14:15" x14ac:dyDescent="0.3">
      <c r="N2413">
        <v>2408</v>
      </c>
      <c r="O2413">
        <v>0</v>
      </c>
    </row>
    <row r="2414" spans="14:15" x14ac:dyDescent="0.3">
      <c r="N2414">
        <v>2409</v>
      </c>
      <c r="O2414">
        <v>0</v>
      </c>
    </row>
    <row r="2415" spans="14:15" x14ac:dyDescent="0.3">
      <c r="N2415">
        <v>2410</v>
      </c>
      <c r="O2415">
        <v>0</v>
      </c>
    </row>
    <row r="2416" spans="14:15" x14ac:dyDescent="0.3">
      <c r="N2416">
        <v>2411</v>
      </c>
      <c r="O2416">
        <v>0</v>
      </c>
    </row>
    <row r="2417" spans="14:15" x14ac:dyDescent="0.3">
      <c r="N2417">
        <v>2412</v>
      </c>
      <c r="O2417">
        <v>0</v>
      </c>
    </row>
    <row r="2418" spans="14:15" x14ac:dyDescent="0.3">
      <c r="N2418">
        <v>2413</v>
      </c>
      <c r="O2418">
        <v>0</v>
      </c>
    </row>
    <row r="2419" spans="14:15" x14ac:dyDescent="0.3">
      <c r="N2419">
        <v>2414</v>
      </c>
      <c r="O2419">
        <v>0</v>
      </c>
    </row>
    <row r="2420" spans="14:15" x14ac:dyDescent="0.3">
      <c r="N2420">
        <v>2415</v>
      </c>
      <c r="O2420">
        <v>0</v>
      </c>
    </row>
    <row r="2421" spans="14:15" x14ac:dyDescent="0.3">
      <c r="N2421">
        <v>2416</v>
      </c>
      <c r="O2421">
        <v>0</v>
      </c>
    </row>
    <row r="2422" spans="14:15" x14ac:dyDescent="0.3">
      <c r="N2422">
        <v>2417</v>
      </c>
      <c r="O2422">
        <v>0</v>
      </c>
    </row>
    <row r="2423" spans="14:15" x14ac:dyDescent="0.3">
      <c r="N2423">
        <v>2418</v>
      </c>
      <c r="O2423">
        <v>0</v>
      </c>
    </row>
    <row r="2424" spans="14:15" x14ac:dyDescent="0.3">
      <c r="N2424">
        <v>2419</v>
      </c>
      <c r="O2424">
        <v>0</v>
      </c>
    </row>
    <row r="2425" spans="14:15" x14ac:dyDescent="0.3">
      <c r="N2425">
        <v>2420</v>
      </c>
      <c r="O2425">
        <v>0</v>
      </c>
    </row>
    <row r="2426" spans="14:15" x14ac:dyDescent="0.3">
      <c r="N2426">
        <v>2421</v>
      </c>
      <c r="O2426">
        <v>0</v>
      </c>
    </row>
    <row r="2427" spans="14:15" x14ac:dyDescent="0.3">
      <c r="N2427">
        <v>2422</v>
      </c>
      <c r="O2427">
        <v>0</v>
      </c>
    </row>
    <row r="2428" spans="14:15" x14ac:dyDescent="0.3">
      <c r="N2428">
        <v>2423</v>
      </c>
      <c r="O2428">
        <v>0</v>
      </c>
    </row>
    <row r="2429" spans="14:15" x14ac:dyDescent="0.3">
      <c r="N2429">
        <v>2424</v>
      </c>
      <c r="O2429">
        <v>0</v>
      </c>
    </row>
    <row r="2430" spans="14:15" x14ac:dyDescent="0.3">
      <c r="N2430">
        <v>2425</v>
      </c>
      <c r="O2430">
        <v>0</v>
      </c>
    </row>
    <row r="2431" spans="14:15" x14ac:dyDescent="0.3">
      <c r="N2431">
        <v>2426</v>
      </c>
      <c r="O2431">
        <v>0</v>
      </c>
    </row>
    <row r="2432" spans="14:15" x14ac:dyDescent="0.3">
      <c r="N2432">
        <v>2427</v>
      </c>
      <c r="O2432">
        <v>0</v>
      </c>
    </row>
    <row r="2433" spans="14:15" x14ac:dyDescent="0.3">
      <c r="N2433">
        <v>2428</v>
      </c>
      <c r="O2433">
        <v>0</v>
      </c>
    </row>
    <row r="2434" spans="14:15" x14ac:dyDescent="0.3">
      <c r="N2434">
        <v>2429</v>
      </c>
      <c r="O2434">
        <v>0</v>
      </c>
    </row>
    <row r="2435" spans="14:15" x14ac:dyDescent="0.3">
      <c r="N2435">
        <v>2430</v>
      </c>
      <c r="O2435">
        <v>0</v>
      </c>
    </row>
    <row r="2436" spans="14:15" x14ac:dyDescent="0.3">
      <c r="N2436">
        <v>2431</v>
      </c>
      <c r="O2436">
        <v>0</v>
      </c>
    </row>
    <row r="2437" spans="14:15" x14ac:dyDescent="0.3">
      <c r="N2437">
        <v>2432</v>
      </c>
      <c r="O2437">
        <v>0</v>
      </c>
    </row>
    <row r="2438" spans="14:15" x14ac:dyDescent="0.3">
      <c r="N2438">
        <v>2433</v>
      </c>
      <c r="O2438">
        <v>0</v>
      </c>
    </row>
    <row r="2439" spans="14:15" x14ac:dyDescent="0.3">
      <c r="N2439">
        <v>2434</v>
      </c>
      <c r="O2439">
        <v>0</v>
      </c>
    </row>
    <row r="2440" spans="14:15" x14ac:dyDescent="0.3">
      <c r="N2440">
        <v>2435</v>
      </c>
      <c r="O2440">
        <v>0</v>
      </c>
    </row>
    <row r="2441" spans="14:15" x14ac:dyDescent="0.3">
      <c r="N2441">
        <v>2436</v>
      </c>
      <c r="O2441">
        <v>0</v>
      </c>
    </row>
    <row r="2442" spans="14:15" x14ac:dyDescent="0.3">
      <c r="N2442">
        <v>2437</v>
      </c>
      <c r="O2442">
        <v>0</v>
      </c>
    </row>
    <row r="2443" spans="14:15" x14ac:dyDescent="0.3">
      <c r="N2443">
        <v>2438</v>
      </c>
      <c r="O2443">
        <v>0</v>
      </c>
    </row>
    <row r="2444" spans="14:15" x14ac:dyDescent="0.3">
      <c r="N2444">
        <v>2439</v>
      </c>
      <c r="O2444">
        <v>0</v>
      </c>
    </row>
    <row r="2445" spans="14:15" x14ac:dyDescent="0.3">
      <c r="N2445">
        <v>2440</v>
      </c>
      <c r="O2445">
        <v>0</v>
      </c>
    </row>
    <row r="2446" spans="14:15" x14ac:dyDescent="0.3">
      <c r="N2446">
        <v>2441</v>
      </c>
      <c r="O2446">
        <v>0</v>
      </c>
    </row>
    <row r="2447" spans="14:15" x14ac:dyDescent="0.3">
      <c r="N2447">
        <v>2442</v>
      </c>
      <c r="O2447">
        <v>0</v>
      </c>
    </row>
    <row r="2448" spans="14:15" x14ac:dyDescent="0.3">
      <c r="N2448">
        <v>2443</v>
      </c>
      <c r="O2448">
        <v>0</v>
      </c>
    </row>
    <row r="2449" spans="14:15" x14ac:dyDescent="0.3">
      <c r="N2449">
        <v>2444</v>
      </c>
      <c r="O2449">
        <v>0</v>
      </c>
    </row>
    <row r="2450" spans="14:15" x14ac:dyDescent="0.3">
      <c r="N2450">
        <v>2445</v>
      </c>
      <c r="O2450">
        <v>0</v>
      </c>
    </row>
    <row r="2451" spans="14:15" x14ac:dyDescent="0.3">
      <c r="N2451">
        <v>2446</v>
      </c>
      <c r="O2451">
        <v>0</v>
      </c>
    </row>
    <row r="2452" spans="14:15" x14ac:dyDescent="0.3">
      <c r="N2452">
        <v>2447</v>
      </c>
      <c r="O2452">
        <v>0</v>
      </c>
    </row>
    <row r="2453" spans="14:15" x14ac:dyDescent="0.3">
      <c r="N2453">
        <v>2448</v>
      </c>
      <c r="O2453">
        <v>0</v>
      </c>
    </row>
    <row r="2454" spans="14:15" x14ac:dyDescent="0.3">
      <c r="N2454">
        <v>2449</v>
      </c>
      <c r="O2454">
        <v>0</v>
      </c>
    </row>
    <row r="2455" spans="14:15" x14ac:dyDescent="0.3">
      <c r="N2455">
        <v>2450</v>
      </c>
      <c r="O2455">
        <v>0</v>
      </c>
    </row>
    <row r="2456" spans="14:15" x14ac:dyDescent="0.3">
      <c r="N2456">
        <v>2451</v>
      </c>
      <c r="O2456">
        <v>0</v>
      </c>
    </row>
    <row r="2457" spans="14:15" x14ac:dyDescent="0.3">
      <c r="N2457">
        <v>2452</v>
      </c>
      <c r="O2457">
        <v>0</v>
      </c>
    </row>
    <row r="2458" spans="14:15" x14ac:dyDescent="0.3">
      <c r="N2458">
        <v>2453</v>
      </c>
      <c r="O2458">
        <v>0</v>
      </c>
    </row>
    <row r="2459" spans="14:15" x14ac:dyDescent="0.3">
      <c r="N2459">
        <v>2454</v>
      </c>
      <c r="O2459">
        <v>0</v>
      </c>
    </row>
    <row r="2460" spans="14:15" x14ac:dyDescent="0.3">
      <c r="N2460">
        <v>2455</v>
      </c>
      <c r="O2460">
        <v>0</v>
      </c>
    </row>
    <row r="2461" spans="14:15" x14ac:dyDescent="0.3">
      <c r="N2461">
        <v>2456</v>
      </c>
      <c r="O2461">
        <v>0</v>
      </c>
    </row>
    <row r="2462" spans="14:15" x14ac:dyDescent="0.3">
      <c r="N2462">
        <v>2457</v>
      </c>
      <c r="O2462">
        <v>0</v>
      </c>
    </row>
    <row r="2463" spans="14:15" x14ac:dyDescent="0.3">
      <c r="N2463">
        <v>2458</v>
      </c>
      <c r="O2463">
        <v>0</v>
      </c>
    </row>
    <row r="2464" spans="14:15" x14ac:dyDescent="0.3">
      <c r="N2464">
        <v>2459</v>
      </c>
      <c r="O2464">
        <v>0</v>
      </c>
    </row>
    <row r="2465" spans="14:15" x14ac:dyDescent="0.3">
      <c r="N2465">
        <v>2460</v>
      </c>
      <c r="O2465">
        <v>0</v>
      </c>
    </row>
    <row r="2466" spans="14:15" x14ac:dyDescent="0.3">
      <c r="N2466">
        <v>2461</v>
      </c>
      <c r="O2466">
        <v>0</v>
      </c>
    </row>
    <row r="2467" spans="14:15" x14ac:dyDescent="0.3">
      <c r="N2467">
        <v>2462</v>
      </c>
      <c r="O2467">
        <v>0</v>
      </c>
    </row>
    <row r="2468" spans="14:15" x14ac:dyDescent="0.3">
      <c r="N2468">
        <v>2463</v>
      </c>
      <c r="O2468">
        <v>0</v>
      </c>
    </row>
    <row r="2469" spans="14:15" x14ac:dyDescent="0.3">
      <c r="N2469">
        <v>2464</v>
      </c>
      <c r="O2469">
        <v>0</v>
      </c>
    </row>
    <row r="2470" spans="14:15" x14ac:dyDescent="0.3">
      <c r="N2470">
        <v>2465</v>
      </c>
      <c r="O2470">
        <v>0</v>
      </c>
    </row>
    <row r="2471" spans="14:15" x14ac:dyDescent="0.3">
      <c r="N2471">
        <v>2466</v>
      </c>
      <c r="O2471">
        <v>0</v>
      </c>
    </row>
    <row r="2472" spans="14:15" x14ac:dyDescent="0.3">
      <c r="N2472">
        <v>2467</v>
      </c>
      <c r="O2472">
        <v>0</v>
      </c>
    </row>
    <row r="2473" spans="14:15" x14ac:dyDescent="0.3">
      <c r="N2473">
        <v>2468</v>
      </c>
      <c r="O2473">
        <v>0</v>
      </c>
    </row>
    <row r="2474" spans="14:15" x14ac:dyDescent="0.3">
      <c r="N2474">
        <v>2469</v>
      </c>
      <c r="O2474">
        <v>0</v>
      </c>
    </row>
    <row r="2475" spans="14:15" x14ac:dyDescent="0.3">
      <c r="N2475">
        <v>2470</v>
      </c>
      <c r="O2475">
        <v>0</v>
      </c>
    </row>
    <row r="2476" spans="14:15" x14ac:dyDescent="0.3">
      <c r="N2476">
        <v>2471</v>
      </c>
      <c r="O2476">
        <v>0</v>
      </c>
    </row>
    <row r="2477" spans="14:15" x14ac:dyDescent="0.3">
      <c r="N2477">
        <v>2472</v>
      </c>
      <c r="O2477">
        <v>0</v>
      </c>
    </row>
    <row r="2478" spans="14:15" x14ac:dyDescent="0.3">
      <c r="N2478">
        <v>2473</v>
      </c>
      <c r="O2478">
        <v>0</v>
      </c>
    </row>
    <row r="2479" spans="14:15" x14ac:dyDescent="0.3">
      <c r="N2479">
        <v>2474</v>
      </c>
      <c r="O2479">
        <v>0</v>
      </c>
    </row>
    <row r="2480" spans="14:15" x14ac:dyDescent="0.3">
      <c r="N2480">
        <v>2475</v>
      </c>
      <c r="O2480">
        <v>0</v>
      </c>
    </row>
    <row r="2481" spans="14:15" x14ac:dyDescent="0.3">
      <c r="N2481">
        <v>2476</v>
      </c>
      <c r="O2481">
        <v>0</v>
      </c>
    </row>
    <row r="2482" spans="14:15" x14ac:dyDescent="0.3">
      <c r="N2482">
        <v>2477</v>
      </c>
      <c r="O2482">
        <v>0</v>
      </c>
    </row>
    <row r="2483" spans="14:15" x14ac:dyDescent="0.3">
      <c r="N2483">
        <v>2478</v>
      </c>
      <c r="O2483">
        <v>0</v>
      </c>
    </row>
    <row r="2484" spans="14:15" x14ac:dyDescent="0.3">
      <c r="N2484">
        <v>2479</v>
      </c>
      <c r="O2484">
        <v>0</v>
      </c>
    </row>
    <row r="2485" spans="14:15" x14ac:dyDescent="0.3">
      <c r="N2485">
        <v>2480</v>
      </c>
      <c r="O2485">
        <v>0</v>
      </c>
    </row>
    <row r="2486" spans="14:15" x14ac:dyDescent="0.3">
      <c r="N2486">
        <v>2481</v>
      </c>
      <c r="O2486">
        <v>0</v>
      </c>
    </row>
    <row r="2487" spans="14:15" x14ac:dyDescent="0.3">
      <c r="N2487">
        <v>2482</v>
      </c>
      <c r="O2487">
        <v>0</v>
      </c>
    </row>
    <row r="2488" spans="14:15" x14ac:dyDescent="0.3">
      <c r="N2488">
        <v>2483</v>
      </c>
      <c r="O2488">
        <v>0</v>
      </c>
    </row>
    <row r="2489" spans="14:15" x14ac:dyDescent="0.3">
      <c r="N2489">
        <v>2484</v>
      </c>
      <c r="O2489">
        <v>0</v>
      </c>
    </row>
    <row r="2490" spans="14:15" x14ac:dyDescent="0.3">
      <c r="N2490">
        <v>2485</v>
      </c>
      <c r="O2490">
        <v>0</v>
      </c>
    </row>
    <row r="2491" spans="14:15" x14ac:dyDescent="0.3">
      <c r="N2491">
        <v>2486</v>
      </c>
      <c r="O2491">
        <v>0</v>
      </c>
    </row>
    <row r="2492" spans="14:15" x14ac:dyDescent="0.3">
      <c r="N2492">
        <v>2487</v>
      </c>
      <c r="O2492">
        <v>0</v>
      </c>
    </row>
    <row r="2493" spans="14:15" x14ac:dyDescent="0.3">
      <c r="N2493">
        <v>2488</v>
      </c>
      <c r="O2493">
        <v>0</v>
      </c>
    </row>
    <row r="2494" spans="14:15" x14ac:dyDescent="0.3">
      <c r="N2494">
        <v>2489</v>
      </c>
      <c r="O2494">
        <v>0</v>
      </c>
    </row>
    <row r="2495" spans="14:15" x14ac:dyDescent="0.3">
      <c r="N2495">
        <v>2490</v>
      </c>
      <c r="O2495">
        <v>0</v>
      </c>
    </row>
    <row r="2496" spans="14:15" x14ac:dyDescent="0.3">
      <c r="N2496">
        <v>2491</v>
      </c>
      <c r="O2496">
        <v>0</v>
      </c>
    </row>
    <row r="2497" spans="14:15" x14ac:dyDescent="0.3">
      <c r="N2497">
        <v>2492</v>
      </c>
      <c r="O2497">
        <v>0</v>
      </c>
    </row>
    <row r="2498" spans="14:15" x14ac:dyDescent="0.3">
      <c r="N2498">
        <v>2493</v>
      </c>
      <c r="O2498">
        <v>0</v>
      </c>
    </row>
    <row r="2499" spans="14:15" x14ac:dyDescent="0.3">
      <c r="N2499">
        <v>2494</v>
      </c>
      <c r="O2499">
        <v>0</v>
      </c>
    </row>
    <row r="2500" spans="14:15" x14ac:dyDescent="0.3">
      <c r="N2500">
        <v>2495</v>
      </c>
      <c r="O2500">
        <v>0</v>
      </c>
    </row>
    <row r="2501" spans="14:15" x14ac:dyDescent="0.3">
      <c r="N2501">
        <v>2496</v>
      </c>
      <c r="O2501">
        <v>0</v>
      </c>
    </row>
    <row r="2502" spans="14:15" x14ac:dyDescent="0.3">
      <c r="N2502">
        <v>2497</v>
      </c>
      <c r="O2502">
        <v>0</v>
      </c>
    </row>
    <row r="2503" spans="14:15" x14ac:dyDescent="0.3">
      <c r="N2503">
        <v>2498</v>
      </c>
      <c r="O2503">
        <v>0</v>
      </c>
    </row>
    <row r="2504" spans="14:15" x14ac:dyDescent="0.3">
      <c r="N2504">
        <v>2499</v>
      </c>
      <c r="O2504">
        <v>0</v>
      </c>
    </row>
    <row r="2505" spans="14:15" x14ac:dyDescent="0.3">
      <c r="N2505">
        <v>2500</v>
      </c>
      <c r="O2505">
        <v>0</v>
      </c>
    </row>
    <row r="2506" spans="14:15" x14ac:dyDescent="0.3">
      <c r="N2506">
        <v>2501</v>
      </c>
      <c r="O2506">
        <v>0</v>
      </c>
    </row>
    <row r="2507" spans="14:15" x14ac:dyDescent="0.3">
      <c r="N2507">
        <v>2502</v>
      </c>
      <c r="O2507">
        <v>0</v>
      </c>
    </row>
    <row r="2508" spans="14:15" x14ac:dyDescent="0.3">
      <c r="N2508">
        <v>2503</v>
      </c>
      <c r="O2508">
        <v>0</v>
      </c>
    </row>
    <row r="2509" spans="14:15" x14ac:dyDescent="0.3">
      <c r="N2509">
        <v>2504</v>
      </c>
      <c r="O2509">
        <v>0</v>
      </c>
    </row>
    <row r="2510" spans="14:15" x14ac:dyDescent="0.3">
      <c r="N2510">
        <v>2505</v>
      </c>
      <c r="O2510">
        <v>0</v>
      </c>
    </row>
    <row r="2511" spans="14:15" x14ac:dyDescent="0.3">
      <c r="N2511">
        <v>2506</v>
      </c>
      <c r="O2511">
        <v>0</v>
      </c>
    </row>
    <row r="2512" spans="14:15" x14ac:dyDescent="0.3">
      <c r="N2512">
        <v>2507</v>
      </c>
      <c r="O2512">
        <v>0</v>
      </c>
    </row>
    <row r="2513" spans="14:15" x14ac:dyDescent="0.3">
      <c r="N2513">
        <v>2508</v>
      </c>
      <c r="O2513">
        <v>0</v>
      </c>
    </row>
    <row r="2514" spans="14:15" x14ac:dyDescent="0.3">
      <c r="N2514">
        <v>2509</v>
      </c>
      <c r="O2514">
        <v>0</v>
      </c>
    </row>
    <row r="2515" spans="14:15" x14ac:dyDescent="0.3">
      <c r="N2515">
        <v>2510</v>
      </c>
      <c r="O2515">
        <v>0</v>
      </c>
    </row>
    <row r="2516" spans="14:15" x14ac:dyDescent="0.3">
      <c r="N2516">
        <v>2511</v>
      </c>
      <c r="O2516">
        <v>0</v>
      </c>
    </row>
    <row r="2517" spans="14:15" x14ac:dyDescent="0.3">
      <c r="N2517">
        <v>2512</v>
      </c>
      <c r="O2517">
        <v>0</v>
      </c>
    </row>
    <row r="2518" spans="14:15" x14ac:dyDescent="0.3">
      <c r="N2518">
        <v>2513</v>
      </c>
      <c r="O2518">
        <v>0</v>
      </c>
    </row>
    <row r="2519" spans="14:15" x14ac:dyDescent="0.3">
      <c r="N2519">
        <v>2514</v>
      </c>
      <c r="O2519">
        <v>0</v>
      </c>
    </row>
    <row r="2520" spans="14:15" x14ac:dyDescent="0.3">
      <c r="N2520">
        <v>2515</v>
      </c>
      <c r="O2520">
        <v>0</v>
      </c>
    </row>
    <row r="2521" spans="14:15" x14ac:dyDescent="0.3">
      <c r="N2521">
        <v>2516</v>
      </c>
      <c r="O2521">
        <v>0</v>
      </c>
    </row>
    <row r="2522" spans="14:15" x14ac:dyDescent="0.3">
      <c r="N2522">
        <v>2517</v>
      </c>
      <c r="O2522">
        <v>0</v>
      </c>
    </row>
    <row r="2523" spans="14:15" x14ac:dyDescent="0.3">
      <c r="N2523">
        <v>2518</v>
      </c>
      <c r="O2523">
        <v>0</v>
      </c>
    </row>
    <row r="2524" spans="14:15" x14ac:dyDescent="0.3">
      <c r="N2524">
        <v>2519</v>
      </c>
      <c r="O2524">
        <v>0</v>
      </c>
    </row>
    <row r="2525" spans="14:15" x14ac:dyDescent="0.3">
      <c r="N2525">
        <v>2520</v>
      </c>
      <c r="O2525">
        <v>0</v>
      </c>
    </row>
    <row r="2526" spans="14:15" x14ac:dyDescent="0.3">
      <c r="N2526">
        <v>2521</v>
      </c>
      <c r="O2526">
        <v>0</v>
      </c>
    </row>
    <row r="2527" spans="14:15" x14ac:dyDescent="0.3">
      <c r="N2527">
        <v>2522</v>
      </c>
      <c r="O2527">
        <v>0</v>
      </c>
    </row>
    <row r="2528" spans="14:15" x14ac:dyDescent="0.3">
      <c r="N2528">
        <v>2523</v>
      </c>
      <c r="O2528">
        <v>0</v>
      </c>
    </row>
    <row r="2529" spans="14:15" x14ac:dyDescent="0.3">
      <c r="N2529">
        <v>2524</v>
      </c>
      <c r="O2529">
        <v>0</v>
      </c>
    </row>
    <row r="2530" spans="14:15" x14ac:dyDescent="0.3">
      <c r="N2530">
        <v>2525</v>
      </c>
      <c r="O2530">
        <v>0</v>
      </c>
    </row>
    <row r="2531" spans="14:15" x14ac:dyDescent="0.3">
      <c r="N2531">
        <v>2526</v>
      </c>
      <c r="O2531">
        <v>1</v>
      </c>
    </row>
    <row r="2532" spans="14:15" x14ac:dyDescent="0.3">
      <c r="N2532">
        <v>2527</v>
      </c>
      <c r="O2532">
        <v>0</v>
      </c>
    </row>
    <row r="2533" spans="14:15" x14ac:dyDescent="0.3">
      <c r="N2533">
        <v>2528</v>
      </c>
      <c r="O2533">
        <v>0</v>
      </c>
    </row>
    <row r="2534" spans="14:15" x14ac:dyDescent="0.3">
      <c r="N2534">
        <v>2529</v>
      </c>
      <c r="O2534">
        <v>0</v>
      </c>
    </row>
    <row r="2535" spans="14:15" x14ac:dyDescent="0.3">
      <c r="N2535">
        <v>2530</v>
      </c>
      <c r="O2535">
        <v>0</v>
      </c>
    </row>
    <row r="2536" spans="14:15" x14ac:dyDescent="0.3">
      <c r="N2536">
        <v>2531</v>
      </c>
      <c r="O2536">
        <v>0</v>
      </c>
    </row>
    <row r="2537" spans="14:15" x14ac:dyDescent="0.3">
      <c r="N2537">
        <v>2532</v>
      </c>
      <c r="O2537">
        <v>0</v>
      </c>
    </row>
    <row r="2538" spans="14:15" x14ac:dyDescent="0.3">
      <c r="N2538">
        <v>2533</v>
      </c>
      <c r="O2538">
        <v>0</v>
      </c>
    </row>
    <row r="2539" spans="14:15" x14ac:dyDescent="0.3">
      <c r="N2539">
        <v>2534</v>
      </c>
      <c r="O2539">
        <v>0</v>
      </c>
    </row>
    <row r="2540" spans="14:15" x14ac:dyDescent="0.3">
      <c r="N2540">
        <v>2535</v>
      </c>
      <c r="O2540">
        <v>0</v>
      </c>
    </row>
    <row r="2541" spans="14:15" x14ac:dyDescent="0.3">
      <c r="N2541">
        <v>2536</v>
      </c>
      <c r="O2541">
        <v>0</v>
      </c>
    </row>
    <row r="2542" spans="14:15" x14ac:dyDescent="0.3">
      <c r="N2542">
        <v>2537</v>
      </c>
      <c r="O2542">
        <v>0</v>
      </c>
    </row>
    <row r="2543" spans="14:15" x14ac:dyDescent="0.3">
      <c r="N2543">
        <v>2538</v>
      </c>
      <c r="O2543">
        <v>1</v>
      </c>
    </row>
    <row r="2544" spans="14:15" x14ac:dyDescent="0.3">
      <c r="N2544">
        <v>2539</v>
      </c>
      <c r="O2544">
        <v>0</v>
      </c>
    </row>
    <row r="2545" spans="14:15" x14ac:dyDescent="0.3">
      <c r="N2545">
        <v>2540</v>
      </c>
      <c r="O2545">
        <v>0</v>
      </c>
    </row>
    <row r="2546" spans="14:15" x14ac:dyDescent="0.3">
      <c r="N2546">
        <v>2541</v>
      </c>
      <c r="O2546">
        <v>0</v>
      </c>
    </row>
    <row r="2547" spans="14:15" x14ac:dyDescent="0.3">
      <c r="N2547">
        <v>2542</v>
      </c>
      <c r="O2547">
        <v>0</v>
      </c>
    </row>
    <row r="2548" spans="14:15" x14ac:dyDescent="0.3">
      <c r="N2548">
        <v>2543</v>
      </c>
      <c r="O2548">
        <v>0</v>
      </c>
    </row>
    <row r="2549" spans="14:15" x14ac:dyDescent="0.3">
      <c r="N2549">
        <v>2544</v>
      </c>
      <c r="O2549">
        <v>0</v>
      </c>
    </row>
    <row r="2550" spans="14:15" x14ac:dyDescent="0.3">
      <c r="N2550">
        <v>2545</v>
      </c>
      <c r="O2550">
        <v>0</v>
      </c>
    </row>
    <row r="2551" spans="14:15" x14ac:dyDescent="0.3">
      <c r="N2551">
        <v>2546</v>
      </c>
      <c r="O2551">
        <v>0</v>
      </c>
    </row>
    <row r="2552" spans="14:15" x14ac:dyDescent="0.3">
      <c r="N2552">
        <v>2547</v>
      </c>
      <c r="O2552">
        <v>0</v>
      </c>
    </row>
    <row r="2553" spans="14:15" x14ac:dyDescent="0.3">
      <c r="N2553">
        <v>2548</v>
      </c>
      <c r="O2553">
        <v>0</v>
      </c>
    </row>
    <row r="2554" spans="14:15" x14ac:dyDescent="0.3">
      <c r="N2554">
        <v>2549</v>
      </c>
      <c r="O2554">
        <v>0</v>
      </c>
    </row>
    <row r="2555" spans="14:15" x14ac:dyDescent="0.3">
      <c r="N2555">
        <v>2550</v>
      </c>
      <c r="O2555">
        <v>0</v>
      </c>
    </row>
    <row r="2556" spans="14:15" x14ac:dyDescent="0.3">
      <c r="N2556">
        <v>2551</v>
      </c>
      <c r="O2556">
        <v>0</v>
      </c>
    </row>
    <row r="2557" spans="14:15" x14ac:dyDescent="0.3">
      <c r="N2557">
        <v>2552</v>
      </c>
      <c r="O2557">
        <v>0</v>
      </c>
    </row>
    <row r="2558" spans="14:15" x14ac:dyDescent="0.3">
      <c r="N2558">
        <v>2553</v>
      </c>
      <c r="O2558">
        <v>0</v>
      </c>
    </row>
    <row r="2559" spans="14:15" x14ac:dyDescent="0.3">
      <c r="N2559">
        <v>2554</v>
      </c>
      <c r="O2559">
        <v>0</v>
      </c>
    </row>
    <row r="2560" spans="14:15" x14ac:dyDescent="0.3">
      <c r="N2560">
        <v>2555</v>
      </c>
      <c r="O2560">
        <v>1</v>
      </c>
    </row>
    <row r="2561" spans="14:15" x14ac:dyDescent="0.3">
      <c r="N2561">
        <v>2556</v>
      </c>
      <c r="O2561">
        <v>0</v>
      </c>
    </row>
    <row r="2562" spans="14:15" x14ac:dyDescent="0.3">
      <c r="N2562">
        <v>2557</v>
      </c>
      <c r="O2562">
        <v>0</v>
      </c>
    </row>
    <row r="2563" spans="14:15" x14ac:dyDescent="0.3">
      <c r="N2563">
        <v>2558</v>
      </c>
      <c r="O2563">
        <v>0</v>
      </c>
    </row>
    <row r="2564" spans="14:15" x14ac:dyDescent="0.3">
      <c r="N2564">
        <v>2559</v>
      </c>
      <c r="O2564">
        <v>0</v>
      </c>
    </row>
    <row r="2565" spans="14:15" x14ac:dyDescent="0.3">
      <c r="N2565">
        <v>2560</v>
      </c>
      <c r="O2565">
        <v>0</v>
      </c>
    </row>
    <row r="2566" spans="14:15" x14ac:dyDescent="0.3">
      <c r="N2566">
        <v>2561</v>
      </c>
      <c r="O2566">
        <v>0</v>
      </c>
    </row>
    <row r="2567" spans="14:15" x14ac:dyDescent="0.3">
      <c r="N2567">
        <v>2562</v>
      </c>
      <c r="O2567">
        <v>0</v>
      </c>
    </row>
    <row r="2568" spans="14:15" x14ac:dyDescent="0.3">
      <c r="N2568">
        <v>2563</v>
      </c>
      <c r="O2568">
        <v>0</v>
      </c>
    </row>
    <row r="2569" spans="14:15" x14ac:dyDescent="0.3">
      <c r="N2569">
        <v>2564</v>
      </c>
      <c r="O2569">
        <v>0</v>
      </c>
    </row>
    <row r="2570" spans="14:15" x14ac:dyDescent="0.3">
      <c r="N2570">
        <v>2565</v>
      </c>
      <c r="O2570">
        <v>0</v>
      </c>
    </row>
    <row r="2571" spans="14:15" x14ac:dyDescent="0.3">
      <c r="N2571">
        <v>2566</v>
      </c>
      <c r="O2571">
        <v>0</v>
      </c>
    </row>
    <row r="2572" spans="14:15" x14ac:dyDescent="0.3">
      <c r="N2572">
        <v>2567</v>
      </c>
      <c r="O2572">
        <v>0</v>
      </c>
    </row>
    <row r="2573" spans="14:15" x14ac:dyDescent="0.3">
      <c r="N2573">
        <v>2568</v>
      </c>
      <c r="O2573">
        <v>0</v>
      </c>
    </row>
    <row r="2574" spans="14:15" x14ac:dyDescent="0.3">
      <c r="N2574">
        <v>2569</v>
      </c>
      <c r="O2574">
        <v>0</v>
      </c>
    </row>
    <row r="2575" spans="14:15" x14ac:dyDescent="0.3">
      <c r="N2575">
        <v>2570</v>
      </c>
      <c r="O2575">
        <v>0</v>
      </c>
    </row>
    <row r="2576" spans="14:15" x14ac:dyDescent="0.3">
      <c r="N2576">
        <v>2571</v>
      </c>
      <c r="O2576">
        <v>0</v>
      </c>
    </row>
    <row r="2577" spans="14:15" x14ac:dyDescent="0.3">
      <c r="N2577">
        <v>2572</v>
      </c>
      <c r="O2577">
        <v>0</v>
      </c>
    </row>
    <row r="2578" spans="14:15" x14ac:dyDescent="0.3">
      <c r="N2578">
        <v>2573</v>
      </c>
      <c r="O2578">
        <v>0</v>
      </c>
    </row>
    <row r="2579" spans="14:15" x14ac:dyDescent="0.3">
      <c r="N2579">
        <v>2574</v>
      </c>
      <c r="O2579">
        <v>0</v>
      </c>
    </row>
    <row r="2580" spans="14:15" x14ac:dyDescent="0.3">
      <c r="N2580">
        <v>2575</v>
      </c>
      <c r="O2580">
        <v>0</v>
      </c>
    </row>
    <row r="2581" spans="14:15" x14ac:dyDescent="0.3">
      <c r="N2581">
        <v>2576</v>
      </c>
      <c r="O2581">
        <v>0</v>
      </c>
    </row>
    <row r="2582" spans="14:15" x14ac:dyDescent="0.3">
      <c r="N2582">
        <v>2577</v>
      </c>
      <c r="O2582">
        <v>0</v>
      </c>
    </row>
    <row r="2583" spans="14:15" x14ac:dyDescent="0.3">
      <c r="N2583">
        <v>2578</v>
      </c>
      <c r="O2583">
        <v>0</v>
      </c>
    </row>
    <row r="2584" spans="14:15" x14ac:dyDescent="0.3">
      <c r="N2584">
        <v>2579</v>
      </c>
      <c r="O2584">
        <v>0</v>
      </c>
    </row>
    <row r="2585" spans="14:15" x14ac:dyDescent="0.3">
      <c r="N2585">
        <v>2580</v>
      </c>
      <c r="O2585">
        <v>0</v>
      </c>
    </row>
    <row r="2586" spans="14:15" x14ac:dyDescent="0.3">
      <c r="N2586">
        <v>2581</v>
      </c>
      <c r="O2586">
        <v>0</v>
      </c>
    </row>
    <row r="2587" spans="14:15" x14ac:dyDescent="0.3">
      <c r="N2587">
        <v>2582</v>
      </c>
      <c r="O2587">
        <v>0</v>
      </c>
    </row>
    <row r="2588" spans="14:15" x14ac:dyDescent="0.3">
      <c r="N2588">
        <v>2583</v>
      </c>
      <c r="O2588">
        <v>0</v>
      </c>
    </row>
    <row r="2589" spans="14:15" x14ac:dyDescent="0.3">
      <c r="N2589">
        <v>2584</v>
      </c>
      <c r="O2589">
        <v>0</v>
      </c>
    </row>
    <row r="2590" spans="14:15" x14ac:dyDescent="0.3">
      <c r="N2590">
        <v>2585</v>
      </c>
      <c r="O2590">
        <v>0</v>
      </c>
    </row>
    <row r="2591" spans="14:15" x14ac:dyDescent="0.3">
      <c r="N2591">
        <v>2586</v>
      </c>
      <c r="O2591">
        <v>0</v>
      </c>
    </row>
    <row r="2592" spans="14:15" x14ac:dyDescent="0.3">
      <c r="N2592">
        <v>2587</v>
      </c>
      <c r="O2592">
        <v>0</v>
      </c>
    </row>
    <row r="2593" spans="14:15" x14ac:dyDescent="0.3">
      <c r="N2593">
        <v>2588</v>
      </c>
      <c r="O2593">
        <v>0</v>
      </c>
    </row>
    <row r="2594" spans="14:15" x14ac:dyDescent="0.3">
      <c r="N2594">
        <v>2589</v>
      </c>
      <c r="O2594">
        <v>0</v>
      </c>
    </row>
    <row r="2595" spans="14:15" x14ac:dyDescent="0.3">
      <c r="N2595">
        <v>2590</v>
      </c>
      <c r="O2595">
        <v>0</v>
      </c>
    </row>
    <row r="2596" spans="14:15" x14ac:dyDescent="0.3">
      <c r="N2596">
        <v>2591</v>
      </c>
      <c r="O2596">
        <v>0</v>
      </c>
    </row>
    <row r="2597" spans="14:15" x14ac:dyDescent="0.3">
      <c r="N2597">
        <v>2592</v>
      </c>
      <c r="O2597">
        <v>0</v>
      </c>
    </row>
    <row r="2598" spans="14:15" x14ac:dyDescent="0.3">
      <c r="N2598">
        <v>2593</v>
      </c>
      <c r="O2598">
        <v>0</v>
      </c>
    </row>
    <row r="2599" spans="14:15" x14ac:dyDescent="0.3">
      <c r="N2599">
        <v>2594</v>
      </c>
      <c r="O2599">
        <v>0</v>
      </c>
    </row>
    <row r="2600" spans="14:15" x14ac:dyDescent="0.3">
      <c r="N2600">
        <v>2595</v>
      </c>
      <c r="O2600">
        <v>0</v>
      </c>
    </row>
    <row r="2601" spans="14:15" x14ac:dyDescent="0.3">
      <c r="N2601">
        <v>2596</v>
      </c>
      <c r="O2601">
        <v>0</v>
      </c>
    </row>
    <row r="2602" spans="14:15" x14ac:dyDescent="0.3">
      <c r="N2602">
        <v>2597</v>
      </c>
      <c r="O2602">
        <v>0</v>
      </c>
    </row>
    <row r="2603" spans="14:15" x14ac:dyDescent="0.3">
      <c r="N2603">
        <v>2598</v>
      </c>
      <c r="O2603">
        <v>0</v>
      </c>
    </row>
    <row r="2604" spans="14:15" x14ac:dyDescent="0.3">
      <c r="N2604">
        <v>2599</v>
      </c>
      <c r="O2604">
        <v>0</v>
      </c>
    </row>
    <row r="2605" spans="14:15" x14ac:dyDescent="0.3">
      <c r="N2605">
        <v>2600</v>
      </c>
      <c r="O2605">
        <v>0</v>
      </c>
    </row>
    <row r="2606" spans="14:15" x14ac:dyDescent="0.3">
      <c r="N2606">
        <v>2601</v>
      </c>
      <c r="O2606">
        <v>0</v>
      </c>
    </row>
    <row r="2607" spans="14:15" x14ac:dyDescent="0.3">
      <c r="N2607">
        <v>2602</v>
      </c>
      <c r="O2607">
        <v>0</v>
      </c>
    </row>
    <row r="2608" spans="14:15" x14ac:dyDescent="0.3">
      <c r="N2608">
        <v>2603</v>
      </c>
      <c r="O2608">
        <v>0</v>
      </c>
    </row>
    <row r="2609" spans="14:15" x14ac:dyDescent="0.3">
      <c r="N2609">
        <v>2604</v>
      </c>
      <c r="O2609">
        <v>0</v>
      </c>
    </row>
    <row r="2610" spans="14:15" x14ac:dyDescent="0.3">
      <c r="N2610">
        <v>2605</v>
      </c>
      <c r="O2610">
        <v>0</v>
      </c>
    </row>
    <row r="2611" spans="14:15" x14ac:dyDescent="0.3">
      <c r="N2611">
        <v>2606</v>
      </c>
      <c r="O2611">
        <v>0</v>
      </c>
    </row>
    <row r="2612" spans="14:15" x14ac:dyDescent="0.3">
      <c r="N2612">
        <v>2607</v>
      </c>
      <c r="O2612">
        <v>0</v>
      </c>
    </row>
    <row r="2613" spans="14:15" x14ac:dyDescent="0.3">
      <c r="N2613">
        <v>2608</v>
      </c>
      <c r="O2613">
        <v>0</v>
      </c>
    </row>
    <row r="2614" spans="14:15" x14ac:dyDescent="0.3">
      <c r="N2614">
        <v>2609</v>
      </c>
      <c r="O2614">
        <v>0</v>
      </c>
    </row>
    <row r="2615" spans="14:15" x14ac:dyDescent="0.3">
      <c r="N2615">
        <v>2610</v>
      </c>
      <c r="O2615">
        <v>0</v>
      </c>
    </row>
    <row r="2616" spans="14:15" x14ac:dyDescent="0.3">
      <c r="N2616">
        <v>2611</v>
      </c>
      <c r="O2616">
        <v>0</v>
      </c>
    </row>
    <row r="2617" spans="14:15" x14ac:dyDescent="0.3">
      <c r="N2617">
        <v>2612</v>
      </c>
      <c r="O2617">
        <v>0</v>
      </c>
    </row>
    <row r="2618" spans="14:15" x14ac:dyDescent="0.3">
      <c r="N2618">
        <v>2613</v>
      </c>
      <c r="O2618">
        <v>0</v>
      </c>
    </row>
    <row r="2619" spans="14:15" x14ac:dyDescent="0.3">
      <c r="N2619">
        <v>2614</v>
      </c>
      <c r="O2619">
        <v>0</v>
      </c>
    </row>
    <row r="2620" spans="14:15" x14ac:dyDescent="0.3">
      <c r="N2620">
        <v>2615</v>
      </c>
      <c r="O2620">
        <v>0</v>
      </c>
    </row>
    <row r="2621" spans="14:15" x14ac:dyDescent="0.3">
      <c r="N2621">
        <v>2616</v>
      </c>
      <c r="O2621">
        <v>0</v>
      </c>
    </row>
    <row r="2622" spans="14:15" x14ac:dyDescent="0.3">
      <c r="N2622">
        <v>2617</v>
      </c>
      <c r="O2622">
        <v>0</v>
      </c>
    </row>
    <row r="2623" spans="14:15" x14ac:dyDescent="0.3">
      <c r="N2623">
        <v>2618</v>
      </c>
      <c r="O2623">
        <v>0</v>
      </c>
    </row>
    <row r="2624" spans="14:15" x14ac:dyDescent="0.3">
      <c r="N2624">
        <v>2619</v>
      </c>
      <c r="O2624">
        <v>0</v>
      </c>
    </row>
    <row r="2625" spans="14:15" x14ac:dyDescent="0.3">
      <c r="N2625">
        <v>2620</v>
      </c>
      <c r="O2625">
        <v>0</v>
      </c>
    </row>
    <row r="2626" spans="14:15" x14ac:dyDescent="0.3">
      <c r="N2626">
        <v>2621</v>
      </c>
      <c r="O2626">
        <v>0</v>
      </c>
    </row>
    <row r="2627" spans="14:15" x14ac:dyDescent="0.3">
      <c r="N2627">
        <v>2622</v>
      </c>
      <c r="O2627">
        <v>0</v>
      </c>
    </row>
    <row r="2628" spans="14:15" x14ac:dyDescent="0.3">
      <c r="N2628">
        <v>2623</v>
      </c>
      <c r="O2628">
        <v>0</v>
      </c>
    </row>
    <row r="2629" spans="14:15" x14ac:dyDescent="0.3">
      <c r="N2629">
        <v>2624</v>
      </c>
      <c r="O2629">
        <v>0</v>
      </c>
    </row>
    <row r="2630" spans="14:15" x14ac:dyDescent="0.3">
      <c r="N2630">
        <v>2625</v>
      </c>
      <c r="O2630">
        <v>1</v>
      </c>
    </row>
    <row r="2631" spans="14:15" x14ac:dyDescent="0.3">
      <c r="N2631">
        <v>2626</v>
      </c>
      <c r="O2631">
        <v>0</v>
      </c>
    </row>
    <row r="2632" spans="14:15" x14ac:dyDescent="0.3">
      <c r="N2632">
        <v>2627</v>
      </c>
      <c r="O2632">
        <v>0</v>
      </c>
    </row>
    <row r="2633" spans="14:15" x14ac:dyDescent="0.3">
      <c r="N2633">
        <v>2628</v>
      </c>
      <c r="O2633">
        <v>0</v>
      </c>
    </row>
    <row r="2634" spans="14:15" x14ac:dyDescent="0.3">
      <c r="N2634">
        <v>2629</v>
      </c>
      <c r="O2634">
        <v>0</v>
      </c>
    </row>
    <row r="2635" spans="14:15" x14ac:dyDescent="0.3">
      <c r="N2635">
        <v>2630</v>
      </c>
      <c r="O2635">
        <v>0</v>
      </c>
    </row>
    <row r="2636" spans="14:15" x14ac:dyDescent="0.3">
      <c r="N2636">
        <v>2631</v>
      </c>
      <c r="O2636">
        <v>0</v>
      </c>
    </row>
    <row r="2637" spans="14:15" x14ac:dyDescent="0.3">
      <c r="N2637">
        <v>2632</v>
      </c>
      <c r="O2637">
        <v>0</v>
      </c>
    </row>
    <row r="2638" spans="14:15" x14ac:dyDescent="0.3">
      <c r="N2638">
        <v>2633</v>
      </c>
      <c r="O2638">
        <v>0</v>
      </c>
    </row>
    <row r="2639" spans="14:15" x14ac:dyDescent="0.3">
      <c r="N2639">
        <v>2634</v>
      </c>
      <c r="O2639">
        <v>0</v>
      </c>
    </row>
    <row r="2640" spans="14:15" x14ac:dyDescent="0.3">
      <c r="N2640">
        <v>2635</v>
      </c>
      <c r="O2640">
        <v>0</v>
      </c>
    </row>
    <row r="2641" spans="14:15" x14ac:dyDescent="0.3">
      <c r="N2641">
        <v>2636</v>
      </c>
      <c r="O2641">
        <v>1</v>
      </c>
    </row>
    <row r="2642" spans="14:15" x14ac:dyDescent="0.3">
      <c r="N2642">
        <v>2637</v>
      </c>
      <c r="O2642">
        <v>0</v>
      </c>
    </row>
    <row r="2643" spans="14:15" x14ac:dyDescent="0.3">
      <c r="N2643">
        <v>2638</v>
      </c>
      <c r="O2643">
        <v>0</v>
      </c>
    </row>
    <row r="2644" spans="14:15" x14ac:dyDescent="0.3">
      <c r="N2644">
        <v>2639</v>
      </c>
      <c r="O2644">
        <v>0</v>
      </c>
    </row>
    <row r="2645" spans="14:15" x14ac:dyDescent="0.3">
      <c r="N2645">
        <v>2640</v>
      </c>
      <c r="O2645">
        <v>0</v>
      </c>
    </row>
    <row r="2646" spans="14:15" x14ac:dyDescent="0.3">
      <c r="N2646">
        <v>2641</v>
      </c>
      <c r="O2646">
        <v>0</v>
      </c>
    </row>
    <row r="2647" spans="14:15" x14ac:dyDescent="0.3">
      <c r="N2647">
        <v>2642</v>
      </c>
      <c r="O2647">
        <v>0</v>
      </c>
    </row>
    <row r="2648" spans="14:15" x14ac:dyDescent="0.3">
      <c r="N2648">
        <v>2643</v>
      </c>
      <c r="O2648">
        <v>0</v>
      </c>
    </row>
    <row r="2649" spans="14:15" x14ac:dyDescent="0.3">
      <c r="N2649">
        <v>2644</v>
      </c>
      <c r="O2649">
        <v>0</v>
      </c>
    </row>
    <row r="2650" spans="14:15" x14ac:dyDescent="0.3">
      <c r="N2650">
        <v>2645</v>
      </c>
      <c r="O2650">
        <v>0</v>
      </c>
    </row>
    <row r="2651" spans="14:15" x14ac:dyDescent="0.3">
      <c r="N2651">
        <v>2646</v>
      </c>
      <c r="O2651">
        <v>0</v>
      </c>
    </row>
    <row r="2652" spans="14:15" x14ac:dyDescent="0.3">
      <c r="N2652">
        <v>2647</v>
      </c>
      <c r="O2652">
        <v>0</v>
      </c>
    </row>
    <row r="2653" spans="14:15" x14ac:dyDescent="0.3">
      <c r="N2653">
        <v>2648</v>
      </c>
      <c r="O2653">
        <v>0</v>
      </c>
    </row>
    <row r="2654" spans="14:15" x14ac:dyDescent="0.3">
      <c r="N2654">
        <v>2649</v>
      </c>
      <c r="O2654">
        <v>0</v>
      </c>
    </row>
    <row r="2655" spans="14:15" x14ac:dyDescent="0.3">
      <c r="N2655">
        <v>2650</v>
      </c>
      <c r="O2655">
        <v>0</v>
      </c>
    </row>
    <row r="2656" spans="14:15" x14ac:dyDescent="0.3">
      <c r="N2656">
        <v>2651</v>
      </c>
      <c r="O2656">
        <v>0</v>
      </c>
    </row>
    <row r="2657" spans="14:15" x14ac:dyDescent="0.3">
      <c r="N2657">
        <v>2652</v>
      </c>
      <c r="O2657">
        <v>0</v>
      </c>
    </row>
    <row r="2658" spans="14:15" x14ac:dyDescent="0.3">
      <c r="N2658">
        <v>2653</v>
      </c>
      <c r="O2658">
        <v>0</v>
      </c>
    </row>
    <row r="2659" spans="14:15" x14ac:dyDescent="0.3">
      <c r="N2659">
        <v>2654</v>
      </c>
      <c r="O2659">
        <v>0</v>
      </c>
    </row>
    <row r="2660" spans="14:15" x14ac:dyDescent="0.3">
      <c r="N2660">
        <v>2655</v>
      </c>
      <c r="O2660">
        <v>0</v>
      </c>
    </row>
    <row r="2661" spans="14:15" x14ac:dyDescent="0.3">
      <c r="N2661">
        <v>2656</v>
      </c>
      <c r="O2661">
        <v>0</v>
      </c>
    </row>
    <row r="2662" spans="14:15" x14ac:dyDescent="0.3">
      <c r="N2662">
        <v>2657</v>
      </c>
      <c r="O2662">
        <v>0</v>
      </c>
    </row>
    <row r="2663" spans="14:15" x14ac:dyDescent="0.3">
      <c r="N2663">
        <v>2658</v>
      </c>
      <c r="O2663">
        <v>1</v>
      </c>
    </row>
    <row r="2664" spans="14:15" x14ac:dyDescent="0.3">
      <c r="N2664">
        <v>2659</v>
      </c>
      <c r="O2664">
        <v>0</v>
      </c>
    </row>
    <row r="2665" spans="14:15" x14ac:dyDescent="0.3">
      <c r="N2665">
        <v>2660</v>
      </c>
      <c r="O2665">
        <v>0</v>
      </c>
    </row>
    <row r="2666" spans="14:15" x14ac:dyDescent="0.3">
      <c r="N2666">
        <v>2661</v>
      </c>
      <c r="O2666">
        <v>0</v>
      </c>
    </row>
    <row r="2667" spans="14:15" x14ac:dyDescent="0.3">
      <c r="N2667">
        <v>2662</v>
      </c>
      <c r="O2667">
        <v>0</v>
      </c>
    </row>
    <row r="2668" spans="14:15" x14ac:dyDescent="0.3">
      <c r="N2668">
        <v>2663</v>
      </c>
      <c r="O2668">
        <v>0</v>
      </c>
    </row>
    <row r="2669" spans="14:15" x14ac:dyDescent="0.3">
      <c r="N2669">
        <v>2664</v>
      </c>
      <c r="O2669">
        <v>0</v>
      </c>
    </row>
    <row r="2670" spans="14:15" x14ac:dyDescent="0.3">
      <c r="N2670">
        <v>2665</v>
      </c>
      <c r="O2670">
        <v>0</v>
      </c>
    </row>
    <row r="2671" spans="14:15" x14ac:dyDescent="0.3">
      <c r="N2671">
        <v>2666</v>
      </c>
      <c r="O2671">
        <v>0</v>
      </c>
    </row>
    <row r="2672" spans="14:15" x14ac:dyDescent="0.3">
      <c r="N2672">
        <v>2667</v>
      </c>
      <c r="O2672">
        <v>0</v>
      </c>
    </row>
    <row r="2673" spans="14:15" x14ac:dyDescent="0.3">
      <c r="N2673">
        <v>2668</v>
      </c>
      <c r="O2673">
        <v>0</v>
      </c>
    </row>
    <row r="2674" spans="14:15" x14ac:dyDescent="0.3">
      <c r="N2674">
        <v>2669</v>
      </c>
      <c r="O2674">
        <v>0</v>
      </c>
    </row>
    <row r="2675" spans="14:15" x14ac:dyDescent="0.3">
      <c r="N2675">
        <v>2670</v>
      </c>
      <c r="O2675">
        <v>0</v>
      </c>
    </row>
    <row r="2676" spans="14:15" x14ac:dyDescent="0.3">
      <c r="N2676">
        <v>2671</v>
      </c>
      <c r="O2676">
        <v>0</v>
      </c>
    </row>
    <row r="2677" spans="14:15" x14ac:dyDescent="0.3">
      <c r="N2677">
        <v>2672</v>
      </c>
      <c r="O2677">
        <v>0</v>
      </c>
    </row>
    <row r="2678" spans="14:15" x14ac:dyDescent="0.3">
      <c r="N2678">
        <v>2673</v>
      </c>
      <c r="O2678">
        <v>0</v>
      </c>
    </row>
    <row r="2679" spans="14:15" x14ac:dyDescent="0.3">
      <c r="N2679">
        <v>2674</v>
      </c>
      <c r="O2679">
        <v>0</v>
      </c>
    </row>
    <row r="2680" spans="14:15" x14ac:dyDescent="0.3">
      <c r="N2680">
        <v>2675</v>
      </c>
      <c r="O2680">
        <v>0</v>
      </c>
    </row>
    <row r="2681" spans="14:15" x14ac:dyDescent="0.3">
      <c r="N2681">
        <v>2676</v>
      </c>
      <c r="O2681">
        <v>0</v>
      </c>
    </row>
    <row r="2682" spans="14:15" x14ac:dyDescent="0.3">
      <c r="N2682">
        <v>2677</v>
      </c>
      <c r="O2682">
        <v>0</v>
      </c>
    </row>
    <row r="2683" spans="14:15" x14ac:dyDescent="0.3">
      <c r="N2683">
        <v>2678</v>
      </c>
      <c r="O2683">
        <v>0</v>
      </c>
    </row>
    <row r="2684" spans="14:15" x14ac:dyDescent="0.3">
      <c r="N2684">
        <v>2679</v>
      </c>
      <c r="O2684">
        <v>0</v>
      </c>
    </row>
    <row r="2685" spans="14:15" x14ac:dyDescent="0.3">
      <c r="N2685">
        <v>2680</v>
      </c>
      <c r="O2685">
        <v>1</v>
      </c>
    </row>
    <row r="2686" spans="14:15" x14ac:dyDescent="0.3">
      <c r="N2686">
        <v>2681</v>
      </c>
      <c r="O2686">
        <v>0</v>
      </c>
    </row>
    <row r="2687" spans="14:15" x14ac:dyDescent="0.3">
      <c r="N2687">
        <v>2682</v>
      </c>
      <c r="O2687">
        <v>0</v>
      </c>
    </row>
    <row r="2688" spans="14:15" x14ac:dyDescent="0.3">
      <c r="N2688">
        <v>2683</v>
      </c>
      <c r="O2688">
        <v>0</v>
      </c>
    </row>
    <row r="2689" spans="14:15" x14ac:dyDescent="0.3">
      <c r="N2689">
        <v>2684</v>
      </c>
      <c r="O2689">
        <v>0</v>
      </c>
    </row>
    <row r="2690" spans="14:15" x14ac:dyDescent="0.3">
      <c r="N2690">
        <v>2685</v>
      </c>
      <c r="O2690">
        <v>0</v>
      </c>
    </row>
    <row r="2691" spans="14:15" x14ac:dyDescent="0.3">
      <c r="N2691">
        <v>2686</v>
      </c>
      <c r="O2691">
        <v>0</v>
      </c>
    </row>
    <row r="2692" spans="14:15" x14ac:dyDescent="0.3">
      <c r="N2692">
        <v>2687</v>
      </c>
      <c r="O2692">
        <v>0</v>
      </c>
    </row>
    <row r="2693" spans="14:15" x14ac:dyDescent="0.3">
      <c r="N2693">
        <v>2688</v>
      </c>
      <c r="O2693">
        <v>0</v>
      </c>
    </row>
    <row r="2694" spans="14:15" x14ac:dyDescent="0.3">
      <c r="N2694">
        <v>2689</v>
      </c>
      <c r="O2694">
        <v>0</v>
      </c>
    </row>
    <row r="2695" spans="14:15" x14ac:dyDescent="0.3">
      <c r="N2695">
        <v>2690</v>
      </c>
      <c r="O2695">
        <v>0</v>
      </c>
    </row>
    <row r="2696" spans="14:15" x14ac:dyDescent="0.3">
      <c r="N2696">
        <v>2691</v>
      </c>
      <c r="O2696">
        <v>0</v>
      </c>
    </row>
    <row r="2697" spans="14:15" x14ac:dyDescent="0.3">
      <c r="N2697">
        <v>2692</v>
      </c>
      <c r="O2697">
        <v>0</v>
      </c>
    </row>
    <row r="2698" spans="14:15" x14ac:dyDescent="0.3">
      <c r="N2698">
        <v>2693</v>
      </c>
      <c r="O2698">
        <v>0</v>
      </c>
    </row>
    <row r="2699" spans="14:15" x14ac:dyDescent="0.3">
      <c r="N2699">
        <v>2694</v>
      </c>
      <c r="O2699">
        <v>0</v>
      </c>
    </row>
    <row r="2700" spans="14:15" x14ac:dyDescent="0.3">
      <c r="N2700">
        <v>2695</v>
      </c>
      <c r="O2700">
        <v>0</v>
      </c>
    </row>
    <row r="2701" spans="14:15" x14ac:dyDescent="0.3">
      <c r="N2701">
        <v>2696</v>
      </c>
      <c r="O2701">
        <v>0</v>
      </c>
    </row>
    <row r="2702" spans="14:15" x14ac:dyDescent="0.3">
      <c r="N2702">
        <v>2697</v>
      </c>
      <c r="O2702">
        <v>0</v>
      </c>
    </row>
    <row r="2703" spans="14:15" x14ac:dyDescent="0.3">
      <c r="N2703">
        <v>2698</v>
      </c>
      <c r="O2703">
        <v>0</v>
      </c>
    </row>
    <row r="2704" spans="14:15" x14ac:dyDescent="0.3">
      <c r="N2704">
        <v>2699</v>
      </c>
      <c r="O2704">
        <v>0</v>
      </c>
    </row>
    <row r="2705" spans="14:15" x14ac:dyDescent="0.3">
      <c r="N2705">
        <v>2700</v>
      </c>
      <c r="O2705">
        <v>1</v>
      </c>
    </row>
    <row r="2706" spans="14:15" x14ac:dyDescent="0.3">
      <c r="N2706">
        <v>2701</v>
      </c>
      <c r="O2706">
        <v>0</v>
      </c>
    </row>
    <row r="2707" spans="14:15" x14ac:dyDescent="0.3">
      <c r="N2707">
        <v>2702</v>
      </c>
      <c r="O2707">
        <v>0</v>
      </c>
    </row>
    <row r="2708" spans="14:15" x14ac:dyDescent="0.3">
      <c r="N2708">
        <v>2703</v>
      </c>
      <c r="O2708">
        <v>0</v>
      </c>
    </row>
    <row r="2709" spans="14:15" x14ac:dyDescent="0.3">
      <c r="N2709">
        <v>2704</v>
      </c>
      <c r="O2709">
        <v>0</v>
      </c>
    </row>
    <row r="2710" spans="14:15" x14ac:dyDescent="0.3">
      <c r="N2710">
        <v>2705</v>
      </c>
      <c r="O2710">
        <v>0</v>
      </c>
    </row>
    <row r="2711" spans="14:15" x14ac:dyDescent="0.3">
      <c r="N2711">
        <v>2706</v>
      </c>
      <c r="O2711">
        <v>0</v>
      </c>
    </row>
    <row r="2712" spans="14:15" x14ac:dyDescent="0.3">
      <c r="N2712">
        <v>2707</v>
      </c>
      <c r="O2712">
        <v>0</v>
      </c>
    </row>
    <row r="2713" spans="14:15" x14ac:dyDescent="0.3">
      <c r="N2713">
        <v>2708</v>
      </c>
      <c r="O2713">
        <v>0</v>
      </c>
    </row>
    <row r="2714" spans="14:15" x14ac:dyDescent="0.3">
      <c r="N2714">
        <v>2709</v>
      </c>
      <c r="O2714">
        <v>0</v>
      </c>
    </row>
    <row r="2715" spans="14:15" x14ac:dyDescent="0.3">
      <c r="N2715">
        <v>2710</v>
      </c>
      <c r="O2715">
        <v>0</v>
      </c>
    </row>
    <row r="2716" spans="14:15" x14ac:dyDescent="0.3">
      <c r="N2716">
        <v>2711</v>
      </c>
      <c r="O2716">
        <v>0</v>
      </c>
    </row>
    <row r="2717" spans="14:15" x14ac:dyDescent="0.3">
      <c r="N2717">
        <v>2712</v>
      </c>
      <c r="O2717">
        <v>0</v>
      </c>
    </row>
    <row r="2718" spans="14:15" x14ac:dyDescent="0.3">
      <c r="N2718">
        <v>2713</v>
      </c>
      <c r="O2718">
        <v>0</v>
      </c>
    </row>
    <row r="2719" spans="14:15" x14ac:dyDescent="0.3">
      <c r="N2719">
        <v>2714</v>
      </c>
      <c r="O2719">
        <v>0</v>
      </c>
    </row>
    <row r="2720" spans="14:15" x14ac:dyDescent="0.3">
      <c r="N2720">
        <v>2715</v>
      </c>
      <c r="O2720">
        <v>0</v>
      </c>
    </row>
    <row r="2721" spans="14:15" x14ac:dyDescent="0.3">
      <c r="N2721">
        <v>2716</v>
      </c>
      <c r="O2721">
        <v>0</v>
      </c>
    </row>
    <row r="2722" spans="14:15" x14ac:dyDescent="0.3">
      <c r="N2722">
        <v>2717</v>
      </c>
      <c r="O2722">
        <v>0</v>
      </c>
    </row>
    <row r="2723" spans="14:15" x14ac:dyDescent="0.3">
      <c r="N2723">
        <v>2718</v>
      </c>
      <c r="O2723">
        <v>0</v>
      </c>
    </row>
    <row r="2724" spans="14:15" x14ac:dyDescent="0.3">
      <c r="N2724">
        <v>2719</v>
      </c>
      <c r="O2724">
        <v>0</v>
      </c>
    </row>
    <row r="2725" spans="14:15" x14ac:dyDescent="0.3">
      <c r="N2725">
        <v>2720</v>
      </c>
      <c r="O2725">
        <v>0</v>
      </c>
    </row>
    <row r="2726" spans="14:15" x14ac:dyDescent="0.3">
      <c r="N2726">
        <v>2721</v>
      </c>
      <c r="O2726">
        <v>0</v>
      </c>
    </row>
    <row r="2727" spans="14:15" x14ac:dyDescent="0.3">
      <c r="N2727">
        <v>2722</v>
      </c>
      <c r="O2727">
        <v>0</v>
      </c>
    </row>
    <row r="2728" spans="14:15" x14ac:dyDescent="0.3">
      <c r="N2728">
        <v>2723</v>
      </c>
      <c r="O2728">
        <v>0</v>
      </c>
    </row>
    <row r="2729" spans="14:15" x14ac:dyDescent="0.3">
      <c r="N2729">
        <v>2724</v>
      </c>
      <c r="O2729">
        <v>0</v>
      </c>
    </row>
    <row r="2730" spans="14:15" x14ac:dyDescent="0.3">
      <c r="N2730">
        <v>2725</v>
      </c>
      <c r="O2730">
        <v>0</v>
      </c>
    </row>
    <row r="2731" spans="14:15" x14ac:dyDescent="0.3">
      <c r="N2731">
        <v>2726</v>
      </c>
      <c r="O2731">
        <v>0</v>
      </c>
    </row>
    <row r="2732" spans="14:15" x14ac:dyDescent="0.3">
      <c r="N2732">
        <v>2727</v>
      </c>
      <c r="O2732">
        <v>0</v>
      </c>
    </row>
    <row r="2733" spans="14:15" x14ac:dyDescent="0.3">
      <c r="N2733">
        <v>2728</v>
      </c>
      <c r="O2733">
        <v>0</v>
      </c>
    </row>
    <row r="2734" spans="14:15" x14ac:dyDescent="0.3">
      <c r="N2734">
        <v>2729</v>
      </c>
      <c r="O2734">
        <v>0</v>
      </c>
    </row>
    <row r="2735" spans="14:15" x14ac:dyDescent="0.3">
      <c r="N2735">
        <v>2730</v>
      </c>
      <c r="O2735">
        <v>0</v>
      </c>
    </row>
    <row r="2736" spans="14:15" x14ac:dyDescent="0.3">
      <c r="N2736">
        <v>2731</v>
      </c>
      <c r="O2736">
        <v>0</v>
      </c>
    </row>
    <row r="2737" spans="14:15" x14ac:dyDescent="0.3">
      <c r="N2737">
        <v>2732</v>
      </c>
      <c r="O2737">
        <v>0</v>
      </c>
    </row>
    <row r="2738" spans="14:15" x14ac:dyDescent="0.3">
      <c r="N2738">
        <v>2733</v>
      </c>
      <c r="O2738">
        <v>0</v>
      </c>
    </row>
    <row r="2739" spans="14:15" x14ac:dyDescent="0.3">
      <c r="N2739">
        <v>2734</v>
      </c>
      <c r="O2739">
        <v>0</v>
      </c>
    </row>
    <row r="2740" spans="14:15" x14ac:dyDescent="0.3">
      <c r="N2740">
        <v>2735</v>
      </c>
      <c r="O2740">
        <v>0</v>
      </c>
    </row>
    <row r="2741" spans="14:15" x14ac:dyDescent="0.3">
      <c r="N2741">
        <v>2736</v>
      </c>
      <c r="O2741">
        <v>0</v>
      </c>
    </row>
    <row r="2742" spans="14:15" x14ac:dyDescent="0.3">
      <c r="N2742">
        <v>2737</v>
      </c>
      <c r="O2742">
        <v>0</v>
      </c>
    </row>
    <row r="2743" spans="14:15" x14ac:dyDescent="0.3">
      <c r="N2743">
        <v>2738</v>
      </c>
      <c r="O2743">
        <v>0</v>
      </c>
    </row>
    <row r="2744" spans="14:15" x14ac:dyDescent="0.3">
      <c r="N2744">
        <v>2739</v>
      </c>
      <c r="O2744">
        <v>0</v>
      </c>
    </row>
    <row r="2745" spans="14:15" x14ac:dyDescent="0.3">
      <c r="N2745">
        <v>2740</v>
      </c>
      <c r="O2745">
        <v>0</v>
      </c>
    </row>
    <row r="2746" spans="14:15" x14ac:dyDescent="0.3">
      <c r="N2746">
        <v>2741</v>
      </c>
      <c r="O2746">
        <v>0</v>
      </c>
    </row>
    <row r="2747" spans="14:15" x14ac:dyDescent="0.3">
      <c r="N2747">
        <v>2742</v>
      </c>
      <c r="O2747">
        <v>0</v>
      </c>
    </row>
    <row r="2748" spans="14:15" x14ac:dyDescent="0.3">
      <c r="N2748">
        <v>2743</v>
      </c>
      <c r="O2748">
        <v>0</v>
      </c>
    </row>
    <row r="2749" spans="14:15" x14ac:dyDescent="0.3">
      <c r="N2749">
        <v>2744</v>
      </c>
      <c r="O2749">
        <v>0</v>
      </c>
    </row>
    <row r="2750" spans="14:15" x14ac:dyDescent="0.3">
      <c r="N2750">
        <v>2745</v>
      </c>
      <c r="O2750">
        <v>0</v>
      </c>
    </row>
    <row r="2751" spans="14:15" x14ac:dyDescent="0.3">
      <c r="N2751">
        <v>2746</v>
      </c>
      <c r="O2751">
        <v>0</v>
      </c>
    </row>
    <row r="2752" spans="14:15" x14ac:dyDescent="0.3">
      <c r="N2752">
        <v>2747</v>
      </c>
      <c r="O2752">
        <v>0</v>
      </c>
    </row>
    <row r="2753" spans="14:15" x14ac:dyDescent="0.3">
      <c r="N2753">
        <v>2748</v>
      </c>
      <c r="O2753">
        <v>0</v>
      </c>
    </row>
    <row r="2754" spans="14:15" x14ac:dyDescent="0.3">
      <c r="N2754">
        <v>2749</v>
      </c>
      <c r="O2754">
        <v>0</v>
      </c>
    </row>
    <row r="2755" spans="14:15" x14ac:dyDescent="0.3">
      <c r="N2755">
        <v>2750</v>
      </c>
      <c r="O2755">
        <v>0</v>
      </c>
    </row>
    <row r="2756" spans="14:15" x14ac:dyDescent="0.3">
      <c r="N2756">
        <v>2751</v>
      </c>
      <c r="O2756">
        <v>0</v>
      </c>
    </row>
    <row r="2757" spans="14:15" x14ac:dyDescent="0.3">
      <c r="N2757">
        <v>2752</v>
      </c>
      <c r="O2757">
        <v>0</v>
      </c>
    </row>
    <row r="2758" spans="14:15" x14ac:dyDescent="0.3">
      <c r="N2758">
        <v>2753</v>
      </c>
      <c r="O2758">
        <v>0</v>
      </c>
    </row>
    <row r="2759" spans="14:15" x14ac:dyDescent="0.3">
      <c r="N2759">
        <v>2754</v>
      </c>
      <c r="O2759">
        <v>0</v>
      </c>
    </row>
    <row r="2760" spans="14:15" x14ac:dyDescent="0.3">
      <c r="N2760">
        <v>2755</v>
      </c>
      <c r="O2760">
        <v>0</v>
      </c>
    </row>
    <row r="2761" spans="14:15" x14ac:dyDescent="0.3">
      <c r="N2761">
        <v>2756</v>
      </c>
      <c r="O2761">
        <v>0</v>
      </c>
    </row>
    <row r="2762" spans="14:15" x14ac:dyDescent="0.3">
      <c r="N2762">
        <v>2757</v>
      </c>
      <c r="O2762">
        <v>0</v>
      </c>
    </row>
    <row r="2763" spans="14:15" x14ac:dyDescent="0.3">
      <c r="N2763">
        <v>2758</v>
      </c>
      <c r="O2763">
        <v>0</v>
      </c>
    </row>
    <row r="2764" spans="14:15" x14ac:dyDescent="0.3">
      <c r="N2764">
        <v>2759</v>
      </c>
      <c r="O2764">
        <v>0</v>
      </c>
    </row>
    <row r="2765" spans="14:15" x14ac:dyDescent="0.3">
      <c r="N2765">
        <v>2760</v>
      </c>
      <c r="O2765">
        <v>0</v>
      </c>
    </row>
    <row r="2766" spans="14:15" x14ac:dyDescent="0.3">
      <c r="N2766">
        <v>2761</v>
      </c>
      <c r="O2766">
        <v>0</v>
      </c>
    </row>
    <row r="2767" spans="14:15" x14ac:dyDescent="0.3">
      <c r="N2767">
        <v>2762</v>
      </c>
      <c r="O2767">
        <v>0</v>
      </c>
    </row>
    <row r="2768" spans="14:15" x14ac:dyDescent="0.3">
      <c r="N2768">
        <v>2763</v>
      </c>
      <c r="O2768">
        <v>0</v>
      </c>
    </row>
    <row r="2769" spans="14:15" x14ac:dyDescent="0.3">
      <c r="N2769">
        <v>2764</v>
      </c>
      <c r="O2769">
        <v>0</v>
      </c>
    </row>
    <row r="2770" spans="14:15" x14ac:dyDescent="0.3">
      <c r="N2770">
        <v>2765</v>
      </c>
      <c r="O2770">
        <v>0</v>
      </c>
    </row>
    <row r="2771" spans="14:15" x14ac:dyDescent="0.3">
      <c r="N2771">
        <v>2766</v>
      </c>
      <c r="O2771">
        <v>1</v>
      </c>
    </row>
    <row r="2772" spans="14:15" x14ac:dyDescent="0.3">
      <c r="N2772">
        <v>2767</v>
      </c>
      <c r="O2772">
        <v>0</v>
      </c>
    </row>
    <row r="2773" spans="14:15" x14ac:dyDescent="0.3">
      <c r="N2773">
        <v>2768</v>
      </c>
      <c r="O2773">
        <v>0</v>
      </c>
    </row>
    <row r="2774" spans="14:15" x14ac:dyDescent="0.3">
      <c r="N2774">
        <v>2769</v>
      </c>
      <c r="O2774">
        <v>0</v>
      </c>
    </row>
    <row r="2775" spans="14:15" x14ac:dyDescent="0.3">
      <c r="N2775">
        <v>2770</v>
      </c>
      <c r="O2775">
        <v>0</v>
      </c>
    </row>
    <row r="2776" spans="14:15" x14ac:dyDescent="0.3">
      <c r="N2776">
        <v>2771</v>
      </c>
      <c r="O2776">
        <v>0</v>
      </c>
    </row>
    <row r="2777" spans="14:15" x14ac:dyDescent="0.3">
      <c r="N2777">
        <v>2772</v>
      </c>
      <c r="O2777">
        <v>0</v>
      </c>
    </row>
    <row r="2778" spans="14:15" x14ac:dyDescent="0.3">
      <c r="N2778">
        <v>2773</v>
      </c>
      <c r="O2778">
        <v>0</v>
      </c>
    </row>
    <row r="2779" spans="14:15" x14ac:dyDescent="0.3">
      <c r="N2779">
        <v>2774</v>
      </c>
      <c r="O2779">
        <v>0</v>
      </c>
    </row>
    <row r="2780" spans="14:15" x14ac:dyDescent="0.3">
      <c r="N2780">
        <v>2775</v>
      </c>
      <c r="O2780">
        <v>0</v>
      </c>
    </row>
    <row r="2781" spans="14:15" x14ac:dyDescent="0.3">
      <c r="N2781">
        <v>2776</v>
      </c>
      <c r="O2781">
        <v>0</v>
      </c>
    </row>
    <row r="2782" spans="14:15" x14ac:dyDescent="0.3">
      <c r="N2782">
        <v>2777</v>
      </c>
      <c r="O2782">
        <v>0</v>
      </c>
    </row>
    <row r="2783" spans="14:15" x14ac:dyDescent="0.3">
      <c r="N2783">
        <v>2778</v>
      </c>
      <c r="O2783">
        <v>0</v>
      </c>
    </row>
    <row r="2784" spans="14:15" x14ac:dyDescent="0.3">
      <c r="N2784">
        <v>2779</v>
      </c>
      <c r="O2784">
        <v>0</v>
      </c>
    </row>
    <row r="2785" spans="14:15" x14ac:dyDescent="0.3">
      <c r="N2785">
        <v>2780</v>
      </c>
      <c r="O2785">
        <v>0</v>
      </c>
    </row>
    <row r="2786" spans="14:15" x14ac:dyDescent="0.3">
      <c r="N2786">
        <v>2781</v>
      </c>
      <c r="O2786">
        <v>0</v>
      </c>
    </row>
    <row r="2787" spans="14:15" x14ac:dyDescent="0.3">
      <c r="N2787">
        <v>2782</v>
      </c>
      <c r="O2787">
        <v>0</v>
      </c>
    </row>
    <row r="2788" spans="14:15" x14ac:dyDescent="0.3">
      <c r="N2788">
        <v>2783</v>
      </c>
      <c r="O2788">
        <v>0</v>
      </c>
    </row>
    <row r="2789" spans="14:15" x14ac:dyDescent="0.3">
      <c r="N2789">
        <v>2784</v>
      </c>
      <c r="O2789">
        <v>0</v>
      </c>
    </row>
    <row r="2790" spans="14:15" x14ac:dyDescent="0.3">
      <c r="N2790">
        <v>2785</v>
      </c>
      <c r="O2790">
        <v>0</v>
      </c>
    </row>
    <row r="2791" spans="14:15" x14ac:dyDescent="0.3">
      <c r="N2791">
        <v>2786</v>
      </c>
      <c r="O2791">
        <v>0</v>
      </c>
    </row>
    <row r="2792" spans="14:15" x14ac:dyDescent="0.3">
      <c r="N2792">
        <v>2787</v>
      </c>
      <c r="O2792">
        <v>0</v>
      </c>
    </row>
    <row r="2793" spans="14:15" x14ac:dyDescent="0.3">
      <c r="N2793">
        <v>2788</v>
      </c>
      <c r="O2793">
        <v>0</v>
      </c>
    </row>
    <row r="2794" spans="14:15" x14ac:dyDescent="0.3">
      <c r="N2794">
        <v>2789</v>
      </c>
      <c r="O2794">
        <v>0</v>
      </c>
    </row>
    <row r="2795" spans="14:15" x14ac:dyDescent="0.3">
      <c r="N2795">
        <v>2790</v>
      </c>
      <c r="O2795">
        <v>0</v>
      </c>
    </row>
    <row r="2796" spans="14:15" x14ac:dyDescent="0.3">
      <c r="N2796">
        <v>2791</v>
      </c>
      <c r="O2796">
        <v>0</v>
      </c>
    </row>
    <row r="2797" spans="14:15" x14ac:dyDescent="0.3">
      <c r="N2797">
        <v>2792</v>
      </c>
      <c r="O2797">
        <v>0</v>
      </c>
    </row>
    <row r="2798" spans="14:15" x14ac:dyDescent="0.3">
      <c r="N2798">
        <v>2793</v>
      </c>
      <c r="O2798">
        <v>0</v>
      </c>
    </row>
    <row r="2799" spans="14:15" x14ac:dyDescent="0.3">
      <c r="N2799">
        <v>2794</v>
      </c>
      <c r="O2799">
        <v>0</v>
      </c>
    </row>
    <row r="2800" spans="14:15" x14ac:dyDescent="0.3">
      <c r="N2800">
        <v>2795</v>
      </c>
      <c r="O2800">
        <v>0</v>
      </c>
    </row>
    <row r="2801" spans="14:15" x14ac:dyDescent="0.3">
      <c r="N2801">
        <v>2796</v>
      </c>
      <c r="O2801">
        <v>0</v>
      </c>
    </row>
    <row r="2802" spans="14:15" x14ac:dyDescent="0.3">
      <c r="N2802">
        <v>2797</v>
      </c>
      <c r="O2802">
        <v>0</v>
      </c>
    </row>
    <row r="2803" spans="14:15" x14ac:dyDescent="0.3">
      <c r="N2803">
        <v>2798</v>
      </c>
      <c r="O2803">
        <v>0</v>
      </c>
    </row>
    <row r="2804" spans="14:15" x14ac:dyDescent="0.3">
      <c r="N2804">
        <v>2799</v>
      </c>
      <c r="O2804">
        <v>0</v>
      </c>
    </row>
    <row r="2805" spans="14:15" x14ac:dyDescent="0.3">
      <c r="N2805">
        <v>2800</v>
      </c>
      <c r="O2805">
        <v>0</v>
      </c>
    </row>
    <row r="2806" spans="14:15" x14ac:dyDescent="0.3">
      <c r="N2806">
        <v>2801</v>
      </c>
      <c r="O2806">
        <v>0</v>
      </c>
    </row>
    <row r="2807" spans="14:15" x14ac:dyDescent="0.3">
      <c r="N2807">
        <v>2802</v>
      </c>
      <c r="O2807">
        <v>0</v>
      </c>
    </row>
    <row r="2808" spans="14:15" x14ac:dyDescent="0.3">
      <c r="N2808">
        <v>2803</v>
      </c>
      <c r="O2808">
        <v>0</v>
      </c>
    </row>
    <row r="2809" spans="14:15" x14ac:dyDescent="0.3">
      <c r="N2809">
        <v>2804</v>
      </c>
      <c r="O2809">
        <v>0</v>
      </c>
    </row>
    <row r="2810" spans="14:15" x14ac:dyDescent="0.3">
      <c r="N2810">
        <v>2805</v>
      </c>
      <c r="O2810">
        <v>0</v>
      </c>
    </row>
    <row r="2811" spans="14:15" x14ac:dyDescent="0.3">
      <c r="N2811">
        <v>2806</v>
      </c>
      <c r="O2811">
        <v>0</v>
      </c>
    </row>
    <row r="2812" spans="14:15" x14ac:dyDescent="0.3">
      <c r="N2812">
        <v>2807</v>
      </c>
      <c r="O2812">
        <v>0</v>
      </c>
    </row>
    <row r="2813" spans="14:15" x14ac:dyDescent="0.3">
      <c r="N2813">
        <v>2808</v>
      </c>
      <c r="O2813">
        <v>0</v>
      </c>
    </row>
    <row r="2814" spans="14:15" x14ac:dyDescent="0.3">
      <c r="N2814">
        <v>2809</v>
      </c>
      <c r="O2814">
        <v>0</v>
      </c>
    </row>
    <row r="2815" spans="14:15" x14ac:dyDescent="0.3">
      <c r="N2815">
        <v>2810</v>
      </c>
      <c r="O2815">
        <v>0</v>
      </c>
    </row>
    <row r="2816" spans="14:15" x14ac:dyDescent="0.3">
      <c r="N2816">
        <v>2811</v>
      </c>
      <c r="O2816">
        <v>0</v>
      </c>
    </row>
    <row r="2817" spans="14:15" x14ac:dyDescent="0.3">
      <c r="N2817">
        <v>2812</v>
      </c>
      <c r="O2817">
        <v>0</v>
      </c>
    </row>
    <row r="2818" spans="14:15" x14ac:dyDescent="0.3">
      <c r="N2818">
        <v>2813</v>
      </c>
      <c r="O2818">
        <v>0</v>
      </c>
    </row>
    <row r="2819" spans="14:15" x14ac:dyDescent="0.3">
      <c r="N2819">
        <v>2814</v>
      </c>
      <c r="O2819">
        <v>0</v>
      </c>
    </row>
    <row r="2820" spans="14:15" x14ac:dyDescent="0.3">
      <c r="N2820">
        <v>2815</v>
      </c>
      <c r="O2820">
        <v>0</v>
      </c>
    </row>
    <row r="2821" spans="14:15" x14ac:dyDescent="0.3">
      <c r="N2821">
        <v>2816</v>
      </c>
      <c r="O2821">
        <v>1</v>
      </c>
    </row>
    <row r="2822" spans="14:15" x14ac:dyDescent="0.3">
      <c r="N2822">
        <v>2817</v>
      </c>
      <c r="O2822">
        <v>0</v>
      </c>
    </row>
    <row r="2823" spans="14:15" x14ac:dyDescent="0.3">
      <c r="N2823">
        <v>2818</v>
      </c>
      <c r="O2823">
        <v>0</v>
      </c>
    </row>
    <row r="2824" spans="14:15" x14ac:dyDescent="0.3">
      <c r="N2824">
        <v>2819</v>
      </c>
      <c r="O2824">
        <v>0</v>
      </c>
    </row>
    <row r="2825" spans="14:15" x14ac:dyDescent="0.3">
      <c r="N2825">
        <v>2820</v>
      </c>
      <c r="O2825">
        <v>0</v>
      </c>
    </row>
    <row r="2826" spans="14:15" x14ac:dyDescent="0.3">
      <c r="N2826">
        <v>2821</v>
      </c>
      <c r="O2826">
        <v>0</v>
      </c>
    </row>
    <row r="2827" spans="14:15" x14ac:dyDescent="0.3">
      <c r="N2827">
        <v>2822</v>
      </c>
      <c r="O2827">
        <v>0</v>
      </c>
    </row>
    <row r="2828" spans="14:15" x14ac:dyDescent="0.3">
      <c r="N2828">
        <v>2823</v>
      </c>
      <c r="O2828">
        <v>0</v>
      </c>
    </row>
    <row r="2829" spans="14:15" x14ac:dyDescent="0.3">
      <c r="N2829">
        <v>2824</v>
      </c>
      <c r="O2829">
        <v>0</v>
      </c>
    </row>
    <row r="2830" spans="14:15" x14ac:dyDescent="0.3">
      <c r="N2830">
        <v>2825</v>
      </c>
      <c r="O2830">
        <v>0</v>
      </c>
    </row>
    <row r="2831" spans="14:15" x14ac:dyDescent="0.3">
      <c r="N2831">
        <v>2826</v>
      </c>
      <c r="O2831">
        <v>0</v>
      </c>
    </row>
    <row r="2832" spans="14:15" x14ac:dyDescent="0.3">
      <c r="N2832">
        <v>2827</v>
      </c>
      <c r="O2832">
        <v>0</v>
      </c>
    </row>
    <row r="2833" spans="14:15" x14ac:dyDescent="0.3">
      <c r="N2833">
        <v>2828</v>
      </c>
      <c r="O2833">
        <v>0</v>
      </c>
    </row>
    <row r="2834" spans="14:15" x14ac:dyDescent="0.3">
      <c r="N2834">
        <v>2829</v>
      </c>
      <c r="O2834">
        <v>0</v>
      </c>
    </row>
    <row r="2835" spans="14:15" x14ac:dyDescent="0.3">
      <c r="N2835">
        <v>2830</v>
      </c>
      <c r="O2835">
        <v>0</v>
      </c>
    </row>
    <row r="2836" spans="14:15" x14ac:dyDescent="0.3">
      <c r="N2836">
        <v>2831</v>
      </c>
      <c r="O2836">
        <v>0</v>
      </c>
    </row>
    <row r="2837" spans="14:15" x14ac:dyDescent="0.3">
      <c r="N2837">
        <v>2832</v>
      </c>
      <c r="O2837">
        <v>0</v>
      </c>
    </row>
    <row r="2838" spans="14:15" x14ac:dyDescent="0.3">
      <c r="N2838">
        <v>2833</v>
      </c>
      <c r="O2838">
        <v>0</v>
      </c>
    </row>
    <row r="2839" spans="14:15" x14ac:dyDescent="0.3">
      <c r="N2839">
        <v>2834</v>
      </c>
      <c r="O2839">
        <v>0</v>
      </c>
    </row>
    <row r="2840" spans="14:15" x14ac:dyDescent="0.3">
      <c r="N2840">
        <v>2835</v>
      </c>
      <c r="O2840">
        <v>1</v>
      </c>
    </row>
    <row r="2841" spans="14:15" x14ac:dyDescent="0.3">
      <c r="N2841">
        <v>2836</v>
      </c>
      <c r="O2841">
        <v>1</v>
      </c>
    </row>
    <row r="2842" spans="14:15" x14ac:dyDescent="0.3">
      <c r="N2842">
        <v>2837</v>
      </c>
      <c r="O2842">
        <v>0</v>
      </c>
    </row>
    <row r="2843" spans="14:15" x14ac:dyDescent="0.3">
      <c r="N2843">
        <v>2838</v>
      </c>
      <c r="O2843">
        <v>0</v>
      </c>
    </row>
    <row r="2844" spans="14:15" x14ac:dyDescent="0.3">
      <c r="N2844">
        <v>2839</v>
      </c>
      <c r="O2844">
        <v>0</v>
      </c>
    </row>
    <row r="2845" spans="14:15" x14ac:dyDescent="0.3">
      <c r="N2845">
        <v>2840</v>
      </c>
      <c r="O2845">
        <v>0</v>
      </c>
    </row>
    <row r="2846" spans="14:15" x14ac:dyDescent="0.3">
      <c r="N2846">
        <v>2841</v>
      </c>
      <c r="O2846">
        <v>0</v>
      </c>
    </row>
    <row r="2847" spans="14:15" x14ac:dyDescent="0.3">
      <c r="N2847">
        <v>2842</v>
      </c>
      <c r="O2847">
        <v>0</v>
      </c>
    </row>
    <row r="2848" spans="14:15" x14ac:dyDescent="0.3">
      <c r="N2848">
        <v>2843</v>
      </c>
      <c r="O2848">
        <v>0</v>
      </c>
    </row>
    <row r="2849" spans="14:15" x14ac:dyDescent="0.3">
      <c r="N2849">
        <v>2844</v>
      </c>
      <c r="O2849">
        <v>0</v>
      </c>
    </row>
    <row r="2850" spans="14:15" x14ac:dyDescent="0.3">
      <c r="N2850">
        <v>2845</v>
      </c>
      <c r="O2850">
        <v>0</v>
      </c>
    </row>
    <row r="2851" spans="14:15" x14ac:dyDescent="0.3">
      <c r="N2851">
        <v>2846</v>
      </c>
      <c r="O2851">
        <v>0</v>
      </c>
    </row>
    <row r="2852" spans="14:15" x14ac:dyDescent="0.3">
      <c r="N2852">
        <v>2847</v>
      </c>
      <c r="O2852">
        <v>0</v>
      </c>
    </row>
    <row r="2853" spans="14:15" x14ac:dyDescent="0.3">
      <c r="N2853">
        <v>2848</v>
      </c>
      <c r="O2853">
        <v>1</v>
      </c>
    </row>
    <row r="2854" spans="14:15" x14ac:dyDescent="0.3">
      <c r="N2854">
        <v>2849</v>
      </c>
      <c r="O2854">
        <v>0</v>
      </c>
    </row>
    <row r="2855" spans="14:15" x14ac:dyDescent="0.3">
      <c r="N2855">
        <v>2850</v>
      </c>
      <c r="O2855">
        <v>0</v>
      </c>
    </row>
    <row r="2856" spans="14:15" x14ac:dyDescent="0.3">
      <c r="N2856">
        <v>2851</v>
      </c>
      <c r="O2856">
        <v>0</v>
      </c>
    </row>
    <row r="2857" spans="14:15" x14ac:dyDescent="0.3">
      <c r="N2857">
        <v>2852</v>
      </c>
      <c r="O2857">
        <v>0</v>
      </c>
    </row>
    <row r="2858" spans="14:15" x14ac:dyDescent="0.3">
      <c r="N2858">
        <v>2853</v>
      </c>
      <c r="O2858">
        <v>0</v>
      </c>
    </row>
    <row r="2859" spans="14:15" x14ac:dyDescent="0.3">
      <c r="N2859">
        <v>2854</v>
      </c>
      <c r="O2859">
        <v>0</v>
      </c>
    </row>
    <row r="2860" spans="14:15" x14ac:dyDescent="0.3">
      <c r="N2860">
        <v>2855</v>
      </c>
      <c r="O2860">
        <v>0</v>
      </c>
    </row>
    <row r="2861" spans="14:15" x14ac:dyDescent="0.3">
      <c r="N2861">
        <v>2856</v>
      </c>
      <c r="O2861">
        <v>0</v>
      </c>
    </row>
    <row r="2862" spans="14:15" x14ac:dyDescent="0.3">
      <c r="N2862">
        <v>2857</v>
      </c>
      <c r="O2862">
        <v>0</v>
      </c>
    </row>
    <row r="2863" spans="14:15" x14ac:dyDescent="0.3">
      <c r="N2863">
        <v>2858</v>
      </c>
      <c r="O2863">
        <v>0</v>
      </c>
    </row>
    <row r="2864" spans="14:15" x14ac:dyDescent="0.3">
      <c r="N2864">
        <v>2859</v>
      </c>
      <c r="O2864">
        <v>0</v>
      </c>
    </row>
    <row r="2865" spans="14:15" x14ac:dyDescent="0.3">
      <c r="N2865">
        <v>2860</v>
      </c>
      <c r="O2865">
        <v>0</v>
      </c>
    </row>
    <row r="2866" spans="14:15" x14ac:dyDescent="0.3">
      <c r="N2866">
        <v>2861</v>
      </c>
      <c r="O2866">
        <v>0</v>
      </c>
    </row>
    <row r="2867" spans="14:15" x14ac:dyDescent="0.3">
      <c r="N2867">
        <v>2862</v>
      </c>
      <c r="O2867">
        <v>0</v>
      </c>
    </row>
    <row r="2868" spans="14:15" x14ac:dyDescent="0.3">
      <c r="N2868">
        <v>2863</v>
      </c>
      <c r="O2868">
        <v>0</v>
      </c>
    </row>
    <row r="2869" spans="14:15" x14ac:dyDescent="0.3">
      <c r="N2869">
        <v>2864</v>
      </c>
      <c r="O2869">
        <v>1</v>
      </c>
    </row>
    <row r="2870" spans="14:15" x14ac:dyDescent="0.3">
      <c r="N2870">
        <v>2865</v>
      </c>
      <c r="O2870">
        <v>0</v>
      </c>
    </row>
    <row r="2871" spans="14:15" x14ac:dyDescent="0.3">
      <c r="N2871">
        <v>2866</v>
      </c>
      <c r="O2871">
        <v>0</v>
      </c>
    </row>
    <row r="2872" spans="14:15" x14ac:dyDescent="0.3">
      <c r="N2872">
        <v>2867</v>
      </c>
      <c r="O2872">
        <v>0</v>
      </c>
    </row>
    <row r="2873" spans="14:15" x14ac:dyDescent="0.3">
      <c r="N2873">
        <v>2868</v>
      </c>
      <c r="O2873">
        <v>0</v>
      </c>
    </row>
    <row r="2874" spans="14:15" x14ac:dyDescent="0.3">
      <c r="N2874">
        <v>2869</v>
      </c>
      <c r="O2874">
        <v>0</v>
      </c>
    </row>
    <row r="2875" spans="14:15" x14ac:dyDescent="0.3">
      <c r="N2875">
        <v>2870</v>
      </c>
      <c r="O2875">
        <v>0</v>
      </c>
    </row>
    <row r="2876" spans="14:15" x14ac:dyDescent="0.3">
      <c r="N2876">
        <v>2871</v>
      </c>
      <c r="O2876">
        <v>0</v>
      </c>
    </row>
    <row r="2877" spans="14:15" x14ac:dyDescent="0.3">
      <c r="N2877">
        <v>2872</v>
      </c>
      <c r="O2877">
        <v>0</v>
      </c>
    </row>
    <row r="2878" spans="14:15" x14ac:dyDescent="0.3">
      <c r="N2878">
        <v>2873</v>
      </c>
      <c r="O2878">
        <v>0</v>
      </c>
    </row>
    <row r="2879" spans="14:15" x14ac:dyDescent="0.3">
      <c r="N2879">
        <v>2874</v>
      </c>
      <c r="O2879">
        <v>0</v>
      </c>
    </row>
    <row r="2880" spans="14:15" x14ac:dyDescent="0.3">
      <c r="N2880">
        <v>2875</v>
      </c>
      <c r="O2880">
        <v>0</v>
      </c>
    </row>
    <row r="2881" spans="14:15" x14ac:dyDescent="0.3">
      <c r="N2881">
        <v>2876</v>
      </c>
      <c r="O2881">
        <v>0</v>
      </c>
    </row>
    <row r="2882" spans="14:15" x14ac:dyDescent="0.3">
      <c r="N2882">
        <v>2877</v>
      </c>
      <c r="O2882">
        <v>0</v>
      </c>
    </row>
    <row r="2883" spans="14:15" x14ac:dyDescent="0.3">
      <c r="N2883">
        <v>2878</v>
      </c>
      <c r="O2883">
        <v>0</v>
      </c>
    </row>
    <row r="2884" spans="14:15" x14ac:dyDescent="0.3">
      <c r="N2884">
        <v>2879</v>
      </c>
      <c r="O2884">
        <v>0</v>
      </c>
    </row>
    <row r="2885" spans="14:15" x14ac:dyDescent="0.3">
      <c r="N2885">
        <v>2880</v>
      </c>
      <c r="O2885">
        <v>0</v>
      </c>
    </row>
    <row r="2886" spans="14:15" x14ac:dyDescent="0.3">
      <c r="N2886">
        <v>2881</v>
      </c>
      <c r="O2886">
        <v>0</v>
      </c>
    </row>
    <row r="2887" spans="14:15" x14ac:dyDescent="0.3">
      <c r="N2887">
        <v>2882</v>
      </c>
      <c r="O2887">
        <v>0</v>
      </c>
    </row>
    <row r="2888" spans="14:15" x14ac:dyDescent="0.3">
      <c r="N2888">
        <v>2883</v>
      </c>
      <c r="O2888">
        <v>0</v>
      </c>
    </row>
    <row r="2889" spans="14:15" x14ac:dyDescent="0.3">
      <c r="N2889">
        <v>2884</v>
      </c>
      <c r="O2889">
        <v>0</v>
      </c>
    </row>
    <row r="2890" spans="14:15" x14ac:dyDescent="0.3">
      <c r="N2890">
        <v>2885</v>
      </c>
      <c r="O2890">
        <v>1</v>
      </c>
    </row>
    <row r="2891" spans="14:15" x14ac:dyDescent="0.3">
      <c r="N2891">
        <v>2886</v>
      </c>
      <c r="O2891">
        <v>0</v>
      </c>
    </row>
    <row r="2892" spans="14:15" x14ac:dyDescent="0.3">
      <c r="N2892">
        <v>2887</v>
      </c>
      <c r="O2892">
        <v>0</v>
      </c>
    </row>
    <row r="2893" spans="14:15" x14ac:dyDescent="0.3">
      <c r="N2893">
        <v>2888</v>
      </c>
      <c r="O2893">
        <v>0</v>
      </c>
    </row>
    <row r="2894" spans="14:15" x14ac:dyDescent="0.3">
      <c r="N2894">
        <v>2889</v>
      </c>
      <c r="O2894">
        <v>0</v>
      </c>
    </row>
    <row r="2895" spans="14:15" x14ac:dyDescent="0.3">
      <c r="N2895">
        <v>2890</v>
      </c>
      <c r="O2895">
        <v>0</v>
      </c>
    </row>
    <row r="2896" spans="14:15" x14ac:dyDescent="0.3">
      <c r="N2896">
        <v>2891</v>
      </c>
      <c r="O2896">
        <v>0</v>
      </c>
    </row>
    <row r="2897" spans="14:15" x14ac:dyDescent="0.3">
      <c r="N2897">
        <v>2892</v>
      </c>
      <c r="O2897">
        <v>0</v>
      </c>
    </row>
    <row r="2898" spans="14:15" x14ac:dyDescent="0.3">
      <c r="N2898">
        <v>2893</v>
      </c>
      <c r="O2898">
        <v>0</v>
      </c>
    </row>
    <row r="2899" spans="14:15" x14ac:dyDescent="0.3">
      <c r="N2899">
        <v>2894</v>
      </c>
      <c r="O2899">
        <v>0</v>
      </c>
    </row>
    <row r="2900" spans="14:15" x14ac:dyDescent="0.3">
      <c r="N2900">
        <v>2895</v>
      </c>
      <c r="O2900">
        <v>0</v>
      </c>
    </row>
    <row r="2901" spans="14:15" x14ac:dyDescent="0.3">
      <c r="N2901">
        <v>2896</v>
      </c>
      <c r="O2901">
        <v>0</v>
      </c>
    </row>
    <row r="2902" spans="14:15" x14ac:dyDescent="0.3">
      <c r="N2902">
        <v>2897</v>
      </c>
      <c r="O2902">
        <v>0</v>
      </c>
    </row>
    <row r="2903" spans="14:15" x14ac:dyDescent="0.3">
      <c r="N2903">
        <v>2898</v>
      </c>
      <c r="O2903">
        <v>1</v>
      </c>
    </row>
    <row r="2904" spans="14:15" x14ac:dyDescent="0.3">
      <c r="N2904">
        <v>2899</v>
      </c>
      <c r="O2904">
        <v>0</v>
      </c>
    </row>
    <row r="2905" spans="14:15" x14ac:dyDescent="0.3">
      <c r="N2905">
        <v>2900</v>
      </c>
      <c r="O2905">
        <v>0</v>
      </c>
    </row>
    <row r="2906" spans="14:15" x14ac:dyDescent="0.3">
      <c r="N2906">
        <v>2901</v>
      </c>
      <c r="O2906">
        <v>0</v>
      </c>
    </row>
    <row r="2907" spans="14:15" x14ac:dyDescent="0.3">
      <c r="N2907">
        <v>2902</v>
      </c>
      <c r="O2907">
        <v>0</v>
      </c>
    </row>
    <row r="2908" spans="14:15" x14ac:dyDescent="0.3">
      <c r="N2908">
        <v>2903</v>
      </c>
      <c r="O2908">
        <v>0</v>
      </c>
    </row>
    <row r="2909" spans="14:15" x14ac:dyDescent="0.3">
      <c r="N2909">
        <v>2904</v>
      </c>
      <c r="O2909">
        <v>0</v>
      </c>
    </row>
    <row r="2910" spans="14:15" x14ac:dyDescent="0.3">
      <c r="N2910">
        <v>2905</v>
      </c>
      <c r="O2910">
        <v>0</v>
      </c>
    </row>
    <row r="2911" spans="14:15" x14ac:dyDescent="0.3">
      <c r="N2911">
        <v>2906</v>
      </c>
      <c r="O2911">
        <v>0</v>
      </c>
    </row>
    <row r="2912" spans="14:15" x14ac:dyDescent="0.3">
      <c r="N2912">
        <v>2907</v>
      </c>
      <c r="O2912">
        <v>0</v>
      </c>
    </row>
    <row r="2913" spans="14:15" x14ac:dyDescent="0.3">
      <c r="N2913">
        <v>2908</v>
      </c>
      <c r="O2913">
        <v>0</v>
      </c>
    </row>
    <row r="2914" spans="14:15" x14ac:dyDescent="0.3">
      <c r="N2914">
        <v>2909</v>
      </c>
      <c r="O2914">
        <v>0</v>
      </c>
    </row>
    <row r="2915" spans="14:15" x14ac:dyDescent="0.3">
      <c r="N2915">
        <v>2910</v>
      </c>
      <c r="O2915">
        <v>1</v>
      </c>
    </row>
    <row r="2916" spans="14:15" x14ac:dyDescent="0.3">
      <c r="N2916">
        <v>2911</v>
      </c>
      <c r="O2916">
        <v>0</v>
      </c>
    </row>
    <row r="2917" spans="14:15" x14ac:dyDescent="0.3">
      <c r="N2917">
        <v>2912</v>
      </c>
      <c r="O2917">
        <v>0</v>
      </c>
    </row>
    <row r="2918" spans="14:15" x14ac:dyDescent="0.3">
      <c r="N2918">
        <v>2913</v>
      </c>
      <c r="O2918">
        <v>0</v>
      </c>
    </row>
    <row r="2919" spans="14:15" x14ac:dyDescent="0.3">
      <c r="N2919">
        <v>2914</v>
      </c>
      <c r="O2919">
        <v>0</v>
      </c>
    </row>
    <row r="2920" spans="14:15" x14ac:dyDescent="0.3">
      <c r="N2920">
        <v>2915</v>
      </c>
      <c r="O2920">
        <v>0</v>
      </c>
    </row>
    <row r="2921" spans="14:15" x14ac:dyDescent="0.3">
      <c r="N2921">
        <v>2916</v>
      </c>
      <c r="O2921">
        <v>0</v>
      </c>
    </row>
    <row r="2922" spans="14:15" x14ac:dyDescent="0.3">
      <c r="N2922">
        <v>2917</v>
      </c>
      <c r="O2922">
        <v>0</v>
      </c>
    </row>
    <row r="2923" spans="14:15" x14ac:dyDescent="0.3">
      <c r="N2923">
        <v>2918</v>
      </c>
      <c r="O2923">
        <v>0</v>
      </c>
    </row>
    <row r="2924" spans="14:15" x14ac:dyDescent="0.3">
      <c r="N2924">
        <v>2919</v>
      </c>
      <c r="O2924">
        <v>0</v>
      </c>
    </row>
    <row r="2925" spans="14:15" x14ac:dyDescent="0.3">
      <c r="N2925">
        <v>2920</v>
      </c>
      <c r="O2925">
        <v>0</v>
      </c>
    </row>
    <row r="2926" spans="14:15" x14ac:dyDescent="0.3">
      <c r="N2926">
        <v>2921</v>
      </c>
      <c r="O2926">
        <v>1</v>
      </c>
    </row>
    <row r="2927" spans="14:15" x14ac:dyDescent="0.3">
      <c r="N2927">
        <v>2922</v>
      </c>
      <c r="O2927">
        <v>0</v>
      </c>
    </row>
    <row r="2928" spans="14:15" x14ac:dyDescent="0.3">
      <c r="N2928">
        <v>2923</v>
      </c>
      <c r="O2928">
        <v>0</v>
      </c>
    </row>
    <row r="2929" spans="14:15" x14ac:dyDescent="0.3">
      <c r="N2929">
        <v>2924</v>
      </c>
      <c r="O2929">
        <v>0</v>
      </c>
    </row>
    <row r="2930" spans="14:15" x14ac:dyDescent="0.3">
      <c r="N2930">
        <v>2925</v>
      </c>
      <c r="O2930">
        <v>0</v>
      </c>
    </row>
    <row r="2931" spans="14:15" x14ac:dyDescent="0.3">
      <c r="N2931">
        <v>2926</v>
      </c>
      <c r="O2931">
        <v>0</v>
      </c>
    </row>
    <row r="2932" spans="14:15" x14ac:dyDescent="0.3">
      <c r="N2932">
        <v>2927</v>
      </c>
      <c r="O2932">
        <v>0</v>
      </c>
    </row>
    <row r="2933" spans="14:15" x14ac:dyDescent="0.3">
      <c r="N2933">
        <v>2928</v>
      </c>
      <c r="O2933">
        <v>0</v>
      </c>
    </row>
    <row r="2934" spans="14:15" x14ac:dyDescent="0.3">
      <c r="N2934">
        <v>2929</v>
      </c>
      <c r="O2934">
        <v>0</v>
      </c>
    </row>
    <row r="2935" spans="14:15" x14ac:dyDescent="0.3">
      <c r="N2935">
        <v>2930</v>
      </c>
      <c r="O2935">
        <v>0</v>
      </c>
    </row>
    <row r="2936" spans="14:15" x14ac:dyDescent="0.3">
      <c r="N2936">
        <v>2931</v>
      </c>
      <c r="O2936">
        <v>0</v>
      </c>
    </row>
    <row r="2937" spans="14:15" x14ac:dyDescent="0.3">
      <c r="N2937">
        <v>2932</v>
      </c>
      <c r="O2937">
        <v>0</v>
      </c>
    </row>
    <row r="2938" spans="14:15" x14ac:dyDescent="0.3">
      <c r="N2938">
        <v>2933</v>
      </c>
      <c r="O2938">
        <v>0</v>
      </c>
    </row>
    <row r="2939" spans="14:15" x14ac:dyDescent="0.3">
      <c r="N2939">
        <v>2934</v>
      </c>
      <c r="O2939">
        <v>0</v>
      </c>
    </row>
    <row r="2940" spans="14:15" x14ac:dyDescent="0.3">
      <c r="N2940">
        <v>2935</v>
      </c>
      <c r="O2940">
        <v>0</v>
      </c>
    </row>
    <row r="2941" spans="14:15" x14ac:dyDescent="0.3">
      <c r="N2941">
        <v>2936</v>
      </c>
      <c r="O2941">
        <v>0</v>
      </c>
    </row>
    <row r="2942" spans="14:15" x14ac:dyDescent="0.3">
      <c r="N2942">
        <v>2937</v>
      </c>
      <c r="O2942">
        <v>0</v>
      </c>
    </row>
    <row r="2943" spans="14:15" x14ac:dyDescent="0.3">
      <c r="N2943">
        <v>2938</v>
      </c>
      <c r="O2943">
        <v>0</v>
      </c>
    </row>
    <row r="2944" spans="14:15" x14ac:dyDescent="0.3">
      <c r="N2944">
        <v>2939</v>
      </c>
      <c r="O2944">
        <v>0</v>
      </c>
    </row>
    <row r="2945" spans="14:15" x14ac:dyDescent="0.3">
      <c r="N2945">
        <v>2940</v>
      </c>
      <c r="O2945">
        <v>0</v>
      </c>
    </row>
    <row r="2946" spans="14:15" x14ac:dyDescent="0.3">
      <c r="N2946">
        <v>2941</v>
      </c>
      <c r="O2946">
        <v>0</v>
      </c>
    </row>
    <row r="2947" spans="14:15" x14ac:dyDescent="0.3">
      <c r="N2947">
        <v>2942</v>
      </c>
      <c r="O2947">
        <v>0</v>
      </c>
    </row>
    <row r="2948" spans="14:15" x14ac:dyDescent="0.3">
      <c r="N2948">
        <v>2943</v>
      </c>
      <c r="O2948">
        <v>0</v>
      </c>
    </row>
    <row r="2949" spans="14:15" x14ac:dyDescent="0.3">
      <c r="N2949">
        <v>2944</v>
      </c>
      <c r="O2949">
        <v>0</v>
      </c>
    </row>
    <row r="2950" spans="14:15" x14ac:dyDescent="0.3">
      <c r="N2950">
        <v>2945</v>
      </c>
      <c r="O2950">
        <v>0</v>
      </c>
    </row>
    <row r="2951" spans="14:15" x14ac:dyDescent="0.3">
      <c r="N2951">
        <v>2946</v>
      </c>
      <c r="O2951">
        <v>0</v>
      </c>
    </row>
    <row r="2952" spans="14:15" x14ac:dyDescent="0.3">
      <c r="N2952">
        <v>2947</v>
      </c>
      <c r="O2952">
        <v>0</v>
      </c>
    </row>
    <row r="2953" spans="14:15" x14ac:dyDescent="0.3">
      <c r="N2953">
        <v>2948</v>
      </c>
      <c r="O2953">
        <v>0</v>
      </c>
    </row>
    <row r="2954" spans="14:15" x14ac:dyDescent="0.3">
      <c r="N2954">
        <v>2949</v>
      </c>
      <c r="O2954">
        <v>0</v>
      </c>
    </row>
    <row r="2955" spans="14:15" x14ac:dyDescent="0.3">
      <c r="N2955">
        <v>2950</v>
      </c>
      <c r="O2955">
        <v>0</v>
      </c>
    </row>
    <row r="2956" spans="14:15" x14ac:dyDescent="0.3">
      <c r="N2956">
        <v>2951</v>
      </c>
      <c r="O2956">
        <v>0</v>
      </c>
    </row>
    <row r="2957" spans="14:15" x14ac:dyDescent="0.3">
      <c r="N2957">
        <v>2952</v>
      </c>
      <c r="O2957">
        <v>0</v>
      </c>
    </row>
    <row r="2958" spans="14:15" x14ac:dyDescent="0.3">
      <c r="N2958">
        <v>2953</v>
      </c>
      <c r="O2958">
        <v>0</v>
      </c>
    </row>
    <row r="2959" spans="14:15" x14ac:dyDescent="0.3">
      <c r="N2959">
        <v>2954</v>
      </c>
      <c r="O2959">
        <v>0</v>
      </c>
    </row>
    <row r="2960" spans="14:15" x14ac:dyDescent="0.3">
      <c r="N2960">
        <v>2955</v>
      </c>
      <c r="O2960">
        <v>0</v>
      </c>
    </row>
    <row r="2961" spans="14:15" x14ac:dyDescent="0.3">
      <c r="N2961">
        <v>2956</v>
      </c>
      <c r="O2961">
        <v>0</v>
      </c>
    </row>
    <row r="2962" spans="14:15" x14ac:dyDescent="0.3">
      <c r="N2962">
        <v>2957</v>
      </c>
      <c r="O2962">
        <v>0</v>
      </c>
    </row>
    <row r="2963" spans="14:15" x14ac:dyDescent="0.3">
      <c r="N2963">
        <v>2958</v>
      </c>
      <c r="O2963">
        <v>0</v>
      </c>
    </row>
    <row r="2964" spans="14:15" x14ac:dyDescent="0.3">
      <c r="N2964">
        <v>2959</v>
      </c>
      <c r="O2964">
        <v>0</v>
      </c>
    </row>
    <row r="2965" spans="14:15" x14ac:dyDescent="0.3">
      <c r="N2965">
        <v>2960</v>
      </c>
      <c r="O2965">
        <v>0</v>
      </c>
    </row>
    <row r="2966" spans="14:15" x14ac:dyDescent="0.3">
      <c r="N2966">
        <v>2961</v>
      </c>
      <c r="O2966">
        <v>0</v>
      </c>
    </row>
    <row r="2967" spans="14:15" x14ac:dyDescent="0.3">
      <c r="N2967">
        <v>2962</v>
      </c>
      <c r="O2967">
        <v>0</v>
      </c>
    </row>
    <row r="2968" spans="14:15" x14ac:dyDescent="0.3">
      <c r="N2968">
        <v>2963</v>
      </c>
      <c r="O2968">
        <v>0</v>
      </c>
    </row>
    <row r="2969" spans="14:15" x14ac:dyDescent="0.3">
      <c r="N2969">
        <v>2964</v>
      </c>
      <c r="O2969">
        <v>0</v>
      </c>
    </row>
    <row r="2970" spans="14:15" x14ac:dyDescent="0.3">
      <c r="N2970">
        <v>2965</v>
      </c>
      <c r="O2970">
        <v>0</v>
      </c>
    </row>
    <row r="2971" spans="14:15" x14ac:dyDescent="0.3">
      <c r="N2971">
        <v>2966</v>
      </c>
      <c r="O2971">
        <v>0</v>
      </c>
    </row>
    <row r="2972" spans="14:15" x14ac:dyDescent="0.3">
      <c r="N2972">
        <v>2967</v>
      </c>
      <c r="O2972">
        <v>0</v>
      </c>
    </row>
    <row r="2973" spans="14:15" x14ac:dyDescent="0.3">
      <c r="N2973">
        <v>2968</v>
      </c>
      <c r="O2973">
        <v>0</v>
      </c>
    </row>
    <row r="2974" spans="14:15" x14ac:dyDescent="0.3">
      <c r="N2974">
        <v>2969</v>
      </c>
      <c r="O2974">
        <v>0</v>
      </c>
    </row>
    <row r="2975" spans="14:15" x14ac:dyDescent="0.3">
      <c r="N2975">
        <v>2970</v>
      </c>
      <c r="O2975">
        <v>0</v>
      </c>
    </row>
    <row r="2976" spans="14:15" x14ac:dyDescent="0.3">
      <c r="N2976">
        <v>2971</v>
      </c>
      <c r="O2976">
        <v>0</v>
      </c>
    </row>
    <row r="2977" spans="14:15" x14ac:dyDescent="0.3">
      <c r="N2977">
        <v>2972</v>
      </c>
      <c r="O2977">
        <v>0</v>
      </c>
    </row>
    <row r="2978" spans="14:15" x14ac:dyDescent="0.3">
      <c r="N2978">
        <v>2973</v>
      </c>
      <c r="O2978">
        <v>0</v>
      </c>
    </row>
    <row r="2979" spans="14:15" x14ac:dyDescent="0.3">
      <c r="N2979">
        <v>2974</v>
      </c>
      <c r="O2979">
        <v>0</v>
      </c>
    </row>
    <row r="2980" spans="14:15" x14ac:dyDescent="0.3">
      <c r="N2980">
        <v>2975</v>
      </c>
      <c r="O2980">
        <v>0</v>
      </c>
    </row>
    <row r="2981" spans="14:15" x14ac:dyDescent="0.3">
      <c r="N2981">
        <v>2976</v>
      </c>
      <c r="O2981">
        <v>1</v>
      </c>
    </row>
    <row r="2982" spans="14:15" x14ac:dyDescent="0.3">
      <c r="N2982">
        <v>2977</v>
      </c>
      <c r="O2982">
        <v>0</v>
      </c>
    </row>
    <row r="2983" spans="14:15" x14ac:dyDescent="0.3">
      <c r="N2983">
        <v>2978</v>
      </c>
      <c r="O2983">
        <v>0</v>
      </c>
    </row>
    <row r="2984" spans="14:15" x14ac:dyDescent="0.3">
      <c r="N2984">
        <v>2979</v>
      </c>
      <c r="O2984">
        <v>0</v>
      </c>
    </row>
    <row r="2985" spans="14:15" x14ac:dyDescent="0.3">
      <c r="N2985">
        <v>2980</v>
      </c>
      <c r="O2985">
        <v>0</v>
      </c>
    </row>
    <row r="2986" spans="14:15" x14ac:dyDescent="0.3">
      <c r="N2986">
        <v>2981</v>
      </c>
      <c r="O2986">
        <v>0</v>
      </c>
    </row>
    <row r="2987" spans="14:15" x14ac:dyDescent="0.3">
      <c r="N2987">
        <v>2982</v>
      </c>
      <c r="O2987">
        <v>0</v>
      </c>
    </row>
    <row r="2988" spans="14:15" x14ac:dyDescent="0.3">
      <c r="N2988">
        <v>2983</v>
      </c>
      <c r="O2988">
        <v>0</v>
      </c>
    </row>
    <row r="2989" spans="14:15" x14ac:dyDescent="0.3">
      <c r="N2989">
        <v>2984</v>
      </c>
      <c r="O2989">
        <v>0</v>
      </c>
    </row>
    <row r="2990" spans="14:15" x14ac:dyDescent="0.3">
      <c r="N2990">
        <v>2985</v>
      </c>
      <c r="O2990">
        <v>0</v>
      </c>
    </row>
    <row r="2991" spans="14:15" x14ac:dyDescent="0.3">
      <c r="N2991">
        <v>2986</v>
      </c>
      <c r="O2991">
        <v>0</v>
      </c>
    </row>
    <row r="2992" spans="14:15" x14ac:dyDescent="0.3">
      <c r="N2992">
        <v>2987</v>
      </c>
      <c r="O2992">
        <v>0</v>
      </c>
    </row>
    <row r="2993" spans="14:15" x14ac:dyDescent="0.3">
      <c r="N2993">
        <v>2988</v>
      </c>
      <c r="O2993">
        <v>0</v>
      </c>
    </row>
    <row r="2994" spans="14:15" x14ac:dyDescent="0.3">
      <c r="N2994">
        <v>2989</v>
      </c>
      <c r="O2994">
        <v>0</v>
      </c>
    </row>
    <row r="2995" spans="14:15" x14ac:dyDescent="0.3">
      <c r="N2995">
        <v>2990</v>
      </c>
      <c r="O2995">
        <v>0</v>
      </c>
    </row>
    <row r="2996" spans="14:15" x14ac:dyDescent="0.3">
      <c r="N2996">
        <v>2991</v>
      </c>
      <c r="O2996">
        <v>0</v>
      </c>
    </row>
    <row r="2997" spans="14:15" x14ac:dyDescent="0.3">
      <c r="N2997">
        <v>2992</v>
      </c>
      <c r="O2997">
        <v>0</v>
      </c>
    </row>
    <row r="2998" spans="14:15" x14ac:dyDescent="0.3">
      <c r="N2998">
        <v>2993</v>
      </c>
      <c r="O2998">
        <v>0</v>
      </c>
    </row>
    <row r="2999" spans="14:15" x14ac:dyDescent="0.3">
      <c r="N2999">
        <v>2994</v>
      </c>
      <c r="O2999">
        <v>0</v>
      </c>
    </row>
    <row r="3000" spans="14:15" x14ac:dyDescent="0.3">
      <c r="N3000">
        <v>2995</v>
      </c>
      <c r="O3000">
        <v>0</v>
      </c>
    </row>
    <row r="3001" spans="14:15" x14ac:dyDescent="0.3">
      <c r="N3001">
        <v>2996</v>
      </c>
      <c r="O3001">
        <v>0</v>
      </c>
    </row>
    <row r="3002" spans="14:15" x14ac:dyDescent="0.3">
      <c r="N3002">
        <v>2997</v>
      </c>
      <c r="O3002">
        <v>0</v>
      </c>
    </row>
    <row r="3003" spans="14:15" x14ac:dyDescent="0.3">
      <c r="N3003">
        <v>2998</v>
      </c>
      <c r="O3003">
        <v>0</v>
      </c>
    </row>
    <row r="3004" spans="14:15" x14ac:dyDescent="0.3">
      <c r="N3004">
        <v>2999</v>
      </c>
      <c r="O3004">
        <v>0</v>
      </c>
    </row>
    <row r="3005" spans="14:15" x14ac:dyDescent="0.3">
      <c r="N3005">
        <v>3000</v>
      </c>
      <c r="O3005">
        <v>0</v>
      </c>
    </row>
    <row r="3006" spans="14:15" x14ac:dyDescent="0.3">
      <c r="N3006">
        <v>3001</v>
      </c>
      <c r="O3006">
        <v>0</v>
      </c>
    </row>
    <row r="3007" spans="14:15" x14ac:dyDescent="0.3">
      <c r="N3007">
        <v>3002</v>
      </c>
      <c r="O3007">
        <v>0</v>
      </c>
    </row>
    <row r="3008" spans="14:15" x14ac:dyDescent="0.3">
      <c r="N3008">
        <v>3003</v>
      </c>
      <c r="O3008">
        <v>0</v>
      </c>
    </row>
    <row r="3009" spans="14:15" x14ac:dyDescent="0.3">
      <c r="N3009">
        <v>3004</v>
      </c>
      <c r="O3009">
        <v>0</v>
      </c>
    </row>
    <row r="3010" spans="14:15" x14ac:dyDescent="0.3">
      <c r="N3010">
        <v>3005</v>
      </c>
      <c r="O3010">
        <v>0</v>
      </c>
    </row>
    <row r="3011" spans="14:15" x14ac:dyDescent="0.3">
      <c r="N3011">
        <v>3006</v>
      </c>
      <c r="O3011">
        <v>0</v>
      </c>
    </row>
    <row r="3012" spans="14:15" x14ac:dyDescent="0.3">
      <c r="N3012">
        <v>3007</v>
      </c>
      <c r="O3012">
        <v>0</v>
      </c>
    </row>
    <row r="3013" spans="14:15" x14ac:dyDescent="0.3">
      <c r="N3013">
        <v>3008</v>
      </c>
      <c r="O3013">
        <v>0</v>
      </c>
    </row>
    <row r="3014" spans="14:15" x14ac:dyDescent="0.3">
      <c r="N3014">
        <v>3009</v>
      </c>
      <c r="O3014">
        <v>0</v>
      </c>
    </row>
    <row r="3015" spans="14:15" x14ac:dyDescent="0.3">
      <c r="N3015">
        <v>3010</v>
      </c>
      <c r="O3015">
        <v>0</v>
      </c>
    </row>
    <row r="3016" spans="14:15" x14ac:dyDescent="0.3">
      <c r="N3016">
        <v>3011</v>
      </c>
      <c r="O3016">
        <v>0</v>
      </c>
    </row>
    <row r="3017" spans="14:15" x14ac:dyDescent="0.3">
      <c r="N3017">
        <v>3012</v>
      </c>
      <c r="O3017">
        <v>0</v>
      </c>
    </row>
    <row r="3018" spans="14:15" x14ac:dyDescent="0.3">
      <c r="N3018">
        <v>3013</v>
      </c>
      <c r="O3018">
        <v>0</v>
      </c>
    </row>
    <row r="3019" spans="14:15" x14ac:dyDescent="0.3">
      <c r="N3019">
        <v>3014</v>
      </c>
      <c r="O3019">
        <v>0</v>
      </c>
    </row>
    <row r="3020" spans="14:15" x14ac:dyDescent="0.3">
      <c r="N3020">
        <v>3015</v>
      </c>
      <c r="O3020">
        <v>0</v>
      </c>
    </row>
    <row r="3021" spans="14:15" x14ac:dyDescent="0.3">
      <c r="N3021">
        <v>3016</v>
      </c>
      <c r="O3021">
        <v>0</v>
      </c>
    </row>
    <row r="3022" spans="14:15" x14ac:dyDescent="0.3">
      <c r="N3022">
        <v>3017</v>
      </c>
      <c r="O3022">
        <v>0</v>
      </c>
    </row>
    <row r="3023" spans="14:15" x14ac:dyDescent="0.3">
      <c r="N3023">
        <v>3018</v>
      </c>
      <c r="O3023">
        <v>0</v>
      </c>
    </row>
    <row r="3024" spans="14:15" x14ac:dyDescent="0.3">
      <c r="N3024">
        <v>3019</v>
      </c>
      <c r="O3024">
        <v>0</v>
      </c>
    </row>
    <row r="3025" spans="14:15" x14ac:dyDescent="0.3">
      <c r="N3025">
        <v>3020</v>
      </c>
      <c r="O3025">
        <v>0</v>
      </c>
    </row>
    <row r="3026" spans="14:15" x14ac:dyDescent="0.3">
      <c r="N3026">
        <v>3021</v>
      </c>
      <c r="O3026">
        <v>0</v>
      </c>
    </row>
    <row r="3027" spans="14:15" x14ac:dyDescent="0.3">
      <c r="N3027">
        <v>3022</v>
      </c>
      <c r="O3027">
        <v>0</v>
      </c>
    </row>
    <row r="3028" spans="14:15" x14ac:dyDescent="0.3">
      <c r="N3028">
        <v>3023</v>
      </c>
      <c r="O3028">
        <v>0</v>
      </c>
    </row>
    <row r="3029" spans="14:15" x14ac:dyDescent="0.3">
      <c r="N3029">
        <v>3024</v>
      </c>
      <c r="O3029">
        <v>0</v>
      </c>
    </row>
    <row r="3030" spans="14:15" x14ac:dyDescent="0.3">
      <c r="N3030">
        <v>3025</v>
      </c>
      <c r="O3030">
        <v>0</v>
      </c>
    </row>
    <row r="3031" spans="14:15" x14ac:dyDescent="0.3">
      <c r="N3031">
        <v>3026</v>
      </c>
      <c r="O3031">
        <v>0</v>
      </c>
    </row>
    <row r="3032" spans="14:15" x14ac:dyDescent="0.3">
      <c r="N3032">
        <v>3027</v>
      </c>
      <c r="O3032">
        <v>0</v>
      </c>
    </row>
    <row r="3033" spans="14:15" x14ac:dyDescent="0.3">
      <c r="N3033">
        <v>3028</v>
      </c>
      <c r="O3033">
        <v>0</v>
      </c>
    </row>
    <row r="3034" spans="14:15" x14ac:dyDescent="0.3">
      <c r="N3034">
        <v>3029</v>
      </c>
      <c r="O3034">
        <v>0</v>
      </c>
    </row>
    <row r="3035" spans="14:15" x14ac:dyDescent="0.3">
      <c r="N3035">
        <v>3030</v>
      </c>
      <c r="O3035">
        <v>0</v>
      </c>
    </row>
    <row r="3036" spans="14:15" x14ac:dyDescent="0.3">
      <c r="N3036">
        <v>3031</v>
      </c>
      <c r="O3036">
        <v>0</v>
      </c>
    </row>
    <row r="3037" spans="14:15" x14ac:dyDescent="0.3">
      <c r="N3037">
        <v>3032</v>
      </c>
      <c r="O3037">
        <v>0</v>
      </c>
    </row>
    <row r="3038" spans="14:15" x14ac:dyDescent="0.3">
      <c r="N3038">
        <v>3033</v>
      </c>
      <c r="O3038">
        <v>0</v>
      </c>
    </row>
    <row r="3039" spans="14:15" x14ac:dyDescent="0.3">
      <c r="N3039">
        <v>3034</v>
      </c>
      <c r="O3039">
        <v>0</v>
      </c>
    </row>
    <row r="3040" spans="14:15" x14ac:dyDescent="0.3">
      <c r="N3040">
        <v>3035</v>
      </c>
      <c r="O3040">
        <v>0</v>
      </c>
    </row>
    <row r="3041" spans="14:15" x14ac:dyDescent="0.3">
      <c r="N3041">
        <v>3036</v>
      </c>
      <c r="O3041">
        <v>0</v>
      </c>
    </row>
    <row r="3042" spans="14:15" x14ac:dyDescent="0.3">
      <c r="N3042">
        <v>3037</v>
      </c>
      <c r="O3042">
        <v>0</v>
      </c>
    </row>
    <row r="3043" spans="14:15" x14ac:dyDescent="0.3">
      <c r="N3043">
        <v>3038</v>
      </c>
      <c r="O3043">
        <v>0</v>
      </c>
    </row>
    <row r="3044" spans="14:15" x14ac:dyDescent="0.3">
      <c r="N3044">
        <v>3039</v>
      </c>
      <c r="O3044">
        <v>0</v>
      </c>
    </row>
    <row r="3045" spans="14:15" x14ac:dyDescent="0.3">
      <c r="N3045">
        <v>3040</v>
      </c>
      <c r="O3045">
        <v>0</v>
      </c>
    </row>
    <row r="3046" spans="14:15" x14ac:dyDescent="0.3">
      <c r="N3046">
        <v>3041</v>
      </c>
      <c r="O3046">
        <v>0</v>
      </c>
    </row>
    <row r="3047" spans="14:15" x14ac:dyDescent="0.3">
      <c r="N3047">
        <v>3042</v>
      </c>
      <c r="O3047">
        <v>0</v>
      </c>
    </row>
    <row r="3048" spans="14:15" x14ac:dyDescent="0.3">
      <c r="N3048">
        <v>3043</v>
      </c>
      <c r="O3048">
        <v>0</v>
      </c>
    </row>
    <row r="3049" spans="14:15" x14ac:dyDescent="0.3">
      <c r="N3049">
        <v>3044</v>
      </c>
      <c r="O3049">
        <v>0</v>
      </c>
    </row>
    <row r="3050" spans="14:15" x14ac:dyDescent="0.3">
      <c r="N3050">
        <v>3045</v>
      </c>
      <c r="O3050">
        <v>0</v>
      </c>
    </row>
    <row r="3051" spans="14:15" x14ac:dyDescent="0.3">
      <c r="N3051">
        <v>3046</v>
      </c>
      <c r="O3051">
        <v>0</v>
      </c>
    </row>
    <row r="3052" spans="14:15" x14ac:dyDescent="0.3">
      <c r="N3052">
        <v>3047</v>
      </c>
      <c r="O3052">
        <v>0</v>
      </c>
    </row>
    <row r="3053" spans="14:15" x14ac:dyDescent="0.3">
      <c r="N3053">
        <v>3048</v>
      </c>
      <c r="O3053">
        <v>0</v>
      </c>
    </row>
    <row r="3054" spans="14:15" x14ac:dyDescent="0.3">
      <c r="N3054">
        <v>3049</v>
      </c>
      <c r="O3054">
        <v>0</v>
      </c>
    </row>
    <row r="3055" spans="14:15" x14ac:dyDescent="0.3">
      <c r="N3055">
        <v>3050</v>
      </c>
      <c r="O3055">
        <v>0</v>
      </c>
    </row>
    <row r="3056" spans="14:15" x14ac:dyDescent="0.3">
      <c r="N3056">
        <v>3051</v>
      </c>
      <c r="O3056">
        <v>0</v>
      </c>
    </row>
    <row r="3057" spans="14:15" x14ac:dyDescent="0.3">
      <c r="N3057">
        <v>3052</v>
      </c>
      <c r="O3057">
        <v>0</v>
      </c>
    </row>
    <row r="3058" spans="14:15" x14ac:dyDescent="0.3">
      <c r="N3058">
        <v>3053</v>
      </c>
      <c r="O3058">
        <v>0</v>
      </c>
    </row>
    <row r="3059" spans="14:15" x14ac:dyDescent="0.3">
      <c r="N3059">
        <v>3054</v>
      </c>
      <c r="O3059">
        <v>0</v>
      </c>
    </row>
    <row r="3060" spans="14:15" x14ac:dyDescent="0.3">
      <c r="N3060">
        <v>3055</v>
      </c>
      <c r="O3060">
        <v>0</v>
      </c>
    </row>
    <row r="3061" spans="14:15" x14ac:dyDescent="0.3">
      <c r="N3061">
        <v>3056</v>
      </c>
      <c r="O3061">
        <v>0</v>
      </c>
    </row>
    <row r="3062" spans="14:15" x14ac:dyDescent="0.3">
      <c r="N3062">
        <v>3057</v>
      </c>
      <c r="O3062">
        <v>0</v>
      </c>
    </row>
    <row r="3063" spans="14:15" x14ac:dyDescent="0.3">
      <c r="N3063">
        <v>3058</v>
      </c>
      <c r="O3063">
        <v>0</v>
      </c>
    </row>
    <row r="3064" spans="14:15" x14ac:dyDescent="0.3">
      <c r="N3064">
        <v>3059</v>
      </c>
      <c r="O3064">
        <v>0</v>
      </c>
    </row>
    <row r="3065" spans="14:15" x14ac:dyDescent="0.3">
      <c r="N3065">
        <v>3060</v>
      </c>
      <c r="O3065">
        <v>0</v>
      </c>
    </row>
    <row r="3066" spans="14:15" x14ac:dyDescent="0.3">
      <c r="N3066">
        <v>3061</v>
      </c>
      <c r="O3066">
        <v>0</v>
      </c>
    </row>
    <row r="3067" spans="14:15" x14ac:dyDescent="0.3">
      <c r="N3067">
        <v>3062</v>
      </c>
      <c r="O3067">
        <v>0</v>
      </c>
    </row>
    <row r="3068" spans="14:15" x14ac:dyDescent="0.3">
      <c r="N3068">
        <v>3063</v>
      </c>
      <c r="O3068">
        <v>0</v>
      </c>
    </row>
    <row r="3069" spans="14:15" x14ac:dyDescent="0.3">
      <c r="N3069">
        <v>3064</v>
      </c>
      <c r="O3069">
        <v>0</v>
      </c>
    </row>
    <row r="3070" spans="14:15" x14ac:dyDescent="0.3">
      <c r="N3070">
        <v>3065</v>
      </c>
      <c r="O3070">
        <v>0</v>
      </c>
    </row>
    <row r="3071" spans="14:15" x14ac:dyDescent="0.3">
      <c r="N3071">
        <v>3066</v>
      </c>
      <c r="O3071">
        <v>0</v>
      </c>
    </row>
    <row r="3072" spans="14:15" x14ac:dyDescent="0.3">
      <c r="N3072">
        <v>3067</v>
      </c>
      <c r="O3072">
        <v>0</v>
      </c>
    </row>
    <row r="3073" spans="14:15" x14ac:dyDescent="0.3">
      <c r="N3073">
        <v>3068</v>
      </c>
      <c r="O3073">
        <v>0</v>
      </c>
    </row>
    <row r="3074" spans="14:15" x14ac:dyDescent="0.3">
      <c r="N3074">
        <v>3069</v>
      </c>
      <c r="O3074">
        <v>0</v>
      </c>
    </row>
    <row r="3075" spans="14:15" x14ac:dyDescent="0.3">
      <c r="N3075">
        <v>3070</v>
      </c>
      <c r="O3075">
        <v>0</v>
      </c>
    </row>
    <row r="3076" spans="14:15" x14ac:dyDescent="0.3">
      <c r="N3076">
        <v>3071</v>
      </c>
      <c r="O3076">
        <v>0</v>
      </c>
    </row>
    <row r="3077" spans="14:15" x14ac:dyDescent="0.3">
      <c r="N3077">
        <v>3072</v>
      </c>
      <c r="O3077">
        <v>0</v>
      </c>
    </row>
    <row r="3078" spans="14:15" x14ac:dyDescent="0.3">
      <c r="N3078">
        <v>3073</v>
      </c>
      <c r="O3078">
        <v>0</v>
      </c>
    </row>
    <row r="3079" spans="14:15" x14ac:dyDescent="0.3">
      <c r="N3079">
        <v>3074</v>
      </c>
      <c r="O3079">
        <v>0</v>
      </c>
    </row>
    <row r="3080" spans="14:15" x14ac:dyDescent="0.3">
      <c r="N3080">
        <v>3075</v>
      </c>
      <c r="O3080">
        <v>0</v>
      </c>
    </row>
    <row r="3081" spans="14:15" x14ac:dyDescent="0.3">
      <c r="N3081">
        <v>3076</v>
      </c>
      <c r="O3081">
        <v>0</v>
      </c>
    </row>
    <row r="3082" spans="14:15" x14ac:dyDescent="0.3">
      <c r="N3082">
        <v>3077</v>
      </c>
      <c r="O3082">
        <v>0</v>
      </c>
    </row>
    <row r="3083" spans="14:15" x14ac:dyDescent="0.3">
      <c r="N3083">
        <v>3078</v>
      </c>
      <c r="O3083">
        <v>0</v>
      </c>
    </row>
    <row r="3084" spans="14:15" x14ac:dyDescent="0.3">
      <c r="N3084">
        <v>3079</v>
      </c>
      <c r="O3084">
        <v>0</v>
      </c>
    </row>
    <row r="3085" spans="14:15" x14ac:dyDescent="0.3">
      <c r="N3085">
        <v>3080</v>
      </c>
      <c r="O3085">
        <v>0</v>
      </c>
    </row>
    <row r="3086" spans="14:15" x14ac:dyDescent="0.3">
      <c r="N3086">
        <v>3081</v>
      </c>
      <c r="O3086">
        <v>0</v>
      </c>
    </row>
    <row r="3087" spans="14:15" x14ac:dyDescent="0.3">
      <c r="N3087">
        <v>3082</v>
      </c>
      <c r="O3087">
        <v>0</v>
      </c>
    </row>
    <row r="3088" spans="14:15" x14ac:dyDescent="0.3">
      <c r="N3088">
        <v>3083</v>
      </c>
      <c r="O3088">
        <v>0</v>
      </c>
    </row>
    <row r="3089" spans="14:15" x14ac:dyDescent="0.3">
      <c r="N3089">
        <v>3084</v>
      </c>
      <c r="O3089">
        <v>0</v>
      </c>
    </row>
    <row r="3090" spans="14:15" x14ac:dyDescent="0.3">
      <c r="N3090">
        <v>3085</v>
      </c>
      <c r="O3090">
        <v>0</v>
      </c>
    </row>
    <row r="3091" spans="14:15" x14ac:dyDescent="0.3">
      <c r="N3091">
        <v>3086</v>
      </c>
      <c r="O3091">
        <v>0</v>
      </c>
    </row>
    <row r="3092" spans="14:15" x14ac:dyDescent="0.3">
      <c r="N3092">
        <v>3087</v>
      </c>
      <c r="O3092">
        <v>0</v>
      </c>
    </row>
    <row r="3093" spans="14:15" x14ac:dyDescent="0.3">
      <c r="N3093">
        <v>3088</v>
      </c>
      <c r="O3093">
        <v>0</v>
      </c>
    </row>
    <row r="3094" spans="14:15" x14ac:dyDescent="0.3">
      <c r="N3094">
        <v>3089</v>
      </c>
      <c r="O3094">
        <v>0</v>
      </c>
    </row>
    <row r="3095" spans="14:15" x14ac:dyDescent="0.3">
      <c r="N3095">
        <v>3090</v>
      </c>
      <c r="O3095">
        <v>0</v>
      </c>
    </row>
    <row r="3096" spans="14:15" x14ac:dyDescent="0.3">
      <c r="N3096">
        <v>3091</v>
      </c>
      <c r="O3096">
        <v>0</v>
      </c>
    </row>
    <row r="3097" spans="14:15" x14ac:dyDescent="0.3">
      <c r="N3097">
        <v>3092</v>
      </c>
      <c r="O3097">
        <v>0</v>
      </c>
    </row>
    <row r="3098" spans="14:15" x14ac:dyDescent="0.3">
      <c r="N3098">
        <v>3093</v>
      </c>
      <c r="O3098">
        <v>0</v>
      </c>
    </row>
    <row r="3099" spans="14:15" x14ac:dyDescent="0.3">
      <c r="N3099">
        <v>3094</v>
      </c>
      <c r="O3099">
        <v>0</v>
      </c>
    </row>
    <row r="3100" spans="14:15" x14ac:dyDescent="0.3">
      <c r="N3100">
        <v>3095</v>
      </c>
      <c r="O3100">
        <v>0</v>
      </c>
    </row>
    <row r="3101" spans="14:15" x14ac:dyDescent="0.3">
      <c r="N3101">
        <v>3096</v>
      </c>
      <c r="O3101">
        <v>0</v>
      </c>
    </row>
    <row r="3102" spans="14:15" x14ac:dyDescent="0.3">
      <c r="N3102">
        <v>3097</v>
      </c>
      <c r="O3102">
        <v>0</v>
      </c>
    </row>
    <row r="3103" spans="14:15" x14ac:dyDescent="0.3">
      <c r="N3103">
        <v>3098</v>
      </c>
      <c r="O3103">
        <v>0</v>
      </c>
    </row>
    <row r="3104" spans="14:15" x14ac:dyDescent="0.3">
      <c r="N3104">
        <v>3099</v>
      </c>
      <c r="O3104">
        <v>0</v>
      </c>
    </row>
    <row r="3105" spans="14:15" x14ac:dyDescent="0.3">
      <c r="N3105">
        <v>3100</v>
      </c>
      <c r="O3105">
        <v>0</v>
      </c>
    </row>
    <row r="3106" spans="14:15" x14ac:dyDescent="0.3">
      <c r="N3106">
        <v>3101</v>
      </c>
      <c r="O3106">
        <v>0</v>
      </c>
    </row>
    <row r="3107" spans="14:15" x14ac:dyDescent="0.3">
      <c r="N3107">
        <v>3102</v>
      </c>
      <c r="O3107">
        <v>0</v>
      </c>
    </row>
    <row r="3108" spans="14:15" x14ac:dyDescent="0.3">
      <c r="N3108">
        <v>3103</v>
      </c>
      <c r="O3108">
        <v>0</v>
      </c>
    </row>
    <row r="3109" spans="14:15" x14ac:dyDescent="0.3">
      <c r="N3109">
        <v>3104</v>
      </c>
      <c r="O3109">
        <v>0</v>
      </c>
    </row>
    <row r="3110" spans="14:15" x14ac:dyDescent="0.3">
      <c r="N3110">
        <v>3105</v>
      </c>
      <c r="O3110">
        <v>0</v>
      </c>
    </row>
    <row r="3111" spans="14:15" x14ac:dyDescent="0.3">
      <c r="N3111">
        <v>3106</v>
      </c>
      <c r="O3111">
        <v>0</v>
      </c>
    </row>
    <row r="3112" spans="14:15" x14ac:dyDescent="0.3">
      <c r="N3112">
        <v>3107</v>
      </c>
      <c r="O3112">
        <v>0</v>
      </c>
    </row>
    <row r="3113" spans="14:15" x14ac:dyDescent="0.3">
      <c r="N3113">
        <v>3108</v>
      </c>
      <c r="O3113">
        <v>0</v>
      </c>
    </row>
    <row r="3114" spans="14:15" x14ac:dyDescent="0.3">
      <c r="N3114">
        <v>3109</v>
      </c>
      <c r="O3114">
        <v>0</v>
      </c>
    </row>
    <row r="3115" spans="14:15" x14ac:dyDescent="0.3">
      <c r="N3115">
        <v>3110</v>
      </c>
      <c r="O3115">
        <v>0</v>
      </c>
    </row>
    <row r="3116" spans="14:15" x14ac:dyDescent="0.3">
      <c r="N3116">
        <v>3111</v>
      </c>
      <c r="O3116">
        <v>0</v>
      </c>
    </row>
    <row r="3117" spans="14:15" x14ac:dyDescent="0.3">
      <c r="N3117">
        <v>3112</v>
      </c>
      <c r="O3117">
        <v>0</v>
      </c>
    </row>
    <row r="3118" spans="14:15" x14ac:dyDescent="0.3">
      <c r="N3118">
        <v>3113</v>
      </c>
      <c r="O3118">
        <v>0</v>
      </c>
    </row>
    <row r="3119" spans="14:15" x14ac:dyDescent="0.3">
      <c r="N3119">
        <v>3114</v>
      </c>
      <c r="O3119">
        <v>0</v>
      </c>
    </row>
    <row r="3120" spans="14:15" x14ac:dyDescent="0.3">
      <c r="N3120">
        <v>3115</v>
      </c>
      <c r="O3120">
        <v>0</v>
      </c>
    </row>
    <row r="3121" spans="14:15" x14ac:dyDescent="0.3">
      <c r="N3121">
        <v>3116</v>
      </c>
      <c r="O3121">
        <v>0</v>
      </c>
    </row>
    <row r="3122" spans="14:15" x14ac:dyDescent="0.3">
      <c r="N3122">
        <v>3117</v>
      </c>
      <c r="O3122">
        <v>0</v>
      </c>
    </row>
    <row r="3123" spans="14:15" x14ac:dyDescent="0.3">
      <c r="N3123">
        <v>3118</v>
      </c>
      <c r="O3123">
        <v>0</v>
      </c>
    </row>
    <row r="3124" spans="14:15" x14ac:dyDescent="0.3">
      <c r="N3124">
        <v>3119</v>
      </c>
      <c r="O3124">
        <v>0</v>
      </c>
    </row>
    <row r="3125" spans="14:15" x14ac:dyDescent="0.3">
      <c r="N3125">
        <v>3120</v>
      </c>
      <c r="O3125">
        <v>0</v>
      </c>
    </row>
    <row r="3126" spans="14:15" x14ac:dyDescent="0.3">
      <c r="N3126">
        <v>3121</v>
      </c>
      <c r="O3126">
        <v>0</v>
      </c>
    </row>
    <row r="3127" spans="14:15" x14ac:dyDescent="0.3">
      <c r="N3127">
        <v>3122</v>
      </c>
      <c r="O3127">
        <v>0</v>
      </c>
    </row>
    <row r="3128" spans="14:15" x14ac:dyDescent="0.3">
      <c r="N3128">
        <v>3123</v>
      </c>
      <c r="O3128">
        <v>0</v>
      </c>
    </row>
    <row r="3129" spans="14:15" x14ac:dyDescent="0.3">
      <c r="N3129">
        <v>3124</v>
      </c>
      <c r="O3129">
        <v>1</v>
      </c>
    </row>
    <row r="3130" spans="14:15" x14ac:dyDescent="0.3">
      <c r="N3130">
        <v>3125</v>
      </c>
      <c r="O3130">
        <v>0</v>
      </c>
    </row>
    <row r="3131" spans="14:15" x14ac:dyDescent="0.3">
      <c r="N3131">
        <v>3126</v>
      </c>
      <c r="O3131">
        <v>0</v>
      </c>
    </row>
    <row r="3132" spans="14:15" x14ac:dyDescent="0.3">
      <c r="N3132">
        <v>3127</v>
      </c>
      <c r="O3132">
        <v>0</v>
      </c>
    </row>
    <row r="3133" spans="14:15" x14ac:dyDescent="0.3">
      <c r="N3133">
        <v>3128</v>
      </c>
      <c r="O3133">
        <v>0</v>
      </c>
    </row>
    <row r="3134" spans="14:15" x14ac:dyDescent="0.3">
      <c r="N3134">
        <v>3129</v>
      </c>
      <c r="O3134">
        <v>0</v>
      </c>
    </row>
    <row r="3135" spans="14:15" x14ac:dyDescent="0.3">
      <c r="N3135">
        <v>3130</v>
      </c>
      <c r="O3135">
        <v>0</v>
      </c>
    </row>
    <row r="3136" spans="14:15" x14ac:dyDescent="0.3">
      <c r="N3136">
        <v>3131</v>
      </c>
      <c r="O3136">
        <v>0</v>
      </c>
    </row>
    <row r="3137" spans="14:15" x14ac:dyDescent="0.3">
      <c r="N3137">
        <v>3132</v>
      </c>
      <c r="O3137">
        <v>0</v>
      </c>
    </row>
    <row r="3138" spans="14:15" x14ac:dyDescent="0.3">
      <c r="N3138">
        <v>3133</v>
      </c>
      <c r="O3138">
        <v>0</v>
      </c>
    </row>
    <row r="3139" spans="14:15" x14ac:dyDescent="0.3">
      <c r="N3139">
        <v>3134</v>
      </c>
      <c r="O3139">
        <v>0</v>
      </c>
    </row>
    <row r="3140" spans="14:15" x14ac:dyDescent="0.3">
      <c r="N3140">
        <v>3135</v>
      </c>
      <c r="O3140">
        <v>0</v>
      </c>
    </row>
    <row r="3141" spans="14:15" x14ac:dyDescent="0.3">
      <c r="N3141">
        <v>3136</v>
      </c>
      <c r="O3141">
        <v>0</v>
      </c>
    </row>
    <row r="3142" spans="14:15" x14ac:dyDescent="0.3">
      <c r="N3142">
        <v>3137</v>
      </c>
      <c r="O3142">
        <v>0</v>
      </c>
    </row>
    <row r="3143" spans="14:15" x14ac:dyDescent="0.3">
      <c r="N3143">
        <v>3138</v>
      </c>
      <c r="O3143">
        <v>0</v>
      </c>
    </row>
    <row r="3144" spans="14:15" x14ac:dyDescent="0.3">
      <c r="N3144">
        <v>3139</v>
      </c>
      <c r="O3144">
        <v>0</v>
      </c>
    </row>
    <row r="3145" spans="14:15" x14ac:dyDescent="0.3">
      <c r="N3145">
        <v>3140</v>
      </c>
      <c r="O3145">
        <v>0</v>
      </c>
    </row>
    <row r="3146" spans="14:15" x14ac:dyDescent="0.3">
      <c r="N3146">
        <v>3141</v>
      </c>
      <c r="O3146">
        <v>0</v>
      </c>
    </row>
    <row r="3147" spans="14:15" x14ac:dyDescent="0.3">
      <c r="N3147">
        <v>3142</v>
      </c>
      <c r="O3147">
        <v>0</v>
      </c>
    </row>
    <row r="3148" spans="14:15" x14ac:dyDescent="0.3">
      <c r="N3148">
        <v>3143</v>
      </c>
      <c r="O3148">
        <v>0</v>
      </c>
    </row>
    <row r="3149" spans="14:15" x14ac:dyDescent="0.3">
      <c r="N3149">
        <v>3144</v>
      </c>
      <c r="O3149">
        <v>0</v>
      </c>
    </row>
    <row r="3150" spans="14:15" x14ac:dyDescent="0.3">
      <c r="N3150">
        <v>3145</v>
      </c>
      <c r="O3150">
        <v>0</v>
      </c>
    </row>
    <row r="3151" spans="14:15" x14ac:dyDescent="0.3">
      <c r="N3151">
        <v>3146</v>
      </c>
      <c r="O3151">
        <v>0</v>
      </c>
    </row>
    <row r="3152" spans="14:15" x14ac:dyDescent="0.3">
      <c r="N3152">
        <v>3147</v>
      </c>
      <c r="O3152">
        <v>0</v>
      </c>
    </row>
    <row r="3153" spans="14:15" x14ac:dyDescent="0.3">
      <c r="N3153">
        <v>3148</v>
      </c>
      <c r="O3153">
        <v>0</v>
      </c>
    </row>
    <row r="3154" spans="14:15" x14ac:dyDescent="0.3">
      <c r="N3154">
        <v>3149</v>
      </c>
      <c r="O3154">
        <v>0</v>
      </c>
    </row>
    <row r="3155" spans="14:15" x14ac:dyDescent="0.3">
      <c r="N3155">
        <v>3150</v>
      </c>
      <c r="O3155">
        <v>0</v>
      </c>
    </row>
    <row r="3156" spans="14:15" x14ac:dyDescent="0.3">
      <c r="N3156">
        <v>3151</v>
      </c>
      <c r="O3156">
        <v>0</v>
      </c>
    </row>
    <row r="3157" spans="14:15" x14ac:dyDescent="0.3">
      <c r="N3157">
        <v>3152</v>
      </c>
      <c r="O3157">
        <v>0</v>
      </c>
    </row>
    <row r="3158" spans="14:15" x14ac:dyDescent="0.3">
      <c r="N3158">
        <v>3153</v>
      </c>
      <c r="O3158">
        <v>0</v>
      </c>
    </row>
    <row r="3159" spans="14:15" x14ac:dyDescent="0.3">
      <c r="N3159">
        <v>3154</v>
      </c>
      <c r="O3159">
        <v>0</v>
      </c>
    </row>
    <row r="3160" spans="14:15" x14ac:dyDescent="0.3">
      <c r="N3160">
        <v>3155</v>
      </c>
      <c r="O3160">
        <v>0</v>
      </c>
    </row>
    <row r="3161" spans="14:15" x14ac:dyDescent="0.3">
      <c r="N3161">
        <v>3156</v>
      </c>
      <c r="O3161">
        <v>0</v>
      </c>
    </row>
    <row r="3162" spans="14:15" x14ac:dyDescent="0.3">
      <c r="N3162">
        <v>3157</v>
      </c>
      <c r="O3162">
        <v>0</v>
      </c>
    </row>
    <row r="3163" spans="14:15" x14ac:dyDescent="0.3">
      <c r="N3163">
        <v>3158</v>
      </c>
      <c r="O3163">
        <v>0</v>
      </c>
    </row>
    <row r="3164" spans="14:15" x14ac:dyDescent="0.3">
      <c r="N3164">
        <v>3159</v>
      </c>
      <c r="O3164">
        <v>0</v>
      </c>
    </row>
    <row r="3165" spans="14:15" x14ac:dyDescent="0.3">
      <c r="N3165">
        <v>3160</v>
      </c>
      <c r="O3165">
        <v>0</v>
      </c>
    </row>
    <row r="3166" spans="14:15" x14ac:dyDescent="0.3">
      <c r="N3166">
        <v>3161</v>
      </c>
      <c r="O3166">
        <v>0</v>
      </c>
    </row>
    <row r="3167" spans="14:15" x14ac:dyDescent="0.3">
      <c r="N3167">
        <v>3162</v>
      </c>
      <c r="O3167">
        <v>0</v>
      </c>
    </row>
    <row r="3168" spans="14:15" x14ac:dyDescent="0.3">
      <c r="N3168">
        <v>3163</v>
      </c>
      <c r="O3168">
        <v>0</v>
      </c>
    </row>
    <row r="3169" spans="14:15" x14ac:dyDescent="0.3">
      <c r="N3169">
        <v>3164</v>
      </c>
      <c r="O3169">
        <v>0</v>
      </c>
    </row>
    <row r="3170" spans="14:15" x14ac:dyDescent="0.3">
      <c r="N3170">
        <v>3165</v>
      </c>
      <c r="O3170">
        <v>0</v>
      </c>
    </row>
    <row r="3171" spans="14:15" x14ac:dyDescent="0.3">
      <c r="N3171">
        <v>3166</v>
      </c>
      <c r="O3171">
        <v>0</v>
      </c>
    </row>
    <row r="3172" spans="14:15" x14ac:dyDescent="0.3">
      <c r="N3172">
        <v>3167</v>
      </c>
      <c r="O3172">
        <v>0</v>
      </c>
    </row>
    <row r="3173" spans="14:15" x14ac:dyDescent="0.3">
      <c r="N3173">
        <v>3168</v>
      </c>
      <c r="O3173">
        <v>0</v>
      </c>
    </row>
    <row r="3174" spans="14:15" x14ac:dyDescent="0.3">
      <c r="N3174">
        <v>3169</v>
      </c>
      <c r="O3174">
        <v>0</v>
      </c>
    </row>
    <row r="3175" spans="14:15" x14ac:dyDescent="0.3">
      <c r="N3175">
        <v>3170</v>
      </c>
      <c r="O3175">
        <v>0</v>
      </c>
    </row>
    <row r="3176" spans="14:15" x14ac:dyDescent="0.3">
      <c r="N3176">
        <v>3171</v>
      </c>
      <c r="O3176">
        <v>0</v>
      </c>
    </row>
    <row r="3177" spans="14:15" x14ac:dyDescent="0.3">
      <c r="N3177">
        <v>3172</v>
      </c>
      <c r="O3177">
        <v>0</v>
      </c>
    </row>
    <row r="3178" spans="14:15" x14ac:dyDescent="0.3">
      <c r="N3178">
        <v>3173</v>
      </c>
      <c r="O3178">
        <v>0</v>
      </c>
    </row>
    <row r="3179" spans="14:15" x14ac:dyDescent="0.3">
      <c r="N3179">
        <v>3174</v>
      </c>
      <c r="O3179">
        <v>1</v>
      </c>
    </row>
    <row r="3180" spans="14:15" x14ac:dyDescent="0.3">
      <c r="N3180">
        <v>3175</v>
      </c>
      <c r="O3180">
        <v>0</v>
      </c>
    </row>
    <row r="3181" spans="14:15" x14ac:dyDescent="0.3">
      <c r="N3181">
        <v>3176</v>
      </c>
      <c r="O3181">
        <v>0</v>
      </c>
    </row>
    <row r="3182" spans="14:15" x14ac:dyDescent="0.3">
      <c r="N3182">
        <v>3177</v>
      </c>
      <c r="O3182">
        <v>0</v>
      </c>
    </row>
    <row r="3183" spans="14:15" x14ac:dyDescent="0.3">
      <c r="N3183">
        <v>3178</v>
      </c>
      <c r="O3183">
        <v>0</v>
      </c>
    </row>
    <row r="3184" spans="14:15" x14ac:dyDescent="0.3">
      <c r="N3184">
        <v>3179</v>
      </c>
      <c r="O3184">
        <v>0</v>
      </c>
    </row>
    <row r="3185" spans="14:15" x14ac:dyDescent="0.3">
      <c r="N3185">
        <v>3180</v>
      </c>
      <c r="O3185">
        <v>0</v>
      </c>
    </row>
    <row r="3186" spans="14:15" x14ac:dyDescent="0.3">
      <c r="N3186">
        <v>3181</v>
      </c>
      <c r="O3186">
        <v>0</v>
      </c>
    </row>
    <row r="3187" spans="14:15" x14ac:dyDescent="0.3">
      <c r="N3187">
        <v>3182</v>
      </c>
      <c r="O3187">
        <v>0</v>
      </c>
    </row>
    <row r="3188" spans="14:15" x14ac:dyDescent="0.3">
      <c r="N3188">
        <v>3183</v>
      </c>
      <c r="O3188">
        <v>0</v>
      </c>
    </row>
    <row r="3189" spans="14:15" x14ac:dyDescent="0.3">
      <c r="N3189">
        <v>3184</v>
      </c>
      <c r="O3189">
        <v>0</v>
      </c>
    </row>
    <row r="3190" spans="14:15" x14ac:dyDescent="0.3">
      <c r="N3190">
        <v>3185</v>
      </c>
      <c r="O3190">
        <v>0</v>
      </c>
    </row>
    <row r="3191" spans="14:15" x14ac:dyDescent="0.3">
      <c r="N3191">
        <v>3186</v>
      </c>
      <c r="O3191">
        <v>0</v>
      </c>
    </row>
    <row r="3192" spans="14:15" x14ac:dyDescent="0.3">
      <c r="N3192">
        <v>3187</v>
      </c>
      <c r="O3192">
        <v>0</v>
      </c>
    </row>
    <row r="3193" spans="14:15" x14ac:dyDescent="0.3">
      <c r="N3193">
        <v>3188</v>
      </c>
      <c r="O3193">
        <v>0</v>
      </c>
    </row>
    <row r="3194" spans="14:15" x14ac:dyDescent="0.3">
      <c r="N3194">
        <v>3189</v>
      </c>
      <c r="O3194">
        <v>0</v>
      </c>
    </row>
    <row r="3195" spans="14:15" x14ac:dyDescent="0.3">
      <c r="N3195">
        <v>3190</v>
      </c>
      <c r="O3195">
        <v>0</v>
      </c>
    </row>
    <row r="3196" spans="14:15" x14ac:dyDescent="0.3">
      <c r="N3196">
        <v>3191</v>
      </c>
      <c r="O3196">
        <v>0</v>
      </c>
    </row>
    <row r="3197" spans="14:15" x14ac:dyDescent="0.3">
      <c r="N3197">
        <v>3192</v>
      </c>
      <c r="O3197">
        <v>0</v>
      </c>
    </row>
    <row r="3198" spans="14:15" x14ac:dyDescent="0.3">
      <c r="N3198">
        <v>3193</v>
      </c>
      <c r="O3198">
        <v>0</v>
      </c>
    </row>
    <row r="3199" spans="14:15" x14ac:dyDescent="0.3">
      <c r="N3199">
        <v>3194</v>
      </c>
      <c r="O3199">
        <v>0</v>
      </c>
    </row>
    <row r="3200" spans="14:15" x14ac:dyDescent="0.3">
      <c r="N3200">
        <v>3195</v>
      </c>
      <c r="O3200">
        <v>0</v>
      </c>
    </row>
    <row r="3201" spans="14:15" x14ac:dyDescent="0.3">
      <c r="N3201">
        <v>3196</v>
      </c>
      <c r="O3201">
        <v>0</v>
      </c>
    </row>
    <row r="3202" spans="14:15" x14ac:dyDescent="0.3">
      <c r="N3202">
        <v>3197</v>
      </c>
      <c r="O3202">
        <v>0</v>
      </c>
    </row>
    <row r="3203" spans="14:15" x14ac:dyDescent="0.3">
      <c r="N3203">
        <v>3198</v>
      </c>
      <c r="O3203">
        <v>0</v>
      </c>
    </row>
    <row r="3204" spans="14:15" x14ac:dyDescent="0.3">
      <c r="N3204">
        <v>3199</v>
      </c>
      <c r="O3204">
        <v>0</v>
      </c>
    </row>
    <row r="3205" spans="14:15" x14ac:dyDescent="0.3">
      <c r="N3205">
        <v>3200</v>
      </c>
      <c r="O3205">
        <v>0</v>
      </c>
    </row>
    <row r="3206" spans="14:15" x14ac:dyDescent="0.3">
      <c r="N3206">
        <v>3201</v>
      </c>
      <c r="O3206">
        <v>0</v>
      </c>
    </row>
    <row r="3207" spans="14:15" x14ac:dyDescent="0.3">
      <c r="N3207">
        <v>3202</v>
      </c>
      <c r="O3207">
        <v>0</v>
      </c>
    </row>
    <row r="3208" spans="14:15" x14ac:dyDescent="0.3">
      <c r="N3208">
        <v>3203</v>
      </c>
      <c r="O3208">
        <v>0</v>
      </c>
    </row>
    <row r="3209" spans="14:15" x14ac:dyDescent="0.3">
      <c r="N3209">
        <v>3204</v>
      </c>
      <c r="O3209">
        <v>0</v>
      </c>
    </row>
    <row r="3210" spans="14:15" x14ac:dyDescent="0.3">
      <c r="N3210">
        <v>3205</v>
      </c>
      <c r="O3210">
        <v>0</v>
      </c>
    </row>
    <row r="3211" spans="14:15" x14ac:dyDescent="0.3">
      <c r="N3211">
        <v>3206</v>
      </c>
      <c r="O3211">
        <v>0</v>
      </c>
    </row>
    <row r="3212" spans="14:15" x14ac:dyDescent="0.3">
      <c r="N3212">
        <v>3207</v>
      </c>
      <c r="O3212">
        <v>0</v>
      </c>
    </row>
    <row r="3213" spans="14:15" x14ac:dyDescent="0.3">
      <c r="N3213">
        <v>3208</v>
      </c>
      <c r="O3213">
        <v>0</v>
      </c>
    </row>
    <row r="3214" spans="14:15" x14ac:dyDescent="0.3">
      <c r="N3214">
        <v>3209</v>
      </c>
      <c r="O3214">
        <v>0</v>
      </c>
    </row>
    <row r="3215" spans="14:15" x14ac:dyDescent="0.3">
      <c r="N3215">
        <v>3210</v>
      </c>
      <c r="O3215">
        <v>0</v>
      </c>
    </row>
    <row r="3216" spans="14:15" x14ac:dyDescent="0.3">
      <c r="N3216">
        <v>3211</v>
      </c>
      <c r="O3216">
        <v>0</v>
      </c>
    </row>
    <row r="3217" spans="14:15" x14ac:dyDescent="0.3">
      <c r="N3217">
        <v>3212</v>
      </c>
      <c r="O3217">
        <v>0</v>
      </c>
    </row>
    <row r="3218" spans="14:15" x14ac:dyDescent="0.3">
      <c r="N3218">
        <v>3213</v>
      </c>
      <c r="O3218">
        <v>0</v>
      </c>
    </row>
    <row r="3219" spans="14:15" x14ac:dyDescent="0.3">
      <c r="N3219">
        <v>3214</v>
      </c>
      <c r="O3219">
        <v>0</v>
      </c>
    </row>
    <row r="3220" spans="14:15" x14ac:dyDescent="0.3">
      <c r="N3220">
        <v>3215</v>
      </c>
      <c r="O3220">
        <v>0</v>
      </c>
    </row>
    <row r="3221" spans="14:15" x14ac:dyDescent="0.3">
      <c r="N3221">
        <v>3216</v>
      </c>
      <c r="O3221">
        <v>0</v>
      </c>
    </row>
    <row r="3222" spans="14:15" x14ac:dyDescent="0.3">
      <c r="N3222">
        <v>3217</v>
      </c>
      <c r="O3222">
        <v>0</v>
      </c>
    </row>
    <row r="3223" spans="14:15" x14ac:dyDescent="0.3">
      <c r="N3223">
        <v>3218</v>
      </c>
      <c r="O3223">
        <v>0</v>
      </c>
    </row>
    <row r="3224" spans="14:15" x14ac:dyDescent="0.3">
      <c r="N3224">
        <v>3219</v>
      </c>
      <c r="O3224">
        <v>0</v>
      </c>
    </row>
    <row r="3225" spans="14:15" x14ac:dyDescent="0.3">
      <c r="N3225">
        <v>3220</v>
      </c>
      <c r="O3225">
        <v>0</v>
      </c>
    </row>
    <row r="3226" spans="14:15" x14ac:dyDescent="0.3">
      <c r="N3226">
        <v>3221</v>
      </c>
      <c r="O3226">
        <v>0</v>
      </c>
    </row>
    <row r="3227" spans="14:15" x14ac:dyDescent="0.3">
      <c r="N3227">
        <v>3222</v>
      </c>
      <c r="O3227">
        <v>0</v>
      </c>
    </row>
    <row r="3228" spans="14:15" x14ac:dyDescent="0.3">
      <c r="N3228">
        <v>3223</v>
      </c>
      <c r="O3228">
        <v>0</v>
      </c>
    </row>
    <row r="3229" spans="14:15" x14ac:dyDescent="0.3">
      <c r="N3229">
        <v>3224</v>
      </c>
      <c r="O3229">
        <v>0</v>
      </c>
    </row>
    <row r="3230" spans="14:15" x14ac:dyDescent="0.3">
      <c r="N3230">
        <v>3225</v>
      </c>
      <c r="O3230">
        <v>0</v>
      </c>
    </row>
    <row r="3231" spans="14:15" x14ac:dyDescent="0.3">
      <c r="N3231">
        <v>3226</v>
      </c>
      <c r="O3231">
        <v>0</v>
      </c>
    </row>
    <row r="3232" spans="14:15" x14ac:dyDescent="0.3">
      <c r="N3232">
        <v>3227</v>
      </c>
      <c r="O3232">
        <v>0</v>
      </c>
    </row>
    <row r="3233" spans="14:15" x14ac:dyDescent="0.3">
      <c r="N3233">
        <v>3228</v>
      </c>
      <c r="O3233">
        <v>0</v>
      </c>
    </row>
    <row r="3234" spans="14:15" x14ac:dyDescent="0.3">
      <c r="N3234">
        <v>3229</v>
      </c>
      <c r="O3234">
        <v>0</v>
      </c>
    </row>
    <row r="3235" spans="14:15" x14ac:dyDescent="0.3">
      <c r="N3235">
        <v>3230</v>
      </c>
      <c r="O3235">
        <v>0</v>
      </c>
    </row>
    <row r="3236" spans="14:15" x14ac:dyDescent="0.3">
      <c r="N3236">
        <v>3231</v>
      </c>
      <c r="O3236">
        <v>0</v>
      </c>
    </row>
    <row r="3237" spans="14:15" x14ac:dyDescent="0.3">
      <c r="N3237">
        <v>3232</v>
      </c>
      <c r="O3237">
        <v>0</v>
      </c>
    </row>
    <row r="3238" spans="14:15" x14ac:dyDescent="0.3">
      <c r="N3238">
        <v>3233</v>
      </c>
      <c r="O3238">
        <v>0</v>
      </c>
    </row>
    <row r="3239" spans="14:15" x14ac:dyDescent="0.3">
      <c r="N3239">
        <v>3234</v>
      </c>
      <c r="O3239">
        <v>0</v>
      </c>
    </row>
    <row r="3240" spans="14:15" x14ac:dyDescent="0.3">
      <c r="N3240">
        <v>3235</v>
      </c>
      <c r="O3240">
        <v>0</v>
      </c>
    </row>
    <row r="3241" spans="14:15" x14ac:dyDescent="0.3">
      <c r="N3241">
        <v>3236</v>
      </c>
      <c r="O3241">
        <v>0</v>
      </c>
    </row>
    <row r="3242" spans="14:15" x14ac:dyDescent="0.3">
      <c r="N3242">
        <v>3237</v>
      </c>
      <c r="O3242">
        <v>0</v>
      </c>
    </row>
    <row r="3243" spans="14:15" x14ac:dyDescent="0.3">
      <c r="N3243">
        <v>3238</v>
      </c>
      <c r="O3243">
        <v>0</v>
      </c>
    </row>
    <row r="3244" spans="14:15" x14ac:dyDescent="0.3">
      <c r="N3244">
        <v>3239</v>
      </c>
      <c r="O3244">
        <v>0</v>
      </c>
    </row>
    <row r="3245" spans="14:15" x14ac:dyDescent="0.3">
      <c r="N3245">
        <v>3240</v>
      </c>
      <c r="O3245">
        <v>0</v>
      </c>
    </row>
    <row r="3246" spans="14:15" x14ac:dyDescent="0.3">
      <c r="N3246">
        <v>3241</v>
      </c>
      <c r="O3246">
        <v>0</v>
      </c>
    </row>
    <row r="3247" spans="14:15" x14ac:dyDescent="0.3">
      <c r="N3247">
        <v>3242</v>
      </c>
      <c r="O3247">
        <v>0</v>
      </c>
    </row>
    <row r="3248" spans="14:15" x14ac:dyDescent="0.3">
      <c r="N3248">
        <v>3243</v>
      </c>
      <c r="O3248">
        <v>0</v>
      </c>
    </row>
    <row r="3249" spans="14:15" x14ac:dyDescent="0.3">
      <c r="N3249">
        <v>3244</v>
      </c>
      <c r="O3249">
        <v>0</v>
      </c>
    </row>
    <row r="3250" spans="14:15" x14ac:dyDescent="0.3">
      <c r="N3250">
        <v>3245</v>
      </c>
      <c r="O3250">
        <v>0</v>
      </c>
    </row>
    <row r="3251" spans="14:15" x14ac:dyDescent="0.3">
      <c r="N3251">
        <v>3246</v>
      </c>
      <c r="O3251">
        <v>0</v>
      </c>
    </row>
    <row r="3252" spans="14:15" x14ac:dyDescent="0.3">
      <c r="N3252">
        <v>3247</v>
      </c>
      <c r="O3252">
        <v>0</v>
      </c>
    </row>
    <row r="3253" spans="14:15" x14ac:dyDescent="0.3">
      <c r="N3253">
        <v>3248</v>
      </c>
      <c r="O3253">
        <v>0</v>
      </c>
    </row>
    <row r="3254" spans="14:15" x14ac:dyDescent="0.3">
      <c r="N3254">
        <v>3249</v>
      </c>
      <c r="O3254">
        <v>0</v>
      </c>
    </row>
    <row r="3255" spans="14:15" x14ac:dyDescent="0.3">
      <c r="N3255">
        <v>3250</v>
      </c>
      <c r="O3255">
        <v>1</v>
      </c>
    </row>
    <row r="3256" spans="14:15" x14ac:dyDescent="0.3">
      <c r="N3256">
        <v>3251</v>
      </c>
      <c r="O3256">
        <v>0</v>
      </c>
    </row>
    <row r="3257" spans="14:15" x14ac:dyDescent="0.3">
      <c r="N3257">
        <v>3252</v>
      </c>
      <c r="O3257">
        <v>0</v>
      </c>
    </row>
    <row r="3258" spans="14:15" x14ac:dyDescent="0.3">
      <c r="N3258">
        <v>3253</v>
      </c>
      <c r="O3258">
        <v>0</v>
      </c>
    </row>
    <row r="3259" spans="14:15" x14ac:dyDescent="0.3">
      <c r="N3259">
        <v>3254</v>
      </c>
      <c r="O3259">
        <v>0</v>
      </c>
    </row>
    <row r="3260" spans="14:15" x14ac:dyDescent="0.3">
      <c r="N3260">
        <v>3255</v>
      </c>
      <c r="O3260">
        <v>0</v>
      </c>
    </row>
    <row r="3261" spans="14:15" x14ac:dyDescent="0.3">
      <c r="N3261">
        <v>3256</v>
      </c>
      <c r="O3261">
        <v>0</v>
      </c>
    </row>
    <row r="3262" spans="14:15" x14ac:dyDescent="0.3">
      <c r="N3262">
        <v>3257</v>
      </c>
      <c r="O3262">
        <v>0</v>
      </c>
    </row>
    <row r="3263" spans="14:15" x14ac:dyDescent="0.3">
      <c r="N3263">
        <v>3258</v>
      </c>
      <c r="O3263">
        <v>0</v>
      </c>
    </row>
    <row r="3264" spans="14:15" x14ac:dyDescent="0.3">
      <c r="N3264">
        <v>3259</v>
      </c>
      <c r="O3264">
        <v>0</v>
      </c>
    </row>
    <row r="3265" spans="14:15" x14ac:dyDescent="0.3">
      <c r="N3265">
        <v>3260</v>
      </c>
      <c r="O3265">
        <v>0</v>
      </c>
    </row>
    <row r="3266" spans="14:15" x14ac:dyDescent="0.3">
      <c r="N3266">
        <v>3261</v>
      </c>
      <c r="O3266">
        <v>0</v>
      </c>
    </row>
    <row r="3267" spans="14:15" x14ac:dyDescent="0.3">
      <c r="N3267">
        <v>3262</v>
      </c>
      <c r="O3267">
        <v>0</v>
      </c>
    </row>
    <row r="3268" spans="14:15" x14ac:dyDescent="0.3">
      <c r="N3268">
        <v>3263</v>
      </c>
      <c r="O3268">
        <v>0</v>
      </c>
    </row>
    <row r="3269" spans="14:15" x14ac:dyDescent="0.3">
      <c r="N3269">
        <v>3264</v>
      </c>
      <c r="O3269">
        <v>0</v>
      </c>
    </row>
    <row r="3270" spans="14:15" x14ac:dyDescent="0.3">
      <c r="N3270">
        <v>3265</v>
      </c>
      <c r="O3270">
        <v>0</v>
      </c>
    </row>
    <row r="3271" spans="14:15" x14ac:dyDescent="0.3">
      <c r="N3271">
        <v>3266</v>
      </c>
      <c r="O3271">
        <v>0</v>
      </c>
    </row>
    <row r="3272" spans="14:15" x14ac:dyDescent="0.3">
      <c r="N3272">
        <v>3267</v>
      </c>
      <c r="O3272">
        <v>0</v>
      </c>
    </row>
    <row r="3273" spans="14:15" x14ac:dyDescent="0.3">
      <c r="N3273">
        <v>3268</v>
      </c>
      <c r="O3273">
        <v>0</v>
      </c>
    </row>
    <row r="3274" spans="14:15" x14ac:dyDescent="0.3">
      <c r="N3274">
        <v>3269</v>
      </c>
      <c r="O3274">
        <v>0</v>
      </c>
    </row>
    <row r="3275" spans="14:15" x14ac:dyDescent="0.3">
      <c r="N3275">
        <v>3270</v>
      </c>
      <c r="O3275">
        <v>0</v>
      </c>
    </row>
    <row r="3276" spans="14:15" x14ac:dyDescent="0.3">
      <c r="N3276">
        <v>3271</v>
      </c>
      <c r="O3276">
        <v>0</v>
      </c>
    </row>
    <row r="3277" spans="14:15" x14ac:dyDescent="0.3">
      <c r="N3277">
        <v>3272</v>
      </c>
      <c r="O3277">
        <v>0</v>
      </c>
    </row>
    <row r="3278" spans="14:15" x14ac:dyDescent="0.3">
      <c r="N3278">
        <v>3273</v>
      </c>
      <c r="O3278">
        <v>0</v>
      </c>
    </row>
    <row r="3279" spans="14:15" x14ac:dyDescent="0.3">
      <c r="N3279">
        <v>3274</v>
      </c>
      <c r="O3279">
        <v>0</v>
      </c>
    </row>
    <row r="3280" spans="14:15" x14ac:dyDescent="0.3">
      <c r="N3280">
        <v>3275</v>
      </c>
      <c r="O3280">
        <v>0</v>
      </c>
    </row>
    <row r="3281" spans="14:15" x14ac:dyDescent="0.3">
      <c r="N3281">
        <v>3276</v>
      </c>
      <c r="O3281">
        <v>0</v>
      </c>
    </row>
    <row r="3282" spans="14:15" x14ac:dyDescent="0.3">
      <c r="N3282">
        <v>3277</v>
      </c>
      <c r="O3282">
        <v>0</v>
      </c>
    </row>
    <row r="3283" spans="14:15" x14ac:dyDescent="0.3">
      <c r="N3283">
        <v>3278</v>
      </c>
      <c r="O3283">
        <v>1</v>
      </c>
    </row>
    <row r="3284" spans="14:15" x14ac:dyDescent="0.3">
      <c r="N3284">
        <v>3279</v>
      </c>
      <c r="O3284">
        <v>0</v>
      </c>
    </row>
    <row r="3285" spans="14:15" x14ac:dyDescent="0.3">
      <c r="N3285">
        <v>3280</v>
      </c>
      <c r="O3285">
        <v>0</v>
      </c>
    </row>
    <row r="3286" spans="14:15" x14ac:dyDescent="0.3">
      <c r="N3286">
        <v>3281</v>
      </c>
      <c r="O3286">
        <v>0</v>
      </c>
    </row>
    <row r="3287" spans="14:15" x14ac:dyDescent="0.3">
      <c r="N3287">
        <v>3282</v>
      </c>
      <c r="O3287">
        <v>0</v>
      </c>
    </row>
    <row r="3288" spans="14:15" x14ac:dyDescent="0.3">
      <c r="N3288">
        <v>3283</v>
      </c>
      <c r="O3288">
        <v>0</v>
      </c>
    </row>
    <row r="3289" spans="14:15" x14ac:dyDescent="0.3">
      <c r="N3289">
        <v>3284</v>
      </c>
      <c r="O3289">
        <v>0</v>
      </c>
    </row>
    <row r="3290" spans="14:15" x14ac:dyDescent="0.3">
      <c r="N3290">
        <v>3285</v>
      </c>
      <c r="O3290">
        <v>0</v>
      </c>
    </row>
    <row r="3291" spans="14:15" x14ac:dyDescent="0.3">
      <c r="N3291">
        <v>3286</v>
      </c>
      <c r="O3291">
        <v>0</v>
      </c>
    </row>
    <row r="3292" spans="14:15" x14ac:dyDescent="0.3">
      <c r="N3292">
        <v>3287</v>
      </c>
      <c r="O3292">
        <v>0</v>
      </c>
    </row>
    <row r="3293" spans="14:15" x14ac:dyDescent="0.3">
      <c r="N3293">
        <v>3288</v>
      </c>
      <c r="O3293">
        <v>0</v>
      </c>
    </row>
    <row r="3294" spans="14:15" x14ac:dyDescent="0.3">
      <c r="N3294">
        <v>3289</v>
      </c>
      <c r="O3294">
        <v>0</v>
      </c>
    </row>
    <row r="3295" spans="14:15" x14ac:dyDescent="0.3">
      <c r="N3295">
        <v>3290</v>
      </c>
      <c r="O3295">
        <v>0</v>
      </c>
    </row>
    <row r="3296" spans="14:15" x14ac:dyDescent="0.3">
      <c r="N3296">
        <v>3291</v>
      </c>
      <c r="O3296">
        <v>0</v>
      </c>
    </row>
    <row r="3297" spans="14:15" x14ac:dyDescent="0.3">
      <c r="N3297">
        <v>3292</v>
      </c>
      <c r="O3297">
        <v>0</v>
      </c>
    </row>
    <row r="3298" spans="14:15" x14ac:dyDescent="0.3">
      <c r="N3298">
        <v>3293</v>
      </c>
      <c r="O3298">
        <v>0</v>
      </c>
    </row>
    <row r="3299" spans="14:15" x14ac:dyDescent="0.3">
      <c r="N3299">
        <v>3294</v>
      </c>
      <c r="O3299">
        <v>0</v>
      </c>
    </row>
    <row r="3300" spans="14:15" x14ac:dyDescent="0.3">
      <c r="N3300">
        <v>3295</v>
      </c>
      <c r="O3300">
        <v>0</v>
      </c>
    </row>
    <row r="3301" spans="14:15" x14ac:dyDescent="0.3">
      <c r="N3301">
        <v>3296</v>
      </c>
      <c r="O3301">
        <v>0</v>
      </c>
    </row>
    <row r="3302" spans="14:15" x14ac:dyDescent="0.3">
      <c r="N3302">
        <v>3297</v>
      </c>
      <c r="O3302">
        <v>1</v>
      </c>
    </row>
    <row r="3303" spans="14:15" x14ac:dyDescent="0.3">
      <c r="N3303">
        <v>3298</v>
      </c>
      <c r="O3303">
        <v>0</v>
      </c>
    </row>
    <row r="3304" spans="14:15" x14ac:dyDescent="0.3">
      <c r="N3304">
        <v>3299</v>
      </c>
      <c r="O3304">
        <v>0</v>
      </c>
    </row>
    <row r="3305" spans="14:15" x14ac:dyDescent="0.3">
      <c r="N3305">
        <v>3300</v>
      </c>
      <c r="O3305">
        <v>0</v>
      </c>
    </row>
    <row r="3306" spans="14:15" x14ac:dyDescent="0.3">
      <c r="N3306">
        <v>3301</v>
      </c>
      <c r="O3306">
        <v>0</v>
      </c>
    </row>
    <row r="3307" spans="14:15" x14ac:dyDescent="0.3">
      <c r="N3307">
        <v>3302</v>
      </c>
      <c r="O3307">
        <v>0</v>
      </c>
    </row>
    <row r="3308" spans="14:15" x14ac:dyDescent="0.3">
      <c r="N3308">
        <v>3303</v>
      </c>
      <c r="O3308">
        <v>0</v>
      </c>
    </row>
    <row r="3309" spans="14:15" x14ac:dyDescent="0.3">
      <c r="N3309">
        <v>3304</v>
      </c>
      <c r="O3309">
        <v>0</v>
      </c>
    </row>
    <row r="3310" spans="14:15" x14ac:dyDescent="0.3">
      <c r="N3310">
        <v>3305</v>
      </c>
      <c r="O3310">
        <v>0</v>
      </c>
    </row>
    <row r="3311" spans="14:15" x14ac:dyDescent="0.3">
      <c r="N3311">
        <v>3306</v>
      </c>
      <c r="O3311">
        <v>0</v>
      </c>
    </row>
    <row r="3312" spans="14:15" x14ac:dyDescent="0.3">
      <c r="N3312">
        <v>3307</v>
      </c>
      <c r="O3312">
        <v>0</v>
      </c>
    </row>
    <row r="3313" spans="14:15" x14ac:dyDescent="0.3">
      <c r="N3313">
        <v>3308</v>
      </c>
      <c r="O3313">
        <v>0</v>
      </c>
    </row>
    <row r="3314" spans="14:15" x14ac:dyDescent="0.3">
      <c r="N3314">
        <v>3309</v>
      </c>
      <c r="O3314">
        <v>0</v>
      </c>
    </row>
    <row r="3315" spans="14:15" x14ac:dyDescent="0.3">
      <c r="N3315">
        <v>3310</v>
      </c>
      <c r="O3315">
        <v>0</v>
      </c>
    </row>
    <row r="3316" spans="14:15" x14ac:dyDescent="0.3">
      <c r="N3316">
        <v>3311</v>
      </c>
      <c r="O3316">
        <v>0</v>
      </c>
    </row>
    <row r="3317" spans="14:15" x14ac:dyDescent="0.3">
      <c r="N3317">
        <v>3312</v>
      </c>
      <c r="O3317">
        <v>0</v>
      </c>
    </row>
    <row r="3318" spans="14:15" x14ac:dyDescent="0.3">
      <c r="N3318">
        <v>3313</v>
      </c>
      <c r="O3318">
        <v>0</v>
      </c>
    </row>
    <row r="3319" spans="14:15" x14ac:dyDescent="0.3">
      <c r="N3319">
        <v>3314</v>
      </c>
      <c r="O3319">
        <v>0</v>
      </c>
    </row>
    <row r="3320" spans="14:15" x14ac:dyDescent="0.3">
      <c r="N3320">
        <v>3315</v>
      </c>
      <c r="O3320">
        <v>0</v>
      </c>
    </row>
    <row r="3321" spans="14:15" x14ac:dyDescent="0.3">
      <c r="N3321">
        <v>3316</v>
      </c>
      <c r="O3321">
        <v>0</v>
      </c>
    </row>
    <row r="3322" spans="14:15" x14ac:dyDescent="0.3">
      <c r="N3322">
        <v>3317</v>
      </c>
      <c r="O3322">
        <v>0</v>
      </c>
    </row>
    <row r="3323" spans="14:15" x14ac:dyDescent="0.3">
      <c r="N3323">
        <v>3318</v>
      </c>
      <c r="O3323">
        <v>0</v>
      </c>
    </row>
    <row r="3324" spans="14:15" x14ac:dyDescent="0.3">
      <c r="N3324">
        <v>3319</v>
      </c>
      <c r="O3324">
        <v>0</v>
      </c>
    </row>
    <row r="3325" spans="14:15" x14ac:dyDescent="0.3">
      <c r="N3325">
        <v>3320</v>
      </c>
      <c r="O3325">
        <v>0</v>
      </c>
    </row>
    <row r="3326" spans="14:15" x14ac:dyDescent="0.3">
      <c r="N3326">
        <v>3321</v>
      </c>
      <c r="O3326">
        <v>0</v>
      </c>
    </row>
    <row r="3327" spans="14:15" x14ac:dyDescent="0.3">
      <c r="N3327">
        <v>3322</v>
      </c>
      <c r="O3327">
        <v>0</v>
      </c>
    </row>
    <row r="3328" spans="14:15" x14ac:dyDescent="0.3">
      <c r="N3328">
        <v>3323</v>
      </c>
      <c r="O3328">
        <v>0</v>
      </c>
    </row>
    <row r="3329" spans="14:15" x14ac:dyDescent="0.3">
      <c r="N3329">
        <v>3324</v>
      </c>
      <c r="O3329">
        <v>0</v>
      </c>
    </row>
    <row r="3330" spans="14:15" x14ac:dyDescent="0.3">
      <c r="N3330">
        <v>3325</v>
      </c>
      <c r="O3330">
        <v>0</v>
      </c>
    </row>
    <row r="3331" spans="14:15" x14ac:dyDescent="0.3">
      <c r="N3331">
        <v>3326</v>
      </c>
      <c r="O3331">
        <v>0</v>
      </c>
    </row>
    <row r="3332" spans="14:15" x14ac:dyDescent="0.3">
      <c r="N3332">
        <v>3327</v>
      </c>
      <c r="O3332">
        <v>0</v>
      </c>
    </row>
    <row r="3333" spans="14:15" x14ac:dyDescent="0.3">
      <c r="N3333">
        <v>3328</v>
      </c>
      <c r="O3333">
        <v>0</v>
      </c>
    </row>
    <row r="3334" spans="14:15" x14ac:dyDescent="0.3">
      <c r="N3334">
        <v>3329</v>
      </c>
      <c r="O3334">
        <v>0</v>
      </c>
    </row>
    <row r="3335" spans="14:15" x14ac:dyDescent="0.3">
      <c r="N3335">
        <v>3330</v>
      </c>
      <c r="O3335">
        <v>0</v>
      </c>
    </row>
    <row r="3336" spans="14:15" x14ac:dyDescent="0.3">
      <c r="N3336">
        <v>3331</v>
      </c>
      <c r="O3336">
        <v>0</v>
      </c>
    </row>
    <row r="3337" spans="14:15" x14ac:dyDescent="0.3">
      <c r="N3337">
        <v>3332</v>
      </c>
      <c r="O3337">
        <v>0</v>
      </c>
    </row>
    <row r="3338" spans="14:15" x14ac:dyDescent="0.3">
      <c r="N3338">
        <v>3333</v>
      </c>
      <c r="O3338">
        <v>0</v>
      </c>
    </row>
    <row r="3339" spans="14:15" x14ac:dyDescent="0.3">
      <c r="N3339">
        <v>3334</v>
      </c>
      <c r="O3339">
        <v>0</v>
      </c>
    </row>
    <row r="3340" spans="14:15" x14ac:dyDescent="0.3">
      <c r="N3340">
        <v>3335</v>
      </c>
      <c r="O3340">
        <v>0</v>
      </c>
    </row>
    <row r="3341" spans="14:15" x14ac:dyDescent="0.3">
      <c r="N3341">
        <v>3336</v>
      </c>
      <c r="O3341">
        <v>0</v>
      </c>
    </row>
    <row r="3342" spans="14:15" x14ac:dyDescent="0.3">
      <c r="N3342">
        <v>3337</v>
      </c>
      <c r="O3342">
        <v>0</v>
      </c>
    </row>
    <row r="3343" spans="14:15" x14ac:dyDescent="0.3">
      <c r="N3343">
        <v>3338</v>
      </c>
      <c r="O3343">
        <v>1</v>
      </c>
    </row>
    <row r="3344" spans="14:15" x14ac:dyDescent="0.3">
      <c r="N3344">
        <v>3339</v>
      </c>
      <c r="O3344">
        <v>0</v>
      </c>
    </row>
    <row r="3345" spans="14:15" x14ac:dyDescent="0.3">
      <c r="N3345">
        <v>3340</v>
      </c>
      <c r="O3345">
        <v>0</v>
      </c>
    </row>
    <row r="3346" spans="14:15" x14ac:dyDescent="0.3">
      <c r="N3346">
        <v>3341</v>
      </c>
      <c r="O3346">
        <v>0</v>
      </c>
    </row>
    <row r="3347" spans="14:15" x14ac:dyDescent="0.3">
      <c r="N3347">
        <v>3342</v>
      </c>
      <c r="O3347">
        <v>0</v>
      </c>
    </row>
    <row r="3348" spans="14:15" x14ac:dyDescent="0.3">
      <c r="N3348">
        <v>3343</v>
      </c>
      <c r="O3348">
        <v>0</v>
      </c>
    </row>
    <row r="3349" spans="14:15" x14ac:dyDescent="0.3">
      <c r="N3349">
        <v>3344</v>
      </c>
      <c r="O3349">
        <v>0</v>
      </c>
    </row>
    <row r="3350" spans="14:15" x14ac:dyDescent="0.3">
      <c r="N3350">
        <v>3345</v>
      </c>
      <c r="O3350">
        <v>0</v>
      </c>
    </row>
    <row r="3351" spans="14:15" x14ac:dyDescent="0.3">
      <c r="N3351">
        <v>3346</v>
      </c>
      <c r="O3351">
        <v>0</v>
      </c>
    </row>
    <row r="3352" spans="14:15" x14ac:dyDescent="0.3">
      <c r="N3352">
        <v>3347</v>
      </c>
      <c r="O3352">
        <v>0</v>
      </c>
    </row>
    <row r="3353" spans="14:15" x14ac:dyDescent="0.3">
      <c r="N3353">
        <v>3348</v>
      </c>
      <c r="O3353">
        <v>0</v>
      </c>
    </row>
    <row r="3354" spans="14:15" x14ac:dyDescent="0.3">
      <c r="N3354">
        <v>3349</v>
      </c>
      <c r="O3354">
        <v>0</v>
      </c>
    </row>
    <row r="3355" spans="14:15" x14ac:dyDescent="0.3">
      <c r="N3355">
        <v>3350</v>
      </c>
      <c r="O3355">
        <v>0</v>
      </c>
    </row>
    <row r="3356" spans="14:15" x14ac:dyDescent="0.3">
      <c r="N3356">
        <v>3351</v>
      </c>
      <c r="O3356">
        <v>0</v>
      </c>
    </row>
    <row r="3357" spans="14:15" x14ac:dyDescent="0.3">
      <c r="N3357">
        <v>3352</v>
      </c>
      <c r="O3357">
        <v>0</v>
      </c>
    </row>
    <row r="3358" spans="14:15" x14ac:dyDescent="0.3">
      <c r="N3358">
        <v>3353</v>
      </c>
      <c r="O3358">
        <v>0</v>
      </c>
    </row>
    <row r="3359" spans="14:15" x14ac:dyDescent="0.3">
      <c r="N3359">
        <v>3354</v>
      </c>
      <c r="O3359">
        <v>0</v>
      </c>
    </row>
    <row r="3360" spans="14:15" x14ac:dyDescent="0.3">
      <c r="N3360">
        <v>3355</v>
      </c>
      <c r="O3360">
        <v>0</v>
      </c>
    </row>
    <row r="3361" spans="14:15" x14ac:dyDescent="0.3">
      <c r="N3361">
        <v>3356</v>
      </c>
      <c r="O3361">
        <v>0</v>
      </c>
    </row>
    <row r="3362" spans="14:15" x14ac:dyDescent="0.3">
      <c r="N3362">
        <v>3357</v>
      </c>
      <c r="O3362">
        <v>0</v>
      </c>
    </row>
    <row r="3363" spans="14:15" x14ac:dyDescent="0.3">
      <c r="N3363">
        <v>3358</v>
      </c>
      <c r="O3363">
        <v>0</v>
      </c>
    </row>
    <row r="3364" spans="14:15" x14ac:dyDescent="0.3">
      <c r="N3364">
        <v>3359</v>
      </c>
      <c r="O3364">
        <v>0</v>
      </c>
    </row>
    <row r="3365" spans="14:15" x14ac:dyDescent="0.3">
      <c r="N3365">
        <v>3360</v>
      </c>
      <c r="O3365">
        <v>0</v>
      </c>
    </row>
    <row r="3366" spans="14:15" x14ac:dyDescent="0.3">
      <c r="N3366">
        <v>3361</v>
      </c>
      <c r="O3366">
        <v>0</v>
      </c>
    </row>
    <row r="3367" spans="14:15" x14ac:dyDescent="0.3">
      <c r="N3367">
        <v>3362</v>
      </c>
      <c r="O3367">
        <v>0</v>
      </c>
    </row>
    <row r="3368" spans="14:15" x14ac:dyDescent="0.3">
      <c r="N3368">
        <v>3363</v>
      </c>
      <c r="O3368">
        <v>0</v>
      </c>
    </row>
    <row r="3369" spans="14:15" x14ac:dyDescent="0.3">
      <c r="N3369">
        <v>3364</v>
      </c>
      <c r="O3369">
        <v>0</v>
      </c>
    </row>
    <row r="3370" spans="14:15" x14ac:dyDescent="0.3">
      <c r="N3370">
        <v>3365</v>
      </c>
      <c r="O3370">
        <v>0</v>
      </c>
    </row>
    <row r="3371" spans="14:15" x14ac:dyDescent="0.3">
      <c r="N3371">
        <v>3366</v>
      </c>
      <c r="O3371">
        <v>0</v>
      </c>
    </row>
    <row r="3372" spans="14:15" x14ac:dyDescent="0.3">
      <c r="N3372">
        <v>3367</v>
      </c>
      <c r="O3372">
        <v>0</v>
      </c>
    </row>
    <row r="3373" spans="14:15" x14ac:dyDescent="0.3">
      <c r="N3373">
        <v>3368</v>
      </c>
      <c r="O3373">
        <v>0</v>
      </c>
    </row>
    <row r="3374" spans="14:15" x14ac:dyDescent="0.3">
      <c r="N3374">
        <v>3369</v>
      </c>
      <c r="O3374">
        <v>0</v>
      </c>
    </row>
    <row r="3375" spans="14:15" x14ac:dyDescent="0.3">
      <c r="N3375">
        <v>3370</v>
      </c>
      <c r="O3375">
        <v>0</v>
      </c>
    </row>
    <row r="3376" spans="14:15" x14ac:dyDescent="0.3">
      <c r="N3376">
        <v>3371</v>
      </c>
      <c r="O3376">
        <v>0</v>
      </c>
    </row>
    <row r="3377" spans="14:15" x14ac:dyDescent="0.3">
      <c r="N3377">
        <v>3372</v>
      </c>
      <c r="O3377">
        <v>0</v>
      </c>
    </row>
    <row r="3378" spans="14:15" x14ac:dyDescent="0.3">
      <c r="N3378">
        <v>3373</v>
      </c>
      <c r="O3378">
        <v>0</v>
      </c>
    </row>
    <row r="3379" spans="14:15" x14ac:dyDescent="0.3">
      <c r="N3379">
        <v>3374</v>
      </c>
      <c r="O3379">
        <v>0</v>
      </c>
    </row>
    <row r="3380" spans="14:15" x14ac:dyDescent="0.3">
      <c r="N3380">
        <v>3375</v>
      </c>
      <c r="O3380">
        <v>0</v>
      </c>
    </row>
    <row r="3381" spans="14:15" x14ac:dyDescent="0.3">
      <c r="N3381">
        <v>3376</v>
      </c>
      <c r="O3381">
        <v>0</v>
      </c>
    </row>
    <row r="3382" spans="14:15" x14ac:dyDescent="0.3">
      <c r="N3382">
        <v>3377</v>
      </c>
      <c r="O3382">
        <v>0</v>
      </c>
    </row>
    <row r="3383" spans="14:15" x14ac:dyDescent="0.3">
      <c r="N3383">
        <v>3378</v>
      </c>
      <c r="O3383">
        <v>0</v>
      </c>
    </row>
    <row r="3384" spans="14:15" x14ac:dyDescent="0.3">
      <c r="N3384">
        <v>3379</v>
      </c>
      <c r="O3384">
        <v>0</v>
      </c>
    </row>
    <row r="3385" spans="14:15" x14ac:dyDescent="0.3">
      <c r="N3385">
        <v>3380</v>
      </c>
      <c r="O3385">
        <v>0</v>
      </c>
    </row>
    <row r="3386" spans="14:15" x14ac:dyDescent="0.3">
      <c r="N3386">
        <v>3381</v>
      </c>
      <c r="O3386">
        <v>0</v>
      </c>
    </row>
    <row r="3387" spans="14:15" x14ac:dyDescent="0.3">
      <c r="N3387">
        <v>3382</v>
      </c>
      <c r="O3387">
        <v>0</v>
      </c>
    </row>
    <row r="3388" spans="14:15" x14ac:dyDescent="0.3">
      <c r="N3388">
        <v>3383</v>
      </c>
      <c r="O3388">
        <v>0</v>
      </c>
    </row>
    <row r="3389" spans="14:15" x14ac:dyDescent="0.3">
      <c r="N3389">
        <v>3384</v>
      </c>
      <c r="O3389">
        <v>1</v>
      </c>
    </row>
    <row r="3390" spans="14:15" x14ac:dyDescent="0.3">
      <c r="N3390">
        <v>3385</v>
      </c>
      <c r="O3390">
        <v>0</v>
      </c>
    </row>
    <row r="3391" spans="14:15" x14ac:dyDescent="0.3">
      <c r="N3391">
        <v>3386</v>
      </c>
      <c r="O3391">
        <v>0</v>
      </c>
    </row>
    <row r="3392" spans="14:15" x14ac:dyDescent="0.3">
      <c r="N3392">
        <v>3387</v>
      </c>
      <c r="O3392">
        <v>0</v>
      </c>
    </row>
    <row r="3393" spans="14:15" x14ac:dyDescent="0.3">
      <c r="N3393">
        <v>3388</v>
      </c>
      <c r="O3393">
        <v>0</v>
      </c>
    </row>
    <row r="3394" spans="14:15" x14ac:dyDescent="0.3">
      <c r="N3394">
        <v>3389</v>
      </c>
      <c r="O3394">
        <v>0</v>
      </c>
    </row>
    <row r="3395" spans="14:15" x14ac:dyDescent="0.3">
      <c r="N3395">
        <v>3390</v>
      </c>
      <c r="O3395">
        <v>0</v>
      </c>
    </row>
    <row r="3396" spans="14:15" x14ac:dyDescent="0.3">
      <c r="N3396">
        <v>3391</v>
      </c>
      <c r="O3396">
        <v>0</v>
      </c>
    </row>
    <row r="3397" spans="14:15" x14ac:dyDescent="0.3">
      <c r="N3397">
        <v>3392</v>
      </c>
      <c r="O3397">
        <v>0</v>
      </c>
    </row>
    <row r="3398" spans="14:15" x14ac:dyDescent="0.3">
      <c r="N3398">
        <v>3393</v>
      </c>
      <c r="O3398">
        <v>0</v>
      </c>
    </row>
    <row r="3399" spans="14:15" x14ac:dyDescent="0.3">
      <c r="N3399">
        <v>3394</v>
      </c>
      <c r="O3399">
        <v>0</v>
      </c>
    </row>
    <row r="3400" spans="14:15" x14ac:dyDescent="0.3">
      <c r="N3400">
        <v>3395</v>
      </c>
      <c r="O3400">
        <v>0</v>
      </c>
    </row>
    <row r="3401" spans="14:15" x14ac:dyDescent="0.3">
      <c r="N3401">
        <v>3396</v>
      </c>
      <c r="O3401">
        <v>0</v>
      </c>
    </row>
    <row r="3402" spans="14:15" x14ac:dyDescent="0.3">
      <c r="N3402">
        <v>3397</v>
      </c>
      <c r="O3402">
        <v>0</v>
      </c>
    </row>
    <row r="3403" spans="14:15" x14ac:dyDescent="0.3">
      <c r="N3403">
        <v>3398</v>
      </c>
      <c r="O3403">
        <v>0</v>
      </c>
    </row>
    <row r="3404" spans="14:15" x14ac:dyDescent="0.3">
      <c r="N3404">
        <v>3399</v>
      </c>
      <c r="O3404">
        <v>0</v>
      </c>
    </row>
    <row r="3405" spans="14:15" x14ac:dyDescent="0.3">
      <c r="N3405">
        <v>3400</v>
      </c>
      <c r="O3405">
        <v>0</v>
      </c>
    </row>
    <row r="3406" spans="14:15" x14ac:dyDescent="0.3">
      <c r="N3406">
        <v>3401</v>
      </c>
      <c r="O3406">
        <v>0</v>
      </c>
    </row>
    <row r="3407" spans="14:15" x14ac:dyDescent="0.3">
      <c r="N3407">
        <v>3402</v>
      </c>
      <c r="O3407">
        <v>0</v>
      </c>
    </row>
    <row r="3408" spans="14:15" x14ac:dyDescent="0.3">
      <c r="N3408">
        <v>3403</v>
      </c>
      <c r="O3408">
        <v>0</v>
      </c>
    </row>
    <row r="3409" spans="14:15" x14ac:dyDescent="0.3">
      <c r="N3409">
        <v>3404</v>
      </c>
      <c r="O3409">
        <v>0</v>
      </c>
    </row>
    <row r="3410" spans="14:15" x14ac:dyDescent="0.3">
      <c r="N3410">
        <v>3405</v>
      </c>
      <c r="O3410">
        <v>0</v>
      </c>
    </row>
    <row r="3411" spans="14:15" x14ac:dyDescent="0.3">
      <c r="N3411">
        <v>3406</v>
      </c>
      <c r="O3411">
        <v>0</v>
      </c>
    </row>
    <row r="3412" spans="14:15" x14ac:dyDescent="0.3">
      <c r="N3412">
        <v>3407</v>
      </c>
      <c r="O3412">
        <v>0</v>
      </c>
    </row>
    <row r="3413" spans="14:15" x14ac:dyDescent="0.3">
      <c r="N3413">
        <v>3408</v>
      </c>
      <c r="O3413">
        <v>0</v>
      </c>
    </row>
    <row r="3414" spans="14:15" x14ac:dyDescent="0.3">
      <c r="N3414">
        <v>3409</v>
      </c>
      <c r="O3414">
        <v>0</v>
      </c>
    </row>
    <row r="3415" spans="14:15" x14ac:dyDescent="0.3">
      <c r="N3415">
        <v>3410</v>
      </c>
      <c r="O3415">
        <v>0</v>
      </c>
    </row>
    <row r="3416" spans="14:15" x14ac:dyDescent="0.3">
      <c r="N3416">
        <v>3411</v>
      </c>
      <c r="O3416">
        <v>0</v>
      </c>
    </row>
    <row r="3417" spans="14:15" x14ac:dyDescent="0.3">
      <c r="N3417">
        <v>3412</v>
      </c>
      <c r="O3417">
        <v>0</v>
      </c>
    </row>
    <row r="3418" spans="14:15" x14ac:dyDescent="0.3">
      <c r="N3418">
        <v>3413</v>
      </c>
      <c r="O3418">
        <v>0</v>
      </c>
    </row>
    <row r="3419" spans="14:15" x14ac:dyDescent="0.3">
      <c r="N3419">
        <v>3414</v>
      </c>
      <c r="O3419">
        <v>0</v>
      </c>
    </row>
    <row r="3420" spans="14:15" x14ac:dyDescent="0.3">
      <c r="N3420">
        <v>3415</v>
      </c>
      <c r="O3420">
        <v>0</v>
      </c>
    </row>
    <row r="3421" spans="14:15" x14ac:dyDescent="0.3">
      <c r="N3421">
        <v>3416</v>
      </c>
      <c r="O3421">
        <v>0</v>
      </c>
    </row>
    <row r="3422" spans="14:15" x14ac:dyDescent="0.3">
      <c r="N3422">
        <v>3417</v>
      </c>
      <c r="O3422">
        <v>0</v>
      </c>
    </row>
    <row r="3423" spans="14:15" x14ac:dyDescent="0.3">
      <c r="N3423">
        <v>3418</v>
      </c>
      <c r="O3423">
        <v>0</v>
      </c>
    </row>
    <row r="3424" spans="14:15" x14ac:dyDescent="0.3">
      <c r="N3424">
        <v>3419</v>
      </c>
      <c r="O3424">
        <v>0</v>
      </c>
    </row>
    <row r="3425" spans="14:15" x14ac:dyDescent="0.3">
      <c r="N3425">
        <v>3420</v>
      </c>
      <c r="O3425">
        <v>0</v>
      </c>
    </row>
    <row r="3426" spans="14:15" x14ac:dyDescent="0.3">
      <c r="N3426">
        <v>3421</v>
      </c>
      <c r="O3426">
        <v>0</v>
      </c>
    </row>
    <row r="3427" spans="14:15" x14ac:dyDescent="0.3">
      <c r="N3427">
        <v>3422</v>
      </c>
      <c r="O3427">
        <v>0</v>
      </c>
    </row>
    <row r="3428" spans="14:15" x14ac:dyDescent="0.3">
      <c r="N3428">
        <v>3423</v>
      </c>
      <c r="O3428">
        <v>0</v>
      </c>
    </row>
    <row r="3429" spans="14:15" x14ac:dyDescent="0.3">
      <c r="N3429">
        <v>3424</v>
      </c>
      <c r="O3429">
        <v>0</v>
      </c>
    </row>
    <row r="3430" spans="14:15" x14ac:dyDescent="0.3">
      <c r="N3430">
        <v>3425</v>
      </c>
      <c r="O3430">
        <v>0</v>
      </c>
    </row>
    <row r="3431" spans="14:15" x14ac:dyDescent="0.3">
      <c r="N3431">
        <v>3426</v>
      </c>
      <c r="O3431">
        <v>0</v>
      </c>
    </row>
    <row r="3432" spans="14:15" x14ac:dyDescent="0.3">
      <c r="N3432">
        <v>3427</v>
      </c>
      <c r="O3432">
        <v>0</v>
      </c>
    </row>
    <row r="3433" spans="14:15" x14ac:dyDescent="0.3">
      <c r="N3433">
        <v>3428</v>
      </c>
      <c r="O3433">
        <v>0</v>
      </c>
    </row>
    <row r="3434" spans="14:15" x14ac:dyDescent="0.3">
      <c r="N3434">
        <v>3429</v>
      </c>
      <c r="O3434">
        <v>0</v>
      </c>
    </row>
    <row r="3435" spans="14:15" x14ac:dyDescent="0.3">
      <c r="N3435">
        <v>3430</v>
      </c>
      <c r="O3435">
        <v>0</v>
      </c>
    </row>
    <row r="3436" spans="14:15" x14ac:dyDescent="0.3">
      <c r="N3436">
        <v>3431</v>
      </c>
      <c r="O3436">
        <v>0</v>
      </c>
    </row>
    <row r="3437" spans="14:15" x14ac:dyDescent="0.3">
      <c r="N3437">
        <v>3432</v>
      </c>
      <c r="O3437">
        <v>0</v>
      </c>
    </row>
    <row r="3438" spans="14:15" x14ac:dyDescent="0.3">
      <c r="N3438">
        <v>3433</v>
      </c>
      <c r="O3438">
        <v>0</v>
      </c>
    </row>
    <row r="3439" spans="14:15" x14ac:dyDescent="0.3">
      <c r="N3439">
        <v>3434</v>
      </c>
      <c r="O3439">
        <v>0</v>
      </c>
    </row>
    <row r="3440" spans="14:15" x14ac:dyDescent="0.3">
      <c r="N3440">
        <v>3435</v>
      </c>
      <c r="O3440">
        <v>0</v>
      </c>
    </row>
    <row r="3441" spans="14:15" x14ac:dyDescent="0.3">
      <c r="N3441">
        <v>3436</v>
      </c>
      <c r="O3441">
        <v>0</v>
      </c>
    </row>
    <row r="3442" spans="14:15" x14ac:dyDescent="0.3">
      <c r="N3442">
        <v>3437</v>
      </c>
      <c r="O3442">
        <v>0</v>
      </c>
    </row>
    <row r="3443" spans="14:15" x14ac:dyDescent="0.3">
      <c r="N3443">
        <v>3438</v>
      </c>
      <c r="O3443">
        <v>0</v>
      </c>
    </row>
    <row r="3444" spans="14:15" x14ac:dyDescent="0.3">
      <c r="N3444">
        <v>3439</v>
      </c>
      <c r="O3444">
        <v>0</v>
      </c>
    </row>
    <row r="3445" spans="14:15" x14ac:dyDescent="0.3">
      <c r="N3445">
        <v>3440</v>
      </c>
      <c r="O3445">
        <v>0</v>
      </c>
    </row>
    <row r="3446" spans="14:15" x14ac:dyDescent="0.3">
      <c r="N3446">
        <v>3441</v>
      </c>
      <c r="O3446">
        <v>0</v>
      </c>
    </row>
    <row r="3447" spans="14:15" x14ac:dyDescent="0.3">
      <c r="N3447">
        <v>3442</v>
      </c>
      <c r="O3447">
        <v>0</v>
      </c>
    </row>
    <row r="3448" spans="14:15" x14ac:dyDescent="0.3">
      <c r="N3448">
        <v>3443</v>
      </c>
      <c r="O3448">
        <v>0</v>
      </c>
    </row>
    <row r="3449" spans="14:15" x14ac:dyDescent="0.3">
      <c r="N3449">
        <v>3444</v>
      </c>
      <c r="O3449">
        <v>0</v>
      </c>
    </row>
    <row r="3450" spans="14:15" x14ac:dyDescent="0.3">
      <c r="N3450">
        <v>3445</v>
      </c>
      <c r="O3450">
        <v>0</v>
      </c>
    </row>
    <row r="3451" spans="14:15" x14ac:dyDescent="0.3">
      <c r="N3451">
        <v>3446</v>
      </c>
      <c r="O3451">
        <v>0</v>
      </c>
    </row>
    <row r="3452" spans="14:15" x14ac:dyDescent="0.3">
      <c r="N3452">
        <v>3447</v>
      </c>
      <c r="O3452">
        <v>0</v>
      </c>
    </row>
    <row r="3453" spans="14:15" x14ac:dyDescent="0.3">
      <c r="N3453">
        <v>3448</v>
      </c>
      <c r="O3453">
        <v>0</v>
      </c>
    </row>
    <row r="3454" spans="14:15" x14ac:dyDescent="0.3">
      <c r="N3454">
        <v>3449</v>
      </c>
      <c r="O3454">
        <v>0</v>
      </c>
    </row>
    <row r="3455" spans="14:15" x14ac:dyDescent="0.3">
      <c r="N3455">
        <v>3450</v>
      </c>
      <c r="O3455">
        <v>0</v>
      </c>
    </row>
    <row r="3456" spans="14:15" x14ac:dyDescent="0.3">
      <c r="N3456">
        <v>3451</v>
      </c>
      <c r="O3456">
        <v>0</v>
      </c>
    </row>
    <row r="3457" spans="14:15" x14ac:dyDescent="0.3">
      <c r="N3457">
        <v>3452</v>
      </c>
      <c r="O3457">
        <v>0</v>
      </c>
    </row>
    <row r="3458" spans="14:15" x14ac:dyDescent="0.3">
      <c r="N3458">
        <v>3453</v>
      </c>
      <c r="O3458">
        <v>0</v>
      </c>
    </row>
    <row r="3459" spans="14:15" x14ac:dyDescent="0.3">
      <c r="N3459">
        <v>3454</v>
      </c>
      <c r="O3459">
        <v>0</v>
      </c>
    </row>
    <row r="3460" spans="14:15" x14ac:dyDescent="0.3">
      <c r="N3460">
        <v>3455</v>
      </c>
      <c r="O3460">
        <v>0</v>
      </c>
    </row>
    <row r="3461" spans="14:15" x14ac:dyDescent="0.3">
      <c r="N3461">
        <v>3456</v>
      </c>
      <c r="O3461">
        <v>0</v>
      </c>
    </row>
    <row r="3462" spans="14:15" x14ac:dyDescent="0.3">
      <c r="N3462">
        <v>3457</v>
      </c>
      <c r="O3462">
        <v>0</v>
      </c>
    </row>
    <row r="3463" spans="14:15" x14ac:dyDescent="0.3">
      <c r="N3463">
        <v>3458</v>
      </c>
      <c r="O3463">
        <v>0</v>
      </c>
    </row>
    <row r="3464" spans="14:15" x14ac:dyDescent="0.3">
      <c r="N3464">
        <v>3459</v>
      </c>
      <c r="O3464">
        <v>0</v>
      </c>
    </row>
    <row r="3465" spans="14:15" x14ac:dyDescent="0.3">
      <c r="N3465">
        <v>3460</v>
      </c>
      <c r="O3465">
        <v>0</v>
      </c>
    </row>
    <row r="3466" spans="14:15" x14ac:dyDescent="0.3">
      <c r="N3466">
        <v>3461</v>
      </c>
      <c r="O3466">
        <v>0</v>
      </c>
    </row>
    <row r="3467" spans="14:15" x14ac:dyDescent="0.3">
      <c r="N3467">
        <v>3462</v>
      </c>
      <c r="O3467">
        <v>0</v>
      </c>
    </row>
    <row r="3468" spans="14:15" x14ac:dyDescent="0.3">
      <c r="N3468">
        <v>3463</v>
      </c>
      <c r="O3468">
        <v>0</v>
      </c>
    </row>
    <row r="3469" spans="14:15" x14ac:dyDescent="0.3">
      <c r="N3469">
        <v>3464</v>
      </c>
      <c r="O3469">
        <v>0</v>
      </c>
    </row>
    <row r="3470" spans="14:15" x14ac:dyDescent="0.3">
      <c r="N3470">
        <v>3465</v>
      </c>
      <c r="O3470">
        <v>0</v>
      </c>
    </row>
    <row r="3471" spans="14:15" x14ac:dyDescent="0.3">
      <c r="N3471">
        <v>3466</v>
      </c>
      <c r="O3471">
        <v>0</v>
      </c>
    </row>
    <row r="3472" spans="14:15" x14ac:dyDescent="0.3">
      <c r="N3472">
        <v>3467</v>
      </c>
      <c r="O3472">
        <v>0</v>
      </c>
    </row>
    <row r="3473" spans="14:15" x14ac:dyDescent="0.3">
      <c r="N3473">
        <v>3468</v>
      </c>
      <c r="O3473">
        <v>0</v>
      </c>
    </row>
    <row r="3474" spans="14:15" x14ac:dyDescent="0.3">
      <c r="N3474">
        <v>3469</v>
      </c>
      <c r="O3474">
        <v>0</v>
      </c>
    </row>
    <row r="3475" spans="14:15" x14ac:dyDescent="0.3">
      <c r="N3475">
        <v>3470</v>
      </c>
      <c r="O3475">
        <v>0</v>
      </c>
    </row>
    <row r="3476" spans="14:15" x14ac:dyDescent="0.3">
      <c r="N3476">
        <v>3471</v>
      </c>
      <c r="O3476">
        <v>0</v>
      </c>
    </row>
    <row r="3477" spans="14:15" x14ac:dyDescent="0.3">
      <c r="N3477">
        <v>3472</v>
      </c>
      <c r="O3477">
        <v>0</v>
      </c>
    </row>
    <row r="3478" spans="14:15" x14ac:dyDescent="0.3">
      <c r="N3478">
        <v>3473</v>
      </c>
      <c r="O3478">
        <v>0</v>
      </c>
    </row>
    <row r="3479" spans="14:15" x14ac:dyDescent="0.3">
      <c r="N3479">
        <v>3474</v>
      </c>
      <c r="O3479">
        <v>0</v>
      </c>
    </row>
    <row r="3480" spans="14:15" x14ac:dyDescent="0.3">
      <c r="N3480">
        <v>3475</v>
      </c>
      <c r="O3480">
        <v>0</v>
      </c>
    </row>
    <row r="3481" spans="14:15" x14ac:dyDescent="0.3">
      <c r="N3481">
        <v>3476</v>
      </c>
      <c r="O3481">
        <v>0</v>
      </c>
    </row>
    <row r="3482" spans="14:15" x14ac:dyDescent="0.3">
      <c r="N3482">
        <v>3477</v>
      </c>
      <c r="O3482">
        <v>0</v>
      </c>
    </row>
    <row r="3483" spans="14:15" x14ac:dyDescent="0.3">
      <c r="N3483">
        <v>3478</v>
      </c>
      <c r="O3483">
        <v>0</v>
      </c>
    </row>
    <row r="3484" spans="14:15" x14ac:dyDescent="0.3">
      <c r="N3484">
        <v>3479</v>
      </c>
      <c r="O3484">
        <v>0</v>
      </c>
    </row>
    <row r="3485" spans="14:15" x14ac:dyDescent="0.3">
      <c r="N3485">
        <v>3480</v>
      </c>
      <c r="O3485">
        <v>0</v>
      </c>
    </row>
    <row r="3486" spans="14:15" x14ac:dyDescent="0.3">
      <c r="N3486">
        <v>3481</v>
      </c>
      <c r="O3486">
        <v>0</v>
      </c>
    </row>
    <row r="3487" spans="14:15" x14ac:dyDescent="0.3">
      <c r="N3487">
        <v>3482</v>
      </c>
      <c r="O3487">
        <v>0</v>
      </c>
    </row>
    <row r="3488" spans="14:15" x14ac:dyDescent="0.3">
      <c r="N3488">
        <v>3483</v>
      </c>
      <c r="O3488">
        <v>0</v>
      </c>
    </row>
    <row r="3489" spans="14:15" x14ac:dyDescent="0.3">
      <c r="N3489">
        <v>3484</v>
      </c>
      <c r="O3489">
        <v>1</v>
      </c>
    </row>
    <row r="3490" spans="14:15" x14ac:dyDescent="0.3">
      <c r="N3490">
        <v>3485</v>
      </c>
      <c r="O3490">
        <v>0</v>
      </c>
    </row>
    <row r="3491" spans="14:15" x14ac:dyDescent="0.3">
      <c r="N3491">
        <v>3486</v>
      </c>
      <c r="O3491">
        <v>0</v>
      </c>
    </row>
    <row r="3492" spans="14:15" x14ac:dyDescent="0.3">
      <c r="N3492">
        <v>3487</v>
      </c>
      <c r="O3492">
        <v>0</v>
      </c>
    </row>
    <row r="3493" spans="14:15" x14ac:dyDescent="0.3">
      <c r="N3493">
        <v>3488</v>
      </c>
      <c r="O3493">
        <v>0</v>
      </c>
    </row>
    <row r="3494" spans="14:15" x14ac:dyDescent="0.3">
      <c r="N3494">
        <v>3489</v>
      </c>
      <c r="O3494">
        <v>0</v>
      </c>
    </row>
    <row r="3495" spans="14:15" x14ac:dyDescent="0.3">
      <c r="N3495">
        <v>3490</v>
      </c>
      <c r="O3495">
        <v>0</v>
      </c>
    </row>
    <row r="3496" spans="14:15" x14ac:dyDescent="0.3">
      <c r="N3496">
        <v>3491</v>
      </c>
      <c r="O3496">
        <v>0</v>
      </c>
    </row>
    <row r="3497" spans="14:15" x14ac:dyDescent="0.3">
      <c r="N3497">
        <v>3492</v>
      </c>
      <c r="O3497">
        <v>1</v>
      </c>
    </row>
    <row r="3498" spans="14:15" x14ac:dyDescent="0.3">
      <c r="N3498">
        <v>3493</v>
      </c>
      <c r="O3498">
        <v>0</v>
      </c>
    </row>
    <row r="3499" spans="14:15" x14ac:dyDescent="0.3">
      <c r="N3499">
        <v>3494</v>
      </c>
      <c r="O3499">
        <v>0</v>
      </c>
    </row>
    <row r="3500" spans="14:15" x14ac:dyDescent="0.3">
      <c r="N3500">
        <v>3495</v>
      </c>
      <c r="O3500">
        <v>0</v>
      </c>
    </row>
    <row r="3501" spans="14:15" x14ac:dyDescent="0.3">
      <c r="N3501">
        <v>3496</v>
      </c>
      <c r="O3501">
        <v>0</v>
      </c>
    </row>
    <row r="3502" spans="14:15" x14ac:dyDescent="0.3">
      <c r="N3502">
        <v>3497</v>
      </c>
      <c r="O3502">
        <v>0</v>
      </c>
    </row>
    <row r="3503" spans="14:15" x14ac:dyDescent="0.3">
      <c r="N3503">
        <v>3498</v>
      </c>
      <c r="O3503">
        <v>1</v>
      </c>
    </row>
    <row r="3504" spans="14:15" x14ac:dyDescent="0.3">
      <c r="N3504">
        <v>3499</v>
      </c>
      <c r="O3504">
        <v>0</v>
      </c>
    </row>
    <row r="3505" spans="14:15" x14ac:dyDescent="0.3">
      <c r="N3505">
        <v>3500</v>
      </c>
      <c r="O3505">
        <v>0</v>
      </c>
    </row>
    <row r="3506" spans="14:15" x14ac:dyDescent="0.3">
      <c r="N3506">
        <v>3501</v>
      </c>
      <c r="O3506">
        <v>0</v>
      </c>
    </row>
    <row r="3507" spans="14:15" x14ac:dyDescent="0.3">
      <c r="N3507">
        <v>3502</v>
      </c>
      <c r="O3507">
        <v>0</v>
      </c>
    </row>
    <row r="3508" spans="14:15" x14ac:dyDescent="0.3">
      <c r="N3508">
        <v>3503</v>
      </c>
      <c r="O3508">
        <v>0</v>
      </c>
    </row>
    <row r="3509" spans="14:15" x14ac:dyDescent="0.3">
      <c r="N3509">
        <v>3504</v>
      </c>
      <c r="O3509">
        <v>0</v>
      </c>
    </row>
    <row r="3510" spans="14:15" x14ac:dyDescent="0.3">
      <c r="N3510">
        <v>3505</v>
      </c>
      <c r="O3510">
        <v>0</v>
      </c>
    </row>
    <row r="3511" spans="14:15" x14ac:dyDescent="0.3">
      <c r="N3511">
        <v>3506</v>
      </c>
      <c r="O3511">
        <v>0</v>
      </c>
    </row>
    <row r="3512" spans="14:15" x14ac:dyDescent="0.3">
      <c r="N3512">
        <v>3507</v>
      </c>
      <c r="O3512">
        <v>0</v>
      </c>
    </row>
    <row r="3513" spans="14:15" x14ac:dyDescent="0.3">
      <c r="N3513">
        <v>3508</v>
      </c>
      <c r="O3513">
        <v>0</v>
      </c>
    </row>
    <row r="3514" spans="14:15" x14ac:dyDescent="0.3">
      <c r="N3514">
        <v>3509</v>
      </c>
      <c r="O3514">
        <v>0</v>
      </c>
    </row>
    <row r="3515" spans="14:15" x14ac:dyDescent="0.3">
      <c r="N3515">
        <v>3510</v>
      </c>
      <c r="O3515">
        <v>0</v>
      </c>
    </row>
    <row r="3516" spans="14:15" x14ac:dyDescent="0.3">
      <c r="N3516">
        <v>3511</v>
      </c>
      <c r="O3516">
        <v>0</v>
      </c>
    </row>
    <row r="3517" spans="14:15" x14ac:dyDescent="0.3">
      <c r="N3517">
        <v>3512</v>
      </c>
      <c r="O3517">
        <v>0</v>
      </c>
    </row>
    <row r="3518" spans="14:15" x14ac:dyDescent="0.3">
      <c r="N3518">
        <v>3513</v>
      </c>
      <c r="O3518">
        <v>0</v>
      </c>
    </row>
    <row r="3519" spans="14:15" x14ac:dyDescent="0.3">
      <c r="N3519">
        <v>3514</v>
      </c>
      <c r="O3519">
        <v>0</v>
      </c>
    </row>
    <row r="3520" spans="14:15" x14ac:dyDescent="0.3">
      <c r="N3520">
        <v>3515</v>
      </c>
      <c r="O3520">
        <v>0</v>
      </c>
    </row>
    <row r="3521" spans="14:15" x14ac:dyDescent="0.3">
      <c r="N3521">
        <v>3516</v>
      </c>
      <c r="O3521">
        <v>0</v>
      </c>
    </row>
    <row r="3522" spans="14:15" x14ac:dyDescent="0.3">
      <c r="N3522">
        <v>3517</v>
      </c>
      <c r="O3522">
        <v>0</v>
      </c>
    </row>
    <row r="3523" spans="14:15" x14ac:dyDescent="0.3">
      <c r="N3523">
        <v>3518</v>
      </c>
      <c r="O3523">
        <v>0</v>
      </c>
    </row>
    <row r="3524" spans="14:15" x14ac:dyDescent="0.3">
      <c r="N3524">
        <v>3519</v>
      </c>
      <c r="O3524">
        <v>0</v>
      </c>
    </row>
    <row r="3525" spans="14:15" x14ac:dyDescent="0.3">
      <c r="N3525">
        <v>3520</v>
      </c>
      <c r="O3525">
        <v>0</v>
      </c>
    </row>
    <row r="3526" spans="14:15" x14ac:dyDescent="0.3">
      <c r="N3526">
        <v>3521</v>
      </c>
      <c r="O3526">
        <v>0</v>
      </c>
    </row>
    <row r="3527" spans="14:15" x14ac:dyDescent="0.3">
      <c r="N3527">
        <v>3522</v>
      </c>
      <c r="O3527">
        <v>0</v>
      </c>
    </row>
    <row r="3528" spans="14:15" x14ac:dyDescent="0.3">
      <c r="N3528">
        <v>3523</v>
      </c>
      <c r="O3528">
        <v>0</v>
      </c>
    </row>
    <row r="3529" spans="14:15" x14ac:dyDescent="0.3">
      <c r="N3529">
        <v>3524</v>
      </c>
      <c r="O3529">
        <v>0</v>
      </c>
    </row>
    <row r="3530" spans="14:15" x14ac:dyDescent="0.3">
      <c r="N3530">
        <v>3525</v>
      </c>
      <c r="O3530">
        <v>0</v>
      </c>
    </row>
    <row r="3531" spans="14:15" x14ac:dyDescent="0.3">
      <c r="N3531">
        <v>3526</v>
      </c>
      <c r="O3531">
        <v>0</v>
      </c>
    </row>
    <row r="3532" spans="14:15" x14ac:dyDescent="0.3">
      <c r="N3532">
        <v>3527</v>
      </c>
      <c r="O3532">
        <v>0</v>
      </c>
    </row>
    <row r="3533" spans="14:15" x14ac:dyDescent="0.3">
      <c r="N3533">
        <v>3528</v>
      </c>
      <c r="O3533">
        <v>0</v>
      </c>
    </row>
    <row r="3534" spans="14:15" x14ac:dyDescent="0.3">
      <c r="N3534">
        <v>3529</v>
      </c>
      <c r="O3534">
        <v>0</v>
      </c>
    </row>
    <row r="3535" spans="14:15" x14ac:dyDescent="0.3">
      <c r="N3535">
        <v>3530</v>
      </c>
      <c r="O3535">
        <v>0</v>
      </c>
    </row>
    <row r="3536" spans="14:15" x14ac:dyDescent="0.3">
      <c r="N3536">
        <v>3531</v>
      </c>
      <c r="O3536">
        <v>0</v>
      </c>
    </row>
    <row r="3537" spans="14:15" x14ac:dyDescent="0.3">
      <c r="N3537">
        <v>3532</v>
      </c>
      <c r="O3537">
        <v>0</v>
      </c>
    </row>
    <row r="3538" spans="14:15" x14ac:dyDescent="0.3">
      <c r="N3538">
        <v>3533</v>
      </c>
      <c r="O3538">
        <v>0</v>
      </c>
    </row>
    <row r="3539" spans="14:15" x14ac:dyDescent="0.3">
      <c r="N3539">
        <v>3534</v>
      </c>
      <c r="O3539">
        <v>0</v>
      </c>
    </row>
    <row r="3540" spans="14:15" x14ac:dyDescent="0.3">
      <c r="N3540">
        <v>3535</v>
      </c>
      <c r="O3540">
        <v>0</v>
      </c>
    </row>
    <row r="3541" spans="14:15" x14ac:dyDescent="0.3">
      <c r="N3541">
        <v>3536</v>
      </c>
      <c r="O3541">
        <v>0</v>
      </c>
    </row>
    <row r="3542" spans="14:15" x14ac:dyDescent="0.3">
      <c r="N3542">
        <v>3537</v>
      </c>
      <c r="O3542">
        <v>0</v>
      </c>
    </row>
    <row r="3543" spans="14:15" x14ac:dyDescent="0.3">
      <c r="N3543">
        <v>3538</v>
      </c>
      <c r="O3543">
        <v>0</v>
      </c>
    </row>
    <row r="3544" spans="14:15" x14ac:dyDescent="0.3">
      <c r="N3544">
        <v>3539</v>
      </c>
      <c r="O3544">
        <v>0</v>
      </c>
    </row>
    <row r="3545" spans="14:15" x14ac:dyDescent="0.3">
      <c r="N3545">
        <v>3540</v>
      </c>
      <c r="O3545">
        <v>0</v>
      </c>
    </row>
    <row r="3546" spans="14:15" x14ac:dyDescent="0.3">
      <c r="N3546">
        <v>3541</v>
      </c>
      <c r="O3546">
        <v>0</v>
      </c>
    </row>
    <row r="3547" spans="14:15" x14ac:dyDescent="0.3">
      <c r="N3547">
        <v>3542</v>
      </c>
      <c r="O3547">
        <v>0</v>
      </c>
    </row>
    <row r="3548" spans="14:15" x14ac:dyDescent="0.3">
      <c r="N3548">
        <v>3543</v>
      </c>
      <c r="O3548">
        <v>0</v>
      </c>
    </row>
    <row r="3549" spans="14:15" x14ac:dyDescent="0.3">
      <c r="N3549">
        <v>3544</v>
      </c>
      <c r="O3549">
        <v>1</v>
      </c>
    </row>
    <row r="3550" spans="14:15" x14ac:dyDescent="0.3">
      <c r="N3550">
        <v>3545</v>
      </c>
      <c r="O3550">
        <v>0</v>
      </c>
    </row>
    <row r="3551" spans="14:15" x14ac:dyDescent="0.3">
      <c r="N3551">
        <v>3546</v>
      </c>
      <c r="O3551">
        <v>0</v>
      </c>
    </row>
    <row r="3552" spans="14:15" x14ac:dyDescent="0.3">
      <c r="N3552">
        <v>3547</v>
      </c>
      <c r="O3552">
        <v>0</v>
      </c>
    </row>
    <row r="3553" spans="14:15" x14ac:dyDescent="0.3">
      <c r="N3553">
        <v>3548</v>
      </c>
      <c r="O3553">
        <v>0</v>
      </c>
    </row>
    <row r="3554" spans="14:15" x14ac:dyDescent="0.3">
      <c r="N3554">
        <v>3549</v>
      </c>
      <c r="O3554">
        <v>0</v>
      </c>
    </row>
    <row r="3555" spans="14:15" x14ac:dyDescent="0.3">
      <c r="N3555">
        <v>3550</v>
      </c>
      <c r="O3555">
        <v>0</v>
      </c>
    </row>
    <row r="3556" spans="14:15" x14ac:dyDescent="0.3">
      <c r="N3556">
        <v>3551</v>
      </c>
      <c r="O3556">
        <v>0</v>
      </c>
    </row>
    <row r="3557" spans="14:15" x14ac:dyDescent="0.3">
      <c r="N3557">
        <v>3552</v>
      </c>
      <c r="O3557">
        <v>0</v>
      </c>
    </row>
    <row r="3558" spans="14:15" x14ac:dyDescent="0.3">
      <c r="N3558">
        <v>3553</v>
      </c>
      <c r="O3558">
        <v>0</v>
      </c>
    </row>
    <row r="3559" spans="14:15" x14ac:dyDescent="0.3">
      <c r="N3559">
        <v>3554</v>
      </c>
      <c r="O3559">
        <v>0</v>
      </c>
    </row>
    <row r="3560" spans="14:15" x14ac:dyDescent="0.3">
      <c r="N3560">
        <v>3555</v>
      </c>
      <c r="O3560">
        <v>0</v>
      </c>
    </row>
    <row r="3561" spans="14:15" x14ac:dyDescent="0.3">
      <c r="N3561">
        <v>3556</v>
      </c>
      <c r="O3561">
        <v>0</v>
      </c>
    </row>
    <row r="3562" spans="14:15" x14ac:dyDescent="0.3">
      <c r="N3562">
        <v>3557</v>
      </c>
      <c r="O3562">
        <v>0</v>
      </c>
    </row>
    <row r="3563" spans="14:15" x14ac:dyDescent="0.3">
      <c r="N3563">
        <v>3558</v>
      </c>
      <c r="O3563">
        <v>0</v>
      </c>
    </row>
    <row r="3564" spans="14:15" x14ac:dyDescent="0.3">
      <c r="N3564">
        <v>3559</v>
      </c>
      <c r="O3564">
        <v>0</v>
      </c>
    </row>
    <row r="3565" spans="14:15" x14ac:dyDescent="0.3">
      <c r="N3565">
        <v>3560</v>
      </c>
      <c r="O3565">
        <v>0</v>
      </c>
    </row>
    <row r="3566" spans="14:15" x14ac:dyDescent="0.3">
      <c r="N3566">
        <v>3561</v>
      </c>
      <c r="O3566">
        <v>0</v>
      </c>
    </row>
    <row r="3567" spans="14:15" x14ac:dyDescent="0.3">
      <c r="N3567">
        <v>3562</v>
      </c>
      <c r="O3567">
        <v>0</v>
      </c>
    </row>
    <row r="3568" spans="14:15" x14ac:dyDescent="0.3">
      <c r="N3568">
        <v>3563</v>
      </c>
      <c r="O3568">
        <v>0</v>
      </c>
    </row>
    <row r="3569" spans="14:15" x14ac:dyDescent="0.3">
      <c r="N3569">
        <v>3564</v>
      </c>
      <c r="O3569">
        <v>0</v>
      </c>
    </row>
    <row r="3570" spans="14:15" x14ac:dyDescent="0.3">
      <c r="N3570">
        <v>3565</v>
      </c>
      <c r="O3570">
        <v>0</v>
      </c>
    </row>
    <row r="3571" spans="14:15" x14ac:dyDescent="0.3">
      <c r="N3571">
        <v>3566</v>
      </c>
      <c r="O3571">
        <v>0</v>
      </c>
    </row>
    <row r="3572" spans="14:15" x14ac:dyDescent="0.3">
      <c r="N3572">
        <v>3567</v>
      </c>
      <c r="O3572">
        <v>0</v>
      </c>
    </row>
    <row r="3573" spans="14:15" x14ac:dyDescent="0.3">
      <c r="N3573">
        <v>3568</v>
      </c>
      <c r="O3573">
        <v>0</v>
      </c>
    </row>
    <row r="3574" spans="14:15" x14ac:dyDescent="0.3">
      <c r="N3574">
        <v>3569</v>
      </c>
      <c r="O3574">
        <v>0</v>
      </c>
    </row>
    <row r="3575" spans="14:15" x14ac:dyDescent="0.3">
      <c r="N3575">
        <v>3570</v>
      </c>
      <c r="O3575">
        <v>0</v>
      </c>
    </row>
    <row r="3576" spans="14:15" x14ac:dyDescent="0.3">
      <c r="N3576">
        <v>3571</v>
      </c>
      <c r="O3576">
        <v>0</v>
      </c>
    </row>
    <row r="3577" spans="14:15" x14ac:dyDescent="0.3">
      <c r="N3577">
        <v>3572</v>
      </c>
      <c r="O3577">
        <v>0</v>
      </c>
    </row>
    <row r="3578" spans="14:15" x14ac:dyDescent="0.3">
      <c r="N3578">
        <v>3573</v>
      </c>
      <c r="O3578">
        <v>0</v>
      </c>
    </row>
    <row r="3579" spans="14:15" x14ac:dyDescent="0.3">
      <c r="N3579">
        <v>3574</v>
      </c>
      <c r="O3579">
        <v>0</v>
      </c>
    </row>
    <row r="3580" spans="14:15" x14ac:dyDescent="0.3">
      <c r="N3580">
        <v>3575</v>
      </c>
      <c r="O3580">
        <v>0</v>
      </c>
    </row>
    <row r="3581" spans="14:15" x14ac:dyDescent="0.3">
      <c r="N3581">
        <v>3576</v>
      </c>
      <c r="O3581">
        <v>0</v>
      </c>
    </row>
    <row r="3582" spans="14:15" x14ac:dyDescent="0.3">
      <c r="N3582">
        <v>3577</v>
      </c>
      <c r="O3582">
        <v>0</v>
      </c>
    </row>
    <row r="3583" spans="14:15" x14ac:dyDescent="0.3">
      <c r="N3583">
        <v>3578</v>
      </c>
      <c r="O3583">
        <v>0</v>
      </c>
    </row>
    <row r="3584" spans="14:15" x14ac:dyDescent="0.3">
      <c r="N3584">
        <v>3579</v>
      </c>
      <c r="O3584">
        <v>0</v>
      </c>
    </row>
    <row r="3585" spans="14:15" x14ac:dyDescent="0.3">
      <c r="N3585">
        <v>3580</v>
      </c>
      <c r="O3585">
        <v>0</v>
      </c>
    </row>
    <row r="3586" spans="14:15" x14ac:dyDescent="0.3">
      <c r="N3586">
        <v>3581</v>
      </c>
      <c r="O3586">
        <v>0</v>
      </c>
    </row>
    <row r="3587" spans="14:15" x14ac:dyDescent="0.3">
      <c r="N3587">
        <v>3582</v>
      </c>
      <c r="O3587">
        <v>0</v>
      </c>
    </row>
    <row r="3588" spans="14:15" x14ac:dyDescent="0.3">
      <c r="N3588">
        <v>3583</v>
      </c>
      <c r="O3588">
        <v>0</v>
      </c>
    </row>
    <row r="3589" spans="14:15" x14ac:dyDescent="0.3">
      <c r="N3589">
        <v>3584</v>
      </c>
      <c r="O3589">
        <v>0</v>
      </c>
    </row>
    <row r="3590" spans="14:15" x14ac:dyDescent="0.3">
      <c r="N3590">
        <v>3585</v>
      </c>
      <c r="O3590">
        <v>0</v>
      </c>
    </row>
    <row r="3591" spans="14:15" x14ac:dyDescent="0.3">
      <c r="N3591">
        <v>3586</v>
      </c>
      <c r="O3591">
        <v>0</v>
      </c>
    </row>
    <row r="3592" spans="14:15" x14ac:dyDescent="0.3">
      <c r="N3592">
        <v>3587</v>
      </c>
      <c r="O3592">
        <v>0</v>
      </c>
    </row>
    <row r="3593" spans="14:15" x14ac:dyDescent="0.3">
      <c r="N3593">
        <v>3588</v>
      </c>
      <c r="O3593">
        <v>0</v>
      </c>
    </row>
    <row r="3594" spans="14:15" x14ac:dyDescent="0.3">
      <c r="N3594">
        <v>3589</v>
      </c>
      <c r="O3594">
        <v>1</v>
      </c>
    </row>
    <row r="3595" spans="14:15" x14ac:dyDescent="0.3">
      <c r="N3595">
        <v>3590</v>
      </c>
      <c r="O3595">
        <v>0</v>
      </c>
    </row>
    <row r="3596" spans="14:15" x14ac:dyDescent="0.3">
      <c r="N3596">
        <v>3591</v>
      </c>
      <c r="O3596">
        <v>0</v>
      </c>
    </row>
    <row r="3597" spans="14:15" x14ac:dyDescent="0.3">
      <c r="N3597">
        <v>3592</v>
      </c>
      <c r="O3597">
        <v>0</v>
      </c>
    </row>
    <row r="3598" spans="14:15" x14ac:dyDescent="0.3">
      <c r="N3598">
        <v>3593</v>
      </c>
      <c r="O3598">
        <v>0</v>
      </c>
    </row>
    <row r="3599" spans="14:15" x14ac:dyDescent="0.3">
      <c r="N3599">
        <v>3594</v>
      </c>
      <c r="O3599">
        <v>0</v>
      </c>
    </row>
    <row r="3600" spans="14:15" x14ac:dyDescent="0.3">
      <c r="N3600">
        <v>3595</v>
      </c>
      <c r="O3600">
        <v>0</v>
      </c>
    </row>
    <row r="3601" spans="14:15" x14ac:dyDescent="0.3">
      <c r="N3601">
        <v>3596</v>
      </c>
      <c r="O3601">
        <v>0</v>
      </c>
    </row>
    <row r="3602" spans="14:15" x14ac:dyDescent="0.3">
      <c r="N3602">
        <v>3597</v>
      </c>
      <c r="O3602">
        <v>0</v>
      </c>
    </row>
    <row r="3603" spans="14:15" x14ac:dyDescent="0.3">
      <c r="N3603">
        <v>3598</v>
      </c>
      <c r="O3603">
        <v>0</v>
      </c>
    </row>
    <row r="3604" spans="14:15" x14ac:dyDescent="0.3">
      <c r="N3604">
        <v>3599</v>
      </c>
      <c r="O3604">
        <v>0</v>
      </c>
    </row>
    <row r="3605" spans="14:15" x14ac:dyDescent="0.3">
      <c r="N3605">
        <v>3600</v>
      </c>
      <c r="O3605">
        <v>0</v>
      </c>
    </row>
    <row r="3606" spans="14:15" x14ac:dyDescent="0.3">
      <c r="N3606">
        <v>3601</v>
      </c>
      <c r="O3606">
        <v>0</v>
      </c>
    </row>
    <row r="3607" spans="14:15" x14ac:dyDescent="0.3">
      <c r="N3607">
        <v>3602</v>
      </c>
      <c r="O3607">
        <v>0</v>
      </c>
    </row>
    <row r="3608" spans="14:15" x14ac:dyDescent="0.3">
      <c r="N3608">
        <v>3603</v>
      </c>
      <c r="O3608">
        <v>0</v>
      </c>
    </row>
    <row r="3609" spans="14:15" x14ac:dyDescent="0.3">
      <c r="N3609">
        <v>3604</v>
      </c>
      <c r="O3609">
        <v>0</v>
      </c>
    </row>
    <row r="3610" spans="14:15" x14ac:dyDescent="0.3">
      <c r="N3610">
        <v>3605</v>
      </c>
      <c r="O3610">
        <v>0</v>
      </c>
    </row>
    <row r="3611" spans="14:15" x14ac:dyDescent="0.3">
      <c r="N3611">
        <v>3606</v>
      </c>
      <c r="O3611">
        <v>0</v>
      </c>
    </row>
    <row r="3612" spans="14:15" x14ac:dyDescent="0.3">
      <c r="N3612">
        <v>3607</v>
      </c>
      <c r="O3612">
        <v>0</v>
      </c>
    </row>
    <row r="3613" spans="14:15" x14ac:dyDescent="0.3">
      <c r="N3613">
        <v>3608</v>
      </c>
      <c r="O3613">
        <v>0</v>
      </c>
    </row>
    <row r="3614" spans="14:15" x14ac:dyDescent="0.3">
      <c r="N3614">
        <v>3609</v>
      </c>
      <c r="O3614">
        <v>0</v>
      </c>
    </row>
    <row r="3615" spans="14:15" x14ac:dyDescent="0.3">
      <c r="N3615">
        <v>3610</v>
      </c>
      <c r="O3615">
        <v>0</v>
      </c>
    </row>
    <row r="3616" spans="14:15" x14ac:dyDescent="0.3">
      <c r="N3616">
        <v>3611</v>
      </c>
      <c r="O3616">
        <v>0</v>
      </c>
    </row>
    <row r="3617" spans="14:15" x14ac:dyDescent="0.3">
      <c r="N3617">
        <v>3612</v>
      </c>
      <c r="O3617">
        <v>0</v>
      </c>
    </row>
    <row r="3618" spans="14:15" x14ac:dyDescent="0.3">
      <c r="N3618">
        <v>3613</v>
      </c>
      <c r="O3618">
        <v>0</v>
      </c>
    </row>
    <row r="3619" spans="14:15" x14ac:dyDescent="0.3">
      <c r="N3619">
        <v>3614</v>
      </c>
      <c r="O3619">
        <v>0</v>
      </c>
    </row>
    <row r="3620" spans="14:15" x14ac:dyDescent="0.3">
      <c r="N3620">
        <v>3615</v>
      </c>
      <c r="O3620">
        <v>0</v>
      </c>
    </row>
    <row r="3621" spans="14:15" x14ac:dyDescent="0.3">
      <c r="N3621">
        <v>3616</v>
      </c>
      <c r="O3621">
        <v>0</v>
      </c>
    </row>
    <row r="3622" spans="14:15" x14ac:dyDescent="0.3">
      <c r="N3622">
        <v>3617</v>
      </c>
      <c r="O3622">
        <v>0</v>
      </c>
    </row>
    <row r="3623" spans="14:15" x14ac:dyDescent="0.3">
      <c r="N3623">
        <v>3618</v>
      </c>
      <c r="O3623">
        <v>0</v>
      </c>
    </row>
    <row r="3624" spans="14:15" x14ac:dyDescent="0.3">
      <c r="N3624">
        <v>3619</v>
      </c>
      <c r="O3624">
        <v>0</v>
      </c>
    </row>
    <row r="3625" spans="14:15" x14ac:dyDescent="0.3">
      <c r="N3625">
        <v>3620</v>
      </c>
      <c r="O3625">
        <v>0</v>
      </c>
    </row>
    <row r="3626" spans="14:15" x14ac:dyDescent="0.3">
      <c r="N3626">
        <v>3621</v>
      </c>
      <c r="O3626">
        <v>0</v>
      </c>
    </row>
    <row r="3627" spans="14:15" x14ac:dyDescent="0.3">
      <c r="N3627">
        <v>3622</v>
      </c>
      <c r="O3627">
        <v>0</v>
      </c>
    </row>
    <row r="3628" spans="14:15" x14ac:dyDescent="0.3">
      <c r="N3628">
        <v>3623</v>
      </c>
      <c r="O3628">
        <v>0</v>
      </c>
    </row>
    <row r="3629" spans="14:15" x14ac:dyDescent="0.3">
      <c r="N3629">
        <v>3624</v>
      </c>
      <c r="O3629">
        <v>0</v>
      </c>
    </row>
    <row r="3630" spans="14:15" x14ac:dyDescent="0.3">
      <c r="N3630">
        <v>3625</v>
      </c>
      <c r="O3630">
        <v>0</v>
      </c>
    </row>
    <row r="3631" spans="14:15" x14ac:dyDescent="0.3">
      <c r="N3631">
        <v>3626</v>
      </c>
      <c r="O3631">
        <v>0</v>
      </c>
    </row>
    <row r="3632" spans="14:15" x14ac:dyDescent="0.3">
      <c r="N3632">
        <v>3627</v>
      </c>
      <c r="O3632">
        <v>0</v>
      </c>
    </row>
    <row r="3633" spans="14:15" x14ac:dyDescent="0.3">
      <c r="N3633">
        <v>3628</v>
      </c>
      <c r="O3633">
        <v>0</v>
      </c>
    </row>
    <row r="3634" spans="14:15" x14ac:dyDescent="0.3">
      <c r="N3634">
        <v>3629</v>
      </c>
      <c r="O3634">
        <v>0</v>
      </c>
    </row>
    <row r="3635" spans="14:15" x14ac:dyDescent="0.3">
      <c r="N3635">
        <v>3630</v>
      </c>
      <c r="O3635">
        <v>0</v>
      </c>
    </row>
    <row r="3636" spans="14:15" x14ac:dyDescent="0.3">
      <c r="N3636">
        <v>3631</v>
      </c>
      <c r="O3636">
        <v>0</v>
      </c>
    </row>
    <row r="3637" spans="14:15" x14ac:dyDescent="0.3">
      <c r="N3637">
        <v>3632</v>
      </c>
      <c r="O3637">
        <v>0</v>
      </c>
    </row>
    <row r="3638" spans="14:15" x14ac:dyDescent="0.3">
      <c r="N3638">
        <v>3633</v>
      </c>
      <c r="O3638">
        <v>0</v>
      </c>
    </row>
    <row r="3639" spans="14:15" x14ac:dyDescent="0.3">
      <c r="N3639">
        <v>3634</v>
      </c>
      <c r="O3639">
        <v>0</v>
      </c>
    </row>
    <row r="3640" spans="14:15" x14ac:dyDescent="0.3">
      <c r="N3640">
        <v>3635</v>
      </c>
      <c r="O3640">
        <v>0</v>
      </c>
    </row>
    <row r="3641" spans="14:15" x14ac:dyDescent="0.3">
      <c r="N3641">
        <v>3636</v>
      </c>
      <c r="O3641">
        <v>0</v>
      </c>
    </row>
    <row r="3642" spans="14:15" x14ac:dyDescent="0.3">
      <c r="N3642">
        <v>3637</v>
      </c>
      <c r="O3642">
        <v>0</v>
      </c>
    </row>
    <row r="3643" spans="14:15" x14ac:dyDescent="0.3">
      <c r="N3643">
        <v>3638</v>
      </c>
      <c r="O3643">
        <v>0</v>
      </c>
    </row>
    <row r="3644" spans="14:15" x14ac:dyDescent="0.3">
      <c r="N3644">
        <v>3639</v>
      </c>
      <c r="O3644">
        <v>0</v>
      </c>
    </row>
    <row r="3645" spans="14:15" x14ac:dyDescent="0.3">
      <c r="N3645">
        <v>3640</v>
      </c>
      <c r="O3645">
        <v>0</v>
      </c>
    </row>
    <row r="3646" spans="14:15" x14ac:dyDescent="0.3">
      <c r="N3646">
        <v>3641</v>
      </c>
      <c r="O3646">
        <v>0</v>
      </c>
    </row>
    <row r="3647" spans="14:15" x14ac:dyDescent="0.3">
      <c r="N3647">
        <v>3642</v>
      </c>
      <c r="O3647">
        <v>0</v>
      </c>
    </row>
    <row r="3648" spans="14:15" x14ac:dyDescent="0.3">
      <c r="N3648">
        <v>3643</v>
      </c>
      <c r="O3648">
        <v>0</v>
      </c>
    </row>
    <row r="3649" spans="14:15" x14ac:dyDescent="0.3">
      <c r="N3649">
        <v>3644</v>
      </c>
      <c r="O3649">
        <v>0</v>
      </c>
    </row>
    <row r="3650" spans="14:15" x14ac:dyDescent="0.3">
      <c r="N3650">
        <v>3645</v>
      </c>
      <c r="O3650">
        <v>0</v>
      </c>
    </row>
    <row r="3651" spans="14:15" x14ac:dyDescent="0.3">
      <c r="N3651">
        <v>3646</v>
      </c>
      <c r="O3651">
        <v>0</v>
      </c>
    </row>
    <row r="3652" spans="14:15" x14ac:dyDescent="0.3">
      <c r="N3652">
        <v>3647</v>
      </c>
      <c r="O3652">
        <v>0</v>
      </c>
    </row>
    <row r="3653" spans="14:15" x14ac:dyDescent="0.3">
      <c r="N3653">
        <v>3648</v>
      </c>
      <c r="O3653">
        <v>0</v>
      </c>
    </row>
    <row r="3654" spans="14:15" x14ac:dyDescent="0.3">
      <c r="N3654">
        <v>3649</v>
      </c>
      <c r="O3654">
        <v>0</v>
      </c>
    </row>
    <row r="3655" spans="14:15" x14ac:dyDescent="0.3">
      <c r="N3655">
        <v>3650</v>
      </c>
      <c r="O3655">
        <v>0</v>
      </c>
    </row>
    <row r="3656" spans="14:15" x14ac:dyDescent="0.3">
      <c r="N3656">
        <v>3651</v>
      </c>
      <c r="O3656">
        <v>1</v>
      </c>
    </row>
    <row r="3657" spans="14:15" x14ac:dyDescent="0.3">
      <c r="N3657">
        <v>3652</v>
      </c>
      <c r="O3657">
        <v>0</v>
      </c>
    </row>
    <row r="3658" spans="14:15" x14ac:dyDescent="0.3">
      <c r="N3658">
        <v>3653</v>
      </c>
      <c r="O3658">
        <v>0</v>
      </c>
    </row>
    <row r="3659" spans="14:15" x14ac:dyDescent="0.3">
      <c r="N3659">
        <v>3654</v>
      </c>
      <c r="O3659">
        <v>0</v>
      </c>
    </row>
    <row r="3660" spans="14:15" x14ac:dyDescent="0.3">
      <c r="N3660">
        <v>3655</v>
      </c>
      <c r="O3660">
        <v>0</v>
      </c>
    </row>
    <row r="3661" spans="14:15" x14ac:dyDescent="0.3">
      <c r="N3661">
        <v>3656</v>
      </c>
      <c r="O3661">
        <v>0</v>
      </c>
    </row>
    <row r="3662" spans="14:15" x14ac:dyDescent="0.3">
      <c r="N3662">
        <v>3657</v>
      </c>
      <c r="O3662">
        <v>0</v>
      </c>
    </row>
    <row r="3663" spans="14:15" x14ac:dyDescent="0.3">
      <c r="N3663">
        <v>3658</v>
      </c>
      <c r="O3663">
        <v>0</v>
      </c>
    </row>
    <row r="3664" spans="14:15" x14ac:dyDescent="0.3">
      <c r="N3664">
        <v>3659</v>
      </c>
      <c r="O3664">
        <v>0</v>
      </c>
    </row>
    <row r="3665" spans="14:15" x14ac:dyDescent="0.3">
      <c r="N3665">
        <v>3660</v>
      </c>
      <c r="O3665">
        <v>0</v>
      </c>
    </row>
    <row r="3666" spans="14:15" x14ac:dyDescent="0.3">
      <c r="N3666">
        <v>3661</v>
      </c>
      <c r="O3666">
        <v>0</v>
      </c>
    </row>
    <row r="3667" spans="14:15" x14ac:dyDescent="0.3">
      <c r="N3667">
        <v>3662</v>
      </c>
      <c r="O3667">
        <v>0</v>
      </c>
    </row>
    <row r="3668" spans="14:15" x14ac:dyDescent="0.3">
      <c r="N3668">
        <v>3663</v>
      </c>
      <c r="O3668">
        <v>0</v>
      </c>
    </row>
    <row r="3669" spans="14:15" x14ac:dyDescent="0.3">
      <c r="N3669">
        <v>3664</v>
      </c>
      <c r="O3669">
        <v>0</v>
      </c>
    </row>
    <row r="3670" spans="14:15" x14ac:dyDescent="0.3">
      <c r="N3670">
        <v>3665</v>
      </c>
      <c r="O3670">
        <v>0</v>
      </c>
    </row>
    <row r="3671" spans="14:15" x14ac:dyDescent="0.3">
      <c r="N3671">
        <v>3666</v>
      </c>
      <c r="O3671">
        <v>0</v>
      </c>
    </row>
    <row r="3672" spans="14:15" x14ac:dyDescent="0.3">
      <c r="N3672">
        <v>3667</v>
      </c>
      <c r="O3672">
        <v>0</v>
      </c>
    </row>
    <row r="3673" spans="14:15" x14ac:dyDescent="0.3">
      <c r="N3673">
        <v>3668</v>
      </c>
      <c r="O3673">
        <v>0</v>
      </c>
    </row>
    <row r="3674" spans="14:15" x14ac:dyDescent="0.3">
      <c r="N3674">
        <v>3669</v>
      </c>
      <c r="O3674">
        <v>0</v>
      </c>
    </row>
    <row r="3675" spans="14:15" x14ac:dyDescent="0.3">
      <c r="N3675">
        <v>3670</v>
      </c>
      <c r="O3675">
        <v>0</v>
      </c>
    </row>
    <row r="3676" spans="14:15" x14ac:dyDescent="0.3">
      <c r="N3676">
        <v>3671</v>
      </c>
      <c r="O3676">
        <v>0</v>
      </c>
    </row>
    <row r="3677" spans="14:15" x14ac:dyDescent="0.3">
      <c r="N3677">
        <v>3672</v>
      </c>
      <c r="O3677">
        <v>0</v>
      </c>
    </row>
    <row r="3678" spans="14:15" x14ac:dyDescent="0.3">
      <c r="N3678">
        <v>3673</v>
      </c>
      <c r="O3678">
        <v>0</v>
      </c>
    </row>
    <row r="3679" spans="14:15" x14ac:dyDescent="0.3">
      <c r="N3679">
        <v>3674</v>
      </c>
      <c r="O3679">
        <v>0</v>
      </c>
    </row>
    <row r="3680" spans="14:15" x14ac:dyDescent="0.3">
      <c r="N3680">
        <v>3675</v>
      </c>
      <c r="O3680">
        <v>0</v>
      </c>
    </row>
    <row r="3681" spans="14:15" x14ac:dyDescent="0.3">
      <c r="N3681">
        <v>3676</v>
      </c>
      <c r="O3681">
        <v>0</v>
      </c>
    </row>
    <row r="3682" spans="14:15" x14ac:dyDescent="0.3">
      <c r="N3682">
        <v>3677</v>
      </c>
      <c r="O3682">
        <v>0</v>
      </c>
    </row>
    <row r="3683" spans="14:15" x14ac:dyDescent="0.3">
      <c r="N3683">
        <v>3678</v>
      </c>
      <c r="O3683">
        <v>0</v>
      </c>
    </row>
    <row r="3684" spans="14:15" x14ac:dyDescent="0.3">
      <c r="N3684">
        <v>3679</v>
      </c>
      <c r="O3684">
        <v>0</v>
      </c>
    </row>
    <row r="3685" spans="14:15" x14ac:dyDescent="0.3">
      <c r="N3685">
        <v>3680</v>
      </c>
      <c r="O3685">
        <v>0</v>
      </c>
    </row>
    <row r="3686" spans="14:15" x14ac:dyDescent="0.3">
      <c r="N3686">
        <v>3681</v>
      </c>
      <c r="O3686">
        <v>0</v>
      </c>
    </row>
    <row r="3687" spans="14:15" x14ac:dyDescent="0.3">
      <c r="N3687">
        <v>3682</v>
      </c>
      <c r="O3687">
        <v>0</v>
      </c>
    </row>
    <row r="3688" spans="14:15" x14ac:dyDescent="0.3">
      <c r="N3688">
        <v>3683</v>
      </c>
      <c r="O3688">
        <v>0</v>
      </c>
    </row>
    <row r="3689" spans="14:15" x14ac:dyDescent="0.3">
      <c r="N3689">
        <v>3684</v>
      </c>
      <c r="O3689">
        <v>0</v>
      </c>
    </row>
    <row r="3690" spans="14:15" x14ac:dyDescent="0.3">
      <c r="N3690">
        <v>3685</v>
      </c>
      <c r="O3690">
        <v>0</v>
      </c>
    </row>
    <row r="3691" spans="14:15" x14ac:dyDescent="0.3">
      <c r="N3691">
        <v>3686</v>
      </c>
      <c r="O3691">
        <v>0</v>
      </c>
    </row>
    <row r="3692" spans="14:15" x14ac:dyDescent="0.3">
      <c r="N3692">
        <v>3687</v>
      </c>
      <c r="O3692">
        <v>0</v>
      </c>
    </row>
    <row r="3693" spans="14:15" x14ac:dyDescent="0.3">
      <c r="N3693">
        <v>3688</v>
      </c>
      <c r="O3693">
        <v>0</v>
      </c>
    </row>
    <row r="3694" spans="14:15" x14ac:dyDescent="0.3">
      <c r="N3694">
        <v>3689</v>
      </c>
      <c r="O3694">
        <v>0</v>
      </c>
    </row>
    <row r="3695" spans="14:15" x14ac:dyDescent="0.3">
      <c r="N3695">
        <v>3690</v>
      </c>
      <c r="O3695">
        <v>0</v>
      </c>
    </row>
    <row r="3696" spans="14:15" x14ac:dyDescent="0.3">
      <c r="N3696">
        <v>3691</v>
      </c>
      <c r="O3696">
        <v>0</v>
      </c>
    </row>
    <row r="3697" spans="14:15" x14ac:dyDescent="0.3">
      <c r="N3697">
        <v>3692</v>
      </c>
      <c r="O3697">
        <v>0</v>
      </c>
    </row>
    <row r="3698" spans="14:15" x14ac:dyDescent="0.3">
      <c r="N3698">
        <v>3693</v>
      </c>
      <c r="O3698">
        <v>0</v>
      </c>
    </row>
    <row r="3699" spans="14:15" x14ac:dyDescent="0.3">
      <c r="N3699">
        <v>3694</v>
      </c>
      <c r="O3699">
        <v>0</v>
      </c>
    </row>
    <row r="3700" spans="14:15" x14ac:dyDescent="0.3">
      <c r="N3700">
        <v>3695</v>
      </c>
      <c r="O3700">
        <v>0</v>
      </c>
    </row>
    <row r="3701" spans="14:15" x14ac:dyDescent="0.3">
      <c r="N3701">
        <v>3696</v>
      </c>
      <c r="O3701">
        <v>0</v>
      </c>
    </row>
    <row r="3702" spans="14:15" x14ac:dyDescent="0.3">
      <c r="N3702">
        <v>3697</v>
      </c>
      <c r="O3702">
        <v>0</v>
      </c>
    </row>
    <row r="3703" spans="14:15" x14ac:dyDescent="0.3">
      <c r="N3703">
        <v>3698</v>
      </c>
      <c r="O3703">
        <v>0</v>
      </c>
    </row>
    <row r="3704" spans="14:15" x14ac:dyDescent="0.3">
      <c r="N3704">
        <v>3699</v>
      </c>
      <c r="O3704">
        <v>0</v>
      </c>
    </row>
    <row r="3705" spans="14:15" x14ac:dyDescent="0.3">
      <c r="N3705">
        <v>3700</v>
      </c>
      <c r="O3705">
        <v>0</v>
      </c>
    </row>
    <row r="3706" spans="14:15" x14ac:dyDescent="0.3">
      <c r="N3706">
        <v>3701</v>
      </c>
      <c r="O3706">
        <v>0</v>
      </c>
    </row>
    <row r="3707" spans="14:15" x14ac:dyDescent="0.3">
      <c r="N3707">
        <v>3702</v>
      </c>
      <c r="O3707">
        <v>0</v>
      </c>
    </row>
    <row r="3708" spans="14:15" x14ac:dyDescent="0.3">
      <c r="N3708">
        <v>3703</v>
      </c>
      <c r="O3708">
        <v>0</v>
      </c>
    </row>
    <row r="3709" spans="14:15" x14ac:dyDescent="0.3">
      <c r="N3709">
        <v>3704</v>
      </c>
      <c r="O3709">
        <v>0</v>
      </c>
    </row>
    <row r="3710" spans="14:15" x14ac:dyDescent="0.3">
      <c r="N3710">
        <v>3705</v>
      </c>
      <c r="O3710">
        <v>1</v>
      </c>
    </row>
    <row r="3711" spans="14:15" x14ac:dyDescent="0.3">
      <c r="N3711">
        <v>3706</v>
      </c>
      <c r="O3711">
        <v>0</v>
      </c>
    </row>
    <row r="3712" spans="14:15" x14ac:dyDescent="0.3">
      <c r="N3712">
        <v>3707</v>
      </c>
      <c r="O3712">
        <v>0</v>
      </c>
    </row>
    <row r="3713" spans="14:15" x14ac:dyDescent="0.3">
      <c r="N3713">
        <v>3708</v>
      </c>
      <c r="O3713">
        <v>0</v>
      </c>
    </row>
    <row r="3714" spans="14:15" x14ac:dyDescent="0.3">
      <c r="N3714">
        <v>3709</v>
      </c>
      <c r="O3714">
        <v>0</v>
      </c>
    </row>
    <row r="3715" spans="14:15" x14ac:dyDescent="0.3">
      <c r="N3715">
        <v>3710</v>
      </c>
      <c r="O3715">
        <v>0</v>
      </c>
    </row>
    <row r="3716" spans="14:15" x14ac:dyDescent="0.3">
      <c r="N3716">
        <v>3711</v>
      </c>
      <c r="O3716">
        <v>0</v>
      </c>
    </row>
    <row r="3717" spans="14:15" x14ac:dyDescent="0.3">
      <c r="N3717">
        <v>3712</v>
      </c>
      <c r="O3717">
        <v>0</v>
      </c>
    </row>
    <row r="3718" spans="14:15" x14ac:dyDescent="0.3">
      <c r="N3718">
        <v>3713</v>
      </c>
      <c r="O3718">
        <v>0</v>
      </c>
    </row>
    <row r="3719" spans="14:15" x14ac:dyDescent="0.3">
      <c r="N3719">
        <v>3714</v>
      </c>
      <c r="O3719">
        <v>0</v>
      </c>
    </row>
    <row r="3720" spans="14:15" x14ac:dyDescent="0.3">
      <c r="N3720">
        <v>3715</v>
      </c>
      <c r="O3720">
        <v>1</v>
      </c>
    </row>
    <row r="3721" spans="14:15" x14ac:dyDescent="0.3">
      <c r="N3721">
        <v>3716</v>
      </c>
      <c r="O3721">
        <v>0</v>
      </c>
    </row>
    <row r="3722" spans="14:15" x14ac:dyDescent="0.3">
      <c r="N3722">
        <v>3717</v>
      </c>
      <c r="O3722">
        <v>0</v>
      </c>
    </row>
    <row r="3723" spans="14:15" x14ac:dyDescent="0.3">
      <c r="N3723">
        <v>3718</v>
      </c>
      <c r="O3723">
        <v>0</v>
      </c>
    </row>
    <row r="3724" spans="14:15" x14ac:dyDescent="0.3">
      <c r="N3724">
        <v>3719</v>
      </c>
      <c r="O3724">
        <v>0</v>
      </c>
    </row>
    <row r="3725" spans="14:15" x14ac:dyDescent="0.3">
      <c r="N3725">
        <v>3720</v>
      </c>
      <c r="O3725">
        <v>0</v>
      </c>
    </row>
    <row r="3726" spans="14:15" x14ac:dyDescent="0.3">
      <c r="N3726">
        <v>3721</v>
      </c>
      <c r="O3726">
        <v>0</v>
      </c>
    </row>
    <row r="3727" spans="14:15" x14ac:dyDescent="0.3">
      <c r="N3727">
        <v>3722</v>
      </c>
      <c r="O3727">
        <v>0</v>
      </c>
    </row>
    <row r="3728" spans="14:15" x14ac:dyDescent="0.3">
      <c r="N3728">
        <v>3723</v>
      </c>
      <c r="O3728">
        <v>0</v>
      </c>
    </row>
    <row r="3729" spans="14:15" x14ac:dyDescent="0.3">
      <c r="N3729">
        <v>3724</v>
      </c>
      <c r="O3729">
        <v>0</v>
      </c>
    </row>
    <row r="3730" spans="14:15" x14ac:dyDescent="0.3">
      <c r="N3730">
        <v>3725</v>
      </c>
      <c r="O3730">
        <v>0</v>
      </c>
    </row>
    <row r="3731" spans="14:15" x14ac:dyDescent="0.3">
      <c r="N3731">
        <v>3726</v>
      </c>
      <c r="O3731">
        <v>0</v>
      </c>
    </row>
    <row r="3732" spans="14:15" x14ac:dyDescent="0.3">
      <c r="N3732">
        <v>3727</v>
      </c>
      <c r="O3732">
        <v>0</v>
      </c>
    </row>
    <row r="3733" spans="14:15" x14ac:dyDescent="0.3">
      <c r="N3733">
        <v>3728</v>
      </c>
      <c r="O3733">
        <v>0</v>
      </c>
    </row>
    <row r="3734" spans="14:15" x14ac:dyDescent="0.3">
      <c r="N3734">
        <v>3729</v>
      </c>
      <c r="O3734">
        <v>0</v>
      </c>
    </row>
    <row r="3735" spans="14:15" x14ac:dyDescent="0.3">
      <c r="N3735">
        <v>3730</v>
      </c>
      <c r="O3735">
        <v>0</v>
      </c>
    </row>
    <row r="3736" spans="14:15" x14ac:dyDescent="0.3">
      <c r="N3736">
        <v>3731</v>
      </c>
      <c r="O3736">
        <v>0</v>
      </c>
    </row>
    <row r="3737" spans="14:15" x14ac:dyDescent="0.3">
      <c r="N3737">
        <v>3732</v>
      </c>
      <c r="O3737">
        <v>0</v>
      </c>
    </row>
    <row r="3738" spans="14:15" x14ac:dyDescent="0.3">
      <c r="N3738">
        <v>3733</v>
      </c>
      <c r="O3738">
        <v>0</v>
      </c>
    </row>
    <row r="3739" spans="14:15" x14ac:dyDescent="0.3">
      <c r="N3739">
        <v>3734</v>
      </c>
      <c r="O3739">
        <v>0</v>
      </c>
    </row>
    <row r="3740" spans="14:15" x14ac:dyDescent="0.3">
      <c r="N3740">
        <v>3735</v>
      </c>
      <c r="O3740">
        <v>0</v>
      </c>
    </row>
    <row r="3741" spans="14:15" x14ac:dyDescent="0.3">
      <c r="N3741">
        <v>3736</v>
      </c>
      <c r="O3741">
        <v>0</v>
      </c>
    </row>
    <row r="3742" spans="14:15" x14ac:dyDescent="0.3">
      <c r="N3742">
        <v>3737</v>
      </c>
      <c r="O3742">
        <v>0</v>
      </c>
    </row>
    <row r="3743" spans="14:15" x14ac:dyDescent="0.3">
      <c r="N3743">
        <v>3738</v>
      </c>
      <c r="O3743">
        <v>0</v>
      </c>
    </row>
    <row r="3744" spans="14:15" x14ac:dyDescent="0.3">
      <c r="N3744">
        <v>3739</v>
      </c>
      <c r="O3744">
        <v>0</v>
      </c>
    </row>
    <row r="3745" spans="14:15" x14ac:dyDescent="0.3">
      <c r="N3745">
        <v>3740</v>
      </c>
      <c r="O3745">
        <v>0</v>
      </c>
    </row>
    <row r="3746" spans="14:15" x14ac:dyDescent="0.3">
      <c r="N3746">
        <v>3741</v>
      </c>
      <c r="O3746">
        <v>0</v>
      </c>
    </row>
    <row r="3747" spans="14:15" x14ac:dyDescent="0.3">
      <c r="N3747">
        <v>3742</v>
      </c>
      <c r="O3747">
        <v>0</v>
      </c>
    </row>
    <row r="3748" spans="14:15" x14ac:dyDescent="0.3">
      <c r="N3748">
        <v>3743</v>
      </c>
      <c r="O3748">
        <v>0</v>
      </c>
    </row>
    <row r="3749" spans="14:15" x14ac:dyDescent="0.3">
      <c r="N3749">
        <v>3744</v>
      </c>
      <c r="O3749">
        <v>0</v>
      </c>
    </row>
    <row r="3750" spans="14:15" x14ac:dyDescent="0.3">
      <c r="N3750">
        <v>3745</v>
      </c>
      <c r="O3750">
        <v>0</v>
      </c>
    </row>
    <row r="3751" spans="14:15" x14ac:dyDescent="0.3">
      <c r="N3751">
        <v>3746</v>
      </c>
      <c r="O3751">
        <v>0</v>
      </c>
    </row>
    <row r="3752" spans="14:15" x14ac:dyDescent="0.3">
      <c r="N3752">
        <v>3747</v>
      </c>
      <c r="O3752">
        <v>0</v>
      </c>
    </row>
    <row r="3753" spans="14:15" x14ac:dyDescent="0.3">
      <c r="N3753">
        <v>3748</v>
      </c>
      <c r="O3753">
        <v>1</v>
      </c>
    </row>
    <row r="3754" spans="14:15" x14ac:dyDescent="0.3">
      <c r="N3754">
        <v>3749</v>
      </c>
      <c r="O3754">
        <v>0</v>
      </c>
    </row>
    <row r="3755" spans="14:15" x14ac:dyDescent="0.3">
      <c r="N3755">
        <v>3750</v>
      </c>
      <c r="O3755">
        <v>0</v>
      </c>
    </row>
    <row r="3756" spans="14:15" x14ac:dyDescent="0.3">
      <c r="N3756">
        <v>3751</v>
      </c>
      <c r="O3756">
        <v>0</v>
      </c>
    </row>
    <row r="3757" spans="14:15" x14ac:dyDescent="0.3">
      <c r="N3757">
        <v>3752</v>
      </c>
      <c r="O3757">
        <v>0</v>
      </c>
    </row>
    <row r="3758" spans="14:15" x14ac:dyDescent="0.3">
      <c r="N3758">
        <v>3753</v>
      </c>
      <c r="O3758">
        <v>0</v>
      </c>
    </row>
    <row r="3759" spans="14:15" x14ac:dyDescent="0.3">
      <c r="N3759">
        <v>3754</v>
      </c>
      <c r="O3759">
        <v>0</v>
      </c>
    </row>
    <row r="3760" spans="14:15" x14ac:dyDescent="0.3">
      <c r="N3760">
        <v>3755</v>
      </c>
      <c r="O3760">
        <v>0</v>
      </c>
    </row>
    <row r="3761" spans="14:15" x14ac:dyDescent="0.3">
      <c r="N3761">
        <v>3756</v>
      </c>
      <c r="O3761">
        <v>0</v>
      </c>
    </row>
    <row r="3762" spans="14:15" x14ac:dyDescent="0.3">
      <c r="N3762">
        <v>3757</v>
      </c>
      <c r="O3762">
        <v>0</v>
      </c>
    </row>
    <row r="3763" spans="14:15" x14ac:dyDescent="0.3">
      <c r="N3763">
        <v>3758</v>
      </c>
      <c r="O3763">
        <v>0</v>
      </c>
    </row>
    <row r="3764" spans="14:15" x14ac:dyDescent="0.3">
      <c r="N3764">
        <v>3759</v>
      </c>
      <c r="O3764">
        <v>0</v>
      </c>
    </row>
    <row r="3765" spans="14:15" x14ac:dyDescent="0.3">
      <c r="N3765">
        <v>3760</v>
      </c>
      <c r="O3765">
        <v>0</v>
      </c>
    </row>
    <row r="3766" spans="14:15" x14ac:dyDescent="0.3">
      <c r="N3766">
        <v>3761</v>
      </c>
      <c r="O3766">
        <v>0</v>
      </c>
    </row>
    <row r="3767" spans="14:15" x14ac:dyDescent="0.3">
      <c r="N3767">
        <v>3762</v>
      </c>
      <c r="O3767">
        <v>0</v>
      </c>
    </row>
    <row r="3768" spans="14:15" x14ac:dyDescent="0.3">
      <c r="N3768">
        <v>3763</v>
      </c>
      <c r="O3768">
        <v>1</v>
      </c>
    </row>
    <row r="3769" spans="14:15" x14ac:dyDescent="0.3">
      <c r="N3769">
        <v>3764</v>
      </c>
      <c r="O3769">
        <v>0</v>
      </c>
    </row>
    <row r="3770" spans="14:15" x14ac:dyDescent="0.3">
      <c r="N3770">
        <v>3765</v>
      </c>
      <c r="O3770">
        <v>0</v>
      </c>
    </row>
    <row r="3771" spans="14:15" x14ac:dyDescent="0.3">
      <c r="N3771">
        <v>3766</v>
      </c>
      <c r="O3771">
        <v>0</v>
      </c>
    </row>
    <row r="3772" spans="14:15" x14ac:dyDescent="0.3">
      <c r="N3772">
        <v>3767</v>
      </c>
      <c r="O3772">
        <v>0</v>
      </c>
    </row>
    <row r="3773" spans="14:15" x14ac:dyDescent="0.3">
      <c r="N3773">
        <v>3768</v>
      </c>
      <c r="O3773">
        <v>0</v>
      </c>
    </row>
    <row r="3774" spans="14:15" x14ac:dyDescent="0.3">
      <c r="N3774">
        <v>3769</v>
      </c>
      <c r="O3774">
        <v>0</v>
      </c>
    </row>
    <row r="3775" spans="14:15" x14ac:dyDescent="0.3">
      <c r="N3775">
        <v>3770</v>
      </c>
      <c r="O3775">
        <v>0</v>
      </c>
    </row>
    <row r="3776" spans="14:15" x14ac:dyDescent="0.3">
      <c r="N3776">
        <v>3771</v>
      </c>
      <c r="O3776">
        <v>0</v>
      </c>
    </row>
    <row r="3777" spans="14:15" x14ac:dyDescent="0.3">
      <c r="N3777">
        <v>3772</v>
      </c>
      <c r="O3777">
        <v>0</v>
      </c>
    </row>
    <row r="3778" spans="14:15" x14ac:dyDescent="0.3">
      <c r="N3778">
        <v>3773</v>
      </c>
      <c r="O3778">
        <v>0</v>
      </c>
    </row>
    <row r="3779" spans="14:15" x14ac:dyDescent="0.3">
      <c r="N3779">
        <v>3774</v>
      </c>
      <c r="O3779">
        <v>0</v>
      </c>
    </row>
    <row r="3780" spans="14:15" x14ac:dyDescent="0.3">
      <c r="N3780">
        <v>3775</v>
      </c>
      <c r="O3780">
        <v>0</v>
      </c>
    </row>
    <row r="3781" spans="14:15" x14ac:dyDescent="0.3">
      <c r="N3781">
        <v>3776</v>
      </c>
      <c r="O3781">
        <v>0</v>
      </c>
    </row>
    <row r="3782" spans="14:15" x14ac:dyDescent="0.3">
      <c r="N3782">
        <v>3777</v>
      </c>
      <c r="O3782">
        <v>0</v>
      </c>
    </row>
    <row r="3783" spans="14:15" x14ac:dyDescent="0.3">
      <c r="N3783">
        <v>3778</v>
      </c>
      <c r="O3783">
        <v>0</v>
      </c>
    </row>
    <row r="3784" spans="14:15" x14ac:dyDescent="0.3">
      <c r="N3784">
        <v>3779</v>
      </c>
      <c r="O3784">
        <v>0</v>
      </c>
    </row>
    <row r="3785" spans="14:15" x14ac:dyDescent="0.3">
      <c r="N3785">
        <v>3780</v>
      </c>
      <c r="O3785">
        <v>0</v>
      </c>
    </row>
    <row r="3786" spans="14:15" x14ac:dyDescent="0.3">
      <c r="N3786">
        <v>3781</v>
      </c>
      <c r="O3786">
        <v>0</v>
      </c>
    </row>
    <row r="3787" spans="14:15" x14ac:dyDescent="0.3">
      <c r="N3787">
        <v>3782</v>
      </c>
      <c r="O3787">
        <v>0</v>
      </c>
    </row>
    <row r="3788" spans="14:15" x14ac:dyDescent="0.3">
      <c r="N3788">
        <v>3783</v>
      </c>
      <c r="O3788">
        <v>0</v>
      </c>
    </row>
    <row r="3789" spans="14:15" x14ac:dyDescent="0.3">
      <c r="N3789">
        <v>3784</v>
      </c>
      <c r="O3789">
        <v>0</v>
      </c>
    </row>
    <row r="3790" spans="14:15" x14ac:dyDescent="0.3">
      <c r="N3790">
        <v>3785</v>
      </c>
      <c r="O3790">
        <v>0</v>
      </c>
    </row>
    <row r="3791" spans="14:15" x14ac:dyDescent="0.3">
      <c r="N3791">
        <v>3786</v>
      </c>
      <c r="O3791">
        <v>0</v>
      </c>
    </row>
    <row r="3792" spans="14:15" x14ac:dyDescent="0.3">
      <c r="N3792">
        <v>3787</v>
      </c>
      <c r="O3792">
        <v>0</v>
      </c>
    </row>
    <row r="3793" spans="14:15" x14ac:dyDescent="0.3">
      <c r="N3793">
        <v>3788</v>
      </c>
      <c r="O3793">
        <v>0</v>
      </c>
    </row>
    <row r="3794" spans="14:15" x14ac:dyDescent="0.3">
      <c r="N3794">
        <v>3789</v>
      </c>
      <c r="O3794">
        <v>0</v>
      </c>
    </row>
    <row r="3795" spans="14:15" x14ac:dyDescent="0.3">
      <c r="N3795">
        <v>3790</v>
      </c>
      <c r="O3795">
        <v>0</v>
      </c>
    </row>
    <row r="3796" spans="14:15" x14ac:dyDescent="0.3">
      <c r="N3796">
        <v>3791</v>
      </c>
      <c r="O3796">
        <v>0</v>
      </c>
    </row>
    <row r="3797" spans="14:15" x14ac:dyDescent="0.3">
      <c r="N3797">
        <v>3792</v>
      </c>
      <c r="O3797">
        <v>0</v>
      </c>
    </row>
    <row r="3798" spans="14:15" x14ac:dyDescent="0.3">
      <c r="N3798">
        <v>3793</v>
      </c>
      <c r="O3798">
        <v>0</v>
      </c>
    </row>
    <row r="3799" spans="14:15" x14ac:dyDescent="0.3">
      <c r="N3799">
        <v>3794</v>
      </c>
      <c r="O3799">
        <v>0</v>
      </c>
    </row>
    <row r="3800" spans="14:15" x14ac:dyDescent="0.3">
      <c r="N3800">
        <v>3795</v>
      </c>
      <c r="O3800">
        <v>0</v>
      </c>
    </row>
    <row r="3801" spans="14:15" x14ac:dyDescent="0.3">
      <c r="N3801">
        <v>3796</v>
      </c>
      <c r="O3801">
        <v>0</v>
      </c>
    </row>
    <row r="3802" spans="14:15" x14ac:dyDescent="0.3">
      <c r="N3802">
        <v>3797</v>
      </c>
      <c r="O3802">
        <v>0</v>
      </c>
    </row>
    <row r="3803" spans="14:15" x14ac:dyDescent="0.3">
      <c r="N3803">
        <v>3798</v>
      </c>
      <c r="O3803">
        <v>0</v>
      </c>
    </row>
    <row r="3804" spans="14:15" x14ac:dyDescent="0.3">
      <c r="N3804">
        <v>3799</v>
      </c>
      <c r="O3804">
        <v>0</v>
      </c>
    </row>
    <row r="3805" spans="14:15" x14ac:dyDescent="0.3">
      <c r="N3805">
        <v>3800</v>
      </c>
      <c r="O3805">
        <v>0</v>
      </c>
    </row>
    <row r="3806" spans="14:15" x14ac:dyDescent="0.3">
      <c r="N3806">
        <v>3801</v>
      </c>
      <c r="O3806">
        <v>0</v>
      </c>
    </row>
    <row r="3807" spans="14:15" x14ac:dyDescent="0.3">
      <c r="N3807">
        <v>3802</v>
      </c>
      <c r="O3807">
        <v>0</v>
      </c>
    </row>
    <row r="3808" spans="14:15" x14ac:dyDescent="0.3">
      <c r="N3808">
        <v>3803</v>
      </c>
      <c r="O3808">
        <v>0</v>
      </c>
    </row>
    <row r="3809" spans="14:15" x14ac:dyDescent="0.3">
      <c r="N3809">
        <v>3804</v>
      </c>
      <c r="O3809">
        <v>0</v>
      </c>
    </row>
    <row r="3810" spans="14:15" x14ac:dyDescent="0.3">
      <c r="N3810">
        <v>3805</v>
      </c>
      <c r="O3810">
        <v>0</v>
      </c>
    </row>
    <row r="3811" spans="14:15" x14ac:dyDescent="0.3">
      <c r="N3811">
        <v>3806</v>
      </c>
      <c r="O3811">
        <v>0</v>
      </c>
    </row>
    <row r="3812" spans="14:15" x14ac:dyDescent="0.3">
      <c r="N3812">
        <v>3807</v>
      </c>
      <c r="O3812">
        <v>0</v>
      </c>
    </row>
    <row r="3813" spans="14:15" x14ac:dyDescent="0.3">
      <c r="N3813">
        <v>3808</v>
      </c>
      <c r="O3813">
        <v>0</v>
      </c>
    </row>
    <row r="3814" spans="14:15" x14ac:dyDescent="0.3">
      <c r="N3814">
        <v>3809</v>
      </c>
      <c r="O3814">
        <v>0</v>
      </c>
    </row>
    <row r="3815" spans="14:15" x14ac:dyDescent="0.3">
      <c r="N3815">
        <v>3810</v>
      </c>
      <c r="O3815">
        <v>0</v>
      </c>
    </row>
    <row r="3816" spans="14:15" x14ac:dyDescent="0.3">
      <c r="N3816">
        <v>3811</v>
      </c>
      <c r="O3816">
        <v>0</v>
      </c>
    </row>
    <row r="3817" spans="14:15" x14ac:dyDescent="0.3">
      <c r="N3817">
        <v>3812</v>
      </c>
      <c r="O3817">
        <v>0</v>
      </c>
    </row>
    <row r="3818" spans="14:15" x14ac:dyDescent="0.3">
      <c r="N3818">
        <v>3813</v>
      </c>
      <c r="O3818">
        <v>0</v>
      </c>
    </row>
    <row r="3819" spans="14:15" x14ac:dyDescent="0.3">
      <c r="N3819">
        <v>3814</v>
      </c>
      <c r="O3819">
        <v>0</v>
      </c>
    </row>
    <row r="3820" spans="14:15" x14ac:dyDescent="0.3">
      <c r="N3820">
        <v>3815</v>
      </c>
      <c r="O3820">
        <v>0</v>
      </c>
    </row>
    <row r="3821" spans="14:15" x14ac:dyDescent="0.3">
      <c r="N3821">
        <v>3816</v>
      </c>
      <c r="O3821">
        <v>0</v>
      </c>
    </row>
    <row r="3822" spans="14:15" x14ac:dyDescent="0.3">
      <c r="N3822">
        <v>3817</v>
      </c>
      <c r="O3822">
        <v>0</v>
      </c>
    </row>
    <row r="3823" spans="14:15" x14ac:dyDescent="0.3">
      <c r="N3823">
        <v>3818</v>
      </c>
      <c r="O3823">
        <v>0</v>
      </c>
    </row>
    <row r="3824" spans="14:15" x14ac:dyDescent="0.3">
      <c r="N3824">
        <v>3819</v>
      </c>
      <c r="O3824">
        <v>0</v>
      </c>
    </row>
    <row r="3825" spans="14:15" x14ac:dyDescent="0.3">
      <c r="N3825">
        <v>3820</v>
      </c>
      <c r="O3825">
        <v>0</v>
      </c>
    </row>
    <row r="3826" spans="14:15" x14ac:dyDescent="0.3">
      <c r="N3826">
        <v>3821</v>
      </c>
      <c r="O3826">
        <v>0</v>
      </c>
    </row>
    <row r="3827" spans="14:15" x14ac:dyDescent="0.3">
      <c r="N3827">
        <v>3822</v>
      </c>
      <c r="O3827">
        <v>0</v>
      </c>
    </row>
    <row r="3828" spans="14:15" x14ac:dyDescent="0.3">
      <c r="N3828">
        <v>3823</v>
      </c>
      <c r="O3828">
        <v>0</v>
      </c>
    </row>
    <row r="3829" spans="14:15" x14ac:dyDescent="0.3">
      <c r="N3829">
        <v>3824</v>
      </c>
      <c r="O3829">
        <v>0</v>
      </c>
    </row>
    <row r="3830" spans="14:15" x14ac:dyDescent="0.3">
      <c r="N3830">
        <v>3825</v>
      </c>
      <c r="O3830">
        <v>0</v>
      </c>
    </row>
    <row r="3831" spans="14:15" x14ac:dyDescent="0.3">
      <c r="N3831">
        <v>3826</v>
      </c>
      <c r="O3831">
        <v>0</v>
      </c>
    </row>
    <row r="3832" spans="14:15" x14ac:dyDescent="0.3">
      <c r="N3832">
        <v>3827</v>
      </c>
      <c r="O3832">
        <v>0</v>
      </c>
    </row>
    <row r="3833" spans="14:15" x14ac:dyDescent="0.3">
      <c r="N3833">
        <v>3828</v>
      </c>
      <c r="O3833">
        <v>0</v>
      </c>
    </row>
    <row r="3834" spans="14:15" x14ac:dyDescent="0.3">
      <c r="N3834">
        <v>3829</v>
      </c>
      <c r="O3834">
        <v>0</v>
      </c>
    </row>
    <row r="3835" spans="14:15" x14ac:dyDescent="0.3">
      <c r="N3835">
        <v>3830</v>
      </c>
      <c r="O3835">
        <v>0</v>
      </c>
    </row>
    <row r="3836" spans="14:15" x14ac:dyDescent="0.3">
      <c r="N3836">
        <v>3831</v>
      </c>
      <c r="O3836">
        <v>0</v>
      </c>
    </row>
    <row r="3837" spans="14:15" x14ac:dyDescent="0.3">
      <c r="N3837">
        <v>3832</v>
      </c>
      <c r="O3837">
        <v>0</v>
      </c>
    </row>
    <row r="3838" spans="14:15" x14ac:dyDescent="0.3">
      <c r="N3838">
        <v>3833</v>
      </c>
      <c r="O3838">
        <v>0</v>
      </c>
    </row>
    <row r="3839" spans="14:15" x14ac:dyDescent="0.3">
      <c r="N3839">
        <v>3834</v>
      </c>
      <c r="O3839">
        <v>0</v>
      </c>
    </row>
    <row r="3840" spans="14:15" x14ac:dyDescent="0.3">
      <c r="N3840">
        <v>3835</v>
      </c>
      <c r="O3840">
        <v>0</v>
      </c>
    </row>
    <row r="3841" spans="14:15" x14ac:dyDescent="0.3">
      <c r="N3841">
        <v>3836</v>
      </c>
      <c r="O3841">
        <v>0</v>
      </c>
    </row>
    <row r="3842" spans="14:15" x14ac:dyDescent="0.3">
      <c r="N3842">
        <v>3837</v>
      </c>
      <c r="O3842">
        <v>0</v>
      </c>
    </row>
    <row r="3843" spans="14:15" x14ac:dyDescent="0.3">
      <c r="N3843">
        <v>3838</v>
      </c>
      <c r="O3843">
        <v>0</v>
      </c>
    </row>
    <row r="3844" spans="14:15" x14ac:dyDescent="0.3">
      <c r="N3844">
        <v>3839</v>
      </c>
      <c r="O3844">
        <v>0</v>
      </c>
    </row>
    <row r="3845" spans="14:15" x14ac:dyDescent="0.3">
      <c r="N3845">
        <v>3840</v>
      </c>
      <c r="O3845">
        <v>0</v>
      </c>
    </row>
    <row r="3846" spans="14:15" x14ac:dyDescent="0.3">
      <c r="N3846">
        <v>3841</v>
      </c>
      <c r="O3846">
        <v>0</v>
      </c>
    </row>
    <row r="3847" spans="14:15" x14ac:dyDescent="0.3">
      <c r="N3847">
        <v>3842</v>
      </c>
      <c r="O3847">
        <v>0</v>
      </c>
    </row>
    <row r="3848" spans="14:15" x14ac:dyDescent="0.3">
      <c r="N3848">
        <v>3843</v>
      </c>
      <c r="O3848">
        <v>0</v>
      </c>
    </row>
    <row r="3849" spans="14:15" x14ac:dyDescent="0.3">
      <c r="N3849">
        <v>3844</v>
      </c>
      <c r="O3849">
        <v>0</v>
      </c>
    </row>
    <row r="3850" spans="14:15" x14ac:dyDescent="0.3">
      <c r="N3850">
        <v>3845</v>
      </c>
      <c r="O3850">
        <v>0</v>
      </c>
    </row>
    <row r="3851" spans="14:15" x14ac:dyDescent="0.3">
      <c r="N3851">
        <v>3846</v>
      </c>
      <c r="O3851">
        <v>0</v>
      </c>
    </row>
    <row r="3852" spans="14:15" x14ac:dyDescent="0.3">
      <c r="N3852">
        <v>3847</v>
      </c>
      <c r="O3852">
        <v>0</v>
      </c>
    </row>
    <row r="3853" spans="14:15" x14ac:dyDescent="0.3">
      <c r="N3853">
        <v>3848</v>
      </c>
      <c r="O3853">
        <v>0</v>
      </c>
    </row>
    <row r="3854" spans="14:15" x14ac:dyDescent="0.3">
      <c r="N3854">
        <v>3849</v>
      </c>
      <c r="O3854">
        <v>0</v>
      </c>
    </row>
    <row r="3855" spans="14:15" x14ac:dyDescent="0.3">
      <c r="N3855">
        <v>3850</v>
      </c>
      <c r="O3855">
        <v>0</v>
      </c>
    </row>
    <row r="3856" spans="14:15" x14ac:dyDescent="0.3">
      <c r="N3856">
        <v>3851</v>
      </c>
      <c r="O3856">
        <v>0</v>
      </c>
    </row>
    <row r="3857" spans="14:15" x14ac:dyDescent="0.3">
      <c r="N3857">
        <v>3852</v>
      </c>
      <c r="O3857">
        <v>0</v>
      </c>
    </row>
    <row r="3858" spans="14:15" x14ac:dyDescent="0.3">
      <c r="N3858">
        <v>3853</v>
      </c>
      <c r="O3858">
        <v>0</v>
      </c>
    </row>
    <row r="3859" spans="14:15" x14ac:dyDescent="0.3">
      <c r="N3859">
        <v>3854</v>
      </c>
      <c r="O3859">
        <v>0</v>
      </c>
    </row>
    <row r="3860" spans="14:15" x14ac:dyDescent="0.3">
      <c r="N3860">
        <v>3855</v>
      </c>
      <c r="O3860">
        <v>0</v>
      </c>
    </row>
    <row r="3861" spans="14:15" x14ac:dyDescent="0.3">
      <c r="N3861">
        <v>3856</v>
      </c>
      <c r="O3861">
        <v>0</v>
      </c>
    </row>
    <row r="3862" spans="14:15" x14ac:dyDescent="0.3">
      <c r="N3862">
        <v>3857</v>
      </c>
      <c r="O3862">
        <v>0</v>
      </c>
    </row>
    <row r="3863" spans="14:15" x14ac:dyDescent="0.3">
      <c r="N3863">
        <v>3858</v>
      </c>
      <c r="O3863">
        <v>0</v>
      </c>
    </row>
    <row r="3864" spans="14:15" x14ac:dyDescent="0.3">
      <c r="N3864">
        <v>3859</v>
      </c>
      <c r="O3864">
        <v>0</v>
      </c>
    </row>
    <row r="3865" spans="14:15" x14ac:dyDescent="0.3">
      <c r="N3865">
        <v>3860</v>
      </c>
      <c r="O3865">
        <v>0</v>
      </c>
    </row>
    <row r="3866" spans="14:15" x14ac:dyDescent="0.3">
      <c r="N3866">
        <v>3861</v>
      </c>
      <c r="O3866">
        <v>0</v>
      </c>
    </row>
    <row r="3867" spans="14:15" x14ac:dyDescent="0.3">
      <c r="N3867">
        <v>3862</v>
      </c>
      <c r="O3867">
        <v>0</v>
      </c>
    </row>
    <row r="3868" spans="14:15" x14ac:dyDescent="0.3">
      <c r="N3868">
        <v>3863</v>
      </c>
      <c r="O3868">
        <v>0</v>
      </c>
    </row>
    <row r="3869" spans="14:15" x14ac:dyDescent="0.3">
      <c r="N3869">
        <v>3864</v>
      </c>
      <c r="O3869">
        <v>0</v>
      </c>
    </row>
    <row r="3870" spans="14:15" x14ac:dyDescent="0.3">
      <c r="N3870">
        <v>3865</v>
      </c>
      <c r="O3870">
        <v>0</v>
      </c>
    </row>
    <row r="3871" spans="14:15" x14ac:dyDescent="0.3">
      <c r="N3871">
        <v>3866</v>
      </c>
      <c r="O3871">
        <v>0</v>
      </c>
    </row>
    <row r="3872" spans="14:15" x14ac:dyDescent="0.3">
      <c r="N3872">
        <v>3867</v>
      </c>
      <c r="O3872">
        <v>0</v>
      </c>
    </row>
    <row r="3873" spans="14:15" x14ac:dyDescent="0.3">
      <c r="N3873">
        <v>3868</v>
      </c>
      <c r="O3873">
        <v>0</v>
      </c>
    </row>
    <row r="3874" spans="14:15" x14ac:dyDescent="0.3">
      <c r="N3874">
        <v>3869</v>
      </c>
      <c r="O3874">
        <v>0</v>
      </c>
    </row>
    <row r="3875" spans="14:15" x14ac:dyDescent="0.3">
      <c r="N3875">
        <v>3870</v>
      </c>
      <c r="O3875">
        <v>0</v>
      </c>
    </row>
    <row r="3876" spans="14:15" x14ac:dyDescent="0.3">
      <c r="N3876">
        <v>3871</v>
      </c>
      <c r="O3876">
        <v>0</v>
      </c>
    </row>
    <row r="3877" spans="14:15" x14ac:dyDescent="0.3">
      <c r="N3877">
        <v>3872</v>
      </c>
      <c r="O3877">
        <v>0</v>
      </c>
    </row>
    <row r="3878" spans="14:15" x14ac:dyDescent="0.3">
      <c r="N3878">
        <v>3873</v>
      </c>
      <c r="O3878">
        <v>0</v>
      </c>
    </row>
    <row r="3879" spans="14:15" x14ac:dyDescent="0.3">
      <c r="N3879">
        <v>3874</v>
      </c>
      <c r="O3879">
        <v>0</v>
      </c>
    </row>
    <row r="3880" spans="14:15" x14ac:dyDescent="0.3">
      <c r="N3880">
        <v>3875</v>
      </c>
      <c r="O3880">
        <v>0</v>
      </c>
    </row>
    <row r="3881" spans="14:15" x14ac:dyDescent="0.3">
      <c r="N3881">
        <v>3876</v>
      </c>
      <c r="O3881">
        <v>0</v>
      </c>
    </row>
    <row r="3882" spans="14:15" x14ac:dyDescent="0.3">
      <c r="N3882">
        <v>3877</v>
      </c>
      <c r="O3882">
        <v>0</v>
      </c>
    </row>
    <row r="3883" spans="14:15" x14ac:dyDescent="0.3">
      <c r="N3883">
        <v>3878</v>
      </c>
      <c r="O3883">
        <v>0</v>
      </c>
    </row>
    <row r="3884" spans="14:15" x14ac:dyDescent="0.3">
      <c r="N3884">
        <v>3879</v>
      </c>
      <c r="O3884">
        <v>0</v>
      </c>
    </row>
    <row r="3885" spans="14:15" x14ac:dyDescent="0.3">
      <c r="N3885">
        <v>3880</v>
      </c>
      <c r="O3885">
        <v>0</v>
      </c>
    </row>
    <row r="3886" spans="14:15" x14ac:dyDescent="0.3">
      <c r="N3886">
        <v>3881</v>
      </c>
      <c r="O3886">
        <v>0</v>
      </c>
    </row>
    <row r="3887" spans="14:15" x14ac:dyDescent="0.3">
      <c r="N3887">
        <v>3882</v>
      </c>
      <c r="O3887">
        <v>0</v>
      </c>
    </row>
    <row r="3888" spans="14:15" x14ac:dyDescent="0.3">
      <c r="N3888">
        <v>3883</v>
      </c>
      <c r="O3888">
        <v>0</v>
      </c>
    </row>
    <row r="3889" spans="14:15" x14ac:dyDescent="0.3">
      <c r="N3889">
        <v>3884</v>
      </c>
      <c r="O3889">
        <v>0</v>
      </c>
    </row>
    <row r="3890" spans="14:15" x14ac:dyDescent="0.3">
      <c r="N3890">
        <v>3885</v>
      </c>
      <c r="O3890">
        <v>0</v>
      </c>
    </row>
    <row r="3891" spans="14:15" x14ac:dyDescent="0.3">
      <c r="N3891">
        <v>3886</v>
      </c>
      <c r="O3891">
        <v>0</v>
      </c>
    </row>
    <row r="3892" spans="14:15" x14ac:dyDescent="0.3">
      <c r="N3892">
        <v>3887</v>
      </c>
      <c r="O3892">
        <v>0</v>
      </c>
    </row>
    <row r="3893" spans="14:15" x14ac:dyDescent="0.3">
      <c r="N3893">
        <v>3888</v>
      </c>
      <c r="O3893">
        <v>0</v>
      </c>
    </row>
    <row r="3894" spans="14:15" x14ac:dyDescent="0.3">
      <c r="N3894">
        <v>3889</v>
      </c>
      <c r="O3894">
        <v>0</v>
      </c>
    </row>
    <row r="3895" spans="14:15" x14ac:dyDescent="0.3">
      <c r="N3895">
        <v>3890</v>
      </c>
      <c r="O3895">
        <v>0</v>
      </c>
    </row>
    <row r="3896" spans="14:15" x14ac:dyDescent="0.3">
      <c r="N3896">
        <v>3891</v>
      </c>
      <c r="O3896">
        <v>0</v>
      </c>
    </row>
    <row r="3897" spans="14:15" x14ac:dyDescent="0.3">
      <c r="N3897">
        <v>3892</v>
      </c>
      <c r="O3897">
        <v>0</v>
      </c>
    </row>
    <row r="3898" spans="14:15" x14ac:dyDescent="0.3">
      <c r="N3898">
        <v>3893</v>
      </c>
      <c r="O3898">
        <v>0</v>
      </c>
    </row>
    <row r="3899" spans="14:15" x14ac:dyDescent="0.3">
      <c r="N3899">
        <v>3894</v>
      </c>
      <c r="O3899">
        <v>0</v>
      </c>
    </row>
    <row r="3900" spans="14:15" x14ac:dyDescent="0.3">
      <c r="N3900">
        <v>3895</v>
      </c>
      <c r="O3900">
        <v>0</v>
      </c>
    </row>
    <row r="3901" spans="14:15" x14ac:dyDescent="0.3">
      <c r="N3901">
        <v>3896</v>
      </c>
      <c r="O3901">
        <v>0</v>
      </c>
    </row>
    <row r="3902" spans="14:15" x14ac:dyDescent="0.3">
      <c r="N3902">
        <v>3897</v>
      </c>
      <c r="O3902">
        <v>0</v>
      </c>
    </row>
    <row r="3903" spans="14:15" x14ac:dyDescent="0.3">
      <c r="N3903">
        <v>3898</v>
      </c>
      <c r="O3903">
        <v>0</v>
      </c>
    </row>
    <row r="3904" spans="14:15" x14ac:dyDescent="0.3">
      <c r="N3904">
        <v>3899</v>
      </c>
      <c r="O3904">
        <v>0</v>
      </c>
    </row>
    <row r="3905" spans="14:15" x14ac:dyDescent="0.3">
      <c r="N3905">
        <v>3900</v>
      </c>
      <c r="O3905">
        <v>0</v>
      </c>
    </row>
    <row r="3906" spans="14:15" x14ac:dyDescent="0.3">
      <c r="N3906">
        <v>3901</v>
      </c>
      <c r="O3906">
        <v>0</v>
      </c>
    </row>
    <row r="3907" spans="14:15" x14ac:dyDescent="0.3">
      <c r="N3907">
        <v>3902</v>
      </c>
      <c r="O3907">
        <v>0</v>
      </c>
    </row>
    <row r="3908" spans="14:15" x14ac:dyDescent="0.3">
      <c r="N3908">
        <v>3903</v>
      </c>
      <c r="O3908">
        <v>0</v>
      </c>
    </row>
    <row r="3909" spans="14:15" x14ac:dyDescent="0.3">
      <c r="N3909">
        <v>3904</v>
      </c>
      <c r="O3909">
        <v>0</v>
      </c>
    </row>
    <row r="3910" spans="14:15" x14ac:dyDescent="0.3">
      <c r="N3910">
        <v>3905</v>
      </c>
      <c r="O3910">
        <v>0</v>
      </c>
    </row>
    <row r="3911" spans="14:15" x14ac:dyDescent="0.3">
      <c r="N3911">
        <v>3906</v>
      </c>
      <c r="O3911">
        <v>0</v>
      </c>
    </row>
    <row r="3912" spans="14:15" x14ac:dyDescent="0.3">
      <c r="N3912">
        <v>3907</v>
      </c>
      <c r="O3912">
        <v>0</v>
      </c>
    </row>
    <row r="3913" spans="14:15" x14ac:dyDescent="0.3">
      <c r="N3913">
        <v>3908</v>
      </c>
      <c r="O3913">
        <v>0</v>
      </c>
    </row>
    <row r="3914" spans="14:15" x14ac:dyDescent="0.3">
      <c r="N3914">
        <v>3909</v>
      </c>
      <c r="O3914">
        <v>0</v>
      </c>
    </row>
    <row r="3915" spans="14:15" x14ac:dyDescent="0.3">
      <c r="N3915">
        <v>3910</v>
      </c>
      <c r="O3915">
        <v>0</v>
      </c>
    </row>
    <row r="3916" spans="14:15" x14ac:dyDescent="0.3">
      <c r="N3916">
        <v>3911</v>
      </c>
      <c r="O3916">
        <v>0</v>
      </c>
    </row>
    <row r="3917" spans="14:15" x14ac:dyDescent="0.3">
      <c r="N3917">
        <v>3912</v>
      </c>
      <c r="O3917">
        <v>0</v>
      </c>
    </row>
    <row r="3918" spans="14:15" x14ac:dyDescent="0.3">
      <c r="N3918">
        <v>3913</v>
      </c>
      <c r="O3918">
        <v>0</v>
      </c>
    </row>
    <row r="3919" spans="14:15" x14ac:dyDescent="0.3">
      <c r="N3919">
        <v>3914</v>
      </c>
      <c r="O3919">
        <v>0</v>
      </c>
    </row>
    <row r="3920" spans="14:15" x14ac:dyDescent="0.3">
      <c r="N3920">
        <v>3915</v>
      </c>
      <c r="O3920">
        <v>0</v>
      </c>
    </row>
    <row r="3921" spans="14:15" x14ac:dyDescent="0.3">
      <c r="N3921">
        <v>3916</v>
      </c>
      <c r="O3921">
        <v>0</v>
      </c>
    </row>
    <row r="3922" spans="14:15" x14ac:dyDescent="0.3">
      <c r="N3922">
        <v>3917</v>
      </c>
      <c r="O3922">
        <v>0</v>
      </c>
    </row>
    <row r="3923" spans="14:15" x14ac:dyDescent="0.3">
      <c r="N3923">
        <v>3918</v>
      </c>
      <c r="O3923">
        <v>0</v>
      </c>
    </row>
    <row r="3924" spans="14:15" x14ac:dyDescent="0.3">
      <c r="N3924">
        <v>3919</v>
      </c>
      <c r="O3924">
        <v>0</v>
      </c>
    </row>
    <row r="3925" spans="14:15" x14ac:dyDescent="0.3">
      <c r="N3925">
        <v>3920</v>
      </c>
      <c r="O3925">
        <v>0</v>
      </c>
    </row>
    <row r="3926" spans="14:15" x14ac:dyDescent="0.3">
      <c r="N3926">
        <v>3921</v>
      </c>
      <c r="O3926">
        <v>0</v>
      </c>
    </row>
    <row r="3927" spans="14:15" x14ac:dyDescent="0.3">
      <c r="N3927">
        <v>3922</v>
      </c>
      <c r="O3927">
        <v>0</v>
      </c>
    </row>
    <row r="3928" spans="14:15" x14ac:dyDescent="0.3">
      <c r="N3928">
        <v>3923</v>
      </c>
      <c r="O3928">
        <v>0</v>
      </c>
    </row>
    <row r="3929" spans="14:15" x14ac:dyDescent="0.3">
      <c r="N3929">
        <v>3924</v>
      </c>
      <c r="O3929">
        <v>0</v>
      </c>
    </row>
    <row r="3930" spans="14:15" x14ac:dyDescent="0.3">
      <c r="N3930">
        <v>3925</v>
      </c>
      <c r="O3930">
        <v>0</v>
      </c>
    </row>
    <row r="3931" spans="14:15" x14ac:dyDescent="0.3">
      <c r="N3931">
        <v>3926</v>
      </c>
      <c r="O3931">
        <v>0</v>
      </c>
    </row>
    <row r="3932" spans="14:15" x14ac:dyDescent="0.3">
      <c r="N3932">
        <v>3927</v>
      </c>
      <c r="O3932">
        <v>0</v>
      </c>
    </row>
    <row r="3933" spans="14:15" x14ac:dyDescent="0.3">
      <c r="N3933">
        <v>3928</v>
      </c>
      <c r="O3933">
        <v>0</v>
      </c>
    </row>
    <row r="3934" spans="14:15" x14ac:dyDescent="0.3">
      <c r="N3934">
        <v>3929</v>
      </c>
      <c r="O3934">
        <v>0</v>
      </c>
    </row>
    <row r="3935" spans="14:15" x14ac:dyDescent="0.3">
      <c r="N3935">
        <v>3930</v>
      </c>
      <c r="O3935">
        <v>0</v>
      </c>
    </row>
    <row r="3936" spans="14:15" x14ac:dyDescent="0.3">
      <c r="N3936">
        <v>3931</v>
      </c>
      <c r="O3936">
        <v>0</v>
      </c>
    </row>
    <row r="3937" spans="14:15" x14ac:dyDescent="0.3">
      <c r="N3937">
        <v>3932</v>
      </c>
      <c r="O3937">
        <v>0</v>
      </c>
    </row>
    <row r="3938" spans="14:15" x14ac:dyDescent="0.3">
      <c r="N3938">
        <v>3933</v>
      </c>
      <c r="O3938">
        <v>0</v>
      </c>
    </row>
    <row r="3939" spans="14:15" x14ac:dyDescent="0.3">
      <c r="N3939">
        <v>3934</v>
      </c>
      <c r="O3939">
        <v>0</v>
      </c>
    </row>
    <row r="3940" spans="14:15" x14ac:dyDescent="0.3">
      <c r="N3940">
        <v>3935</v>
      </c>
      <c r="O3940">
        <v>0</v>
      </c>
    </row>
    <row r="3941" spans="14:15" x14ac:dyDescent="0.3">
      <c r="N3941">
        <v>3936</v>
      </c>
      <c r="O3941">
        <v>0</v>
      </c>
    </row>
    <row r="3942" spans="14:15" x14ac:dyDescent="0.3">
      <c r="N3942">
        <v>3937</v>
      </c>
      <c r="O3942">
        <v>0</v>
      </c>
    </row>
    <row r="3943" spans="14:15" x14ac:dyDescent="0.3">
      <c r="N3943">
        <v>3938</v>
      </c>
      <c r="O3943">
        <v>0</v>
      </c>
    </row>
    <row r="3944" spans="14:15" x14ac:dyDescent="0.3">
      <c r="N3944">
        <v>3939</v>
      </c>
      <c r="O3944">
        <v>0</v>
      </c>
    </row>
    <row r="3945" spans="14:15" x14ac:dyDescent="0.3">
      <c r="N3945">
        <v>3940</v>
      </c>
      <c r="O3945">
        <v>0</v>
      </c>
    </row>
    <row r="3946" spans="14:15" x14ac:dyDescent="0.3">
      <c r="N3946">
        <v>3941</v>
      </c>
      <c r="O3946">
        <v>0</v>
      </c>
    </row>
    <row r="3947" spans="14:15" x14ac:dyDescent="0.3">
      <c r="N3947">
        <v>3942</v>
      </c>
      <c r="O3947">
        <v>0</v>
      </c>
    </row>
    <row r="3948" spans="14:15" x14ac:dyDescent="0.3">
      <c r="N3948">
        <v>3943</v>
      </c>
      <c r="O3948">
        <v>0</v>
      </c>
    </row>
    <row r="3949" spans="14:15" x14ac:dyDescent="0.3">
      <c r="N3949">
        <v>3944</v>
      </c>
      <c r="O3949">
        <v>0</v>
      </c>
    </row>
    <row r="3950" spans="14:15" x14ac:dyDescent="0.3">
      <c r="N3950">
        <v>3945</v>
      </c>
      <c r="O3950">
        <v>0</v>
      </c>
    </row>
    <row r="3951" spans="14:15" x14ac:dyDescent="0.3">
      <c r="N3951">
        <v>3946</v>
      </c>
      <c r="O3951">
        <v>0</v>
      </c>
    </row>
    <row r="3952" spans="14:15" x14ac:dyDescent="0.3">
      <c r="N3952">
        <v>3947</v>
      </c>
      <c r="O3952">
        <v>0</v>
      </c>
    </row>
    <row r="3953" spans="14:15" x14ac:dyDescent="0.3">
      <c r="N3953">
        <v>3948</v>
      </c>
      <c r="O3953">
        <v>0</v>
      </c>
    </row>
    <row r="3954" spans="14:15" x14ac:dyDescent="0.3">
      <c r="N3954">
        <v>3949</v>
      </c>
      <c r="O3954">
        <v>0</v>
      </c>
    </row>
    <row r="3955" spans="14:15" x14ac:dyDescent="0.3">
      <c r="N3955">
        <v>3950</v>
      </c>
      <c r="O3955">
        <v>0</v>
      </c>
    </row>
    <row r="3956" spans="14:15" x14ac:dyDescent="0.3">
      <c r="N3956">
        <v>3951</v>
      </c>
      <c r="O3956">
        <v>0</v>
      </c>
    </row>
    <row r="3957" spans="14:15" x14ac:dyDescent="0.3">
      <c r="N3957">
        <v>3952</v>
      </c>
      <c r="O3957">
        <v>0</v>
      </c>
    </row>
    <row r="3958" spans="14:15" x14ac:dyDescent="0.3">
      <c r="N3958">
        <v>3953</v>
      </c>
      <c r="O3958">
        <v>0</v>
      </c>
    </row>
    <row r="3959" spans="14:15" x14ac:dyDescent="0.3">
      <c r="N3959">
        <v>3954</v>
      </c>
      <c r="O3959">
        <v>0</v>
      </c>
    </row>
    <row r="3960" spans="14:15" x14ac:dyDescent="0.3">
      <c r="N3960">
        <v>3955</v>
      </c>
      <c r="O3960">
        <v>0</v>
      </c>
    </row>
    <row r="3961" spans="14:15" x14ac:dyDescent="0.3">
      <c r="N3961">
        <v>3956</v>
      </c>
      <c r="O3961">
        <v>0</v>
      </c>
    </row>
    <row r="3962" spans="14:15" x14ac:dyDescent="0.3">
      <c r="N3962">
        <v>3957</v>
      </c>
      <c r="O3962">
        <v>0</v>
      </c>
    </row>
    <row r="3963" spans="14:15" x14ac:dyDescent="0.3">
      <c r="N3963">
        <v>3958</v>
      </c>
      <c r="O3963">
        <v>0</v>
      </c>
    </row>
    <row r="3964" spans="14:15" x14ac:dyDescent="0.3">
      <c r="N3964">
        <v>3959</v>
      </c>
      <c r="O3964">
        <v>0</v>
      </c>
    </row>
    <row r="3965" spans="14:15" x14ac:dyDescent="0.3">
      <c r="N3965">
        <v>3960</v>
      </c>
      <c r="O3965">
        <v>0</v>
      </c>
    </row>
    <row r="3966" spans="14:15" x14ac:dyDescent="0.3">
      <c r="N3966">
        <v>3961</v>
      </c>
      <c r="O3966">
        <v>0</v>
      </c>
    </row>
    <row r="3967" spans="14:15" x14ac:dyDescent="0.3">
      <c r="N3967">
        <v>3962</v>
      </c>
      <c r="O3967">
        <v>0</v>
      </c>
    </row>
    <row r="3968" spans="14:15" x14ac:dyDescent="0.3">
      <c r="N3968">
        <v>3963</v>
      </c>
      <c r="O3968">
        <v>0</v>
      </c>
    </row>
    <row r="3969" spans="14:15" x14ac:dyDescent="0.3">
      <c r="N3969">
        <v>3964</v>
      </c>
      <c r="O3969">
        <v>1</v>
      </c>
    </row>
    <row r="3970" spans="14:15" x14ac:dyDescent="0.3">
      <c r="N3970">
        <v>3965</v>
      </c>
      <c r="O3970">
        <v>0</v>
      </c>
    </row>
    <row r="3971" spans="14:15" x14ac:dyDescent="0.3">
      <c r="N3971">
        <v>3966</v>
      </c>
      <c r="O3971">
        <v>0</v>
      </c>
    </row>
    <row r="3972" spans="14:15" x14ac:dyDescent="0.3">
      <c r="N3972">
        <v>3967</v>
      </c>
      <c r="O3972">
        <v>0</v>
      </c>
    </row>
    <row r="3973" spans="14:15" x14ac:dyDescent="0.3">
      <c r="N3973">
        <v>3968</v>
      </c>
      <c r="O3973">
        <v>0</v>
      </c>
    </row>
    <row r="3974" spans="14:15" x14ac:dyDescent="0.3">
      <c r="N3974">
        <v>3969</v>
      </c>
      <c r="O3974">
        <v>0</v>
      </c>
    </row>
    <row r="3975" spans="14:15" x14ac:dyDescent="0.3">
      <c r="N3975">
        <v>3970</v>
      </c>
      <c r="O3975">
        <v>0</v>
      </c>
    </row>
    <row r="3976" spans="14:15" x14ac:dyDescent="0.3">
      <c r="N3976">
        <v>3971</v>
      </c>
      <c r="O3976">
        <v>0</v>
      </c>
    </row>
    <row r="3977" spans="14:15" x14ac:dyDescent="0.3">
      <c r="N3977">
        <v>3972</v>
      </c>
      <c r="O3977">
        <v>0</v>
      </c>
    </row>
    <row r="3978" spans="14:15" x14ac:dyDescent="0.3">
      <c r="N3978">
        <v>3973</v>
      </c>
      <c r="O3978">
        <v>0</v>
      </c>
    </row>
    <row r="3979" spans="14:15" x14ac:dyDescent="0.3">
      <c r="N3979">
        <v>3974</v>
      </c>
      <c r="O3979">
        <v>0</v>
      </c>
    </row>
    <row r="3980" spans="14:15" x14ac:dyDescent="0.3">
      <c r="N3980">
        <v>3975</v>
      </c>
      <c r="O3980">
        <v>0</v>
      </c>
    </row>
    <row r="3981" spans="14:15" x14ac:dyDescent="0.3">
      <c r="N3981">
        <v>3976</v>
      </c>
      <c r="O3981">
        <v>0</v>
      </c>
    </row>
    <row r="3982" spans="14:15" x14ac:dyDescent="0.3">
      <c r="N3982">
        <v>3977</v>
      </c>
      <c r="O3982">
        <v>0</v>
      </c>
    </row>
    <row r="3983" spans="14:15" x14ac:dyDescent="0.3">
      <c r="N3983">
        <v>3978</v>
      </c>
      <c r="O3983">
        <v>0</v>
      </c>
    </row>
    <row r="3984" spans="14:15" x14ac:dyDescent="0.3">
      <c r="N3984">
        <v>3979</v>
      </c>
      <c r="O3984">
        <v>0</v>
      </c>
    </row>
    <row r="3985" spans="14:15" x14ac:dyDescent="0.3">
      <c r="N3985">
        <v>3980</v>
      </c>
      <c r="O3985">
        <v>0</v>
      </c>
    </row>
    <row r="3986" spans="14:15" x14ac:dyDescent="0.3">
      <c r="N3986">
        <v>3981</v>
      </c>
      <c r="O3986">
        <v>0</v>
      </c>
    </row>
    <row r="3987" spans="14:15" x14ac:dyDescent="0.3">
      <c r="N3987">
        <v>3982</v>
      </c>
      <c r="O3987">
        <v>0</v>
      </c>
    </row>
    <row r="3988" spans="14:15" x14ac:dyDescent="0.3">
      <c r="N3988">
        <v>3983</v>
      </c>
      <c r="O3988">
        <v>0</v>
      </c>
    </row>
    <row r="3989" spans="14:15" x14ac:dyDescent="0.3">
      <c r="N3989">
        <v>3984</v>
      </c>
      <c r="O3989">
        <v>0</v>
      </c>
    </row>
    <row r="3990" spans="14:15" x14ac:dyDescent="0.3">
      <c r="N3990">
        <v>3985</v>
      </c>
      <c r="O3990">
        <v>0</v>
      </c>
    </row>
    <row r="3991" spans="14:15" x14ac:dyDescent="0.3">
      <c r="N3991">
        <v>3986</v>
      </c>
      <c r="O3991">
        <v>0</v>
      </c>
    </row>
    <row r="3992" spans="14:15" x14ac:dyDescent="0.3">
      <c r="N3992">
        <v>3987</v>
      </c>
      <c r="O3992">
        <v>0</v>
      </c>
    </row>
    <row r="3993" spans="14:15" x14ac:dyDescent="0.3">
      <c r="N3993">
        <v>3988</v>
      </c>
      <c r="O3993">
        <v>0</v>
      </c>
    </row>
    <row r="3994" spans="14:15" x14ac:dyDescent="0.3">
      <c r="N3994">
        <v>3989</v>
      </c>
      <c r="O3994">
        <v>0</v>
      </c>
    </row>
    <row r="3995" spans="14:15" x14ac:dyDescent="0.3">
      <c r="N3995">
        <v>3990</v>
      </c>
      <c r="O3995">
        <v>0</v>
      </c>
    </row>
    <row r="3996" spans="14:15" x14ac:dyDescent="0.3">
      <c r="N3996">
        <v>3991</v>
      </c>
      <c r="O3996">
        <v>0</v>
      </c>
    </row>
    <row r="3997" spans="14:15" x14ac:dyDescent="0.3">
      <c r="N3997">
        <v>3992</v>
      </c>
      <c r="O3997">
        <v>0</v>
      </c>
    </row>
    <row r="3998" spans="14:15" x14ac:dyDescent="0.3">
      <c r="N3998">
        <v>3993</v>
      </c>
      <c r="O3998">
        <v>0</v>
      </c>
    </row>
    <row r="3999" spans="14:15" x14ac:dyDescent="0.3">
      <c r="N3999">
        <v>3994</v>
      </c>
      <c r="O3999">
        <v>0</v>
      </c>
    </row>
    <row r="4000" spans="14:15" x14ac:dyDescent="0.3">
      <c r="N4000">
        <v>3995</v>
      </c>
      <c r="O4000">
        <v>0</v>
      </c>
    </row>
    <row r="4001" spans="14:15" x14ac:dyDescent="0.3">
      <c r="N4001">
        <v>3996</v>
      </c>
      <c r="O4001">
        <v>0</v>
      </c>
    </row>
    <row r="4002" spans="14:15" x14ac:dyDescent="0.3">
      <c r="N4002">
        <v>3997</v>
      </c>
      <c r="O4002">
        <v>0</v>
      </c>
    </row>
    <row r="4003" spans="14:15" x14ac:dyDescent="0.3">
      <c r="N4003">
        <v>3998</v>
      </c>
      <c r="O4003">
        <v>0</v>
      </c>
    </row>
    <row r="4004" spans="14:15" x14ac:dyDescent="0.3">
      <c r="N4004">
        <v>3999</v>
      </c>
      <c r="O4004">
        <v>0</v>
      </c>
    </row>
    <row r="4005" spans="14:15" x14ac:dyDescent="0.3">
      <c r="N4005">
        <v>4000</v>
      </c>
      <c r="O4005">
        <v>0</v>
      </c>
    </row>
    <row r="4006" spans="14:15" x14ac:dyDescent="0.3">
      <c r="N4006">
        <v>4001</v>
      </c>
      <c r="O4006">
        <v>0</v>
      </c>
    </row>
    <row r="4007" spans="14:15" x14ac:dyDescent="0.3">
      <c r="N4007">
        <v>4002</v>
      </c>
      <c r="O4007">
        <v>0</v>
      </c>
    </row>
    <row r="4008" spans="14:15" x14ac:dyDescent="0.3">
      <c r="N4008">
        <v>4003</v>
      </c>
      <c r="O4008">
        <v>0</v>
      </c>
    </row>
    <row r="4009" spans="14:15" x14ac:dyDescent="0.3">
      <c r="N4009">
        <v>4004</v>
      </c>
      <c r="O4009">
        <v>0</v>
      </c>
    </row>
    <row r="4010" spans="14:15" x14ac:dyDescent="0.3">
      <c r="N4010">
        <v>4005</v>
      </c>
      <c r="O4010">
        <v>0</v>
      </c>
    </row>
    <row r="4011" spans="14:15" x14ac:dyDescent="0.3">
      <c r="N4011">
        <v>4006</v>
      </c>
      <c r="O4011">
        <v>0</v>
      </c>
    </row>
    <row r="4012" spans="14:15" x14ac:dyDescent="0.3">
      <c r="N4012">
        <v>4007</v>
      </c>
      <c r="O4012">
        <v>0</v>
      </c>
    </row>
    <row r="4013" spans="14:15" x14ac:dyDescent="0.3">
      <c r="N4013">
        <v>4008</v>
      </c>
      <c r="O4013">
        <v>0</v>
      </c>
    </row>
    <row r="4014" spans="14:15" x14ac:dyDescent="0.3">
      <c r="N4014">
        <v>4009</v>
      </c>
      <c r="O4014">
        <v>0</v>
      </c>
    </row>
    <row r="4015" spans="14:15" x14ac:dyDescent="0.3">
      <c r="N4015">
        <v>4010</v>
      </c>
      <c r="O4015">
        <v>0</v>
      </c>
    </row>
    <row r="4016" spans="14:15" x14ac:dyDescent="0.3">
      <c r="N4016">
        <v>4011</v>
      </c>
      <c r="O4016">
        <v>0</v>
      </c>
    </row>
    <row r="4017" spans="14:15" x14ac:dyDescent="0.3">
      <c r="N4017">
        <v>4012</v>
      </c>
      <c r="O4017">
        <v>0</v>
      </c>
    </row>
    <row r="4018" spans="14:15" x14ac:dyDescent="0.3">
      <c r="N4018">
        <v>4013</v>
      </c>
      <c r="O4018">
        <v>0</v>
      </c>
    </row>
    <row r="4019" spans="14:15" x14ac:dyDescent="0.3">
      <c r="N4019">
        <v>4014</v>
      </c>
      <c r="O4019">
        <v>0</v>
      </c>
    </row>
    <row r="4020" spans="14:15" x14ac:dyDescent="0.3">
      <c r="N4020">
        <v>4015</v>
      </c>
      <c r="O4020">
        <v>0</v>
      </c>
    </row>
    <row r="4021" spans="14:15" x14ac:dyDescent="0.3">
      <c r="N4021">
        <v>4016</v>
      </c>
      <c r="O4021">
        <v>0</v>
      </c>
    </row>
    <row r="4022" spans="14:15" x14ac:dyDescent="0.3">
      <c r="N4022">
        <v>4017</v>
      </c>
      <c r="O4022">
        <v>0</v>
      </c>
    </row>
    <row r="4023" spans="14:15" x14ac:dyDescent="0.3">
      <c r="N4023">
        <v>4018</v>
      </c>
      <c r="O4023">
        <v>0</v>
      </c>
    </row>
    <row r="4024" spans="14:15" x14ac:dyDescent="0.3">
      <c r="N4024">
        <v>4019</v>
      </c>
      <c r="O4024">
        <v>0</v>
      </c>
    </row>
    <row r="4025" spans="14:15" x14ac:dyDescent="0.3">
      <c r="N4025">
        <v>4020</v>
      </c>
      <c r="O4025">
        <v>0</v>
      </c>
    </row>
    <row r="4026" spans="14:15" x14ac:dyDescent="0.3">
      <c r="N4026">
        <v>4021</v>
      </c>
      <c r="O4026">
        <v>0</v>
      </c>
    </row>
    <row r="4027" spans="14:15" x14ac:dyDescent="0.3">
      <c r="N4027">
        <v>4022</v>
      </c>
      <c r="O4027">
        <v>0</v>
      </c>
    </row>
    <row r="4028" spans="14:15" x14ac:dyDescent="0.3">
      <c r="N4028">
        <v>4023</v>
      </c>
      <c r="O4028">
        <v>0</v>
      </c>
    </row>
    <row r="4029" spans="14:15" x14ac:dyDescent="0.3">
      <c r="N4029">
        <v>4024</v>
      </c>
      <c r="O4029">
        <v>0</v>
      </c>
    </row>
    <row r="4030" spans="14:15" x14ac:dyDescent="0.3">
      <c r="N4030">
        <v>4025</v>
      </c>
      <c r="O4030">
        <v>0</v>
      </c>
    </row>
    <row r="4031" spans="14:15" x14ac:dyDescent="0.3">
      <c r="N4031">
        <v>4026</v>
      </c>
      <c r="O4031">
        <v>0</v>
      </c>
    </row>
    <row r="4032" spans="14:15" x14ac:dyDescent="0.3">
      <c r="N4032">
        <v>4027</v>
      </c>
      <c r="O4032">
        <v>0</v>
      </c>
    </row>
    <row r="4033" spans="14:15" x14ac:dyDescent="0.3">
      <c r="N4033">
        <v>4028</v>
      </c>
      <c r="O4033">
        <v>0</v>
      </c>
    </row>
    <row r="4034" spans="14:15" x14ac:dyDescent="0.3">
      <c r="N4034">
        <v>4029</v>
      </c>
      <c r="O4034">
        <v>0</v>
      </c>
    </row>
    <row r="4035" spans="14:15" x14ac:dyDescent="0.3">
      <c r="N4035">
        <v>4030</v>
      </c>
      <c r="O4035">
        <v>0</v>
      </c>
    </row>
    <row r="4036" spans="14:15" x14ac:dyDescent="0.3">
      <c r="N4036">
        <v>4031</v>
      </c>
      <c r="O4036">
        <v>0</v>
      </c>
    </row>
    <row r="4037" spans="14:15" x14ac:dyDescent="0.3">
      <c r="N4037">
        <v>4032</v>
      </c>
      <c r="O4037">
        <v>0</v>
      </c>
    </row>
    <row r="4038" spans="14:15" x14ac:dyDescent="0.3">
      <c r="N4038">
        <v>4033</v>
      </c>
      <c r="O4038">
        <v>0</v>
      </c>
    </row>
    <row r="4039" spans="14:15" x14ac:dyDescent="0.3">
      <c r="N4039">
        <v>4034</v>
      </c>
      <c r="O4039">
        <v>0</v>
      </c>
    </row>
    <row r="4040" spans="14:15" x14ac:dyDescent="0.3">
      <c r="N4040">
        <v>4035</v>
      </c>
      <c r="O4040">
        <v>0</v>
      </c>
    </row>
    <row r="4041" spans="14:15" x14ac:dyDescent="0.3">
      <c r="N4041">
        <v>4036</v>
      </c>
      <c r="O4041">
        <v>0</v>
      </c>
    </row>
    <row r="4042" spans="14:15" x14ac:dyDescent="0.3">
      <c r="N4042">
        <v>4037</v>
      </c>
      <c r="O4042">
        <v>0</v>
      </c>
    </row>
    <row r="4043" spans="14:15" x14ac:dyDescent="0.3">
      <c r="N4043">
        <v>4038</v>
      </c>
      <c r="O4043">
        <v>0</v>
      </c>
    </row>
    <row r="4044" spans="14:15" x14ac:dyDescent="0.3">
      <c r="N4044">
        <v>4039</v>
      </c>
      <c r="O4044">
        <v>0</v>
      </c>
    </row>
    <row r="4045" spans="14:15" x14ac:dyDescent="0.3">
      <c r="N4045">
        <v>4040</v>
      </c>
      <c r="O4045">
        <v>0</v>
      </c>
    </row>
    <row r="4046" spans="14:15" x14ac:dyDescent="0.3">
      <c r="N4046">
        <v>4041</v>
      </c>
      <c r="O4046">
        <v>0</v>
      </c>
    </row>
    <row r="4047" spans="14:15" x14ac:dyDescent="0.3">
      <c r="N4047">
        <v>4042</v>
      </c>
      <c r="O4047">
        <v>0</v>
      </c>
    </row>
    <row r="4048" spans="14:15" x14ac:dyDescent="0.3">
      <c r="N4048">
        <v>4043</v>
      </c>
      <c r="O4048">
        <v>0</v>
      </c>
    </row>
    <row r="4049" spans="14:15" x14ac:dyDescent="0.3">
      <c r="N4049">
        <v>4044</v>
      </c>
      <c r="O4049">
        <v>0</v>
      </c>
    </row>
    <row r="4050" spans="14:15" x14ac:dyDescent="0.3">
      <c r="N4050">
        <v>4045</v>
      </c>
      <c r="O4050">
        <v>0</v>
      </c>
    </row>
    <row r="4051" spans="14:15" x14ac:dyDescent="0.3">
      <c r="N4051">
        <v>4046</v>
      </c>
      <c r="O4051">
        <v>0</v>
      </c>
    </row>
    <row r="4052" spans="14:15" x14ac:dyDescent="0.3">
      <c r="N4052">
        <v>4047</v>
      </c>
      <c r="O4052">
        <v>0</v>
      </c>
    </row>
    <row r="4053" spans="14:15" x14ac:dyDescent="0.3">
      <c r="N4053">
        <v>4048</v>
      </c>
      <c r="O4053">
        <v>0</v>
      </c>
    </row>
    <row r="4054" spans="14:15" x14ac:dyDescent="0.3">
      <c r="N4054">
        <v>4049</v>
      </c>
      <c r="O4054">
        <v>0</v>
      </c>
    </row>
    <row r="4055" spans="14:15" x14ac:dyDescent="0.3">
      <c r="N4055">
        <v>4050</v>
      </c>
      <c r="O4055">
        <v>0</v>
      </c>
    </row>
    <row r="4056" spans="14:15" x14ac:dyDescent="0.3">
      <c r="N4056">
        <v>4051</v>
      </c>
      <c r="O4056">
        <v>0</v>
      </c>
    </row>
    <row r="4057" spans="14:15" x14ac:dyDescent="0.3">
      <c r="N4057">
        <v>4052</v>
      </c>
      <c r="O4057">
        <v>0</v>
      </c>
    </row>
    <row r="4058" spans="14:15" x14ac:dyDescent="0.3">
      <c r="N4058">
        <v>4053</v>
      </c>
      <c r="O4058">
        <v>0</v>
      </c>
    </row>
    <row r="4059" spans="14:15" x14ac:dyDescent="0.3">
      <c r="N4059">
        <v>4054</v>
      </c>
      <c r="O4059">
        <v>0</v>
      </c>
    </row>
    <row r="4060" spans="14:15" x14ac:dyDescent="0.3">
      <c r="N4060">
        <v>4055</v>
      </c>
      <c r="O4060">
        <v>1</v>
      </c>
    </row>
    <row r="4061" spans="14:15" x14ac:dyDescent="0.3">
      <c r="N4061">
        <v>4056</v>
      </c>
      <c r="O4061">
        <v>0</v>
      </c>
    </row>
    <row r="4062" spans="14:15" x14ac:dyDescent="0.3">
      <c r="N4062">
        <v>4057</v>
      </c>
      <c r="O4062">
        <v>0</v>
      </c>
    </row>
    <row r="4063" spans="14:15" x14ac:dyDescent="0.3">
      <c r="N4063">
        <v>4058</v>
      </c>
      <c r="O4063">
        <v>1</v>
      </c>
    </row>
    <row r="4064" spans="14:15" x14ac:dyDescent="0.3">
      <c r="N4064">
        <v>4059</v>
      </c>
      <c r="O4064">
        <v>0</v>
      </c>
    </row>
    <row r="4065" spans="14:15" x14ac:dyDescent="0.3">
      <c r="N4065">
        <v>4060</v>
      </c>
      <c r="O4065">
        <v>0</v>
      </c>
    </row>
    <row r="4066" spans="14:15" x14ac:dyDescent="0.3">
      <c r="N4066">
        <v>4061</v>
      </c>
      <c r="O4066">
        <v>0</v>
      </c>
    </row>
    <row r="4067" spans="14:15" x14ac:dyDescent="0.3">
      <c r="N4067">
        <v>4062</v>
      </c>
      <c r="O4067">
        <v>0</v>
      </c>
    </row>
    <row r="4068" spans="14:15" x14ac:dyDescent="0.3">
      <c r="N4068">
        <v>4063</v>
      </c>
      <c r="O4068">
        <v>0</v>
      </c>
    </row>
    <row r="4069" spans="14:15" x14ac:dyDescent="0.3">
      <c r="N4069">
        <v>4064</v>
      </c>
      <c r="O4069">
        <v>0</v>
      </c>
    </row>
    <row r="4070" spans="14:15" x14ac:dyDescent="0.3">
      <c r="N4070">
        <v>4065</v>
      </c>
      <c r="O4070">
        <v>0</v>
      </c>
    </row>
    <row r="4071" spans="14:15" x14ac:dyDescent="0.3">
      <c r="N4071">
        <v>4066</v>
      </c>
      <c r="O4071">
        <v>0</v>
      </c>
    </row>
    <row r="4072" spans="14:15" x14ac:dyDescent="0.3">
      <c r="N4072">
        <v>4067</v>
      </c>
      <c r="O4072">
        <v>0</v>
      </c>
    </row>
    <row r="4073" spans="14:15" x14ac:dyDescent="0.3">
      <c r="N4073">
        <v>4068</v>
      </c>
      <c r="O4073">
        <v>1</v>
      </c>
    </row>
    <row r="4074" spans="14:15" x14ac:dyDescent="0.3">
      <c r="N4074">
        <v>4069</v>
      </c>
      <c r="O4074">
        <v>0</v>
      </c>
    </row>
    <row r="4075" spans="14:15" x14ac:dyDescent="0.3">
      <c r="N4075">
        <v>4070</v>
      </c>
      <c r="O4075">
        <v>0</v>
      </c>
    </row>
    <row r="4076" spans="14:15" x14ac:dyDescent="0.3">
      <c r="N4076">
        <v>4071</v>
      </c>
      <c r="O4076">
        <v>0</v>
      </c>
    </row>
    <row r="4077" spans="14:15" x14ac:dyDescent="0.3">
      <c r="N4077">
        <v>4072</v>
      </c>
      <c r="O4077">
        <v>0</v>
      </c>
    </row>
    <row r="4078" spans="14:15" x14ac:dyDescent="0.3">
      <c r="N4078">
        <v>4073</v>
      </c>
      <c r="O4078">
        <v>0</v>
      </c>
    </row>
    <row r="4079" spans="14:15" x14ac:dyDescent="0.3">
      <c r="N4079">
        <v>4074</v>
      </c>
      <c r="O4079">
        <v>0</v>
      </c>
    </row>
    <row r="4080" spans="14:15" x14ac:dyDescent="0.3">
      <c r="N4080">
        <v>4075</v>
      </c>
      <c r="O4080">
        <v>0</v>
      </c>
    </row>
    <row r="4081" spans="14:15" x14ac:dyDescent="0.3">
      <c r="N4081">
        <v>4076</v>
      </c>
      <c r="O4081">
        <v>0</v>
      </c>
    </row>
    <row r="4082" spans="14:15" x14ac:dyDescent="0.3">
      <c r="N4082">
        <v>4077</v>
      </c>
      <c r="O4082">
        <v>0</v>
      </c>
    </row>
    <row r="4083" spans="14:15" x14ac:dyDescent="0.3">
      <c r="N4083">
        <v>4078</v>
      </c>
      <c r="O4083">
        <v>0</v>
      </c>
    </row>
    <row r="4084" spans="14:15" x14ac:dyDescent="0.3">
      <c r="N4084">
        <v>4079</v>
      </c>
      <c r="O4084">
        <v>0</v>
      </c>
    </row>
    <row r="4085" spans="14:15" x14ac:dyDescent="0.3">
      <c r="N4085">
        <v>4080</v>
      </c>
      <c r="O4085">
        <v>0</v>
      </c>
    </row>
    <row r="4086" spans="14:15" x14ac:dyDescent="0.3">
      <c r="N4086">
        <v>4081</v>
      </c>
      <c r="O4086">
        <v>1</v>
      </c>
    </row>
    <row r="4087" spans="14:15" x14ac:dyDescent="0.3">
      <c r="N4087">
        <v>4082</v>
      </c>
      <c r="O4087">
        <v>0</v>
      </c>
    </row>
    <row r="4088" spans="14:15" x14ac:dyDescent="0.3">
      <c r="N4088">
        <v>4083</v>
      </c>
      <c r="O4088">
        <v>0</v>
      </c>
    </row>
    <row r="4089" spans="14:15" x14ac:dyDescent="0.3">
      <c r="N4089">
        <v>4084</v>
      </c>
      <c r="O4089">
        <v>0</v>
      </c>
    </row>
    <row r="4090" spans="14:15" x14ac:dyDescent="0.3">
      <c r="N4090">
        <v>4085</v>
      </c>
      <c r="O4090">
        <v>0</v>
      </c>
    </row>
    <row r="4091" spans="14:15" x14ac:dyDescent="0.3">
      <c r="N4091">
        <v>4086</v>
      </c>
      <c r="O4091">
        <v>0</v>
      </c>
    </row>
    <row r="4092" spans="14:15" x14ac:dyDescent="0.3">
      <c r="N4092">
        <v>4087</v>
      </c>
      <c r="O4092">
        <v>0</v>
      </c>
    </row>
    <row r="4093" spans="14:15" x14ac:dyDescent="0.3">
      <c r="N4093">
        <v>4088</v>
      </c>
      <c r="O4093">
        <v>0</v>
      </c>
    </row>
    <row r="4094" spans="14:15" x14ac:dyDescent="0.3">
      <c r="N4094">
        <v>4089</v>
      </c>
      <c r="O4094">
        <v>0</v>
      </c>
    </row>
    <row r="4095" spans="14:15" x14ac:dyDescent="0.3">
      <c r="N4095">
        <v>4090</v>
      </c>
      <c r="O4095">
        <v>0</v>
      </c>
    </row>
    <row r="4096" spans="14:15" x14ac:dyDescent="0.3">
      <c r="N4096">
        <v>4091</v>
      </c>
      <c r="O4096">
        <v>0</v>
      </c>
    </row>
    <row r="4097" spans="14:15" x14ac:dyDescent="0.3">
      <c r="N4097">
        <v>4092</v>
      </c>
      <c r="O4097">
        <v>0</v>
      </c>
    </row>
    <row r="4098" spans="14:15" x14ac:dyDescent="0.3">
      <c r="N4098">
        <v>4093</v>
      </c>
      <c r="O4098">
        <v>0</v>
      </c>
    </row>
    <row r="4099" spans="14:15" x14ac:dyDescent="0.3">
      <c r="N4099">
        <v>4094</v>
      </c>
      <c r="O4099">
        <v>0</v>
      </c>
    </row>
    <row r="4100" spans="14:15" x14ac:dyDescent="0.3">
      <c r="N4100">
        <v>4095</v>
      </c>
      <c r="O4100">
        <v>0</v>
      </c>
    </row>
    <row r="4101" spans="14:15" x14ac:dyDescent="0.3">
      <c r="N4101">
        <v>4096</v>
      </c>
      <c r="O4101">
        <v>0</v>
      </c>
    </row>
    <row r="4102" spans="14:15" x14ac:dyDescent="0.3">
      <c r="N4102">
        <v>4097</v>
      </c>
      <c r="O4102">
        <v>0</v>
      </c>
    </row>
    <row r="4103" spans="14:15" x14ac:dyDescent="0.3">
      <c r="N4103">
        <v>4098</v>
      </c>
      <c r="O4103">
        <v>0</v>
      </c>
    </row>
    <row r="4104" spans="14:15" x14ac:dyDescent="0.3">
      <c r="N4104">
        <v>4099</v>
      </c>
      <c r="O4104">
        <v>0</v>
      </c>
    </row>
    <row r="4105" spans="14:15" x14ac:dyDescent="0.3">
      <c r="N4105">
        <v>4100</v>
      </c>
      <c r="O4105">
        <v>0</v>
      </c>
    </row>
    <row r="4106" spans="14:15" x14ac:dyDescent="0.3">
      <c r="N4106">
        <v>4101</v>
      </c>
      <c r="O4106">
        <v>0</v>
      </c>
    </row>
    <row r="4107" spans="14:15" x14ac:dyDescent="0.3">
      <c r="N4107">
        <v>4102</v>
      </c>
      <c r="O4107">
        <v>0</v>
      </c>
    </row>
    <row r="4108" spans="14:15" x14ac:dyDescent="0.3">
      <c r="N4108">
        <v>4103</v>
      </c>
      <c r="O4108">
        <v>0</v>
      </c>
    </row>
    <row r="4109" spans="14:15" x14ac:dyDescent="0.3">
      <c r="N4109">
        <v>4104</v>
      </c>
      <c r="O4109">
        <v>0</v>
      </c>
    </row>
    <row r="4110" spans="14:15" x14ac:dyDescent="0.3">
      <c r="N4110">
        <v>4105</v>
      </c>
      <c r="O4110">
        <v>0</v>
      </c>
    </row>
    <row r="4111" spans="14:15" x14ac:dyDescent="0.3">
      <c r="N4111">
        <v>4106</v>
      </c>
      <c r="O4111">
        <v>0</v>
      </c>
    </row>
    <row r="4112" spans="14:15" x14ac:dyDescent="0.3">
      <c r="N4112">
        <v>4107</v>
      </c>
      <c r="O4112">
        <v>0</v>
      </c>
    </row>
    <row r="4113" spans="14:15" x14ac:dyDescent="0.3">
      <c r="N4113">
        <v>4108</v>
      </c>
      <c r="O4113">
        <v>0</v>
      </c>
    </row>
    <row r="4114" spans="14:15" x14ac:dyDescent="0.3">
      <c r="N4114">
        <v>4109</v>
      </c>
      <c r="O4114">
        <v>0</v>
      </c>
    </row>
    <row r="4115" spans="14:15" x14ac:dyDescent="0.3">
      <c r="N4115">
        <v>4110</v>
      </c>
      <c r="O4115">
        <v>0</v>
      </c>
    </row>
    <row r="4116" spans="14:15" x14ac:dyDescent="0.3">
      <c r="N4116">
        <v>4111</v>
      </c>
      <c r="O4116">
        <v>0</v>
      </c>
    </row>
    <row r="4117" spans="14:15" x14ac:dyDescent="0.3">
      <c r="N4117">
        <v>4112</v>
      </c>
      <c r="O4117">
        <v>0</v>
      </c>
    </row>
    <row r="4118" spans="14:15" x14ac:dyDescent="0.3">
      <c r="N4118">
        <v>4113</v>
      </c>
      <c r="O4118">
        <v>0</v>
      </c>
    </row>
    <row r="4119" spans="14:15" x14ac:dyDescent="0.3">
      <c r="N4119">
        <v>4114</v>
      </c>
      <c r="O4119">
        <v>0</v>
      </c>
    </row>
    <row r="4120" spans="14:15" x14ac:dyDescent="0.3">
      <c r="N4120">
        <v>4115</v>
      </c>
      <c r="O4120">
        <v>0</v>
      </c>
    </row>
    <row r="4121" spans="14:15" x14ac:dyDescent="0.3">
      <c r="N4121">
        <v>4116</v>
      </c>
      <c r="O4121">
        <v>0</v>
      </c>
    </row>
    <row r="4122" spans="14:15" x14ac:dyDescent="0.3">
      <c r="N4122">
        <v>4117</v>
      </c>
      <c r="O4122">
        <v>0</v>
      </c>
    </row>
    <row r="4123" spans="14:15" x14ac:dyDescent="0.3">
      <c r="N4123">
        <v>4118</v>
      </c>
      <c r="O4123">
        <v>0</v>
      </c>
    </row>
    <row r="4124" spans="14:15" x14ac:dyDescent="0.3">
      <c r="N4124">
        <v>4119</v>
      </c>
      <c r="O4124">
        <v>0</v>
      </c>
    </row>
    <row r="4125" spans="14:15" x14ac:dyDescent="0.3">
      <c r="N4125">
        <v>4120</v>
      </c>
      <c r="O4125">
        <v>0</v>
      </c>
    </row>
    <row r="4126" spans="14:15" x14ac:dyDescent="0.3">
      <c r="N4126">
        <v>4121</v>
      </c>
      <c r="O4126">
        <v>0</v>
      </c>
    </row>
    <row r="4127" spans="14:15" x14ac:dyDescent="0.3">
      <c r="N4127">
        <v>4122</v>
      </c>
      <c r="O4127">
        <v>0</v>
      </c>
    </row>
    <row r="4128" spans="14:15" x14ac:dyDescent="0.3">
      <c r="N4128">
        <v>4123</v>
      </c>
      <c r="O4128">
        <v>0</v>
      </c>
    </row>
    <row r="4129" spans="14:15" x14ac:dyDescent="0.3">
      <c r="N4129">
        <v>4124</v>
      </c>
      <c r="O4129">
        <v>0</v>
      </c>
    </row>
    <row r="4130" spans="14:15" x14ac:dyDescent="0.3">
      <c r="N4130">
        <v>4125</v>
      </c>
      <c r="O4130">
        <v>0</v>
      </c>
    </row>
    <row r="4131" spans="14:15" x14ac:dyDescent="0.3">
      <c r="N4131">
        <v>4126</v>
      </c>
      <c r="O4131">
        <v>0</v>
      </c>
    </row>
    <row r="4132" spans="14:15" x14ac:dyDescent="0.3">
      <c r="N4132">
        <v>4127</v>
      </c>
      <c r="O4132">
        <v>0</v>
      </c>
    </row>
    <row r="4133" spans="14:15" x14ac:dyDescent="0.3">
      <c r="N4133">
        <v>4128</v>
      </c>
      <c r="O4133">
        <v>0</v>
      </c>
    </row>
    <row r="4134" spans="14:15" x14ac:dyDescent="0.3">
      <c r="N4134">
        <v>4129</v>
      </c>
      <c r="O4134">
        <v>0</v>
      </c>
    </row>
    <row r="4135" spans="14:15" x14ac:dyDescent="0.3">
      <c r="N4135">
        <v>4130</v>
      </c>
      <c r="O4135">
        <v>0</v>
      </c>
    </row>
    <row r="4136" spans="14:15" x14ac:dyDescent="0.3">
      <c r="N4136">
        <v>4131</v>
      </c>
      <c r="O4136">
        <v>0</v>
      </c>
    </row>
    <row r="4137" spans="14:15" x14ac:dyDescent="0.3">
      <c r="N4137">
        <v>4132</v>
      </c>
      <c r="O4137">
        <v>0</v>
      </c>
    </row>
    <row r="4138" spans="14:15" x14ac:dyDescent="0.3">
      <c r="N4138">
        <v>4133</v>
      </c>
      <c r="O4138">
        <v>0</v>
      </c>
    </row>
    <row r="4139" spans="14:15" x14ac:dyDescent="0.3">
      <c r="N4139">
        <v>4134</v>
      </c>
      <c r="O4139">
        <v>0</v>
      </c>
    </row>
    <row r="4140" spans="14:15" x14ac:dyDescent="0.3">
      <c r="N4140">
        <v>4135</v>
      </c>
      <c r="O4140">
        <v>0</v>
      </c>
    </row>
    <row r="4141" spans="14:15" x14ac:dyDescent="0.3">
      <c r="N4141">
        <v>4136</v>
      </c>
      <c r="O4141">
        <v>0</v>
      </c>
    </row>
    <row r="4142" spans="14:15" x14ac:dyDescent="0.3">
      <c r="N4142">
        <v>4137</v>
      </c>
      <c r="O4142">
        <v>0</v>
      </c>
    </row>
    <row r="4143" spans="14:15" x14ac:dyDescent="0.3">
      <c r="N4143">
        <v>4138</v>
      </c>
      <c r="O4143">
        <v>0</v>
      </c>
    </row>
    <row r="4144" spans="14:15" x14ac:dyDescent="0.3">
      <c r="N4144">
        <v>4139</v>
      </c>
      <c r="O4144">
        <v>0</v>
      </c>
    </row>
    <row r="4145" spans="14:15" x14ac:dyDescent="0.3">
      <c r="N4145">
        <v>4140</v>
      </c>
      <c r="O4145">
        <v>0</v>
      </c>
    </row>
    <row r="4146" spans="14:15" x14ac:dyDescent="0.3">
      <c r="N4146">
        <v>4141</v>
      </c>
      <c r="O4146">
        <v>0</v>
      </c>
    </row>
    <row r="4147" spans="14:15" x14ac:dyDescent="0.3">
      <c r="N4147">
        <v>4142</v>
      </c>
      <c r="O4147">
        <v>0</v>
      </c>
    </row>
    <row r="4148" spans="14:15" x14ac:dyDescent="0.3">
      <c r="N4148">
        <v>4143</v>
      </c>
      <c r="O4148">
        <v>0</v>
      </c>
    </row>
    <row r="4149" spans="14:15" x14ac:dyDescent="0.3">
      <c r="N4149">
        <v>4144</v>
      </c>
      <c r="O4149">
        <v>0</v>
      </c>
    </row>
    <row r="4150" spans="14:15" x14ac:dyDescent="0.3">
      <c r="N4150">
        <v>4145</v>
      </c>
      <c r="O4150">
        <v>1</v>
      </c>
    </row>
    <row r="4151" spans="14:15" x14ac:dyDescent="0.3">
      <c r="N4151">
        <v>4146</v>
      </c>
      <c r="O4151">
        <v>0</v>
      </c>
    </row>
    <row r="4152" spans="14:15" x14ac:dyDescent="0.3">
      <c r="N4152">
        <v>4147</v>
      </c>
      <c r="O4152">
        <v>0</v>
      </c>
    </row>
    <row r="4153" spans="14:15" x14ac:dyDescent="0.3">
      <c r="N4153">
        <v>4148</v>
      </c>
      <c r="O4153">
        <v>1</v>
      </c>
    </row>
    <row r="4154" spans="14:15" x14ac:dyDescent="0.3">
      <c r="N4154">
        <v>4149</v>
      </c>
      <c r="O4154">
        <v>0</v>
      </c>
    </row>
    <row r="4155" spans="14:15" x14ac:dyDescent="0.3">
      <c r="N4155">
        <v>4150</v>
      </c>
      <c r="O4155">
        <v>0</v>
      </c>
    </row>
    <row r="4156" spans="14:15" x14ac:dyDescent="0.3">
      <c r="N4156">
        <v>4151</v>
      </c>
      <c r="O4156">
        <v>0</v>
      </c>
    </row>
    <row r="4157" spans="14:15" x14ac:dyDescent="0.3">
      <c r="N4157">
        <v>4152</v>
      </c>
      <c r="O4157">
        <v>0</v>
      </c>
    </row>
    <row r="4158" spans="14:15" x14ac:dyDescent="0.3">
      <c r="N4158">
        <v>4153</v>
      </c>
      <c r="O4158">
        <v>0</v>
      </c>
    </row>
    <row r="4159" spans="14:15" x14ac:dyDescent="0.3">
      <c r="N4159">
        <v>4154</v>
      </c>
      <c r="O4159">
        <v>0</v>
      </c>
    </row>
    <row r="4160" spans="14:15" x14ac:dyDescent="0.3">
      <c r="N4160">
        <v>4155</v>
      </c>
      <c r="O4160">
        <v>0</v>
      </c>
    </row>
    <row r="4161" spans="14:15" x14ac:dyDescent="0.3">
      <c r="N4161">
        <v>4156</v>
      </c>
      <c r="O4161">
        <v>0</v>
      </c>
    </row>
    <row r="4162" spans="14:15" x14ac:dyDescent="0.3">
      <c r="N4162">
        <v>4157</v>
      </c>
      <c r="O4162">
        <v>0</v>
      </c>
    </row>
    <row r="4163" spans="14:15" x14ac:dyDescent="0.3">
      <c r="N4163">
        <v>4158</v>
      </c>
      <c r="O4163">
        <v>0</v>
      </c>
    </row>
    <row r="4164" spans="14:15" x14ac:dyDescent="0.3">
      <c r="N4164">
        <v>4159</v>
      </c>
      <c r="O4164">
        <v>0</v>
      </c>
    </row>
    <row r="4165" spans="14:15" x14ac:dyDescent="0.3">
      <c r="N4165">
        <v>4160</v>
      </c>
      <c r="O4165">
        <v>0</v>
      </c>
    </row>
    <row r="4166" spans="14:15" x14ac:dyDescent="0.3">
      <c r="N4166">
        <v>4161</v>
      </c>
      <c r="O4166">
        <v>0</v>
      </c>
    </row>
    <row r="4167" spans="14:15" x14ac:dyDescent="0.3">
      <c r="N4167">
        <v>4162</v>
      </c>
      <c r="O4167">
        <v>0</v>
      </c>
    </row>
    <row r="4168" spans="14:15" x14ac:dyDescent="0.3">
      <c r="N4168">
        <v>4163</v>
      </c>
      <c r="O4168">
        <v>0</v>
      </c>
    </row>
    <row r="4169" spans="14:15" x14ac:dyDescent="0.3">
      <c r="N4169">
        <v>4164</v>
      </c>
      <c r="O4169">
        <v>0</v>
      </c>
    </row>
    <row r="4170" spans="14:15" x14ac:dyDescent="0.3">
      <c r="N4170">
        <v>4165</v>
      </c>
      <c r="O4170">
        <v>0</v>
      </c>
    </row>
    <row r="4171" spans="14:15" x14ac:dyDescent="0.3">
      <c r="N4171">
        <v>4166</v>
      </c>
      <c r="O4171">
        <v>0</v>
      </c>
    </row>
    <row r="4172" spans="14:15" x14ac:dyDescent="0.3">
      <c r="N4172">
        <v>4167</v>
      </c>
      <c r="O4172">
        <v>0</v>
      </c>
    </row>
    <row r="4173" spans="14:15" x14ac:dyDescent="0.3">
      <c r="N4173">
        <v>4168</v>
      </c>
      <c r="O4173">
        <v>0</v>
      </c>
    </row>
    <row r="4174" spans="14:15" x14ac:dyDescent="0.3">
      <c r="N4174">
        <v>4169</v>
      </c>
      <c r="O4174">
        <v>0</v>
      </c>
    </row>
    <row r="4175" spans="14:15" x14ac:dyDescent="0.3">
      <c r="N4175">
        <v>4170</v>
      </c>
      <c r="O4175">
        <v>0</v>
      </c>
    </row>
    <row r="4176" spans="14:15" x14ac:dyDescent="0.3">
      <c r="N4176">
        <v>4171</v>
      </c>
      <c r="O4176">
        <v>0</v>
      </c>
    </row>
    <row r="4177" spans="14:15" x14ac:dyDescent="0.3">
      <c r="N4177">
        <v>4172</v>
      </c>
      <c r="O4177">
        <v>0</v>
      </c>
    </row>
    <row r="4178" spans="14:15" x14ac:dyDescent="0.3">
      <c r="N4178">
        <v>4173</v>
      </c>
      <c r="O4178">
        <v>0</v>
      </c>
    </row>
    <row r="4179" spans="14:15" x14ac:dyDescent="0.3">
      <c r="N4179">
        <v>4174</v>
      </c>
      <c r="O4179">
        <v>0</v>
      </c>
    </row>
    <row r="4180" spans="14:15" x14ac:dyDescent="0.3">
      <c r="N4180">
        <v>4175</v>
      </c>
      <c r="O4180">
        <v>0</v>
      </c>
    </row>
    <row r="4181" spans="14:15" x14ac:dyDescent="0.3">
      <c r="N4181">
        <v>4176</v>
      </c>
      <c r="O4181">
        <v>0</v>
      </c>
    </row>
    <row r="4182" spans="14:15" x14ac:dyDescent="0.3">
      <c r="N4182">
        <v>4177</v>
      </c>
      <c r="O4182">
        <v>0</v>
      </c>
    </row>
    <row r="4183" spans="14:15" x14ac:dyDescent="0.3">
      <c r="N4183">
        <v>4178</v>
      </c>
      <c r="O4183">
        <v>0</v>
      </c>
    </row>
    <row r="4184" spans="14:15" x14ac:dyDescent="0.3">
      <c r="N4184">
        <v>4179</v>
      </c>
      <c r="O4184">
        <v>0</v>
      </c>
    </row>
    <row r="4185" spans="14:15" x14ac:dyDescent="0.3">
      <c r="N4185">
        <v>4180</v>
      </c>
      <c r="O4185">
        <v>0</v>
      </c>
    </row>
    <row r="4186" spans="14:15" x14ac:dyDescent="0.3">
      <c r="N4186">
        <v>4181</v>
      </c>
      <c r="O4186">
        <v>0</v>
      </c>
    </row>
    <row r="4187" spans="14:15" x14ac:dyDescent="0.3">
      <c r="N4187">
        <v>4182</v>
      </c>
      <c r="O4187">
        <v>0</v>
      </c>
    </row>
    <row r="4188" spans="14:15" x14ac:dyDescent="0.3">
      <c r="N4188">
        <v>4183</v>
      </c>
      <c r="O4188">
        <v>0</v>
      </c>
    </row>
    <row r="4189" spans="14:15" x14ac:dyDescent="0.3">
      <c r="N4189">
        <v>4184</v>
      </c>
      <c r="O4189">
        <v>0</v>
      </c>
    </row>
    <row r="4190" spans="14:15" x14ac:dyDescent="0.3">
      <c r="N4190">
        <v>4185</v>
      </c>
      <c r="O4190">
        <v>0</v>
      </c>
    </row>
    <row r="4191" spans="14:15" x14ac:dyDescent="0.3">
      <c r="N4191">
        <v>4186</v>
      </c>
      <c r="O4191">
        <v>0</v>
      </c>
    </row>
    <row r="4192" spans="14:15" x14ac:dyDescent="0.3">
      <c r="N4192">
        <v>4187</v>
      </c>
      <c r="O4192">
        <v>0</v>
      </c>
    </row>
    <row r="4193" spans="14:15" x14ac:dyDescent="0.3">
      <c r="N4193">
        <v>4188</v>
      </c>
      <c r="O4193">
        <v>0</v>
      </c>
    </row>
    <row r="4194" spans="14:15" x14ac:dyDescent="0.3">
      <c r="N4194">
        <v>4189</v>
      </c>
      <c r="O4194">
        <v>0</v>
      </c>
    </row>
    <row r="4195" spans="14:15" x14ac:dyDescent="0.3">
      <c r="N4195">
        <v>4190</v>
      </c>
      <c r="O4195">
        <v>0</v>
      </c>
    </row>
    <row r="4196" spans="14:15" x14ac:dyDescent="0.3">
      <c r="N4196">
        <v>4191</v>
      </c>
      <c r="O4196">
        <v>0</v>
      </c>
    </row>
    <row r="4197" spans="14:15" x14ac:dyDescent="0.3">
      <c r="N4197">
        <v>4192</v>
      </c>
      <c r="O4197">
        <v>0</v>
      </c>
    </row>
    <row r="4198" spans="14:15" x14ac:dyDescent="0.3">
      <c r="N4198">
        <v>4193</v>
      </c>
      <c r="O4198">
        <v>0</v>
      </c>
    </row>
    <row r="4199" spans="14:15" x14ac:dyDescent="0.3">
      <c r="N4199">
        <v>4194</v>
      </c>
      <c r="O4199">
        <v>0</v>
      </c>
    </row>
    <row r="4200" spans="14:15" x14ac:dyDescent="0.3">
      <c r="N4200">
        <v>4195</v>
      </c>
      <c r="O4200">
        <v>0</v>
      </c>
    </row>
    <row r="4201" spans="14:15" x14ac:dyDescent="0.3">
      <c r="N4201">
        <v>4196</v>
      </c>
      <c r="O4201">
        <v>0</v>
      </c>
    </row>
    <row r="4202" spans="14:15" x14ac:dyDescent="0.3">
      <c r="N4202">
        <v>4197</v>
      </c>
      <c r="O4202">
        <v>0</v>
      </c>
    </row>
    <row r="4203" spans="14:15" x14ac:dyDescent="0.3">
      <c r="N4203">
        <v>4198</v>
      </c>
      <c r="O4203">
        <v>0</v>
      </c>
    </row>
    <row r="4204" spans="14:15" x14ac:dyDescent="0.3">
      <c r="N4204">
        <v>4199</v>
      </c>
      <c r="O4204">
        <v>0</v>
      </c>
    </row>
    <row r="4205" spans="14:15" x14ac:dyDescent="0.3">
      <c r="N4205">
        <v>4200</v>
      </c>
      <c r="O4205">
        <v>0</v>
      </c>
    </row>
    <row r="4206" spans="14:15" x14ac:dyDescent="0.3">
      <c r="N4206">
        <v>4201</v>
      </c>
      <c r="O4206">
        <v>0</v>
      </c>
    </row>
    <row r="4207" spans="14:15" x14ac:dyDescent="0.3">
      <c r="N4207">
        <v>4202</v>
      </c>
      <c r="O4207">
        <v>1</v>
      </c>
    </row>
    <row r="4208" spans="14:15" x14ac:dyDescent="0.3">
      <c r="N4208">
        <v>4203</v>
      </c>
      <c r="O4208">
        <v>0</v>
      </c>
    </row>
    <row r="4209" spans="14:15" x14ac:dyDescent="0.3">
      <c r="N4209">
        <v>4204</v>
      </c>
      <c r="O4209">
        <v>0</v>
      </c>
    </row>
    <row r="4210" spans="14:15" x14ac:dyDescent="0.3">
      <c r="N4210">
        <v>4205</v>
      </c>
      <c r="O4210">
        <v>0</v>
      </c>
    </row>
    <row r="4211" spans="14:15" x14ac:dyDescent="0.3">
      <c r="N4211">
        <v>4206</v>
      </c>
      <c r="O4211">
        <v>0</v>
      </c>
    </row>
    <row r="4212" spans="14:15" x14ac:dyDescent="0.3">
      <c r="N4212">
        <v>4207</v>
      </c>
      <c r="O4212">
        <v>0</v>
      </c>
    </row>
    <row r="4213" spans="14:15" x14ac:dyDescent="0.3">
      <c r="N4213">
        <v>4208</v>
      </c>
      <c r="O4213">
        <v>0</v>
      </c>
    </row>
    <row r="4214" spans="14:15" x14ac:dyDescent="0.3">
      <c r="N4214">
        <v>4209</v>
      </c>
      <c r="O4214">
        <v>0</v>
      </c>
    </row>
    <row r="4215" spans="14:15" x14ac:dyDescent="0.3">
      <c r="N4215">
        <v>4210</v>
      </c>
      <c r="O4215">
        <v>0</v>
      </c>
    </row>
    <row r="4216" spans="14:15" x14ac:dyDescent="0.3">
      <c r="N4216">
        <v>4211</v>
      </c>
      <c r="O4216">
        <v>0</v>
      </c>
    </row>
    <row r="4217" spans="14:15" x14ac:dyDescent="0.3">
      <c r="N4217">
        <v>4212</v>
      </c>
      <c r="O4217">
        <v>0</v>
      </c>
    </row>
    <row r="4218" spans="14:15" x14ac:dyDescent="0.3">
      <c r="N4218">
        <v>4213</v>
      </c>
      <c r="O4218">
        <v>0</v>
      </c>
    </row>
    <row r="4219" spans="14:15" x14ac:dyDescent="0.3">
      <c r="N4219">
        <v>4214</v>
      </c>
      <c r="O4219">
        <v>0</v>
      </c>
    </row>
    <row r="4220" spans="14:15" x14ac:dyDescent="0.3">
      <c r="N4220">
        <v>4215</v>
      </c>
      <c r="O4220">
        <v>0</v>
      </c>
    </row>
    <row r="4221" spans="14:15" x14ac:dyDescent="0.3">
      <c r="N4221">
        <v>4216</v>
      </c>
      <c r="O4221">
        <v>0</v>
      </c>
    </row>
    <row r="4222" spans="14:15" x14ac:dyDescent="0.3">
      <c r="N4222">
        <v>4217</v>
      </c>
      <c r="O4222">
        <v>0</v>
      </c>
    </row>
    <row r="4223" spans="14:15" x14ac:dyDescent="0.3">
      <c r="N4223">
        <v>4218</v>
      </c>
      <c r="O4223">
        <v>0</v>
      </c>
    </row>
    <row r="4224" spans="14:15" x14ac:dyDescent="0.3">
      <c r="N4224">
        <v>4219</v>
      </c>
      <c r="O4224">
        <v>0</v>
      </c>
    </row>
    <row r="4225" spans="14:15" x14ac:dyDescent="0.3">
      <c r="N4225">
        <v>4220</v>
      </c>
      <c r="O4225">
        <v>0</v>
      </c>
    </row>
    <row r="4226" spans="14:15" x14ac:dyDescent="0.3">
      <c r="N4226">
        <v>4221</v>
      </c>
      <c r="O4226">
        <v>1</v>
      </c>
    </row>
    <row r="4227" spans="14:15" x14ac:dyDescent="0.3">
      <c r="N4227">
        <v>4222</v>
      </c>
      <c r="O4227">
        <v>0</v>
      </c>
    </row>
    <row r="4228" spans="14:15" x14ac:dyDescent="0.3">
      <c r="N4228">
        <v>4223</v>
      </c>
      <c r="O4228">
        <v>0</v>
      </c>
    </row>
    <row r="4229" spans="14:15" x14ac:dyDescent="0.3">
      <c r="N4229">
        <v>4224</v>
      </c>
      <c r="O4229">
        <v>0</v>
      </c>
    </row>
    <row r="4230" spans="14:15" x14ac:dyDescent="0.3">
      <c r="N4230">
        <v>4225</v>
      </c>
      <c r="O4230">
        <v>0</v>
      </c>
    </row>
    <row r="4231" spans="14:15" x14ac:dyDescent="0.3">
      <c r="N4231">
        <v>4226</v>
      </c>
      <c r="O4231">
        <v>0</v>
      </c>
    </row>
    <row r="4232" spans="14:15" x14ac:dyDescent="0.3">
      <c r="N4232">
        <v>4227</v>
      </c>
      <c r="O4232">
        <v>0</v>
      </c>
    </row>
    <row r="4233" spans="14:15" x14ac:dyDescent="0.3">
      <c r="N4233">
        <v>4228</v>
      </c>
      <c r="O4233">
        <v>0</v>
      </c>
    </row>
    <row r="4234" spans="14:15" x14ac:dyDescent="0.3">
      <c r="N4234">
        <v>4229</v>
      </c>
      <c r="O4234">
        <v>0</v>
      </c>
    </row>
    <row r="4235" spans="14:15" x14ac:dyDescent="0.3">
      <c r="N4235">
        <v>4230</v>
      </c>
      <c r="O4235">
        <v>0</v>
      </c>
    </row>
    <row r="4236" spans="14:15" x14ac:dyDescent="0.3">
      <c r="N4236">
        <v>4231</v>
      </c>
      <c r="O4236">
        <v>0</v>
      </c>
    </row>
    <row r="4237" spans="14:15" x14ac:dyDescent="0.3">
      <c r="N4237">
        <v>4232</v>
      </c>
      <c r="O4237">
        <v>0</v>
      </c>
    </row>
    <row r="4238" spans="14:15" x14ac:dyDescent="0.3">
      <c r="N4238">
        <v>4233</v>
      </c>
      <c r="O4238">
        <v>0</v>
      </c>
    </row>
    <row r="4239" spans="14:15" x14ac:dyDescent="0.3">
      <c r="N4239">
        <v>4234</v>
      </c>
      <c r="O4239">
        <v>0</v>
      </c>
    </row>
    <row r="4240" spans="14:15" x14ac:dyDescent="0.3">
      <c r="N4240">
        <v>4235</v>
      </c>
      <c r="O4240">
        <v>0</v>
      </c>
    </row>
    <row r="4241" spans="14:15" x14ac:dyDescent="0.3">
      <c r="N4241">
        <v>4236</v>
      </c>
      <c r="O4241">
        <v>0</v>
      </c>
    </row>
    <row r="4242" spans="14:15" x14ac:dyDescent="0.3">
      <c r="N4242">
        <v>4237</v>
      </c>
      <c r="O4242">
        <v>0</v>
      </c>
    </row>
    <row r="4243" spans="14:15" x14ac:dyDescent="0.3">
      <c r="N4243">
        <v>4238</v>
      </c>
      <c r="O4243">
        <v>0</v>
      </c>
    </row>
    <row r="4244" spans="14:15" x14ac:dyDescent="0.3">
      <c r="N4244">
        <v>4239</v>
      </c>
      <c r="O4244">
        <v>0</v>
      </c>
    </row>
    <row r="4245" spans="14:15" x14ac:dyDescent="0.3">
      <c r="N4245">
        <v>4240</v>
      </c>
      <c r="O4245">
        <v>0</v>
      </c>
    </row>
    <row r="4246" spans="14:15" x14ac:dyDescent="0.3">
      <c r="N4246">
        <v>4241</v>
      </c>
      <c r="O4246">
        <v>0</v>
      </c>
    </row>
    <row r="4247" spans="14:15" x14ac:dyDescent="0.3">
      <c r="N4247">
        <v>4242</v>
      </c>
      <c r="O4247">
        <v>0</v>
      </c>
    </row>
    <row r="4248" spans="14:15" x14ac:dyDescent="0.3">
      <c r="N4248">
        <v>4243</v>
      </c>
      <c r="O4248">
        <v>0</v>
      </c>
    </row>
    <row r="4249" spans="14:15" x14ac:dyDescent="0.3">
      <c r="N4249">
        <v>4244</v>
      </c>
      <c r="O4249">
        <v>0</v>
      </c>
    </row>
    <row r="4250" spans="14:15" x14ac:dyDescent="0.3">
      <c r="N4250">
        <v>4245</v>
      </c>
      <c r="O4250">
        <v>0</v>
      </c>
    </row>
    <row r="4251" spans="14:15" x14ac:dyDescent="0.3">
      <c r="N4251">
        <v>4246</v>
      </c>
      <c r="O4251">
        <v>0</v>
      </c>
    </row>
    <row r="4252" spans="14:15" x14ac:dyDescent="0.3">
      <c r="N4252">
        <v>4247</v>
      </c>
      <c r="O4252">
        <v>0</v>
      </c>
    </row>
    <row r="4253" spans="14:15" x14ac:dyDescent="0.3">
      <c r="N4253">
        <v>4248</v>
      </c>
      <c r="O4253">
        <v>0</v>
      </c>
    </row>
    <row r="4254" spans="14:15" x14ac:dyDescent="0.3">
      <c r="N4254">
        <v>4249</v>
      </c>
      <c r="O4254">
        <v>0</v>
      </c>
    </row>
    <row r="4255" spans="14:15" x14ac:dyDescent="0.3">
      <c r="N4255">
        <v>4250</v>
      </c>
      <c r="O4255">
        <v>0</v>
      </c>
    </row>
    <row r="4256" spans="14:15" x14ac:dyDescent="0.3">
      <c r="N4256">
        <v>4251</v>
      </c>
      <c r="O4256">
        <v>0</v>
      </c>
    </row>
    <row r="4257" spans="14:15" x14ac:dyDescent="0.3">
      <c r="N4257">
        <v>4252</v>
      </c>
      <c r="O4257">
        <v>0</v>
      </c>
    </row>
    <row r="4258" spans="14:15" x14ac:dyDescent="0.3">
      <c r="N4258">
        <v>4253</v>
      </c>
      <c r="O4258">
        <v>0</v>
      </c>
    </row>
    <row r="4259" spans="14:15" x14ac:dyDescent="0.3">
      <c r="N4259">
        <v>4254</v>
      </c>
      <c r="O4259">
        <v>0</v>
      </c>
    </row>
    <row r="4260" spans="14:15" x14ac:dyDescent="0.3">
      <c r="N4260">
        <v>4255</v>
      </c>
      <c r="O4260">
        <v>0</v>
      </c>
    </row>
    <row r="4261" spans="14:15" x14ac:dyDescent="0.3">
      <c r="N4261">
        <v>4256</v>
      </c>
      <c r="O4261">
        <v>0</v>
      </c>
    </row>
    <row r="4262" spans="14:15" x14ac:dyDescent="0.3">
      <c r="N4262">
        <v>4257</v>
      </c>
      <c r="O4262">
        <v>0</v>
      </c>
    </row>
    <row r="4263" spans="14:15" x14ac:dyDescent="0.3">
      <c r="N4263">
        <v>4258</v>
      </c>
      <c r="O4263">
        <v>0</v>
      </c>
    </row>
    <row r="4264" spans="14:15" x14ac:dyDescent="0.3">
      <c r="N4264">
        <v>4259</v>
      </c>
      <c r="O4264">
        <v>0</v>
      </c>
    </row>
    <row r="4265" spans="14:15" x14ac:dyDescent="0.3">
      <c r="N4265">
        <v>4260</v>
      </c>
      <c r="O4265">
        <v>0</v>
      </c>
    </row>
    <row r="4266" spans="14:15" x14ac:dyDescent="0.3">
      <c r="N4266">
        <v>4261</v>
      </c>
      <c r="O4266">
        <v>0</v>
      </c>
    </row>
    <row r="4267" spans="14:15" x14ac:dyDescent="0.3">
      <c r="N4267">
        <v>4262</v>
      </c>
      <c r="O4267">
        <v>0</v>
      </c>
    </row>
    <row r="4268" spans="14:15" x14ac:dyDescent="0.3">
      <c r="N4268">
        <v>4263</v>
      </c>
      <c r="O4268">
        <v>0</v>
      </c>
    </row>
    <row r="4269" spans="14:15" x14ac:dyDescent="0.3">
      <c r="N4269">
        <v>4264</v>
      </c>
      <c r="O4269">
        <v>0</v>
      </c>
    </row>
    <row r="4270" spans="14:15" x14ac:dyDescent="0.3">
      <c r="N4270">
        <v>4265</v>
      </c>
      <c r="O4270">
        <v>0</v>
      </c>
    </row>
    <row r="4271" spans="14:15" x14ac:dyDescent="0.3">
      <c r="N4271">
        <v>4266</v>
      </c>
      <c r="O4271">
        <v>0</v>
      </c>
    </row>
    <row r="4272" spans="14:15" x14ac:dyDescent="0.3">
      <c r="N4272">
        <v>4267</v>
      </c>
      <c r="O4272">
        <v>0</v>
      </c>
    </row>
    <row r="4273" spans="14:15" x14ac:dyDescent="0.3">
      <c r="N4273">
        <v>4268</v>
      </c>
      <c r="O4273">
        <v>0</v>
      </c>
    </row>
    <row r="4274" spans="14:15" x14ac:dyDescent="0.3">
      <c r="N4274">
        <v>4269</v>
      </c>
      <c r="O4274">
        <v>0</v>
      </c>
    </row>
    <row r="4275" spans="14:15" x14ac:dyDescent="0.3">
      <c r="N4275">
        <v>4270</v>
      </c>
      <c r="O4275">
        <v>0</v>
      </c>
    </row>
    <row r="4276" spans="14:15" x14ac:dyDescent="0.3">
      <c r="N4276">
        <v>4271</v>
      </c>
      <c r="O4276">
        <v>0</v>
      </c>
    </row>
    <row r="4277" spans="14:15" x14ac:dyDescent="0.3">
      <c r="N4277">
        <v>4272</v>
      </c>
      <c r="O4277">
        <v>0</v>
      </c>
    </row>
    <row r="4278" spans="14:15" x14ac:dyDescent="0.3">
      <c r="N4278">
        <v>4273</v>
      </c>
      <c r="O4278">
        <v>0</v>
      </c>
    </row>
    <row r="4279" spans="14:15" x14ac:dyDescent="0.3">
      <c r="N4279">
        <v>4274</v>
      </c>
      <c r="O4279">
        <v>0</v>
      </c>
    </row>
    <row r="4280" spans="14:15" x14ac:dyDescent="0.3">
      <c r="N4280">
        <v>4275</v>
      </c>
      <c r="O4280">
        <v>0</v>
      </c>
    </row>
    <row r="4281" spans="14:15" x14ac:dyDescent="0.3">
      <c r="N4281">
        <v>4276</v>
      </c>
      <c r="O4281">
        <v>0</v>
      </c>
    </row>
    <row r="4282" spans="14:15" x14ac:dyDescent="0.3">
      <c r="N4282">
        <v>4277</v>
      </c>
      <c r="O4282">
        <v>0</v>
      </c>
    </row>
    <row r="4283" spans="14:15" x14ac:dyDescent="0.3">
      <c r="N4283">
        <v>4278</v>
      </c>
      <c r="O4283">
        <v>0</v>
      </c>
    </row>
    <row r="4284" spans="14:15" x14ac:dyDescent="0.3">
      <c r="N4284">
        <v>4279</v>
      </c>
      <c r="O4284">
        <v>0</v>
      </c>
    </row>
    <row r="4285" spans="14:15" x14ac:dyDescent="0.3">
      <c r="N4285">
        <v>4280</v>
      </c>
      <c r="O4285">
        <v>0</v>
      </c>
    </row>
    <row r="4286" spans="14:15" x14ac:dyDescent="0.3">
      <c r="N4286">
        <v>4281</v>
      </c>
      <c r="O4286">
        <v>0</v>
      </c>
    </row>
    <row r="4287" spans="14:15" x14ac:dyDescent="0.3">
      <c r="N4287">
        <v>4282</v>
      </c>
      <c r="O4287">
        <v>0</v>
      </c>
    </row>
    <row r="4288" spans="14:15" x14ac:dyDescent="0.3">
      <c r="N4288">
        <v>4283</v>
      </c>
      <c r="O4288">
        <v>0</v>
      </c>
    </row>
    <row r="4289" spans="14:15" x14ac:dyDescent="0.3">
      <c r="N4289">
        <v>4284</v>
      </c>
      <c r="O4289">
        <v>0</v>
      </c>
    </row>
    <row r="4290" spans="14:15" x14ac:dyDescent="0.3">
      <c r="N4290">
        <v>4285</v>
      </c>
      <c r="O4290">
        <v>0</v>
      </c>
    </row>
    <row r="4291" spans="14:15" x14ac:dyDescent="0.3">
      <c r="N4291">
        <v>4286</v>
      </c>
      <c r="O4291">
        <v>0</v>
      </c>
    </row>
    <row r="4292" spans="14:15" x14ac:dyDescent="0.3">
      <c r="N4292">
        <v>4287</v>
      </c>
      <c r="O4292">
        <v>0</v>
      </c>
    </row>
    <row r="4293" spans="14:15" x14ac:dyDescent="0.3">
      <c r="N4293">
        <v>4288</v>
      </c>
      <c r="O4293">
        <v>0</v>
      </c>
    </row>
    <row r="4294" spans="14:15" x14ac:dyDescent="0.3">
      <c r="N4294">
        <v>4289</v>
      </c>
      <c r="O4294">
        <v>0</v>
      </c>
    </row>
    <row r="4295" spans="14:15" x14ac:dyDescent="0.3">
      <c r="N4295">
        <v>4290</v>
      </c>
      <c r="O4295">
        <v>0</v>
      </c>
    </row>
    <row r="4296" spans="14:15" x14ac:dyDescent="0.3">
      <c r="N4296">
        <v>4291</v>
      </c>
      <c r="O4296">
        <v>0</v>
      </c>
    </row>
    <row r="4297" spans="14:15" x14ac:dyDescent="0.3">
      <c r="N4297">
        <v>4292</v>
      </c>
      <c r="O4297">
        <v>0</v>
      </c>
    </row>
    <row r="4298" spans="14:15" x14ac:dyDescent="0.3">
      <c r="N4298">
        <v>4293</v>
      </c>
      <c r="O4298">
        <v>0</v>
      </c>
    </row>
    <row r="4299" spans="14:15" x14ac:dyDescent="0.3">
      <c r="N4299">
        <v>4294</v>
      </c>
      <c r="O4299">
        <v>0</v>
      </c>
    </row>
    <row r="4300" spans="14:15" x14ac:dyDescent="0.3">
      <c r="N4300">
        <v>4295</v>
      </c>
      <c r="O4300">
        <v>0</v>
      </c>
    </row>
    <row r="4301" spans="14:15" x14ac:dyDescent="0.3">
      <c r="N4301">
        <v>4296</v>
      </c>
      <c r="O4301">
        <v>0</v>
      </c>
    </row>
    <row r="4302" spans="14:15" x14ac:dyDescent="0.3">
      <c r="N4302">
        <v>4297</v>
      </c>
      <c r="O4302">
        <v>0</v>
      </c>
    </row>
    <row r="4303" spans="14:15" x14ac:dyDescent="0.3">
      <c r="N4303">
        <v>4298</v>
      </c>
      <c r="O4303">
        <v>0</v>
      </c>
    </row>
    <row r="4304" spans="14:15" x14ac:dyDescent="0.3">
      <c r="N4304">
        <v>4299</v>
      </c>
      <c r="O4304">
        <v>0</v>
      </c>
    </row>
    <row r="4305" spans="14:15" x14ac:dyDescent="0.3">
      <c r="N4305">
        <v>4300</v>
      </c>
      <c r="O4305">
        <v>0</v>
      </c>
    </row>
    <row r="4306" spans="14:15" x14ac:dyDescent="0.3">
      <c r="N4306">
        <v>4301</v>
      </c>
      <c r="O4306">
        <v>0</v>
      </c>
    </row>
    <row r="4307" spans="14:15" x14ac:dyDescent="0.3">
      <c r="N4307">
        <v>4302</v>
      </c>
      <c r="O4307">
        <v>0</v>
      </c>
    </row>
    <row r="4308" spans="14:15" x14ac:dyDescent="0.3">
      <c r="N4308">
        <v>4303</v>
      </c>
      <c r="O4308">
        <v>1</v>
      </c>
    </row>
    <row r="4309" spans="14:15" x14ac:dyDescent="0.3">
      <c r="N4309">
        <v>4304</v>
      </c>
      <c r="O4309">
        <v>0</v>
      </c>
    </row>
    <row r="4310" spans="14:15" x14ac:dyDescent="0.3">
      <c r="N4310">
        <v>4305</v>
      </c>
      <c r="O4310">
        <v>0</v>
      </c>
    </row>
    <row r="4311" spans="14:15" x14ac:dyDescent="0.3">
      <c r="N4311">
        <v>4306</v>
      </c>
      <c r="O4311">
        <v>0</v>
      </c>
    </row>
    <row r="4312" spans="14:15" x14ac:dyDescent="0.3">
      <c r="N4312">
        <v>4307</v>
      </c>
      <c r="O4312">
        <v>0</v>
      </c>
    </row>
    <row r="4313" spans="14:15" x14ac:dyDescent="0.3">
      <c r="N4313">
        <v>4308</v>
      </c>
      <c r="O4313">
        <v>0</v>
      </c>
    </row>
    <row r="4314" spans="14:15" x14ac:dyDescent="0.3">
      <c r="N4314">
        <v>4309</v>
      </c>
      <c r="O4314">
        <v>0</v>
      </c>
    </row>
    <row r="4315" spans="14:15" x14ac:dyDescent="0.3">
      <c r="N4315">
        <v>4310</v>
      </c>
      <c r="O4315">
        <v>0</v>
      </c>
    </row>
    <row r="4316" spans="14:15" x14ac:dyDescent="0.3">
      <c r="N4316">
        <v>4311</v>
      </c>
      <c r="O4316">
        <v>0</v>
      </c>
    </row>
    <row r="4317" spans="14:15" x14ac:dyDescent="0.3">
      <c r="N4317">
        <v>4312</v>
      </c>
      <c r="O4317">
        <v>0</v>
      </c>
    </row>
    <row r="4318" spans="14:15" x14ac:dyDescent="0.3">
      <c r="N4318">
        <v>4313</v>
      </c>
      <c r="O4318">
        <v>0</v>
      </c>
    </row>
    <row r="4319" spans="14:15" x14ac:dyDescent="0.3">
      <c r="N4319">
        <v>4314</v>
      </c>
      <c r="O4319">
        <v>0</v>
      </c>
    </row>
    <row r="4320" spans="14:15" x14ac:dyDescent="0.3">
      <c r="N4320">
        <v>4315</v>
      </c>
      <c r="O4320">
        <v>0</v>
      </c>
    </row>
    <row r="4321" spans="14:15" x14ac:dyDescent="0.3">
      <c r="N4321">
        <v>4316</v>
      </c>
      <c r="O4321">
        <v>0</v>
      </c>
    </row>
    <row r="4322" spans="14:15" x14ac:dyDescent="0.3">
      <c r="N4322">
        <v>4317</v>
      </c>
      <c r="O4322">
        <v>0</v>
      </c>
    </row>
    <row r="4323" spans="14:15" x14ac:dyDescent="0.3">
      <c r="N4323">
        <v>4318</v>
      </c>
      <c r="O4323">
        <v>0</v>
      </c>
    </row>
    <row r="4324" spans="14:15" x14ac:dyDescent="0.3">
      <c r="N4324">
        <v>4319</v>
      </c>
      <c r="O4324">
        <v>0</v>
      </c>
    </row>
    <row r="4325" spans="14:15" x14ac:dyDescent="0.3">
      <c r="N4325">
        <v>4320</v>
      </c>
      <c r="O4325">
        <v>0</v>
      </c>
    </row>
    <row r="4326" spans="14:15" x14ac:dyDescent="0.3">
      <c r="N4326">
        <v>4321</v>
      </c>
      <c r="O4326">
        <v>0</v>
      </c>
    </row>
    <row r="4327" spans="14:15" x14ac:dyDescent="0.3">
      <c r="N4327">
        <v>4322</v>
      </c>
      <c r="O4327">
        <v>0</v>
      </c>
    </row>
    <row r="4328" spans="14:15" x14ac:dyDescent="0.3">
      <c r="N4328">
        <v>4323</v>
      </c>
      <c r="O4328">
        <v>0</v>
      </c>
    </row>
    <row r="4329" spans="14:15" x14ac:dyDescent="0.3">
      <c r="N4329">
        <v>4324</v>
      </c>
      <c r="O4329">
        <v>0</v>
      </c>
    </row>
    <row r="4330" spans="14:15" x14ac:dyDescent="0.3">
      <c r="N4330">
        <v>4325</v>
      </c>
      <c r="O4330">
        <v>0</v>
      </c>
    </row>
    <row r="4331" spans="14:15" x14ac:dyDescent="0.3">
      <c r="N4331">
        <v>4326</v>
      </c>
      <c r="O4331">
        <v>0</v>
      </c>
    </row>
    <row r="4332" spans="14:15" x14ac:dyDescent="0.3">
      <c r="N4332">
        <v>4327</v>
      </c>
      <c r="O4332">
        <v>0</v>
      </c>
    </row>
    <row r="4333" spans="14:15" x14ac:dyDescent="0.3">
      <c r="N4333">
        <v>4328</v>
      </c>
      <c r="O4333">
        <v>1</v>
      </c>
    </row>
    <row r="4334" spans="14:15" x14ac:dyDescent="0.3">
      <c r="N4334">
        <v>4329</v>
      </c>
      <c r="O4334">
        <v>0</v>
      </c>
    </row>
    <row r="4335" spans="14:15" x14ac:dyDescent="0.3">
      <c r="N4335">
        <v>4330</v>
      </c>
      <c r="O4335">
        <v>0</v>
      </c>
    </row>
    <row r="4336" spans="14:15" x14ac:dyDescent="0.3">
      <c r="N4336">
        <v>4331</v>
      </c>
      <c r="O4336">
        <v>0</v>
      </c>
    </row>
    <row r="4337" spans="14:15" x14ac:dyDescent="0.3">
      <c r="N4337">
        <v>4332</v>
      </c>
      <c r="O4337">
        <v>0</v>
      </c>
    </row>
    <row r="4338" spans="14:15" x14ac:dyDescent="0.3">
      <c r="N4338">
        <v>4333</v>
      </c>
      <c r="O4338">
        <v>0</v>
      </c>
    </row>
    <row r="4339" spans="14:15" x14ac:dyDescent="0.3">
      <c r="N4339">
        <v>4334</v>
      </c>
      <c r="O4339">
        <v>0</v>
      </c>
    </row>
    <row r="4340" spans="14:15" x14ac:dyDescent="0.3">
      <c r="N4340">
        <v>4335</v>
      </c>
      <c r="O4340">
        <v>0</v>
      </c>
    </row>
    <row r="4341" spans="14:15" x14ac:dyDescent="0.3">
      <c r="N4341">
        <v>4336</v>
      </c>
      <c r="O4341">
        <v>1</v>
      </c>
    </row>
    <row r="4342" spans="14:15" x14ac:dyDescent="0.3">
      <c r="N4342">
        <v>4337</v>
      </c>
      <c r="O4342">
        <v>0</v>
      </c>
    </row>
    <row r="4343" spans="14:15" x14ac:dyDescent="0.3">
      <c r="N4343">
        <v>4338</v>
      </c>
      <c r="O4343">
        <v>0</v>
      </c>
    </row>
    <row r="4344" spans="14:15" x14ac:dyDescent="0.3">
      <c r="N4344">
        <v>4339</v>
      </c>
      <c r="O4344">
        <v>0</v>
      </c>
    </row>
    <row r="4345" spans="14:15" x14ac:dyDescent="0.3">
      <c r="N4345">
        <v>4340</v>
      </c>
      <c r="O4345">
        <v>0</v>
      </c>
    </row>
    <row r="4346" spans="14:15" x14ac:dyDescent="0.3">
      <c r="N4346">
        <v>4341</v>
      </c>
      <c r="O4346">
        <v>0</v>
      </c>
    </row>
    <row r="4347" spans="14:15" x14ac:dyDescent="0.3">
      <c r="N4347">
        <v>4342</v>
      </c>
      <c r="O4347">
        <v>0</v>
      </c>
    </row>
    <row r="4348" spans="14:15" x14ac:dyDescent="0.3">
      <c r="N4348">
        <v>4343</v>
      </c>
      <c r="O4348">
        <v>0</v>
      </c>
    </row>
    <row r="4349" spans="14:15" x14ac:dyDescent="0.3">
      <c r="N4349">
        <v>4344</v>
      </c>
      <c r="O4349">
        <v>0</v>
      </c>
    </row>
    <row r="4350" spans="14:15" x14ac:dyDescent="0.3">
      <c r="N4350">
        <v>4345</v>
      </c>
      <c r="O4350">
        <v>0</v>
      </c>
    </row>
    <row r="4351" spans="14:15" x14ac:dyDescent="0.3">
      <c r="N4351">
        <v>4346</v>
      </c>
      <c r="O4351">
        <v>0</v>
      </c>
    </row>
    <row r="4352" spans="14:15" x14ac:dyDescent="0.3">
      <c r="N4352">
        <v>4347</v>
      </c>
      <c r="O4352">
        <v>0</v>
      </c>
    </row>
    <row r="4353" spans="14:15" x14ac:dyDescent="0.3">
      <c r="N4353">
        <v>4348</v>
      </c>
      <c r="O4353">
        <v>0</v>
      </c>
    </row>
    <row r="4354" spans="14:15" x14ac:dyDescent="0.3">
      <c r="N4354">
        <v>4349</v>
      </c>
      <c r="O4354">
        <v>0</v>
      </c>
    </row>
    <row r="4355" spans="14:15" x14ac:dyDescent="0.3">
      <c r="N4355">
        <v>4350</v>
      </c>
      <c r="O4355">
        <v>0</v>
      </c>
    </row>
    <row r="4356" spans="14:15" x14ac:dyDescent="0.3">
      <c r="N4356">
        <v>4351</v>
      </c>
      <c r="O4356">
        <v>0</v>
      </c>
    </row>
    <row r="4357" spans="14:15" x14ac:dyDescent="0.3">
      <c r="N4357">
        <v>4352</v>
      </c>
      <c r="O4357">
        <v>0</v>
      </c>
    </row>
    <row r="4358" spans="14:15" x14ac:dyDescent="0.3">
      <c r="N4358">
        <v>4353</v>
      </c>
      <c r="O4358">
        <v>0</v>
      </c>
    </row>
    <row r="4359" spans="14:15" x14ac:dyDescent="0.3">
      <c r="N4359">
        <v>4354</v>
      </c>
      <c r="O4359">
        <v>0</v>
      </c>
    </row>
    <row r="4360" spans="14:15" x14ac:dyDescent="0.3">
      <c r="N4360">
        <v>4355</v>
      </c>
      <c r="O4360">
        <v>0</v>
      </c>
    </row>
    <row r="4361" spans="14:15" x14ac:dyDescent="0.3">
      <c r="N4361">
        <v>4356</v>
      </c>
      <c r="O4361">
        <v>0</v>
      </c>
    </row>
    <row r="4362" spans="14:15" x14ac:dyDescent="0.3">
      <c r="N4362">
        <v>4357</v>
      </c>
      <c r="O4362">
        <v>0</v>
      </c>
    </row>
    <row r="4363" spans="14:15" x14ac:dyDescent="0.3">
      <c r="N4363">
        <v>4358</v>
      </c>
      <c r="O4363">
        <v>0</v>
      </c>
    </row>
    <row r="4364" spans="14:15" x14ac:dyDescent="0.3">
      <c r="N4364">
        <v>4359</v>
      </c>
      <c r="O4364">
        <v>0</v>
      </c>
    </row>
    <row r="4365" spans="14:15" x14ac:dyDescent="0.3">
      <c r="N4365">
        <v>4360</v>
      </c>
      <c r="O4365">
        <v>0</v>
      </c>
    </row>
    <row r="4366" spans="14:15" x14ac:dyDescent="0.3">
      <c r="N4366">
        <v>4361</v>
      </c>
      <c r="O4366">
        <v>0</v>
      </c>
    </row>
    <row r="4367" spans="14:15" x14ac:dyDescent="0.3">
      <c r="N4367">
        <v>4362</v>
      </c>
      <c r="O4367">
        <v>0</v>
      </c>
    </row>
    <row r="4368" spans="14:15" x14ac:dyDescent="0.3">
      <c r="N4368">
        <v>4363</v>
      </c>
      <c r="O4368">
        <v>0</v>
      </c>
    </row>
    <row r="4369" spans="14:15" x14ac:dyDescent="0.3">
      <c r="N4369">
        <v>4364</v>
      </c>
      <c r="O4369">
        <v>0</v>
      </c>
    </row>
    <row r="4370" spans="14:15" x14ac:dyDescent="0.3">
      <c r="N4370">
        <v>4365</v>
      </c>
      <c r="O4370">
        <v>0</v>
      </c>
    </row>
    <row r="4371" spans="14:15" x14ac:dyDescent="0.3">
      <c r="N4371">
        <v>4366</v>
      </c>
      <c r="O4371">
        <v>0</v>
      </c>
    </row>
    <row r="4372" spans="14:15" x14ac:dyDescent="0.3">
      <c r="N4372">
        <v>4367</v>
      </c>
      <c r="O4372">
        <v>0</v>
      </c>
    </row>
    <row r="4373" spans="14:15" x14ac:dyDescent="0.3">
      <c r="N4373">
        <v>4368</v>
      </c>
      <c r="O4373">
        <v>0</v>
      </c>
    </row>
    <row r="4374" spans="14:15" x14ac:dyDescent="0.3">
      <c r="N4374">
        <v>4369</v>
      </c>
      <c r="O4374">
        <v>0</v>
      </c>
    </row>
    <row r="4375" spans="14:15" x14ac:dyDescent="0.3">
      <c r="N4375">
        <v>4370</v>
      </c>
      <c r="O4375">
        <v>0</v>
      </c>
    </row>
    <row r="4376" spans="14:15" x14ac:dyDescent="0.3">
      <c r="N4376">
        <v>4371</v>
      </c>
      <c r="O4376">
        <v>0</v>
      </c>
    </row>
    <row r="4377" spans="14:15" x14ac:dyDescent="0.3">
      <c r="N4377">
        <v>4372</v>
      </c>
      <c r="O4377">
        <v>0</v>
      </c>
    </row>
    <row r="4378" spans="14:15" x14ac:dyDescent="0.3">
      <c r="N4378">
        <v>4373</v>
      </c>
      <c r="O4378">
        <v>0</v>
      </c>
    </row>
    <row r="4379" spans="14:15" x14ac:dyDescent="0.3">
      <c r="N4379">
        <v>4374</v>
      </c>
      <c r="O4379">
        <v>0</v>
      </c>
    </row>
    <row r="4380" spans="14:15" x14ac:dyDescent="0.3">
      <c r="N4380">
        <v>4375</v>
      </c>
      <c r="O4380">
        <v>0</v>
      </c>
    </row>
    <row r="4381" spans="14:15" x14ac:dyDescent="0.3">
      <c r="N4381">
        <v>4376</v>
      </c>
      <c r="O4381">
        <v>0</v>
      </c>
    </row>
    <row r="4382" spans="14:15" x14ac:dyDescent="0.3">
      <c r="N4382">
        <v>4377</v>
      </c>
      <c r="O4382">
        <v>0</v>
      </c>
    </row>
    <row r="4383" spans="14:15" x14ac:dyDescent="0.3">
      <c r="N4383">
        <v>4378</v>
      </c>
      <c r="O4383">
        <v>0</v>
      </c>
    </row>
    <row r="4384" spans="14:15" x14ac:dyDescent="0.3">
      <c r="N4384">
        <v>4379</v>
      </c>
      <c r="O4384">
        <v>0</v>
      </c>
    </row>
    <row r="4385" spans="14:15" x14ac:dyDescent="0.3">
      <c r="N4385">
        <v>4380</v>
      </c>
      <c r="O4385">
        <v>0</v>
      </c>
    </row>
    <row r="4386" spans="14:15" x14ac:dyDescent="0.3">
      <c r="N4386">
        <v>4381</v>
      </c>
      <c r="O4386">
        <v>0</v>
      </c>
    </row>
    <row r="4387" spans="14:15" x14ac:dyDescent="0.3">
      <c r="N4387">
        <v>4382</v>
      </c>
      <c r="O4387">
        <v>0</v>
      </c>
    </row>
    <row r="4388" spans="14:15" x14ac:dyDescent="0.3">
      <c r="N4388">
        <v>4383</v>
      </c>
      <c r="O4388">
        <v>0</v>
      </c>
    </row>
    <row r="4389" spans="14:15" x14ac:dyDescent="0.3">
      <c r="N4389">
        <v>4384</v>
      </c>
      <c r="O4389">
        <v>0</v>
      </c>
    </row>
    <row r="4390" spans="14:15" x14ac:dyDescent="0.3">
      <c r="N4390">
        <v>4385</v>
      </c>
      <c r="O4390">
        <v>0</v>
      </c>
    </row>
    <row r="4391" spans="14:15" x14ac:dyDescent="0.3">
      <c r="N4391">
        <v>4386</v>
      </c>
      <c r="O4391">
        <v>0</v>
      </c>
    </row>
    <row r="4392" spans="14:15" x14ac:dyDescent="0.3">
      <c r="N4392">
        <v>4387</v>
      </c>
      <c r="O4392">
        <v>0</v>
      </c>
    </row>
    <row r="4393" spans="14:15" x14ac:dyDescent="0.3">
      <c r="N4393">
        <v>4388</v>
      </c>
      <c r="O4393">
        <v>0</v>
      </c>
    </row>
    <row r="4394" spans="14:15" x14ac:dyDescent="0.3">
      <c r="N4394">
        <v>4389</v>
      </c>
      <c r="O4394">
        <v>0</v>
      </c>
    </row>
    <row r="4395" spans="14:15" x14ac:dyDescent="0.3">
      <c r="N4395">
        <v>4390</v>
      </c>
      <c r="O4395">
        <v>0</v>
      </c>
    </row>
    <row r="4396" spans="14:15" x14ac:dyDescent="0.3">
      <c r="N4396">
        <v>4391</v>
      </c>
      <c r="O4396">
        <v>0</v>
      </c>
    </row>
    <row r="4397" spans="14:15" x14ac:dyDescent="0.3">
      <c r="N4397">
        <v>4392</v>
      </c>
      <c r="O4397">
        <v>0</v>
      </c>
    </row>
    <row r="4398" spans="14:15" x14ac:dyDescent="0.3">
      <c r="N4398">
        <v>4393</v>
      </c>
      <c r="O4398">
        <v>0</v>
      </c>
    </row>
    <row r="4399" spans="14:15" x14ac:dyDescent="0.3">
      <c r="N4399">
        <v>4394</v>
      </c>
      <c r="O4399">
        <v>0</v>
      </c>
    </row>
    <row r="4400" spans="14:15" x14ac:dyDescent="0.3">
      <c r="N4400">
        <v>4395</v>
      </c>
      <c r="O4400">
        <v>0</v>
      </c>
    </row>
    <row r="4401" spans="14:15" x14ac:dyDescent="0.3">
      <c r="N4401">
        <v>4396</v>
      </c>
      <c r="O4401">
        <v>0</v>
      </c>
    </row>
    <row r="4402" spans="14:15" x14ac:dyDescent="0.3">
      <c r="N4402">
        <v>4397</v>
      </c>
      <c r="O4402">
        <v>0</v>
      </c>
    </row>
    <row r="4403" spans="14:15" x14ac:dyDescent="0.3">
      <c r="N4403">
        <v>4398</v>
      </c>
      <c r="O4403">
        <v>0</v>
      </c>
    </row>
    <row r="4404" spans="14:15" x14ac:dyDescent="0.3">
      <c r="N4404">
        <v>4399</v>
      </c>
      <c r="O4404">
        <v>0</v>
      </c>
    </row>
    <row r="4405" spans="14:15" x14ac:dyDescent="0.3">
      <c r="N4405">
        <v>4400</v>
      </c>
      <c r="O4405">
        <v>0</v>
      </c>
    </row>
    <row r="4406" spans="14:15" x14ac:dyDescent="0.3">
      <c r="N4406">
        <v>4401</v>
      </c>
      <c r="O4406">
        <v>0</v>
      </c>
    </row>
    <row r="4407" spans="14:15" x14ac:dyDescent="0.3">
      <c r="N4407">
        <v>4402</v>
      </c>
      <c r="O4407">
        <v>0</v>
      </c>
    </row>
    <row r="4408" spans="14:15" x14ac:dyDescent="0.3">
      <c r="N4408">
        <v>4403</v>
      </c>
      <c r="O4408">
        <v>0</v>
      </c>
    </row>
    <row r="4409" spans="14:15" x14ac:dyDescent="0.3">
      <c r="N4409">
        <v>4404</v>
      </c>
      <c r="O4409">
        <v>0</v>
      </c>
    </row>
    <row r="4410" spans="14:15" x14ac:dyDescent="0.3">
      <c r="N4410">
        <v>4405</v>
      </c>
      <c r="O4410">
        <v>0</v>
      </c>
    </row>
    <row r="4411" spans="14:15" x14ac:dyDescent="0.3">
      <c r="N4411">
        <v>4406</v>
      </c>
      <c r="O4411">
        <v>0</v>
      </c>
    </row>
    <row r="4412" spans="14:15" x14ac:dyDescent="0.3">
      <c r="N4412">
        <v>4407</v>
      </c>
      <c r="O4412">
        <v>0</v>
      </c>
    </row>
    <row r="4413" spans="14:15" x14ac:dyDescent="0.3">
      <c r="N4413">
        <v>4408</v>
      </c>
      <c r="O4413">
        <v>0</v>
      </c>
    </row>
    <row r="4414" spans="14:15" x14ac:dyDescent="0.3">
      <c r="N4414">
        <v>4409</v>
      </c>
      <c r="O4414">
        <v>0</v>
      </c>
    </row>
    <row r="4415" spans="14:15" x14ac:dyDescent="0.3">
      <c r="N4415">
        <v>4410</v>
      </c>
      <c r="O4415">
        <v>0</v>
      </c>
    </row>
    <row r="4416" spans="14:15" x14ac:dyDescent="0.3">
      <c r="N4416">
        <v>4411</v>
      </c>
      <c r="O4416">
        <v>0</v>
      </c>
    </row>
    <row r="4417" spans="14:15" x14ac:dyDescent="0.3">
      <c r="N4417">
        <v>4412</v>
      </c>
      <c r="O4417">
        <v>0</v>
      </c>
    </row>
    <row r="4418" spans="14:15" x14ac:dyDescent="0.3">
      <c r="N4418">
        <v>4413</v>
      </c>
      <c r="O4418">
        <v>0</v>
      </c>
    </row>
    <row r="4419" spans="14:15" x14ac:dyDescent="0.3">
      <c r="N4419">
        <v>4414</v>
      </c>
      <c r="O4419">
        <v>0</v>
      </c>
    </row>
    <row r="4420" spans="14:15" x14ac:dyDescent="0.3">
      <c r="N4420">
        <v>4415</v>
      </c>
      <c r="O4420">
        <v>0</v>
      </c>
    </row>
    <row r="4421" spans="14:15" x14ac:dyDescent="0.3">
      <c r="N4421">
        <v>4416</v>
      </c>
      <c r="O4421">
        <v>0</v>
      </c>
    </row>
    <row r="4422" spans="14:15" x14ac:dyDescent="0.3">
      <c r="N4422">
        <v>4417</v>
      </c>
      <c r="O4422">
        <v>0</v>
      </c>
    </row>
    <row r="4423" spans="14:15" x14ac:dyDescent="0.3">
      <c r="N4423">
        <v>4418</v>
      </c>
      <c r="O4423">
        <v>0</v>
      </c>
    </row>
    <row r="4424" spans="14:15" x14ac:dyDescent="0.3">
      <c r="N4424">
        <v>4419</v>
      </c>
      <c r="O4424">
        <v>0</v>
      </c>
    </row>
    <row r="4425" spans="14:15" x14ac:dyDescent="0.3">
      <c r="N4425">
        <v>4420</v>
      </c>
      <c r="O4425">
        <v>0</v>
      </c>
    </row>
    <row r="4426" spans="14:15" x14ac:dyDescent="0.3">
      <c r="N4426">
        <v>4421</v>
      </c>
      <c r="O4426">
        <v>0</v>
      </c>
    </row>
    <row r="4427" spans="14:15" x14ac:dyDescent="0.3">
      <c r="N4427">
        <v>4422</v>
      </c>
      <c r="O4427">
        <v>0</v>
      </c>
    </row>
    <row r="4428" spans="14:15" x14ac:dyDescent="0.3">
      <c r="N4428">
        <v>4423</v>
      </c>
      <c r="O4428">
        <v>0</v>
      </c>
    </row>
    <row r="4429" spans="14:15" x14ac:dyDescent="0.3">
      <c r="N4429">
        <v>4424</v>
      </c>
      <c r="O4429">
        <v>0</v>
      </c>
    </row>
    <row r="4430" spans="14:15" x14ac:dyDescent="0.3">
      <c r="N4430">
        <v>4425</v>
      </c>
      <c r="O4430">
        <v>0</v>
      </c>
    </row>
    <row r="4431" spans="14:15" x14ac:dyDescent="0.3">
      <c r="N4431">
        <v>4426</v>
      </c>
      <c r="O4431">
        <v>0</v>
      </c>
    </row>
    <row r="4432" spans="14:15" x14ac:dyDescent="0.3">
      <c r="N4432">
        <v>4427</v>
      </c>
      <c r="O4432">
        <v>0</v>
      </c>
    </row>
    <row r="4433" spans="14:15" x14ac:dyDescent="0.3">
      <c r="N4433">
        <v>4428</v>
      </c>
      <c r="O4433">
        <v>0</v>
      </c>
    </row>
    <row r="4434" spans="14:15" x14ac:dyDescent="0.3">
      <c r="N4434">
        <v>4429</v>
      </c>
      <c r="O4434">
        <v>0</v>
      </c>
    </row>
    <row r="4435" spans="14:15" x14ac:dyDescent="0.3">
      <c r="N4435">
        <v>4430</v>
      </c>
      <c r="O4435">
        <v>0</v>
      </c>
    </row>
    <row r="4436" spans="14:15" x14ac:dyDescent="0.3">
      <c r="N4436">
        <v>4431</v>
      </c>
      <c r="O4436">
        <v>1</v>
      </c>
    </row>
    <row r="4437" spans="14:15" x14ac:dyDescent="0.3">
      <c r="N4437">
        <v>4432</v>
      </c>
      <c r="O4437">
        <v>0</v>
      </c>
    </row>
    <row r="4438" spans="14:15" x14ac:dyDescent="0.3">
      <c r="N4438">
        <v>4433</v>
      </c>
      <c r="O4438">
        <v>0</v>
      </c>
    </row>
    <row r="4439" spans="14:15" x14ac:dyDescent="0.3">
      <c r="N4439">
        <v>4434</v>
      </c>
      <c r="O4439">
        <v>0</v>
      </c>
    </row>
    <row r="4440" spans="14:15" x14ac:dyDescent="0.3">
      <c r="N4440">
        <v>4435</v>
      </c>
      <c r="O4440">
        <v>0</v>
      </c>
    </row>
    <row r="4441" spans="14:15" x14ac:dyDescent="0.3">
      <c r="N4441">
        <v>4436</v>
      </c>
      <c r="O4441">
        <v>0</v>
      </c>
    </row>
    <row r="4442" spans="14:15" x14ac:dyDescent="0.3">
      <c r="N4442">
        <v>4437</v>
      </c>
      <c r="O4442">
        <v>0</v>
      </c>
    </row>
    <row r="4443" spans="14:15" x14ac:dyDescent="0.3">
      <c r="N4443">
        <v>4438</v>
      </c>
      <c r="O4443">
        <v>0</v>
      </c>
    </row>
    <row r="4444" spans="14:15" x14ac:dyDescent="0.3">
      <c r="N4444">
        <v>4439</v>
      </c>
      <c r="O4444">
        <v>0</v>
      </c>
    </row>
    <row r="4445" spans="14:15" x14ac:dyDescent="0.3">
      <c r="N4445">
        <v>4440</v>
      </c>
      <c r="O4445">
        <v>0</v>
      </c>
    </row>
    <row r="4446" spans="14:15" x14ac:dyDescent="0.3">
      <c r="N4446">
        <v>4441</v>
      </c>
      <c r="O4446">
        <v>0</v>
      </c>
    </row>
    <row r="4447" spans="14:15" x14ac:dyDescent="0.3">
      <c r="N4447">
        <v>4442</v>
      </c>
      <c r="O4447">
        <v>0</v>
      </c>
    </row>
    <row r="4448" spans="14:15" x14ac:dyDescent="0.3">
      <c r="N4448">
        <v>4443</v>
      </c>
      <c r="O4448">
        <v>0</v>
      </c>
    </row>
    <row r="4449" spans="14:15" x14ac:dyDescent="0.3">
      <c r="N4449">
        <v>4444</v>
      </c>
      <c r="O4449">
        <v>0</v>
      </c>
    </row>
    <row r="4450" spans="14:15" x14ac:dyDescent="0.3">
      <c r="N4450">
        <v>4445</v>
      </c>
      <c r="O4450">
        <v>0</v>
      </c>
    </row>
    <row r="4451" spans="14:15" x14ac:dyDescent="0.3">
      <c r="N4451">
        <v>4446</v>
      </c>
      <c r="O4451">
        <v>0</v>
      </c>
    </row>
    <row r="4452" spans="14:15" x14ac:dyDescent="0.3">
      <c r="N4452">
        <v>4447</v>
      </c>
      <c r="O4452">
        <v>0</v>
      </c>
    </row>
    <row r="4453" spans="14:15" x14ac:dyDescent="0.3">
      <c r="N4453">
        <v>4448</v>
      </c>
      <c r="O4453">
        <v>0</v>
      </c>
    </row>
    <row r="4454" spans="14:15" x14ac:dyDescent="0.3">
      <c r="N4454">
        <v>4449</v>
      </c>
      <c r="O4454">
        <v>0</v>
      </c>
    </row>
    <row r="4455" spans="14:15" x14ac:dyDescent="0.3">
      <c r="N4455">
        <v>4450</v>
      </c>
      <c r="O4455">
        <v>0</v>
      </c>
    </row>
    <row r="4456" spans="14:15" x14ac:dyDescent="0.3">
      <c r="N4456">
        <v>4451</v>
      </c>
      <c r="O4456">
        <v>0</v>
      </c>
    </row>
    <row r="4457" spans="14:15" x14ac:dyDescent="0.3">
      <c r="N4457">
        <v>4452</v>
      </c>
      <c r="O4457">
        <v>0</v>
      </c>
    </row>
    <row r="4458" spans="14:15" x14ac:dyDescent="0.3">
      <c r="N4458">
        <v>4453</v>
      </c>
      <c r="O4458">
        <v>0</v>
      </c>
    </row>
    <row r="4459" spans="14:15" x14ac:dyDescent="0.3">
      <c r="N4459">
        <v>4454</v>
      </c>
      <c r="O4459">
        <v>0</v>
      </c>
    </row>
    <row r="4460" spans="14:15" x14ac:dyDescent="0.3">
      <c r="N4460">
        <v>4455</v>
      </c>
      <c r="O4460">
        <v>0</v>
      </c>
    </row>
    <row r="4461" spans="14:15" x14ac:dyDescent="0.3">
      <c r="N4461">
        <v>4456</v>
      </c>
      <c r="O4461">
        <v>0</v>
      </c>
    </row>
    <row r="4462" spans="14:15" x14ac:dyDescent="0.3">
      <c r="N4462">
        <v>4457</v>
      </c>
      <c r="O4462">
        <v>0</v>
      </c>
    </row>
    <row r="4463" spans="14:15" x14ac:dyDescent="0.3">
      <c r="N4463">
        <v>4458</v>
      </c>
      <c r="O4463">
        <v>0</v>
      </c>
    </row>
    <row r="4464" spans="14:15" x14ac:dyDescent="0.3">
      <c r="N4464">
        <v>4459</v>
      </c>
      <c r="O4464">
        <v>0</v>
      </c>
    </row>
    <row r="4465" spans="14:15" x14ac:dyDescent="0.3">
      <c r="N4465">
        <v>4460</v>
      </c>
      <c r="O4465">
        <v>0</v>
      </c>
    </row>
    <row r="4466" spans="14:15" x14ac:dyDescent="0.3">
      <c r="N4466">
        <v>4461</v>
      </c>
      <c r="O4466">
        <v>0</v>
      </c>
    </row>
    <row r="4467" spans="14:15" x14ac:dyDescent="0.3">
      <c r="N4467">
        <v>4462</v>
      </c>
      <c r="O4467">
        <v>0</v>
      </c>
    </row>
    <row r="4468" spans="14:15" x14ac:dyDescent="0.3">
      <c r="N4468">
        <v>4463</v>
      </c>
      <c r="O4468">
        <v>0</v>
      </c>
    </row>
    <row r="4469" spans="14:15" x14ac:dyDescent="0.3">
      <c r="N4469">
        <v>4464</v>
      </c>
      <c r="O4469">
        <v>0</v>
      </c>
    </row>
    <row r="4470" spans="14:15" x14ac:dyDescent="0.3">
      <c r="N4470">
        <v>4465</v>
      </c>
      <c r="O4470">
        <v>0</v>
      </c>
    </row>
    <row r="4471" spans="14:15" x14ac:dyDescent="0.3">
      <c r="N4471">
        <v>4466</v>
      </c>
      <c r="O4471">
        <v>0</v>
      </c>
    </row>
    <row r="4472" spans="14:15" x14ac:dyDescent="0.3">
      <c r="N4472">
        <v>4467</v>
      </c>
      <c r="O4472">
        <v>0</v>
      </c>
    </row>
    <row r="4473" spans="14:15" x14ac:dyDescent="0.3">
      <c r="N4473">
        <v>4468</v>
      </c>
      <c r="O4473">
        <v>0</v>
      </c>
    </row>
    <row r="4474" spans="14:15" x14ac:dyDescent="0.3">
      <c r="N4474">
        <v>4469</v>
      </c>
      <c r="O4474">
        <v>0</v>
      </c>
    </row>
    <row r="4475" spans="14:15" x14ac:dyDescent="0.3">
      <c r="N4475">
        <v>4470</v>
      </c>
      <c r="O4475">
        <v>0</v>
      </c>
    </row>
    <row r="4476" spans="14:15" x14ac:dyDescent="0.3">
      <c r="N4476">
        <v>4471</v>
      </c>
      <c r="O4476">
        <v>0</v>
      </c>
    </row>
    <row r="4477" spans="14:15" x14ac:dyDescent="0.3">
      <c r="N4477">
        <v>4472</v>
      </c>
      <c r="O4477">
        <v>0</v>
      </c>
    </row>
    <row r="4478" spans="14:15" x14ac:dyDescent="0.3">
      <c r="N4478">
        <v>4473</v>
      </c>
      <c r="O4478">
        <v>0</v>
      </c>
    </row>
    <row r="4479" spans="14:15" x14ac:dyDescent="0.3">
      <c r="N4479">
        <v>4474</v>
      </c>
      <c r="O4479">
        <v>0</v>
      </c>
    </row>
    <row r="4480" spans="14:15" x14ac:dyDescent="0.3">
      <c r="N4480">
        <v>4475</v>
      </c>
      <c r="O4480">
        <v>0</v>
      </c>
    </row>
    <row r="4481" spans="14:15" x14ac:dyDescent="0.3">
      <c r="N4481">
        <v>4476</v>
      </c>
      <c r="O4481">
        <v>0</v>
      </c>
    </row>
    <row r="4482" spans="14:15" x14ac:dyDescent="0.3">
      <c r="N4482">
        <v>4477</v>
      </c>
      <c r="O4482">
        <v>0</v>
      </c>
    </row>
    <row r="4483" spans="14:15" x14ac:dyDescent="0.3">
      <c r="N4483">
        <v>4478</v>
      </c>
      <c r="O4483">
        <v>0</v>
      </c>
    </row>
    <row r="4484" spans="14:15" x14ac:dyDescent="0.3">
      <c r="N4484">
        <v>4479</v>
      </c>
      <c r="O4484">
        <v>0</v>
      </c>
    </row>
    <row r="4485" spans="14:15" x14ac:dyDescent="0.3">
      <c r="N4485">
        <v>4480</v>
      </c>
      <c r="O4485">
        <v>0</v>
      </c>
    </row>
    <row r="4486" spans="14:15" x14ac:dyDescent="0.3">
      <c r="N4486">
        <v>4481</v>
      </c>
      <c r="O4486">
        <v>0</v>
      </c>
    </row>
    <row r="4487" spans="14:15" x14ac:dyDescent="0.3">
      <c r="N4487">
        <v>4482</v>
      </c>
      <c r="O4487">
        <v>0</v>
      </c>
    </row>
    <row r="4488" spans="14:15" x14ac:dyDescent="0.3">
      <c r="N4488">
        <v>4483</v>
      </c>
      <c r="O4488">
        <v>0</v>
      </c>
    </row>
    <row r="4489" spans="14:15" x14ac:dyDescent="0.3">
      <c r="N4489">
        <v>4484</v>
      </c>
      <c r="O4489">
        <v>0</v>
      </c>
    </row>
    <row r="4490" spans="14:15" x14ac:dyDescent="0.3">
      <c r="N4490">
        <v>4485</v>
      </c>
      <c r="O4490">
        <v>1</v>
      </c>
    </row>
    <row r="4491" spans="14:15" x14ac:dyDescent="0.3">
      <c r="N4491">
        <v>4486</v>
      </c>
      <c r="O4491">
        <v>0</v>
      </c>
    </row>
    <row r="4492" spans="14:15" x14ac:dyDescent="0.3">
      <c r="N4492">
        <v>4487</v>
      </c>
      <c r="O4492">
        <v>0</v>
      </c>
    </row>
    <row r="4493" spans="14:15" x14ac:dyDescent="0.3">
      <c r="N4493">
        <v>4488</v>
      </c>
      <c r="O4493">
        <v>0</v>
      </c>
    </row>
    <row r="4494" spans="14:15" x14ac:dyDescent="0.3">
      <c r="N4494">
        <v>4489</v>
      </c>
      <c r="O4494">
        <v>0</v>
      </c>
    </row>
    <row r="4495" spans="14:15" x14ac:dyDescent="0.3">
      <c r="N4495">
        <v>4490</v>
      </c>
      <c r="O4495">
        <v>0</v>
      </c>
    </row>
    <row r="4496" spans="14:15" x14ac:dyDescent="0.3">
      <c r="N4496">
        <v>4491</v>
      </c>
      <c r="O4496">
        <v>0</v>
      </c>
    </row>
    <row r="4497" spans="14:15" x14ac:dyDescent="0.3">
      <c r="N4497">
        <v>4492</v>
      </c>
      <c r="O4497">
        <v>0</v>
      </c>
    </row>
    <row r="4498" spans="14:15" x14ac:dyDescent="0.3">
      <c r="N4498">
        <v>4493</v>
      </c>
      <c r="O4498">
        <v>0</v>
      </c>
    </row>
    <row r="4499" spans="14:15" x14ac:dyDescent="0.3">
      <c r="N4499">
        <v>4494</v>
      </c>
      <c r="O4499">
        <v>0</v>
      </c>
    </row>
    <row r="4500" spans="14:15" x14ac:dyDescent="0.3">
      <c r="N4500">
        <v>4495</v>
      </c>
      <c r="O4500">
        <v>0</v>
      </c>
    </row>
    <row r="4501" spans="14:15" x14ac:dyDescent="0.3">
      <c r="N4501">
        <v>4496</v>
      </c>
      <c r="O4501">
        <v>0</v>
      </c>
    </row>
    <row r="4502" spans="14:15" x14ac:dyDescent="0.3">
      <c r="N4502">
        <v>4497</v>
      </c>
      <c r="O4502">
        <v>0</v>
      </c>
    </row>
    <row r="4503" spans="14:15" x14ac:dyDescent="0.3">
      <c r="N4503">
        <v>4498</v>
      </c>
      <c r="O4503">
        <v>0</v>
      </c>
    </row>
    <row r="4504" spans="14:15" x14ac:dyDescent="0.3">
      <c r="N4504">
        <v>4499</v>
      </c>
      <c r="O4504">
        <v>0</v>
      </c>
    </row>
    <row r="4505" spans="14:15" x14ac:dyDescent="0.3">
      <c r="N4505">
        <v>4500</v>
      </c>
      <c r="O4505">
        <v>0</v>
      </c>
    </row>
    <row r="4506" spans="14:15" x14ac:dyDescent="0.3">
      <c r="N4506">
        <v>4501</v>
      </c>
      <c r="O4506">
        <v>0</v>
      </c>
    </row>
    <row r="4507" spans="14:15" x14ac:dyDescent="0.3">
      <c r="N4507">
        <v>4502</v>
      </c>
      <c r="O4507">
        <v>0</v>
      </c>
    </row>
    <row r="4508" spans="14:15" x14ac:dyDescent="0.3">
      <c r="N4508">
        <v>4503</v>
      </c>
      <c r="O4508">
        <v>0</v>
      </c>
    </row>
    <row r="4509" spans="14:15" x14ac:dyDescent="0.3">
      <c r="N4509">
        <v>4504</v>
      </c>
      <c r="O4509">
        <v>0</v>
      </c>
    </row>
    <row r="4510" spans="14:15" x14ac:dyDescent="0.3">
      <c r="N4510">
        <v>4505</v>
      </c>
      <c r="O4510">
        <v>0</v>
      </c>
    </row>
    <row r="4511" spans="14:15" x14ac:dyDescent="0.3">
      <c r="N4511">
        <v>4506</v>
      </c>
      <c r="O4511">
        <v>0</v>
      </c>
    </row>
    <row r="4512" spans="14:15" x14ac:dyDescent="0.3">
      <c r="N4512">
        <v>4507</v>
      </c>
      <c r="O4512">
        <v>1</v>
      </c>
    </row>
    <row r="4513" spans="14:15" x14ac:dyDescent="0.3">
      <c r="N4513">
        <v>4508</v>
      </c>
      <c r="O4513">
        <v>0</v>
      </c>
    </row>
    <row r="4514" spans="14:15" x14ac:dyDescent="0.3">
      <c r="N4514">
        <v>4509</v>
      </c>
      <c r="O4514">
        <v>0</v>
      </c>
    </row>
    <row r="4515" spans="14:15" x14ac:dyDescent="0.3">
      <c r="N4515">
        <v>4510</v>
      </c>
      <c r="O4515">
        <v>0</v>
      </c>
    </row>
    <row r="4516" spans="14:15" x14ac:dyDescent="0.3">
      <c r="N4516">
        <v>4511</v>
      </c>
      <c r="O4516">
        <v>0</v>
      </c>
    </row>
    <row r="4517" spans="14:15" x14ac:dyDescent="0.3">
      <c r="N4517">
        <v>4512</v>
      </c>
      <c r="O4517">
        <v>0</v>
      </c>
    </row>
    <row r="4518" spans="14:15" x14ac:dyDescent="0.3">
      <c r="N4518">
        <v>4513</v>
      </c>
      <c r="O4518">
        <v>1</v>
      </c>
    </row>
    <row r="4519" spans="14:15" x14ac:dyDescent="0.3">
      <c r="N4519">
        <v>4514</v>
      </c>
      <c r="O4519">
        <v>0</v>
      </c>
    </row>
    <row r="4520" spans="14:15" x14ac:dyDescent="0.3">
      <c r="N4520">
        <v>4515</v>
      </c>
      <c r="O4520">
        <v>0</v>
      </c>
    </row>
    <row r="4521" spans="14:15" x14ac:dyDescent="0.3">
      <c r="N4521">
        <v>4516</v>
      </c>
      <c r="O4521">
        <v>0</v>
      </c>
    </row>
    <row r="4522" spans="14:15" x14ac:dyDescent="0.3">
      <c r="N4522">
        <v>4517</v>
      </c>
      <c r="O4522">
        <v>0</v>
      </c>
    </row>
    <row r="4523" spans="14:15" x14ac:dyDescent="0.3">
      <c r="N4523">
        <v>4518</v>
      </c>
      <c r="O4523">
        <v>0</v>
      </c>
    </row>
    <row r="4524" spans="14:15" x14ac:dyDescent="0.3">
      <c r="N4524">
        <v>4519</v>
      </c>
      <c r="O4524">
        <v>0</v>
      </c>
    </row>
    <row r="4525" spans="14:15" x14ac:dyDescent="0.3">
      <c r="N4525">
        <v>4520</v>
      </c>
      <c r="O4525">
        <v>0</v>
      </c>
    </row>
    <row r="4526" spans="14:15" x14ac:dyDescent="0.3">
      <c r="N4526">
        <v>4521</v>
      </c>
      <c r="O4526">
        <v>0</v>
      </c>
    </row>
    <row r="4527" spans="14:15" x14ac:dyDescent="0.3">
      <c r="N4527">
        <v>4522</v>
      </c>
      <c r="O4527">
        <v>0</v>
      </c>
    </row>
    <row r="4528" spans="14:15" x14ac:dyDescent="0.3">
      <c r="N4528">
        <v>4523</v>
      </c>
      <c r="O4528">
        <v>0</v>
      </c>
    </row>
    <row r="4529" spans="14:15" x14ac:dyDescent="0.3">
      <c r="N4529">
        <v>4524</v>
      </c>
      <c r="O4529">
        <v>0</v>
      </c>
    </row>
    <row r="4530" spans="14:15" x14ac:dyDescent="0.3">
      <c r="N4530">
        <v>4525</v>
      </c>
      <c r="O4530">
        <v>0</v>
      </c>
    </row>
    <row r="4531" spans="14:15" x14ac:dyDescent="0.3">
      <c r="N4531">
        <v>4526</v>
      </c>
      <c r="O4531">
        <v>0</v>
      </c>
    </row>
    <row r="4532" spans="14:15" x14ac:dyDescent="0.3">
      <c r="N4532">
        <v>4527</v>
      </c>
      <c r="O4532">
        <v>0</v>
      </c>
    </row>
    <row r="4533" spans="14:15" x14ac:dyDescent="0.3">
      <c r="N4533">
        <v>4528</v>
      </c>
      <c r="O4533">
        <v>0</v>
      </c>
    </row>
    <row r="4534" spans="14:15" x14ac:dyDescent="0.3">
      <c r="N4534">
        <v>4529</v>
      </c>
      <c r="O4534">
        <v>0</v>
      </c>
    </row>
    <row r="4535" spans="14:15" x14ac:dyDescent="0.3">
      <c r="N4535">
        <v>4530</v>
      </c>
      <c r="O4535">
        <v>0</v>
      </c>
    </row>
    <row r="4536" spans="14:15" x14ac:dyDescent="0.3">
      <c r="N4536">
        <v>4531</v>
      </c>
      <c r="O4536">
        <v>0</v>
      </c>
    </row>
    <row r="4537" spans="14:15" x14ac:dyDescent="0.3">
      <c r="N4537">
        <v>4532</v>
      </c>
      <c r="O4537">
        <v>0</v>
      </c>
    </row>
    <row r="4538" spans="14:15" x14ac:dyDescent="0.3">
      <c r="N4538">
        <v>4533</v>
      </c>
      <c r="O4538">
        <v>0</v>
      </c>
    </row>
    <row r="4539" spans="14:15" x14ac:dyDescent="0.3">
      <c r="N4539">
        <v>4534</v>
      </c>
      <c r="O4539">
        <v>0</v>
      </c>
    </row>
    <row r="4540" spans="14:15" x14ac:dyDescent="0.3">
      <c r="N4540">
        <v>4535</v>
      </c>
      <c r="O4540">
        <v>0</v>
      </c>
    </row>
    <row r="4541" spans="14:15" x14ac:dyDescent="0.3">
      <c r="N4541">
        <v>4536</v>
      </c>
      <c r="O4541">
        <v>0</v>
      </c>
    </row>
    <row r="4542" spans="14:15" x14ac:dyDescent="0.3">
      <c r="N4542">
        <v>4537</v>
      </c>
      <c r="O4542">
        <v>0</v>
      </c>
    </row>
    <row r="4543" spans="14:15" x14ac:dyDescent="0.3">
      <c r="N4543">
        <v>4538</v>
      </c>
      <c r="O4543">
        <v>0</v>
      </c>
    </row>
    <row r="4544" spans="14:15" x14ac:dyDescent="0.3">
      <c r="N4544">
        <v>4539</v>
      </c>
      <c r="O4544">
        <v>0</v>
      </c>
    </row>
    <row r="4545" spans="14:15" x14ac:dyDescent="0.3">
      <c r="N4545">
        <v>4540</v>
      </c>
      <c r="O4545">
        <v>0</v>
      </c>
    </row>
    <row r="4546" spans="14:15" x14ac:dyDescent="0.3">
      <c r="N4546">
        <v>4541</v>
      </c>
      <c r="O4546">
        <v>0</v>
      </c>
    </row>
    <row r="4547" spans="14:15" x14ac:dyDescent="0.3">
      <c r="N4547">
        <v>4542</v>
      </c>
      <c r="O4547">
        <v>0</v>
      </c>
    </row>
    <row r="4548" spans="14:15" x14ac:dyDescent="0.3">
      <c r="N4548">
        <v>4543</v>
      </c>
      <c r="O4548">
        <v>0</v>
      </c>
    </row>
    <row r="4549" spans="14:15" x14ac:dyDescent="0.3">
      <c r="N4549">
        <v>4544</v>
      </c>
      <c r="O4549">
        <v>0</v>
      </c>
    </row>
    <row r="4550" spans="14:15" x14ac:dyDescent="0.3">
      <c r="N4550">
        <v>4545</v>
      </c>
      <c r="O4550">
        <v>0</v>
      </c>
    </row>
    <row r="4551" spans="14:15" x14ac:dyDescent="0.3">
      <c r="N4551">
        <v>4546</v>
      </c>
      <c r="O4551">
        <v>0</v>
      </c>
    </row>
    <row r="4552" spans="14:15" x14ac:dyDescent="0.3">
      <c r="N4552">
        <v>4547</v>
      </c>
      <c r="O4552">
        <v>0</v>
      </c>
    </row>
    <row r="4553" spans="14:15" x14ac:dyDescent="0.3">
      <c r="N4553">
        <v>4548</v>
      </c>
      <c r="O4553">
        <v>0</v>
      </c>
    </row>
    <row r="4554" spans="14:15" x14ac:dyDescent="0.3">
      <c r="N4554">
        <v>4549</v>
      </c>
      <c r="O4554">
        <v>0</v>
      </c>
    </row>
    <row r="4555" spans="14:15" x14ac:dyDescent="0.3">
      <c r="N4555">
        <v>4550</v>
      </c>
      <c r="O4555">
        <v>0</v>
      </c>
    </row>
    <row r="4556" spans="14:15" x14ac:dyDescent="0.3">
      <c r="N4556">
        <v>4551</v>
      </c>
      <c r="O4556">
        <v>0</v>
      </c>
    </row>
    <row r="4557" spans="14:15" x14ac:dyDescent="0.3">
      <c r="N4557">
        <v>4552</v>
      </c>
      <c r="O4557">
        <v>0</v>
      </c>
    </row>
    <row r="4558" spans="14:15" x14ac:dyDescent="0.3">
      <c r="N4558">
        <v>4553</v>
      </c>
      <c r="O4558">
        <v>0</v>
      </c>
    </row>
    <row r="4559" spans="14:15" x14ac:dyDescent="0.3">
      <c r="N4559">
        <v>4554</v>
      </c>
      <c r="O4559">
        <v>0</v>
      </c>
    </row>
    <row r="4560" spans="14:15" x14ac:dyDescent="0.3">
      <c r="N4560">
        <v>4555</v>
      </c>
      <c r="O4560">
        <v>0</v>
      </c>
    </row>
    <row r="4561" spans="14:15" x14ac:dyDescent="0.3">
      <c r="N4561">
        <v>4556</v>
      </c>
      <c r="O4561">
        <v>0</v>
      </c>
    </row>
    <row r="4562" spans="14:15" x14ac:dyDescent="0.3">
      <c r="N4562">
        <v>4557</v>
      </c>
      <c r="O4562">
        <v>0</v>
      </c>
    </row>
    <row r="4563" spans="14:15" x14ac:dyDescent="0.3">
      <c r="N4563">
        <v>4558</v>
      </c>
      <c r="O4563">
        <v>1</v>
      </c>
    </row>
    <row r="4564" spans="14:15" x14ac:dyDescent="0.3">
      <c r="N4564">
        <v>4559</v>
      </c>
      <c r="O4564">
        <v>0</v>
      </c>
    </row>
    <row r="4565" spans="14:15" x14ac:dyDescent="0.3">
      <c r="N4565">
        <v>4560</v>
      </c>
      <c r="O4565">
        <v>0</v>
      </c>
    </row>
    <row r="4566" spans="14:15" x14ac:dyDescent="0.3">
      <c r="N4566">
        <v>4561</v>
      </c>
      <c r="O4566">
        <v>0</v>
      </c>
    </row>
    <row r="4567" spans="14:15" x14ac:dyDescent="0.3">
      <c r="N4567">
        <v>4562</v>
      </c>
      <c r="O4567">
        <v>0</v>
      </c>
    </row>
    <row r="4568" spans="14:15" x14ac:dyDescent="0.3">
      <c r="N4568">
        <v>4563</v>
      </c>
      <c r="O4568">
        <v>0</v>
      </c>
    </row>
    <row r="4569" spans="14:15" x14ac:dyDescent="0.3">
      <c r="N4569">
        <v>4564</v>
      </c>
      <c r="O4569">
        <v>0</v>
      </c>
    </row>
    <row r="4570" spans="14:15" x14ac:dyDescent="0.3">
      <c r="N4570">
        <v>4565</v>
      </c>
      <c r="O4570">
        <v>0</v>
      </c>
    </row>
    <row r="4571" spans="14:15" x14ac:dyDescent="0.3">
      <c r="N4571">
        <v>4566</v>
      </c>
      <c r="O4571">
        <v>0</v>
      </c>
    </row>
    <row r="4572" spans="14:15" x14ac:dyDescent="0.3">
      <c r="N4572">
        <v>4567</v>
      </c>
      <c r="O4572">
        <v>0</v>
      </c>
    </row>
    <row r="4573" spans="14:15" x14ac:dyDescent="0.3">
      <c r="N4573">
        <v>4568</v>
      </c>
      <c r="O4573">
        <v>0</v>
      </c>
    </row>
    <row r="4574" spans="14:15" x14ac:dyDescent="0.3">
      <c r="N4574">
        <v>4569</v>
      </c>
      <c r="O4574">
        <v>0</v>
      </c>
    </row>
    <row r="4575" spans="14:15" x14ac:dyDescent="0.3">
      <c r="N4575">
        <v>4570</v>
      </c>
      <c r="O4575">
        <v>0</v>
      </c>
    </row>
    <row r="4576" spans="14:15" x14ac:dyDescent="0.3">
      <c r="N4576">
        <v>4571</v>
      </c>
      <c r="O4576">
        <v>0</v>
      </c>
    </row>
    <row r="4577" spans="14:15" x14ac:dyDescent="0.3">
      <c r="N4577">
        <v>4572</v>
      </c>
      <c r="O4577">
        <v>0</v>
      </c>
    </row>
    <row r="4578" spans="14:15" x14ac:dyDescent="0.3">
      <c r="N4578">
        <v>4573</v>
      </c>
      <c r="O4578">
        <v>0</v>
      </c>
    </row>
    <row r="4579" spans="14:15" x14ac:dyDescent="0.3">
      <c r="N4579">
        <v>4574</v>
      </c>
      <c r="O4579">
        <v>0</v>
      </c>
    </row>
    <row r="4580" spans="14:15" x14ac:dyDescent="0.3">
      <c r="N4580">
        <v>4575</v>
      </c>
      <c r="O4580">
        <v>0</v>
      </c>
    </row>
    <row r="4581" spans="14:15" x14ac:dyDescent="0.3">
      <c r="N4581">
        <v>4576</v>
      </c>
      <c r="O4581">
        <v>0</v>
      </c>
    </row>
    <row r="4582" spans="14:15" x14ac:dyDescent="0.3">
      <c r="N4582">
        <v>4577</v>
      </c>
      <c r="O4582">
        <v>0</v>
      </c>
    </row>
    <row r="4583" spans="14:15" x14ac:dyDescent="0.3">
      <c r="N4583">
        <v>4578</v>
      </c>
      <c r="O4583">
        <v>0</v>
      </c>
    </row>
    <row r="4584" spans="14:15" x14ac:dyDescent="0.3">
      <c r="N4584">
        <v>4579</v>
      </c>
      <c r="O4584">
        <v>0</v>
      </c>
    </row>
    <row r="4585" spans="14:15" x14ac:dyDescent="0.3">
      <c r="N4585">
        <v>4580</v>
      </c>
      <c r="O4585">
        <v>0</v>
      </c>
    </row>
    <row r="4586" spans="14:15" x14ac:dyDescent="0.3">
      <c r="N4586">
        <v>4581</v>
      </c>
      <c r="O4586">
        <v>0</v>
      </c>
    </row>
    <row r="4587" spans="14:15" x14ac:dyDescent="0.3">
      <c r="N4587">
        <v>4582</v>
      </c>
      <c r="O4587">
        <v>0</v>
      </c>
    </row>
    <row r="4588" spans="14:15" x14ac:dyDescent="0.3">
      <c r="N4588">
        <v>4583</v>
      </c>
      <c r="O4588">
        <v>0</v>
      </c>
    </row>
    <row r="4589" spans="14:15" x14ac:dyDescent="0.3">
      <c r="N4589">
        <v>4584</v>
      </c>
      <c r="O4589">
        <v>0</v>
      </c>
    </row>
    <row r="4590" spans="14:15" x14ac:dyDescent="0.3">
      <c r="N4590">
        <v>4585</v>
      </c>
      <c r="O4590">
        <v>0</v>
      </c>
    </row>
    <row r="4591" spans="14:15" x14ac:dyDescent="0.3">
      <c r="N4591">
        <v>4586</v>
      </c>
      <c r="O4591">
        <v>0</v>
      </c>
    </row>
    <row r="4592" spans="14:15" x14ac:dyDescent="0.3">
      <c r="N4592">
        <v>4587</v>
      </c>
      <c r="O4592">
        <v>0</v>
      </c>
    </row>
    <row r="4593" spans="14:15" x14ac:dyDescent="0.3">
      <c r="N4593">
        <v>4588</v>
      </c>
      <c r="O4593">
        <v>0</v>
      </c>
    </row>
    <row r="4594" spans="14:15" x14ac:dyDescent="0.3">
      <c r="N4594">
        <v>4589</v>
      </c>
      <c r="O4594">
        <v>0</v>
      </c>
    </row>
    <row r="4595" spans="14:15" x14ac:dyDescent="0.3">
      <c r="N4595">
        <v>4590</v>
      </c>
      <c r="O4595">
        <v>0</v>
      </c>
    </row>
    <row r="4596" spans="14:15" x14ac:dyDescent="0.3">
      <c r="N4596">
        <v>4591</v>
      </c>
      <c r="O4596">
        <v>0</v>
      </c>
    </row>
    <row r="4597" spans="14:15" x14ac:dyDescent="0.3">
      <c r="N4597">
        <v>4592</v>
      </c>
      <c r="O4597">
        <v>0</v>
      </c>
    </row>
    <row r="4598" spans="14:15" x14ac:dyDescent="0.3">
      <c r="N4598">
        <v>4593</v>
      </c>
      <c r="O4598">
        <v>0</v>
      </c>
    </row>
    <row r="4599" spans="14:15" x14ac:dyDescent="0.3">
      <c r="N4599">
        <v>4594</v>
      </c>
      <c r="O4599">
        <v>0</v>
      </c>
    </row>
    <row r="4600" spans="14:15" x14ac:dyDescent="0.3">
      <c r="N4600">
        <v>4595</v>
      </c>
      <c r="O4600">
        <v>0</v>
      </c>
    </row>
    <row r="4601" spans="14:15" x14ac:dyDescent="0.3">
      <c r="N4601">
        <v>4596</v>
      </c>
      <c r="O4601">
        <v>0</v>
      </c>
    </row>
    <row r="4602" spans="14:15" x14ac:dyDescent="0.3">
      <c r="N4602">
        <v>4597</v>
      </c>
      <c r="O4602">
        <v>0</v>
      </c>
    </row>
    <row r="4603" spans="14:15" x14ac:dyDescent="0.3">
      <c r="N4603">
        <v>4598</v>
      </c>
      <c r="O4603">
        <v>0</v>
      </c>
    </row>
    <row r="4604" spans="14:15" x14ac:dyDescent="0.3">
      <c r="N4604">
        <v>4599</v>
      </c>
      <c r="O4604">
        <v>0</v>
      </c>
    </row>
    <row r="4605" spans="14:15" x14ac:dyDescent="0.3">
      <c r="N4605">
        <v>4600</v>
      </c>
      <c r="O4605">
        <v>1</v>
      </c>
    </row>
    <row r="4606" spans="14:15" x14ac:dyDescent="0.3">
      <c r="N4606">
        <v>4601</v>
      </c>
      <c r="O4606">
        <v>0</v>
      </c>
    </row>
    <row r="4607" spans="14:15" x14ac:dyDescent="0.3">
      <c r="N4607">
        <v>4602</v>
      </c>
      <c r="O4607">
        <v>0</v>
      </c>
    </row>
    <row r="4608" spans="14:15" x14ac:dyDescent="0.3">
      <c r="N4608">
        <v>4603</v>
      </c>
      <c r="O4608">
        <v>0</v>
      </c>
    </row>
    <row r="4609" spans="14:15" x14ac:dyDescent="0.3">
      <c r="N4609">
        <v>4604</v>
      </c>
      <c r="O4609">
        <v>0</v>
      </c>
    </row>
    <row r="4610" spans="14:15" x14ac:dyDescent="0.3">
      <c r="N4610">
        <v>4605</v>
      </c>
      <c r="O4610">
        <v>0</v>
      </c>
    </row>
    <row r="4611" spans="14:15" x14ac:dyDescent="0.3">
      <c r="N4611">
        <v>4606</v>
      </c>
      <c r="O4611">
        <v>0</v>
      </c>
    </row>
    <row r="4612" spans="14:15" x14ac:dyDescent="0.3">
      <c r="N4612">
        <v>4607</v>
      </c>
      <c r="O4612">
        <v>0</v>
      </c>
    </row>
    <row r="4613" spans="14:15" x14ac:dyDescent="0.3">
      <c r="N4613">
        <v>4608</v>
      </c>
      <c r="O4613">
        <v>0</v>
      </c>
    </row>
    <row r="4614" spans="14:15" x14ac:dyDescent="0.3">
      <c r="N4614">
        <v>4609</v>
      </c>
      <c r="O4614">
        <v>0</v>
      </c>
    </row>
    <row r="4615" spans="14:15" x14ac:dyDescent="0.3">
      <c r="N4615">
        <v>4610</v>
      </c>
      <c r="O4615">
        <v>0</v>
      </c>
    </row>
    <row r="4616" spans="14:15" x14ac:dyDescent="0.3">
      <c r="N4616">
        <v>4611</v>
      </c>
      <c r="O4616">
        <v>0</v>
      </c>
    </row>
    <row r="4617" spans="14:15" x14ac:dyDescent="0.3">
      <c r="N4617">
        <v>4612</v>
      </c>
      <c r="O4617">
        <v>0</v>
      </c>
    </row>
    <row r="4618" spans="14:15" x14ac:dyDescent="0.3">
      <c r="N4618">
        <v>4613</v>
      </c>
      <c r="O4618">
        <v>0</v>
      </c>
    </row>
    <row r="4619" spans="14:15" x14ac:dyDescent="0.3">
      <c r="N4619">
        <v>4614</v>
      </c>
      <c r="O4619">
        <v>0</v>
      </c>
    </row>
    <row r="4620" spans="14:15" x14ac:dyDescent="0.3">
      <c r="N4620">
        <v>4615</v>
      </c>
      <c r="O4620">
        <v>0</v>
      </c>
    </row>
    <row r="4621" spans="14:15" x14ac:dyDescent="0.3">
      <c r="N4621">
        <v>4616</v>
      </c>
      <c r="O4621">
        <v>0</v>
      </c>
    </row>
    <row r="4622" spans="14:15" x14ac:dyDescent="0.3">
      <c r="N4622">
        <v>4617</v>
      </c>
      <c r="O4622">
        <v>1</v>
      </c>
    </row>
    <row r="4623" spans="14:15" x14ac:dyDescent="0.3">
      <c r="N4623">
        <v>4618</v>
      </c>
      <c r="O4623">
        <v>0</v>
      </c>
    </row>
    <row r="4624" spans="14:15" x14ac:dyDescent="0.3">
      <c r="N4624">
        <v>4619</v>
      </c>
      <c r="O4624">
        <v>0</v>
      </c>
    </row>
    <row r="4625" spans="14:15" x14ac:dyDescent="0.3">
      <c r="N4625">
        <v>4620</v>
      </c>
      <c r="O4625">
        <v>0</v>
      </c>
    </row>
    <row r="4626" spans="14:15" x14ac:dyDescent="0.3">
      <c r="N4626">
        <v>4621</v>
      </c>
      <c r="O4626">
        <v>0</v>
      </c>
    </row>
    <row r="4627" spans="14:15" x14ac:dyDescent="0.3">
      <c r="N4627">
        <v>4622</v>
      </c>
      <c r="O4627">
        <v>0</v>
      </c>
    </row>
    <row r="4628" spans="14:15" x14ac:dyDescent="0.3">
      <c r="N4628">
        <v>4623</v>
      </c>
      <c r="O4628">
        <v>0</v>
      </c>
    </row>
    <row r="4629" spans="14:15" x14ac:dyDescent="0.3">
      <c r="N4629">
        <v>4624</v>
      </c>
      <c r="O4629">
        <v>0</v>
      </c>
    </row>
    <row r="4630" spans="14:15" x14ac:dyDescent="0.3">
      <c r="N4630">
        <v>4625</v>
      </c>
      <c r="O4630">
        <v>0</v>
      </c>
    </row>
    <row r="4631" spans="14:15" x14ac:dyDescent="0.3">
      <c r="N4631">
        <v>4626</v>
      </c>
      <c r="O4631">
        <v>0</v>
      </c>
    </row>
    <row r="4632" spans="14:15" x14ac:dyDescent="0.3">
      <c r="N4632">
        <v>4627</v>
      </c>
      <c r="O4632">
        <v>0</v>
      </c>
    </row>
    <row r="4633" spans="14:15" x14ac:dyDescent="0.3">
      <c r="N4633">
        <v>4628</v>
      </c>
      <c r="O4633">
        <v>0</v>
      </c>
    </row>
    <row r="4634" spans="14:15" x14ac:dyDescent="0.3">
      <c r="N4634">
        <v>4629</v>
      </c>
      <c r="O4634">
        <v>0</v>
      </c>
    </row>
    <row r="4635" spans="14:15" x14ac:dyDescent="0.3">
      <c r="N4635">
        <v>4630</v>
      </c>
      <c r="O4635">
        <v>0</v>
      </c>
    </row>
    <row r="4636" spans="14:15" x14ac:dyDescent="0.3">
      <c r="N4636">
        <v>4631</v>
      </c>
      <c r="O4636">
        <v>0</v>
      </c>
    </row>
    <row r="4637" spans="14:15" x14ac:dyDescent="0.3">
      <c r="N4637">
        <v>4632</v>
      </c>
      <c r="O4637">
        <v>0</v>
      </c>
    </row>
    <row r="4638" spans="14:15" x14ac:dyDescent="0.3">
      <c r="N4638">
        <v>4633</v>
      </c>
      <c r="O4638">
        <v>0</v>
      </c>
    </row>
    <row r="4639" spans="14:15" x14ac:dyDescent="0.3">
      <c r="N4639">
        <v>4634</v>
      </c>
      <c r="O4639">
        <v>0</v>
      </c>
    </row>
    <row r="4640" spans="14:15" x14ac:dyDescent="0.3">
      <c r="N4640">
        <v>4635</v>
      </c>
      <c r="O4640">
        <v>1</v>
      </c>
    </row>
    <row r="4641" spans="14:15" x14ac:dyDescent="0.3">
      <c r="N4641">
        <v>4636</v>
      </c>
      <c r="O4641">
        <v>0</v>
      </c>
    </row>
    <row r="4642" spans="14:15" x14ac:dyDescent="0.3">
      <c r="N4642">
        <v>4637</v>
      </c>
      <c r="O4642">
        <v>0</v>
      </c>
    </row>
    <row r="4643" spans="14:15" x14ac:dyDescent="0.3">
      <c r="N4643">
        <v>4638</v>
      </c>
      <c r="O4643">
        <v>0</v>
      </c>
    </row>
    <row r="4644" spans="14:15" x14ac:dyDescent="0.3">
      <c r="N4644">
        <v>4639</v>
      </c>
      <c r="O4644">
        <v>0</v>
      </c>
    </row>
    <row r="4645" spans="14:15" x14ac:dyDescent="0.3">
      <c r="N4645">
        <v>4640</v>
      </c>
      <c r="O4645">
        <v>0</v>
      </c>
    </row>
    <row r="4646" spans="14:15" x14ac:dyDescent="0.3">
      <c r="N4646">
        <v>4641</v>
      </c>
      <c r="O4646">
        <v>0</v>
      </c>
    </row>
    <row r="4647" spans="14:15" x14ac:dyDescent="0.3">
      <c r="N4647">
        <v>4642</v>
      </c>
      <c r="O4647">
        <v>0</v>
      </c>
    </row>
    <row r="4648" spans="14:15" x14ac:dyDescent="0.3">
      <c r="N4648">
        <v>4643</v>
      </c>
      <c r="O4648">
        <v>0</v>
      </c>
    </row>
    <row r="4649" spans="14:15" x14ac:dyDescent="0.3">
      <c r="N4649">
        <v>4644</v>
      </c>
      <c r="O4649">
        <v>0</v>
      </c>
    </row>
    <row r="4650" spans="14:15" x14ac:dyDescent="0.3">
      <c r="N4650">
        <v>4645</v>
      </c>
      <c r="O4650">
        <v>0</v>
      </c>
    </row>
    <row r="4651" spans="14:15" x14ac:dyDescent="0.3">
      <c r="N4651">
        <v>4646</v>
      </c>
      <c r="O4651">
        <v>0</v>
      </c>
    </row>
    <row r="4652" spans="14:15" x14ac:dyDescent="0.3">
      <c r="N4652">
        <v>4647</v>
      </c>
      <c r="O4652">
        <v>0</v>
      </c>
    </row>
    <row r="4653" spans="14:15" x14ac:dyDescent="0.3">
      <c r="N4653">
        <v>4648</v>
      </c>
      <c r="O4653">
        <v>0</v>
      </c>
    </row>
    <row r="4654" spans="14:15" x14ac:dyDescent="0.3">
      <c r="N4654">
        <v>4649</v>
      </c>
      <c r="O4654">
        <v>0</v>
      </c>
    </row>
    <row r="4655" spans="14:15" x14ac:dyDescent="0.3">
      <c r="N4655">
        <v>4650</v>
      </c>
      <c r="O4655">
        <v>0</v>
      </c>
    </row>
    <row r="4656" spans="14:15" x14ac:dyDescent="0.3">
      <c r="N4656">
        <v>4651</v>
      </c>
      <c r="O4656">
        <v>0</v>
      </c>
    </row>
    <row r="4657" spans="14:15" x14ac:dyDescent="0.3">
      <c r="N4657">
        <v>4652</v>
      </c>
      <c r="O4657">
        <v>0</v>
      </c>
    </row>
    <row r="4658" spans="14:15" x14ac:dyDescent="0.3">
      <c r="N4658">
        <v>4653</v>
      </c>
      <c r="O4658">
        <v>0</v>
      </c>
    </row>
    <row r="4659" spans="14:15" x14ac:dyDescent="0.3">
      <c r="N4659">
        <v>4654</v>
      </c>
      <c r="O4659">
        <v>0</v>
      </c>
    </row>
    <row r="4660" spans="14:15" x14ac:dyDescent="0.3">
      <c r="N4660">
        <v>4655</v>
      </c>
      <c r="O4660">
        <v>0</v>
      </c>
    </row>
    <row r="4661" spans="14:15" x14ac:dyDescent="0.3">
      <c r="N4661">
        <v>4656</v>
      </c>
      <c r="O4661">
        <v>0</v>
      </c>
    </row>
    <row r="4662" spans="14:15" x14ac:dyDescent="0.3">
      <c r="N4662">
        <v>4657</v>
      </c>
      <c r="O4662">
        <v>0</v>
      </c>
    </row>
    <row r="4663" spans="14:15" x14ac:dyDescent="0.3">
      <c r="N4663">
        <v>4658</v>
      </c>
      <c r="O4663">
        <v>0</v>
      </c>
    </row>
    <row r="4664" spans="14:15" x14ac:dyDescent="0.3">
      <c r="N4664">
        <v>4659</v>
      </c>
      <c r="O4664">
        <v>0</v>
      </c>
    </row>
    <row r="4665" spans="14:15" x14ac:dyDescent="0.3">
      <c r="N4665">
        <v>4660</v>
      </c>
      <c r="O4665">
        <v>0</v>
      </c>
    </row>
    <row r="4666" spans="14:15" x14ac:dyDescent="0.3">
      <c r="N4666">
        <v>4661</v>
      </c>
      <c r="O4666">
        <v>0</v>
      </c>
    </row>
    <row r="4667" spans="14:15" x14ac:dyDescent="0.3">
      <c r="N4667">
        <v>4662</v>
      </c>
      <c r="O4667">
        <v>0</v>
      </c>
    </row>
    <row r="4668" spans="14:15" x14ac:dyDescent="0.3">
      <c r="N4668">
        <v>4663</v>
      </c>
      <c r="O4668">
        <v>0</v>
      </c>
    </row>
    <row r="4669" spans="14:15" x14ac:dyDescent="0.3">
      <c r="N4669">
        <v>4664</v>
      </c>
      <c r="O4669">
        <v>0</v>
      </c>
    </row>
    <row r="4670" spans="14:15" x14ac:dyDescent="0.3">
      <c r="N4670">
        <v>4665</v>
      </c>
      <c r="O4670">
        <v>0</v>
      </c>
    </row>
    <row r="4671" spans="14:15" x14ac:dyDescent="0.3">
      <c r="N4671">
        <v>4666</v>
      </c>
      <c r="O4671">
        <v>0</v>
      </c>
    </row>
    <row r="4672" spans="14:15" x14ac:dyDescent="0.3">
      <c r="N4672">
        <v>4667</v>
      </c>
      <c r="O4672">
        <v>0</v>
      </c>
    </row>
    <row r="4673" spans="14:15" x14ac:dyDescent="0.3">
      <c r="N4673">
        <v>4668</v>
      </c>
      <c r="O4673">
        <v>0</v>
      </c>
    </row>
    <row r="4674" spans="14:15" x14ac:dyDescent="0.3">
      <c r="N4674">
        <v>4669</v>
      </c>
      <c r="O4674">
        <v>0</v>
      </c>
    </row>
    <row r="4675" spans="14:15" x14ac:dyDescent="0.3">
      <c r="N4675">
        <v>4670</v>
      </c>
      <c r="O4675">
        <v>0</v>
      </c>
    </row>
    <row r="4676" spans="14:15" x14ac:dyDescent="0.3">
      <c r="N4676">
        <v>4671</v>
      </c>
      <c r="O4676">
        <v>0</v>
      </c>
    </row>
    <row r="4677" spans="14:15" x14ac:dyDescent="0.3">
      <c r="N4677">
        <v>4672</v>
      </c>
      <c r="O4677">
        <v>0</v>
      </c>
    </row>
    <row r="4678" spans="14:15" x14ac:dyDescent="0.3">
      <c r="N4678">
        <v>4673</v>
      </c>
      <c r="O4678">
        <v>0</v>
      </c>
    </row>
    <row r="4679" spans="14:15" x14ac:dyDescent="0.3">
      <c r="N4679">
        <v>4674</v>
      </c>
      <c r="O4679">
        <v>0</v>
      </c>
    </row>
    <row r="4680" spans="14:15" x14ac:dyDescent="0.3">
      <c r="N4680">
        <v>4675</v>
      </c>
      <c r="O4680">
        <v>0</v>
      </c>
    </row>
    <row r="4681" spans="14:15" x14ac:dyDescent="0.3">
      <c r="N4681">
        <v>4676</v>
      </c>
      <c r="O4681">
        <v>0</v>
      </c>
    </row>
    <row r="4682" spans="14:15" x14ac:dyDescent="0.3">
      <c r="N4682">
        <v>4677</v>
      </c>
      <c r="O4682">
        <v>0</v>
      </c>
    </row>
    <row r="4683" spans="14:15" x14ac:dyDescent="0.3">
      <c r="N4683">
        <v>4678</v>
      </c>
      <c r="O4683">
        <v>0</v>
      </c>
    </row>
    <row r="4684" spans="14:15" x14ac:dyDescent="0.3">
      <c r="N4684">
        <v>4679</v>
      </c>
      <c r="O4684">
        <v>0</v>
      </c>
    </row>
    <row r="4685" spans="14:15" x14ac:dyDescent="0.3">
      <c r="N4685">
        <v>4680</v>
      </c>
      <c r="O4685">
        <v>0</v>
      </c>
    </row>
    <row r="4686" spans="14:15" x14ac:dyDescent="0.3">
      <c r="N4686">
        <v>4681</v>
      </c>
      <c r="O4686">
        <v>0</v>
      </c>
    </row>
    <row r="4687" spans="14:15" x14ac:dyDescent="0.3">
      <c r="N4687">
        <v>4682</v>
      </c>
      <c r="O4687">
        <v>1</v>
      </c>
    </row>
    <row r="4688" spans="14:15" x14ac:dyDescent="0.3">
      <c r="N4688">
        <v>4683</v>
      </c>
      <c r="O4688">
        <v>0</v>
      </c>
    </row>
    <row r="4689" spans="14:15" x14ac:dyDescent="0.3">
      <c r="N4689">
        <v>4684</v>
      </c>
      <c r="O4689">
        <v>0</v>
      </c>
    </row>
    <row r="4690" spans="14:15" x14ac:dyDescent="0.3">
      <c r="N4690">
        <v>4685</v>
      </c>
      <c r="O4690">
        <v>0</v>
      </c>
    </row>
    <row r="4691" spans="14:15" x14ac:dyDescent="0.3">
      <c r="N4691">
        <v>4686</v>
      </c>
      <c r="O4691">
        <v>0</v>
      </c>
    </row>
    <row r="4692" spans="14:15" x14ac:dyDescent="0.3">
      <c r="N4692">
        <v>4687</v>
      </c>
      <c r="O4692">
        <v>0</v>
      </c>
    </row>
    <row r="4693" spans="14:15" x14ac:dyDescent="0.3">
      <c r="N4693">
        <v>4688</v>
      </c>
      <c r="O4693">
        <v>0</v>
      </c>
    </row>
    <row r="4694" spans="14:15" x14ac:dyDescent="0.3">
      <c r="N4694">
        <v>4689</v>
      </c>
      <c r="O4694">
        <v>0</v>
      </c>
    </row>
    <row r="4695" spans="14:15" x14ac:dyDescent="0.3">
      <c r="N4695">
        <v>4690</v>
      </c>
      <c r="O4695">
        <v>0</v>
      </c>
    </row>
    <row r="4696" spans="14:15" x14ac:dyDescent="0.3">
      <c r="N4696">
        <v>4691</v>
      </c>
      <c r="O4696">
        <v>0</v>
      </c>
    </row>
    <row r="4697" spans="14:15" x14ac:dyDescent="0.3">
      <c r="N4697">
        <v>4692</v>
      </c>
      <c r="O4697">
        <v>0</v>
      </c>
    </row>
    <row r="4698" spans="14:15" x14ac:dyDescent="0.3">
      <c r="N4698">
        <v>4693</v>
      </c>
      <c r="O4698">
        <v>0</v>
      </c>
    </row>
    <row r="4699" spans="14:15" x14ac:dyDescent="0.3">
      <c r="N4699">
        <v>4694</v>
      </c>
      <c r="O4699">
        <v>0</v>
      </c>
    </row>
    <row r="4700" spans="14:15" x14ac:dyDescent="0.3">
      <c r="N4700">
        <v>4695</v>
      </c>
      <c r="O4700">
        <v>0</v>
      </c>
    </row>
    <row r="4701" spans="14:15" x14ac:dyDescent="0.3">
      <c r="N4701">
        <v>4696</v>
      </c>
      <c r="O4701">
        <v>0</v>
      </c>
    </row>
    <row r="4702" spans="14:15" x14ac:dyDescent="0.3">
      <c r="N4702">
        <v>4697</v>
      </c>
      <c r="O4702">
        <v>0</v>
      </c>
    </row>
    <row r="4703" spans="14:15" x14ac:dyDescent="0.3">
      <c r="N4703">
        <v>4698</v>
      </c>
      <c r="O4703">
        <v>0</v>
      </c>
    </row>
    <row r="4704" spans="14:15" x14ac:dyDescent="0.3">
      <c r="N4704">
        <v>4699</v>
      </c>
      <c r="O4704">
        <v>0</v>
      </c>
    </row>
    <row r="4705" spans="14:15" x14ac:dyDescent="0.3">
      <c r="N4705">
        <v>4700</v>
      </c>
      <c r="O4705">
        <v>0</v>
      </c>
    </row>
    <row r="4706" spans="14:15" x14ac:dyDescent="0.3">
      <c r="N4706">
        <v>4701</v>
      </c>
      <c r="O4706">
        <v>0</v>
      </c>
    </row>
    <row r="4707" spans="14:15" x14ac:dyDescent="0.3">
      <c r="N4707">
        <v>4702</v>
      </c>
      <c r="O4707">
        <v>0</v>
      </c>
    </row>
    <row r="4708" spans="14:15" x14ac:dyDescent="0.3">
      <c r="N4708">
        <v>4703</v>
      </c>
      <c r="O4708">
        <v>1</v>
      </c>
    </row>
    <row r="4709" spans="14:15" x14ac:dyDescent="0.3">
      <c r="N4709">
        <v>4704</v>
      </c>
      <c r="O4709">
        <v>0</v>
      </c>
    </row>
    <row r="4710" spans="14:15" x14ac:dyDescent="0.3">
      <c r="N4710">
        <v>4705</v>
      </c>
      <c r="O4710">
        <v>0</v>
      </c>
    </row>
    <row r="4711" spans="14:15" x14ac:dyDescent="0.3">
      <c r="N4711">
        <v>4706</v>
      </c>
      <c r="O4711">
        <v>0</v>
      </c>
    </row>
    <row r="4712" spans="14:15" x14ac:dyDescent="0.3">
      <c r="N4712">
        <v>4707</v>
      </c>
      <c r="O4712">
        <v>0</v>
      </c>
    </row>
    <row r="4713" spans="14:15" x14ac:dyDescent="0.3">
      <c r="N4713">
        <v>4708</v>
      </c>
      <c r="O4713">
        <v>0</v>
      </c>
    </row>
    <row r="4714" spans="14:15" x14ac:dyDescent="0.3">
      <c r="N4714">
        <v>4709</v>
      </c>
      <c r="O4714">
        <v>0</v>
      </c>
    </row>
    <row r="4715" spans="14:15" x14ac:dyDescent="0.3">
      <c r="N4715">
        <v>4710</v>
      </c>
      <c r="O4715">
        <v>0</v>
      </c>
    </row>
    <row r="4716" spans="14:15" x14ac:dyDescent="0.3">
      <c r="N4716">
        <v>4711</v>
      </c>
      <c r="O4716">
        <v>0</v>
      </c>
    </row>
    <row r="4717" spans="14:15" x14ac:dyDescent="0.3">
      <c r="N4717">
        <v>4712</v>
      </c>
      <c r="O4717">
        <v>0</v>
      </c>
    </row>
    <row r="4718" spans="14:15" x14ac:dyDescent="0.3">
      <c r="N4718">
        <v>4713</v>
      </c>
      <c r="O4718">
        <v>0</v>
      </c>
    </row>
    <row r="4719" spans="14:15" x14ac:dyDescent="0.3">
      <c r="N4719">
        <v>4714</v>
      </c>
      <c r="O4719">
        <v>0</v>
      </c>
    </row>
    <row r="4720" spans="14:15" x14ac:dyDescent="0.3">
      <c r="N4720">
        <v>4715</v>
      </c>
      <c r="O4720">
        <v>1</v>
      </c>
    </row>
    <row r="4721" spans="14:15" x14ac:dyDescent="0.3">
      <c r="N4721">
        <v>4716</v>
      </c>
      <c r="O4721">
        <v>0</v>
      </c>
    </row>
    <row r="4722" spans="14:15" x14ac:dyDescent="0.3">
      <c r="N4722">
        <v>4717</v>
      </c>
      <c r="O4722">
        <v>0</v>
      </c>
    </row>
    <row r="4723" spans="14:15" x14ac:dyDescent="0.3">
      <c r="N4723">
        <v>4718</v>
      </c>
      <c r="O4723">
        <v>0</v>
      </c>
    </row>
    <row r="4724" spans="14:15" x14ac:dyDescent="0.3">
      <c r="N4724">
        <v>4719</v>
      </c>
      <c r="O4724">
        <v>0</v>
      </c>
    </row>
    <row r="4725" spans="14:15" x14ac:dyDescent="0.3">
      <c r="N4725">
        <v>4720</v>
      </c>
      <c r="O4725">
        <v>0</v>
      </c>
    </row>
    <row r="4726" spans="14:15" x14ac:dyDescent="0.3">
      <c r="N4726">
        <v>4721</v>
      </c>
      <c r="O4726">
        <v>0</v>
      </c>
    </row>
    <row r="4727" spans="14:15" x14ac:dyDescent="0.3">
      <c r="N4727">
        <v>4722</v>
      </c>
      <c r="O4727">
        <v>0</v>
      </c>
    </row>
    <row r="4728" spans="14:15" x14ac:dyDescent="0.3">
      <c r="N4728">
        <v>4723</v>
      </c>
      <c r="O4728">
        <v>0</v>
      </c>
    </row>
    <row r="4729" spans="14:15" x14ac:dyDescent="0.3">
      <c r="N4729">
        <v>4724</v>
      </c>
      <c r="O4729">
        <v>0</v>
      </c>
    </row>
    <row r="4730" spans="14:15" x14ac:dyDescent="0.3">
      <c r="N4730">
        <v>4725</v>
      </c>
      <c r="O4730">
        <v>0</v>
      </c>
    </row>
    <row r="4731" spans="14:15" x14ac:dyDescent="0.3">
      <c r="N4731">
        <v>4726</v>
      </c>
      <c r="O4731">
        <v>0</v>
      </c>
    </row>
    <row r="4732" spans="14:15" x14ac:dyDescent="0.3">
      <c r="N4732">
        <v>4727</v>
      </c>
      <c r="O4732">
        <v>0</v>
      </c>
    </row>
    <row r="4733" spans="14:15" x14ac:dyDescent="0.3">
      <c r="N4733">
        <v>4728</v>
      </c>
      <c r="O4733">
        <v>0</v>
      </c>
    </row>
    <row r="4734" spans="14:15" x14ac:dyDescent="0.3">
      <c r="N4734">
        <v>4729</v>
      </c>
      <c r="O4734">
        <v>0</v>
      </c>
    </row>
    <row r="4735" spans="14:15" x14ac:dyDescent="0.3">
      <c r="N4735">
        <v>4730</v>
      </c>
      <c r="O4735">
        <v>0</v>
      </c>
    </row>
    <row r="4736" spans="14:15" x14ac:dyDescent="0.3">
      <c r="N4736">
        <v>4731</v>
      </c>
      <c r="O4736">
        <v>0</v>
      </c>
    </row>
    <row r="4737" spans="14:15" x14ac:dyDescent="0.3">
      <c r="N4737">
        <v>4732</v>
      </c>
      <c r="O4737">
        <v>0</v>
      </c>
    </row>
    <row r="4738" spans="14:15" x14ac:dyDescent="0.3">
      <c r="N4738">
        <v>4733</v>
      </c>
      <c r="O4738">
        <v>0</v>
      </c>
    </row>
    <row r="4739" spans="14:15" x14ac:dyDescent="0.3">
      <c r="N4739">
        <v>4734</v>
      </c>
      <c r="O4739">
        <v>0</v>
      </c>
    </row>
    <row r="4740" spans="14:15" x14ac:dyDescent="0.3">
      <c r="N4740">
        <v>4735</v>
      </c>
      <c r="O4740">
        <v>0</v>
      </c>
    </row>
    <row r="4741" spans="14:15" x14ac:dyDescent="0.3">
      <c r="N4741">
        <v>4736</v>
      </c>
      <c r="O4741">
        <v>0</v>
      </c>
    </row>
    <row r="4742" spans="14:15" x14ac:dyDescent="0.3">
      <c r="N4742">
        <v>4737</v>
      </c>
      <c r="O4742">
        <v>0</v>
      </c>
    </row>
    <row r="4743" spans="14:15" x14ac:dyDescent="0.3">
      <c r="N4743">
        <v>4738</v>
      </c>
      <c r="O4743">
        <v>0</v>
      </c>
    </row>
    <row r="4744" spans="14:15" x14ac:dyDescent="0.3">
      <c r="N4744">
        <v>4739</v>
      </c>
      <c r="O4744">
        <v>0</v>
      </c>
    </row>
    <row r="4745" spans="14:15" x14ac:dyDescent="0.3">
      <c r="N4745">
        <v>4740</v>
      </c>
      <c r="O4745">
        <v>0</v>
      </c>
    </row>
    <row r="4746" spans="14:15" x14ac:dyDescent="0.3">
      <c r="N4746">
        <v>4741</v>
      </c>
      <c r="O4746">
        <v>0</v>
      </c>
    </row>
    <row r="4747" spans="14:15" x14ac:dyDescent="0.3">
      <c r="N4747">
        <v>4742</v>
      </c>
      <c r="O4747">
        <v>0</v>
      </c>
    </row>
    <row r="4748" spans="14:15" x14ac:dyDescent="0.3">
      <c r="N4748">
        <v>4743</v>
      </c>
      <c r="O4748">
        <v>0</v>
      </c>
    </row>
    <row r="4749" spans="14:15" x14ac:dyDescent="0.3">
      <c r="N4749">
        <v>4744</v>
      </c>
      <c r="O4749">
        <v>0</v>
      </c>
    </row>
    <row r="4750" spans="14:15" x14ac:dyDescent="0.3">
      <c r="N4750">
        <v>4745</v>
      </c>
      <c r="O4750">
        <v>0</v>
      </c>
    </row>
    <row r="4751" spans="14:15" x14ac:dyDescent="0.3">
      <c r="N4751">
        <v>4746</v>
      </c>
      <c r="O4751">
        <v>0</v>
      </c>
    </row>
    <row r="4752" spans="14:15" x14ac:dyDescent="0.3">
      <c r="N4752">
        <v>4747</v>
      </c>
      <c r="O4752">
        <v>0</v>
      </c>
    </row>
    <row r="4753" spans="14:15" x14ac:dyDescent="0.3">
      <c r="N4753">
        <v>4748</v>
      </c>
      <c r="O4753">
        <v>0</v>
      </c>
    </row>
    <row r="4754" spans="14:15" x14ac:dyDescent="0.3">
      <c r="N4754">
        <v>4749</v>
      </c>
      <c r="O4754">
        <v>0</v>
      </c>
    </row>
    <row r="4755" spans="14:15" x14ac:dyDescent="0.3">
      <c r="N4755">
        <v>4750</v>
      </c>
      <c r="O4755">
        <v>0</v>
      </c>
    </row>
    <row r="4756" spans="14:15" x14ac:dyDescent="0.3">
      <c r="N4756">
        <v>4751</v>
      </c>
      <c r="O4756">
        <v>0</v>
      </c>
    </row>
    <row r="4757" spans="14:15" x14ac:dyDescent="0.3">
      <c r="N4757">
        <v>4752</v>
      </c>
      <c r="O4757">
        <v>0</v>
      </c>
    </row>
    <row r="4758" spans="14:15" x14ac:dyDescent="0.3">
      <c r="N4758">
        <v>4753</v>
      </c>
      <c r="O4758">
        <v>0</v>
      </c>
    </row>
    <row r="4759" spans="14:15" x14ac:dyDescent="0.3">
      <c r="N4759">
        <v>4754</v>
      </c>
      <c r="O4759">
        <v>0</v>
      </c>
    </row>
    <row r="4760" spans="14:15" x14ac:dyDescent="0.3">
      <c r="N4760">
        <v>4755</v>
      </c>
      <c r="O4760">
        <v>0</v>
      </c>
    </row>
    <row r="4761" spans="14:15" x14ac:dyDescent="0.3">
      <c r="N4761">
        <v>4756</v>
      </c>
      <c r="O4761">
        <v>0</v>
      </c>
    </row>
    <row r="4762" spans="14:15" x14ac:dyDescent="0.3">
      <c r="N4762">
        <v>4757</v>
      </c>
      <c r="O4762">
        <v>0</v>
      </c>
    </row>
    <row r="4763" spans="14:15" x14ac:dyDescent="0.3">
      <c r="N4763">
        <v>4758</v>
      </c>
      <c r="O4763">
        <v>0</v>
      </c>
    </row>
    <row r="4764" spans="14:15" x14ac:dyDescent="0.3">
      <c r="N4764">
        <v>4759</v>
      </c>
      <c r="O4764">
        <v>0</v>
      </c>
    </row>
    <row r="4765" spans="14:15" x14ac:dyDescent="0.3">
      <c r="N4765">
        <v>4760</v>
      </c>
      <c r="O4765">
        <v>0</v>
      </c>
    </row>
    <row r="4766" spans="14:15" x14ac:dyDescent="0.3">
      <c r="N4766">
        <v>4761</v>
      </c>
      <c r="O4766">
        <v>0</v>
      </c>
    </row>
    <row r="4767" spans="14:15" x14ac:dyDescent="0.3">
      <c r="N4767">
        <v>4762</v>
      </c>
      <c r="O4767">
        <v>0</v>
      </c>
    </row>
    <row r="4768" spans="14:15" x14ac:dyDescent="0.3">
      <c r="N4768">
        <v>4763</v>
      </c>
      <c r="O4768">
        <v>0</v>
      </c>
    </row>
    <row r="4769" spans="14:15" x14ac:dyDescent="0.3">
      <c r="N4769">
        <v>4764</v>
      </c>
      <c r="O4769">
        <v>0</v>
      </c>
    </row>
    <row r="4770" spans="14:15" x14ac:dyDescent="0.3">
      <c r="N4770">
        <v>4765</v>
      </c>
      <c r="O4770">
        <v>0</v>
      </c>
    </row>
    <row r="4771" spans="14:15" x14ac:dyDescent="0.3">
      <c r="N4771">
        <v>4766</v>
      </c>
      <c r="O4771">
        <v>0</v>
      </c>
    </row>
    <row r="4772" spans="14:15" x14ac:dyDescent="0.3">
      <c r="N4772">
        <v>4767</v>
      </c>
      <c r="O4772">
        <v>0</v>
      </c>
    </row>
    <row r="4773" spans="14:15" x14ac:dyDescent="0.3">
      <c r="N4773">
        <v>4768</v>
      </c>
      <c r="O4773">
        <v>0</v>
      </c>
    </row>
    <row r="4774" spans="14:15" x14ac:dyDescent="0.3">
      <c r="N4774">
        <v>4769</v>
      </c>
      <c r="O4774">
        <v>0</v>
      </c>
    </row>
    <row r="4775" spans="14:15" x14ac:dyDescent="0.3">
      <c r="N4775">
        <v>4770</v>
      </c>
      <c r="O4775">
        <v>0</v>
      </c>
    </row>
    <row r="4776" spans="14:15" x14ac:dyDescent="0.3">
      <c r="N4776">
        <v>4771</v>
      </c>
      <c r="O4776">
        <v>0</v>
      </c>
    </row>
    <row r="4777" spans="14:15" x14ac:dyDescent="0.3">
      <c r="N4777">
        <v>4772</v>
      </c>
      <c r="O4777">
        <v>0</v>
      </c>
    </row>
    <row r="4778" spans="14:15" x14ac:dyDescent="0.3">
      <c r="N4778">
        <v>4773</v>
      </c>
      <c r="O4778">
        <v>0</v>
      </c>
    </row>
    <row r="4779" spans="14:15" x14ac:dyDescent="0.3">
      <c r="N4779">
        <v>4774</v>
      </c>
      <c r="O4779">
        <v>0</v>
      </c>
    </row>
    <row r="4780" spans="14:15" x14ac:dyDescent="0.3">
      <c r="N4780">
        <v>4775</v>
      </c>
      <c r="O4780">
        <v>0</v>
      </c>
    </row>
    <row r="4781" spans="14:15" x14ac:dyDescent="0.3">
      <c r="N4781">
        <v>4776</v>
      </c>
      <c r="O4781">
        <v>0</v>
      </c>
    </row>
    <row r="4782" spans="14:15" x14ac:dyDescent="0.3">
      <c r="N4782">
        <v>4777</v>
      </c>
      <c r="O4782">
        <v>0</v>
      </c>
    </row>
    <row r="4783" spans="14:15" x14ac:dyDescent="0.3">
      <c r="N4783">
        <v>4778</v>
      </c>
      <c r="O4783">
        <v>0</v>
      </c>
    </row>
    <row r="4784" spans="14:15" x14ac:dyDescent="0.3">
      <c r="N4784">
        <v>4779</v>
      </c>
      <c r="O4784">
        <v>0</v>
      </c>
    </row>
    <row r="4785" spans="14:15" x14ac:dyDescent="0.3">
      <c r="N4785">
        <v>4780</v>
      </c>
      <c r="O4785">
        <v>0</v>
      </c>
    </row>
    <row r="4786" spans="14:15" x14ac:dyDescent="0.3">
      <c r="N4786">
        <v>4781</v>
      </c>
      <c r="O4786">
        <v>0</v>
      </c>
    </row>
    <row r="4787" spans="14:15" x14ac:dyDescent="0.3">
      <c r="N4787">
        <v>4782</v>
      </c>
      <c r="O4787">
        <v>0</v>
      </c>
    </row>
    <row r="4788" spans="14:15" x14ac:dyDescent="0.3">
      <c r="N4788">
        <v>4783</v>
      </c>
      <c r="O4788">
        <v>0</v>
      </c>
    </row>
    <row r="4789" spans="14:15" x14ac:dyDescent="0.3">
      <c r="N4789">
        <v>4784</v>
      </c>
      <c r="O4789">
        <v>0</v>
      </c>
    </row>
    <row r="4790" spans="14:15" x14ac:dyDescent="0.3">
      <c r="N4790">
        <v>4785</v>
      </c>
      <c r="O4790">
        <v>0</v>
      </c>
    </row>
    <row r="4791" spans="14:15" x14ac:dyDescent="0.3">
      <c r="N4791">
        <v>4786</v>
      </c>
      <c r="O4791">
        <v>0</v>
      </c>
    </row>
    <row r="4792" spans="14:15" x14ac:dyDescent="0.3">
      <c r="N4792">
        <v>4787</v>
      </c>
      <c r="O4792">
        <v>0</v>
      </c>
    </row>
    <row r="4793" spans="14:15" x14ac:dyDescent="0.3">
      <c r="N4793">
        <v>4788</v>
      </c>
      <c r="O4793">
        <v>0</v>
      </c>
    </row>
    <row r="4794" spans="14:15" x14ac:dyDescent="0.3">
      <c r="N4794">
        <v>4789</v>
      </c>
      <c r="O4794">
        <v>0</v>
      </c>
    </row>
    <row r="4795" spans="14:15" x14ac:dyDescent="0.3">
      <c r="N4795">
        <v>4790</v>
      </c>
      <c r="O4795">
        <v>0</v>
      </c>
    </row>
    <row r="4796" spans="14:15" x14ac:dyDescent="0.3">
      <c r="N4796">
        <v>4791</v>
      </c>
      <c r="O4796">
        <v>0</v>
      </c>
    </row>
    <row r="4797" spans="14:15" x14ac:dyDescent="0.3">
      <c r="N4797">
        <v>4792</v>
      </c>
      <c r="O4797">
        <v>0</v>
      </c>
    </row>
    <row r="4798" spans="14:15" x14ac:dyDescent="0.3">
      <c r="N4798">
        <v>4793</v>
      </c>
      <c r="O4798">
        <v>0</v>
      </c>
    </row>
    <row r="4799" spans="14:15" x14ac:dyDescent="0.3">
      <c r="N4799">
        <v>4794</v>
      </c>
      <c r="O4799">
        <v>0</v>
      </c>
    </row>
    <row r="4800" spans="14:15" x14ac:dyDescent="0.3">
      <c r="N4800">
        <v>4795</v>
      </c>
      <c r="O4800">
        <v>0</v>
      </c>
    </row>
    <row r="4801" spans="14:15" x14ac:dyDescent="0.3">
      <c r="N4801">
        <v>4796</v>
      </c>
      <c r="O4801">
        <v>0</v>
      </c>
    </row>
    <row r="4802" spans="14:15" x14ac:dyDescent="0.3">
      <c r="N4802">
        <v>4797</v>
      </c>
      <c r="O4802">
        <v>0</v>
      </c>
    </row>
    <row r="4803" spans="14:15" x14ac:dyDescent="0.3">
      <c r="N4803">
        <v>4798</v>
      </c>
      <c r="O4803">
        <v>0</v>
      </c>
    </row>
    <row r="4804" spans="14:15" x14ac:dyDescent="0.3">
      <c r="N4804">
        <v>4799</v>
      </c>
      <c r="O4804">
        <v>0</v>
      </c>
    </row>
    <row r="4805" spans="14:15" x14ac:dyDescent="0.3">
      <c r="N4805">
        <v>4800</v>
      </c>
      <c r="O4805">
        <v>0</v>
      </c>
    </row>
    <row r="4806" spans="14:15" x14ac:dyDescent="0.3">
      <c r="N4806">
        <v>4801</v>
      </c>
      <c r="O4806">
        <v>0</v>
      </c>
    </row>
    <row r="4807" spans="14:15" x14ac:dyDescent="0.3">
      <c r="N4807">
        <v>4802</v>
      </c>
      <c r="O4807">
        <v>0</v>
      </c>
    </row>
    <row r="4808" spans="14:15" x14ac:dyDescent="0.3">
      <c r="N4808">
        <v>4803</v>
      </c>
      <c r="O4808">
        <v>0</v>
      </c>
    </row>
    <row r="4809" spans="14:15" x14ac:dyDescent="0.3">
      <c r="N4809">
        <v>4804</v>
      </c>
      <c r="O4809">
        <v>0</v>
      </c>
    </row>
    <row r="4810" spans="14:15" x14ac:dyDescent="0.3">
      <c r="N4810">
        <v>4805</v>
      </c>
      <c r="O4810">
        <v>0</v>
      </c>
    </row>
    <row r="4811" spans="14:15" x14ac:dyDescent="0.3">
      <c r="N4811">
        <v>4806</v>
      </c>
      <c r="O4811">
        <v>0</v>
      </c>
    </row>
    <row r="4812" spans="14:15" x14ac:dyDescent="0.3">
      <c r="N4812">
        <v>4807</v>
      </c>
      <c r="O4812">
        <v>0</v>
      </c>
    </row>
    <row r="4813" spans="14:15" x14ac:dyDescent="0.3">
      <c r="N4813">
        <v>4808</v>
      </c>
      <c r="O4813">
        <v>0</v>
      </c>
    </row>
    <row r="4814" spans="14:15" x14ac:dyDescent="0.3">
      <c r="N4814">
        <v>4809</v>
      </c>
      <c r="O4814">
        <v>0</v>
      </c>
    </row>
    <row r="4815" spans="14:15" x14ac:dyDescent="0.3">
      <c r="N4815">
        <v>4810</v>
      </c>
      <c r="O4815">
        <v>0</v>
      </c>
    </row>
    <row r="4816" spans="14:15" x14ac:dyDescent="0.3">
      <c r="N4816">
        <v>4811</v>
      </c>
      <c r="O4816">
        <v>0</v>
      </c>
    </row>
    <row r="4817" spans="14:15" x14ac:dyDescent="0.3">
      <c r="N4817">
        <v>4812</v>
      </c>
      <c r="O4817">
        <v>0</v>
      </c>
    </row>
    <row r="4818" spans="14:15" x14ac:dyDescent="0.3">
      <c r="N4818">
        <v>4813</v>
      </c>
      <c r="O4818">
        <v>0</v>
      </c>
    </row>
    <row r="4819" spans="14:15" x14ac:dyDescent="0.3">
      <c r="N4819">
        <v>4814</v>
      </c>
      <c r="O4819">
        <v>0</v>
      </c>
    </row>
    <row r="4820" spans="14:15" x14ac:dyDescent="0.3">
      <c r="N4820">
        <v>4815</v>
      </c>
      <c r="O4820">
        <v>0</v>
      </c>
    </row>
    <row r="4821" spans="14:15" x14ac:dyDescent="0.3">
      <c r="N4821">
        <v>4816</v>
      </c>
      <c r="O4821">
        <v>0</v>
      </c>
    </row>
    <row r="4822" spans="14:15" x14ac:dyDescent="0.3">
      <c r="N4822">
        <v>4817</v>
      </c>
      <c r="O4822">
        <v>0</v>
      </c>
    </row>
    <row r="4823" spans="14:15" x14ac:dyDescent="0.3">
      <c r="N4823">
        <v>4818</v>
      </c>
      <c r="O4823">
        <v>0</v>
      </c>
    </row>
    <row r="4824" spans="14:15" x14ac:dyDescent="0.3">
      <c r="N4824">
        <v>4819</v>
      </c>
      <c r="O4824">
        <v>0</v>
      </c>
    </row>
    <row r="4825" spans="14:15" x14ac:dyDescent="0.3">
      <c r="N4825">
        <v>4820</v>
      </c>
      <c r="O4825">
        <v>0</v>
      </c>
    </row>
    <row r="4826" spans="14:15" x14ac:dyDescent="0.3">
      <c r="N4826">
        <v>4821</v>
      </c>
      <c r="O4826">
        <v>0</v>
      </c>
    </row>
    <row r="4827" spans="14:15" x14ac:dyDescent="0.3">
      <c r="N4827">
        <v>4822</v>
      </c>
      <c r="O4827">
        <v>0</v>
      </c>
    </row>
    <row r="4828" spans="14:15" x14ac:dyDescent="0.3">
      <c r="N4828">
        <v>4823</v>
      </c>
      <c r="O4828">
        <v>0</v>
      </c>
    </row>
    <row r="4829" spans="14:15" x14ac:dyDescent="0.3">
      <c r="N4829">
        <v>4824</v>
      </c>
      <c r="O4829">
        <v>0</v>
      </c>
    </row>
    <row r="4830" spans="14:15" x14ac:dyDescent="0.3">
      <c r="N4830">
        <v>4825</v>
      </c>
      <c r="O4830">
        <v>0</v>
      </c>
    </row>
    <row r="4831" spans="14:15" x14ac:dyDescent="0.3">
      <c r="N4831">
        <v>4826</v>
      </c>
      <c r="O4831">
        <v>0</v>
      </c>
    </row>
    <row r="4832" spans="14:15" x14ac:dyDescent="0.3">
      <c r="N4832">
        <v>4827</v>
      </c>
      <c r="O4832">
        <v>0</v>
      </c>
    </row>
    <row r="4833" spans="14:15" x14ac:dyDescent="0.3">
      <c r="N4833">
        <v>4828</v>
      </c>
      <c r="O4833">
        <v>0</v>
      </c>
    </row>
    <row r="4834" spans="14:15" x14ac:dyDescent="0.3">
      <c r="N4834">
        <v>4829</v>
      </c>
      <c r="O4834">
        <v>0</v>
      </c>
    </row>
    <row r="4835" spans="14:15" x14ac:dyDescent="0.3">
      <c r="N4835">
        <v>4830</v>
      </c>
      <c r="O4835">
        <v>0</v>
      </c>
    </row>
    <row r="4836" spans="14:15" x14ac:dyDescent="0.3">
      <c r="N4836">
        <v>4831</v>
      </c>
      <c r="O4836">
        <v>0</v>
      </c>
    </row>
    <row r="4837" spans="14:15" x14ac:dyDescent="0.3">
      <c r="N4837">
        <v>4832</v>
      </c>
      <c r="O4837">
        <v>0</v>
      </c>
    </row>
    <row r="4838" spans="14:15" x14ac:dyDescent="0.3">
      <c r="N4838">
        <v>4833</v>
      </c>
      <c r="O4838">
        <v>0</v>
      </c>
    </row>
    <row r="4839" spans="14:15" x14ac:dyDescent="0.3">
      <c r="N4839">
        <v>4834</v>
      </c>
      <c r="O4839">
        <v>0</v>
      </c>
    </row>
    <row r="4840" spans="14:15" x14ac:dyDescent="0.3">
      <c r="N4840">
        <v>4835</v>
      </c>
      <c r="O4840">
        <v>0</v>
      </c>
    </row>
    <row r="4841" spans="14:15" x14ac:dyDescent="0.3">
      <c r="N4841">
        <v>4836</v>
      </c>
      <c r="O4841">
        <v>0</v>
      </c>
    </row>
    <row r="4842" spans="14:15" x14ac:dyDescent="0.3">
      <c r="N4842">
        <v>4837</v>
      </c>
      <c r="O4842">
        <v>0</v>
      </c>
    </row>
    <row r="4843" spans="14:15" x14ac:dyDescent="0.3">
      <c r="N4843">
        <v>4838</v>
      </c>
      <c r="O4843">
        <v>0</v>
      </c>
    </row>
    <row r="4844" spans="14:15" x14ac:dyDescent="0.3">
      <c r="N4844">
        <v>4839</v>
      </c>
      <c r="O4844">
        <v>0</v>
      </c>
    </row>
    <row r="4845" spans="14:15" x14ac:dyDescent="0.3">
      <c r="N4845">
        <v>4840</v>
      </c>
      <c r="O4845">
        <v>0</v>
      </c>
    </row>
    <row r="4846" spans="14:15" x14ac:dyDescent="0.3">
      <c r="N4846">
        <v>4841</v>
      </c>
      <c r="O4846">
        <v>0</v>
      </c>
    </row>
    <row r="4847" spans="14:15" x14ac:dyDescent="0.3">
      <c r="N4847">
        <v>4842</v>
      </c>
      <c r="O4847">
        <v>0</v>
      </c>
    </row>
    <row r="4848" spans="14:15" x14ac:dyDescent="0.3">
      <c r="N4848">
        <v>4843</v>
      </c>
      <c r="O4848">
        <v>0</v>
      </c>
    </row>
    <row r="4849" spans="14:15" x14ac:dyDescent="0.3">
      <c r="N4849">
        <v>4844</v>
      </c>
      <c r="O4849">
        <v>0</v>
      </c>
    </row>
    <row r="4850" spans="14:15" x14ac:dyDescent="0.3">
      <c r="N4850">
        <v>4845</v>
      </c>
      <c r="O4850">
        <v>0</v>
      </c>
    </row>
    <row r="4851" spans="14:15" x14ac:dyDescent="0.3">
      <c r="N4851">
        <v>4846</v>
      </c>
      <c r="O4851">
        <v>0</v>
      </c>
    </row>
    <row r="4852" spans="14:15" x14ac:dyDescent="0.3">
      <c r="N4852">
        <v>4847</v>
      </c>
      <c r="O4852">
        <v>0</v>
      </c>
    </row>
    <row r="4853" spans="14:15" x14ac:dyDescent="0.3">
      <c r="N4853">
        <v>4848</v>
      </c>
      <c r="O4853">
        <v>0</v>
      </c>
    </row>
    <row r="4854" spans="14:15" x14ac:dyDescent="0.3">
      <c r="N4854">
        <v>4849</v>
      </c>
      <c r="O4854">
        <v>0</v>
      </c>
    </row>
    <row r="4855" spans="14:15" x14ac:dyDescent="0.3">
      <c r="N4855">
        <v>4850</v>
      </c>
      <c r="O4855">
        <v>0</v>
      </c>
    </row>
    <row r="4856" spans="14:15" x14ac:dyDescent="0.3">
      <c r="N4856">
        <v>4851</v>
      </c>
      <c r="O4856">
        <v>0</v>
      </c>
    </row>
    <row r="4857" spans="14:15" x14ac:dyDescent="0.3">
      <c r="N4857">
        <v>4852</v>
      </c>
      <c r="O4857">
        <v>0</v>
      </c>
    </row>
    <row r="4858" spans="14:15" x14ac:dyDescent="0.3">
      <c r="N4858">
        <v>4853</v>
      </c>
      <c r="O4858">
        <v>0</v>
      </c>
    </row>
    <row r="4859" spans="14:15" x14ac:dyDescent="0.3">
      <c r="N4859">
        <v>4854</v>
      </c>
      <c r="O4859">
        <v>0</v>
      </c>
    </row>
    <row r="4860" spans="14:15" x14ac:dyDescent="0.3">
      <c r="N4860">
        <v>4855</v>
      </c>
      <c r="O4860">
        <v>0</v>
      </c>
    </row>
    <row r="4861" spans="14:15" x14ac:dyDescent="0.3">
      <c r="N4861">
        <v>4856</v>
      </c>
      <c r="O4861">
        <v>0</v>
      </c>
    </row>
    <row r="4862" spans="14:15" x14ac:dyDescent="0.3">
      <c r="N4862">
        <v>4857</v>
      </c>
      <c r="O4862">
        <v>0</v>
      </c>
    </row>
    <row r="4863" spans="14:15" x14ac:dyDescent="0.3">
      <c r="N4863">
        <v>4858</v>
      </c>
      <c r="O4863">
        <v>0</v>
      </c>
    </row>
    <row r="4864" spans="14:15" x14ac:dyDescent="0.3">
      <c r="N4864">
        <v>4859</v>
      </c>
      <c r="O4864">
        <v>0</v>
      </c>
    </row>
    <row r="4865" spans="14:15" x14ac:dyDescent="0.3">
      <c r="N4865">
        <v>4860</v>
      </c>
      <c r="O4865">
        <v>0</v>
      </c>
    </row>
    <row r="4866" spans="14:15" x14ac:dyDescent="0.3">
      <c r="N4866">
        <v>4861</v>
      </c>
      <c r="O4866">
        <v>0</v>
      </c>
    </row>
    <row r="4867" spans="14:15" x14ac:dyDescent="0.3">
      <c r="N4867">
        <v>4862</v>
      </c>
      <c r="O4867">
        <v>0</v>
      </c>
    </row>
    <row r="4868" spans="14:15" x14ac:dyDescent="0.3">
      <c r="N4868">
        <v>4863</v>
      </c>
      <c r="O4868">
        <v>0</v>
      </c>
    </row>
    <row r="4869" spans="14:15" x14ac:dyDescent="0.3">
      <c r="N4869">
        <v>4864</v>
      </c>
      <c r="O4869">
        <v>0</v>
      </c>
    </row>
    <row r="4870" spans="14:15" x14ac:dyDescent="0.3">
      <c r="N4870">
        <v>4865</v>
      </c>
      <c r="O4870">
        <v>0</v>
      </c>
    </row>
    <row r="4871" spans="14:15" x14ac:dyDescent="0.3">
      <c r="N4871">
        <v>4866</v>
      </c>
      <c r="O4871">
        <v>0</v>
      </c>
    </row>
    <row r="4872" spans="14:15" x14ac:dyDescent="0.3">
      <c r="N4872">
        <v>4867</v>
      </c>
      <c r="O4872">
        <v>0</v>
      </c>
    </row>
    <row r="4873" spans="14:15" x14ac:dyDescent="0.3">
      <c r="N4873">
        <v>4868</v>
      </c>
      <c r="O4873">
        <v>0</v>
      </c>
    </row>
    <row r="4874" spans="14:15" x14ac:dyDescent="0.3">
      <c r="N4874">
        <v>4869</v>
      </c>
      <c r="O4874">
        <v>0</v>
      </c>
    </row>
    <row r="4875" spans="14:15" x14ac:dyDescent="0.3">
      <c r="N4875">
        <v>4870</v>
      </c>
      <c r="O4875">
        <v>0</v>
      </c>
    </row>
    <row r="4876" spans="14:15" x14ac:dyDescent="0.3">
      <c r="N4876">
        <v>4871</v>
      </c>
      <c r="O4876">
        <v>0</v>
      </c>
    </row>
    <row r="4877" spans="14:15" x14ac:dyDescent="0.3">
      <c r="N4877">
        <v>4872</v>
      </c>
      <c r="O4877">
        <v>0</v>
      </c>
    </row>
    <row r="4878" spans="14:15" x14ac:dyDescent="0.3">
      <c r="N4878">
        <v>4873</v>
      </c>
      <c r="O4878">
        <v>0</v>
      </c>
    </row>
    <row r="4879" spans="14:15" x14ac:dyDescent="0.3">
      <c r="N4879">
        <v>4874</v>
      </c>
      <c r="O4879">
        <v>0</v>
      </c>
    </row>
    <row r="4880" spans="14:15" x14ac:dyDescent="0.3">
      <c r="N4880">
        <v>4875</v>
      </c>
      <c r="O4880">
        <v>0</v>
      </c>
    </row>
    <row r="4881" spans="14:15" x14ac:dyDescent="0.3">
      <c r="N4881">
        <v>4876</v>
      </c>
      <c r="O4881">
        <v>0</v>
      </c>
    </row>
    <row r="4882" spans="14:15" x14ac:dyDescent="0.3">
      <c r="N4882">
        <v>4877</v>
      </c>
      <c r="O4882">
        <v>0</v>
      </c>
    </row>
    <row r="4883" spans="14:15" x14ac:dyDescent="0.3">
      <c r="N4883">
        <v>4878</v>
      </c>
      <c r="O4883">
        <v>0</v>
      </c>
    </row>
    <row r="4884" spans="14:15" x14ac:dyDescent="0.3">
      <c r="N4884">
        <v>4879</v>
      </c>
      <c r="O4884">
        <v>0</v>
      </c>
    </row>
    <row r="4885" spans="14:15" x14ac:dyDescent="0.3">
      <c r="N4885">
        <v>4880</v>
      </c>
      <c r="O4885">
        <v>0</v>
      </c>
    </row>
    <row r="4886" spans="14:15" x14ac:dyDescent="0.3">
      <c r="N4886">
        <v>4881</v>
      </c>
      <c r="O4886">
        <v>0</v>
      </c>
    </row>
    <row r="4887" spans="14:15" x14ac:dyDescent="0.3">
      <c r="N4887">
        <v>4882</v>
      </c>
      <c r="O4887">
        <v>0</v>
      </c>
    </row>
    <row r="4888" spans="14:15" x14ac:dyDescent="0.3">
      <c r="N4888">
        <v>4883</v>
      </c>
      <c r="O4888">
        <v>0</v>
      </c>
    </row>
    <row r="4889" spans="14:15" x14ac:dyDescent="0.3">
      <c r="N4889">
        <v>4884</v>
      </c>
      <c r="O4889">
        <v>0</v>
      </c>
    </row>
    <row r="4890" spans="14:15" x14ac:dyDescent="0.3">
      <c r="N4890">
        <v>4885</v>
      </c>
      <c r="O4890">
        <v>0</v>
      </c>
    </row>
    <row r="4891" spans="14:15" x14ac:dyDescent="0.3">
      <c r="N4891">
        <v>4886</v>
      </c>
      <c r="O4891">
        <v>0</v>
      </c>
    </row>
    <row r="4892" spans="14:15" x14ac:dyDescent="0.3">
      <c r="N4892">
        <v>4887</v>
      </c>
      <c r="O4892">
        <v>0</v>
      </c>
    </row>
    <row r="4893" spans="14:15" x14ac:dyDescent="0.3">
      <c r="N4893">
        <v>4888</v>
      </c>
      <c r="O4893">
        <v>0</v>
      </c>
    </row>
    <row r="4894" spans="14:15" x14ac:dyDescent="0.3">
      <c r="N4894">
        <v>4889</v>
      </c>
      <c r="O4894">
        <v>0</v>
      </c>
    </row>
    <row r="4895" spans="14:15" x14ac:dyDescent="0.3">
      <c r="N4895">
        <v>4890</v>
      </c>
      <c r="O4895">
        <v>0</v>
      </c>
    </row>
    <row r="4896" spans="14:15" x14ac:dyDescent="0.3">
      <c r="N4896">
        <v>4891</v>
      </c>
      <c r="O4896">
        <v>0</v>
      </c>
    </row>
    <row r="4897" spans="14:15" x14ac:dyDescent="0.3">
      <c r="N4897">
        <v>4892</v>
      </c>
      <c r="O4897">
        <v>0</v>
      </c>
    </row>
    <row r="4898" spans="14:15" x14ac:dyDescent="0.3">
      <c r="N4898">
        <v>4893</v>
      </c>
      <c r="O4898">
        <v>0</v>
      </c>
    </row>
    <row r="4899" spans="14:15" x14ac:dyDescent="0.3">
      <c r="N4899">
        <v>4894</v>
      </c>
      <c r="O4899">
        <v>0</v>
      </c>
    </row>
    <row r="4900" spans="14:15" x14ac:dyDescent="0.3">
      <c r="N4900">
        <v>4895</v>
      </c>
      <c r="O4900">
        <v>0</v>
      </c>
    </row>
    <row r="4901" spans="14:15" x14ac:dyDescent="0.3">
      <c r="N4901">
        <v>4896</v>
      </c>
      <c r="O4901">
        <v>0</v>
      </c>
    </row>
    <row r="4902" spans="14:15" x14ac:dyDescent="0.3">
      <c r="N4902">
        <v>4897</v>
      </c>
      <c r="O4902">
        <v>0</v>
      </c>
    </row>
    <row r="4903" spans="14:15" x14ac:dyDescent="0.3">
      <c r="N4903">
        <v>4898</v>
      </c>
      <c r="O4903">
        <v>0</v>
      </c>
    </row>
    <row r="4904" spans="14:15" x14ac:dyDescent="0.3">
      <c r="N4904">
        <v>4899</v>
      </c>
      <c r="O4904">
        <v>0</v>
      </c>
    </row>
    <row r="4905" spans="14:15" x14ac:dyDescent="0.3">
      <c r="N4905">
        <v>4900</v>
      </c>
      <c r="O4905">
        <v>0</v>
      </c>
    </row>
    <row r="4906" spans="14:15" x14ac:dyDescent="0.3">
      <c r="N4906">
        <v>4901</v>
      </c>
      <c r="O4906">
        <v>0</v>
      </c>
    </row>
    <row r="4907" spans="14:15" x14ac:dyDescent="0.3">
      <c r="N4907">
        <v>4902</v>
      </c>
      <c r="O4907">
        <v>0</v>
      </c>
    </row>
    <row r="4908" spans="14:15" x14ac:dyDescent="0.3">
      <c r="N4908">
        <v>4903</v>
      </c>
      <c r="O4908">
        <v>0</v>
      </c>
    </row>
    <row r="4909" spans="14:15" x14ac:dyDescent="0.3">
      <c r="N4909">
        <v>4904</v>
      </c>
      <c r="O4909">
        <v>0</v>
      </c>
    </row>
    <row r="4910" spans="14:15" x14ac:dyDescent="0.3">
      <c r="N4910">
        <v>4905</v>
      </c>
      <c r="O4910">
        <v>0</v>
      </c>
    </row>
    <row r="4911" spans="14:15" x14ac:dyDescent="0.3">
      <c r="N4911">
        <v>4906</v>
      </c>
      <c r="O4911">
        <v>0</v>
      </c>
    </row>
    <row r="4912" spans="14:15" x14ac:dyDescent="0.3">
      <c r="N4912">
        <v>4907</v>
      </c>
      <c r="O4912">
        <v>0</v>
      </c>
    </row>
    <row r="4913" spans="14:15" x14ac:dyDescent="0.3">
      <c r="N4913">
        <v>4908</v>
      </c>
      <c r="O4913">
        <v>0</v>
      </c>
    </row>
    <row r="4914" spans="14:15" x14ac:dyDescent="0.3">
      <c r="N4914">
        <v>4909</v>
      </c>
      <c r="O4914">
        <v>0</v>
      </c>
    </row>
    <row r="4915" spans="14:15" x14ac:dyDescent="0.3">
      <c r="N4915">
        <v>4910</v>
      </c>
      <c r="O4915">
        <v>0</v>
      </c>
    </row>
    <row r="4916" spans="14:15" x14ac:dyDescent="0.3">
      <c r="N4916">
        <v>4911</v>
      </c>
      <c r="O4916">
        <v>0</v>
      </c>
    </row>
    <row r="4917" spans="14:15" x14ac:dyDescent="0.3">
      <c r="N4917">
        <v>4912</v>
      </c>
      <c r="O4917">
        <v>0</v>
      </c>
    </row>
    <row r="4918" spans="14:15" x14ac:dyDescent="0.3">
      <c r="N4918">
        <v>4913</v>
      </c>
      <c r="O4918">
        <v>0</v>
      </c>
    </row>
    <row r="4919" spans="14:15" x14ac:dyDescent="0.3">
      <c r="N4919">
        <v>4914</v>
      </c>
      <c r="O4919">
        <v>0</v>
      </c>
    </row>
    <row r="4920" spans="14:15" x14ac:dyDescent="0.3">
      <c r="N4920">
        <v>4915</v>
      </c>
      <c r="O4920">
        <v>0</v>
      </c>
    </row>
    <row r="4921" spans="14:15" x14ac:dyDescent="0.3">
      <c r="N4921">
        <v>4916</v>
      </c>
      <c r="O4921">
        <v>0</v>
      </c>
    </row>
    <row r="4922" spans="14:15" x14ac:dyDescent="0.3">
      <c r="N4922">
        <v>4917</v>
      </c>
      <c r="O4922">
        <v>0</v>
      </c>
    </row>
    <row r="4923" spans="14:15" x14ac:dyDescent="0.3">
      <c r="N4923">
        <v>4918</v>
      </c>
      <c r="O4923">
        <v>0</v>
      </c>
    </row>
    <row r="4924" spans="14:15" x14ac:dyDescent="0.3">
      <c r="N4924">
        <v>4919</v>
      </c>
      <c r="O4924">
        <v>0</v>
      </c>
    </row>
    <row r="4925" spans="14:15" x14ac:dyDescent="0.3">
      <c r="N4925">
        <v>4920</v>
      </c>
      <c r="O4925">
        <v>0</v>
      </c>
    </row>
    <row r="4926" spans="14:15" x14ac:dyDescent="0.3">
      <c r="N4926">
        <v>4921</v>
      </c>
      <c r="O4926">
        <v>0</v>
      </c>
    </row>
    <row r="4927" spans="14:15" x14ac:dyDescent="0.3">
      <c r="N4927">
        <v>4922</v>
      </c>
      <c r="O4927">
        <v>0</v>
      </c>
    </row>
    <row r="4928" spans="14:15" x14ac:dyDescent="0.3">
      <c r="N4928">
        <v>4923</v>
      </c>
      <c r="O4928">
        <v>0</v>
      </c>
    </row>
    <row r="4929" spans="14:15" x14ac:dyDescent="0.3">
      <c r="N4929">
        <v>4924</v>
      </c>
      <c r="O4929">
        <v>0</v>
      </c>
    </row>
    <row r="4930" spans="14:15" x14ac:dyDescent="0.3">
      <c r="N4930">
        <v>4925</v>
      </c>
      <c r="O4930">
        <v>1</v>
      </c>
    </row>
    <row r="4931" spans="14:15" x14ac:dyDescent="0.3">
      <c r="N4931">
        <v>4926</v>
      </c>
      <c r="O4931">
        <v>0</v>
      </c>
    </row>
    <row r="4932" spans="14:15" x14ac:dyDescent="0.3">
      <c r="N4932">
        <v>4927</v>
      </c>
      <c r="O4932">
        <v>0</v>
      </c>
    </row>
    <row r="4933" spans="14:15" x14ac:dyDescent="0.3">
      <c r="N4933">
        <v>4928</v>
      </c>
      <c r="O4933">
        <v>0</v>
      </c>
    </row>
    <row r="4934" spans="14:15" x14ac:dyDescent="0.3">
      <c r="N4934">
        <v>4929</v>
      </c>
      <c r="O4934">
        <v>0</v>
      </c>
    </row>
    <row r="4935" spans="14:15" x14ac:dyDescent="0.3">
      <c r="N4935">
        <v>4930</v>
      </c>
      <c r="O4935">
        <v>0</v>
      </c>
    </row>
    <row r="4936" spans="14:15" x14ac:dyDescent="0.3">
      <c r="N4936">
        <v>4931</v>
      </c>
      <c r="O4936">
        <v>0</v>
      </c>
    </row>
    <row r="4937" spans="14:15" x14ac:dyDescent="0.3">
      <c r="N4937">
        <v>4932</v>
      </c>
      <c r="O4937">
        <v>0</v>
      </c>
    </row>
    <row r="4938" spans="14:15" x14ac:dyDescent="0.3">
      <c r="N4938">
        <v>4933</v>
      </c>
      <c r="O4938">
        <v>1</v>
      </c>
    </row>
    <row r="4939" spans="14:15" x14ac:dyDescent="0.3">
      <c r="N4939">
        <v>4934</v>
      </c>
      <c r="O4939">
        <v>0</v>
      </c>
    </row>
    <row r="4940" spans="14:15" x14ac:dyDescent="0.3">
      <c r="N4940">
        <v>4935</v>
      </c>
      <c r="O4940">
        <v>0</v>
      </c>
    </row>
    <row r="4941" spans="14:15" x14ac:dyDescent="0.3">
      <c r="N4941">
        <v>4936</v>
      </c>
      <c r="O4941">
        <v>0</v>
      </c>
    </row>
    <row r="4942" spans="14:15" x14ac:dyDescent="0.3">
      <c r="N4942">
        <v>4937</v>
      </c>
      <c r="O4942">
        <v>0</v>
      </c>
    </row>
    <row r="4943" spans="14:15" x14ac:dyDescent="0.3">
      <c r="N4943">
        <v>4938</v>
      </c>
      <c r="O4943">
        <v>0</v>
      </c>
    </row>
    <row r="4944" spans="14:15" x14ac:dyDescent="0.3">
      <c r="N4944">
        <v>4939</v>
      </c>
      <c r="O4944">
        <v>0</v>
      </c>
    </row>
    <row r="4945" spans="14:15" x14ac:dyDescent="0.3">
      <c r="N4945">
        <v>4940</v>
      </c>
      <c r="O4945">
        <v>0</v>
      </c>
    </row>
    <row r="4946" spans="14:15" x14ac:dyDescent="0.3">
      <c r="N4946">
        <v>4941</v>
      </c>
      <c r="O4946">
        <v>0</v>
      </c>
    </row>
    <row r="4947" spans="14:15" x14ac:dyDescent="0.3">
      <c r="N4947">
        <v>4942</v>
      </c>
      <c r="O4947">
        <v>0</v>
      </c>
    </row>
    <row r="4948" spans="14:15" x14ac:dyDescent="0.3">
      <c r="N4948">
        <v>4943</v>
      </c>
      <c r="O4948">
        <v>0</v>
      </c>
    </row>
    <row r="4949" spans="14:15" x14ac:dyDescent="0.3">
      <c r="N4949">
        <v>4944</v>
      </c>
      <c r="O4949">
        <v>0</v>
      </c>
    </row>
    <row r="4950" spans="14:15" x14ac:dyDescent="0.3">
      <c r="N4950">
        <v>4945</v>
      </c>
      <c r="O4950">
        <v>0</v>
      </c>
    </row>
    <row r="4951" spans="14:15" x14ac:dyDescent="0.3">
      <c r="N4951">
        <v>4946</v>
      </c>
      <c r="O4951">
        <v>0</v>
      </c>
    </row>
    <row r="4952" spans="14:15" x14ac:dyDescent="0.3">
      <c r="N4952">
        <v>4947</v>
      </c>
      <c r="O4952">
        <v>0</v>
      </c>
    </row>
    <row r="4953" spans="14:15" x14ac:dyDescent="0.3">
      <c r="N4953">
        <v>4948</v>
      </c>
      <c r="O4953">
        <v>0</v>
      </c>
    </row>
    <row r="4954" spans="14:15" x14ac:dyDescent="0.3">
      <c r="N4954">
        <v>4949</v>
      </c>
      <c r="O4954">
        <v>0</v>
      </c>
    </row>
    <row r="4955" spans="14:15" x14ac:dyDescent="0.3">
      <c r="N4955">
        <v>4950</v>
      </c>
      <c r="O4955">
        <v>0</v>
      </c>
    </row>
    <row r="4956" spans="14:15" x14ac:dyDescent="0.3">
      <c r="N4956">
        <v>4951</v>
      </c>
      <c r="O4956">
        <v>0</v>
      </c>
    </row>
    <row r="4957" spans="14:15" x14ac:dyDescent="0.3">
      <c r="N4957">
        <v>4952</v>
      </c>
      <c r="O4957">
        <v>0</v>
      </c>
    </row>
    <row r="4958" spans="14:15" x14ac:dyDescent="0.3">
      <c r="N4958">
        <v>4953</v>
      </c>
      <c r="O4958">
        <v>0</v>
      </c>
    </row>
    <row r="4959" spans="14:15" x14ac:dyDescent="0.3">
      <c r="N4959">
        <v>4954</v>
      </c>
      <c r="O4959">
        <v>0</v>
      </c>
    </row>
    <row r="4960" spans="14:15" x14ac:dyDescent="0.3">
      <c r="N4960">
        <v>4955</v>
      </c>
      <c r="O4960">
        <v>0</v>
      </c>
    </row>
    <row r="4961" spans="14:15" x14ac:dyDescent="0.3">
      <c r="N4961">
        <v>4956</v>
      </c>
      <c r="O4961">
        <v>0</v>
      </c>
    </row>
    <row r="4962" spans="14:15" x14ac:dyDescent="0.3">
      <c r="N4962">
        <v>4957</v>
      </c>
      <c r="O4962">
        <v>0</v>
      </c>
    </row>
    <row r="4963" spans="14:15" x14ac:dyDescent="0.3">
      <c r="N4963">
        <v>4958</v>
      </c>
      <c r="O4963">
        <v>0</v>
      </c>
    </row>
    <row r="4964" spans="14:15" x14ac:dyDescent="0.3">
      <c r="N4964">
        <v>4959</v>
      </c>
      <c r="O4964">
        <v>0</v>
      </c>
    </row>
    <row r="4965" spans="14:15" x14ac:dyDescent="0.3">
      <c r="N4965">
        <v>4960</v>
      </c>
      <c r="O4965">
        <v>1</v>
      </c>
    </row>
    <row r="4966" spans="14:15" x14ac:dyDescent="0.3">
      <c r="N4966">
        <v>4961</v>
      </c>
      <c r="O4966">
        <v>0</v>
      </c>
    </row>
    <row r="4967" spans="14:15" x14ac:dyDescent="0.3">
      <c r="N4967">
        <v>4962</v>
      </c>
      <c r="O4967">
        <v>0</v>
      </c>
    </row>
    <row r="4968" spans="14:15" x14ac:dyDescent="0.3">
      <c r="N4968">
        <v>4963</v>
      </c>
      <c r="O4968">
        <v>0</v>
      </c>
    </row>
    <row r="4969" spans="14:15" x14ac:dyDescent="0.3">
      <c r="N4969">
        <v>4964</v>
      </c>
      <c r="O4969">
        <v>0</v>
      </c>
    </row>
    <row r="4970" spans="14:15" x14ac:dyDescent="0.3">
      <c r="N4970">
        <v>4965</v>
      </c>
      <c r="O4970">
        <v>0</v>
      </c>
    </row>
    <row r="4971" spans="14:15" x14ac:dyDescent="0.3">
      <c r="N4971">
        <v>4966</v>
      </c>
      <c r="O4971">
        <v>0</v>
      </c>
    </row>
    <row r="4972" spans="14:15" x14ac:dyDescent="0.3">
      <c r="N4972">
        <v>4967</v>
      </c>
      <c r="O4972">
        <v>0</v>
      </c>
    </row>
    <row r="4973" spans="14:15" x14ac:dyDescent="0.3">
      <c r="N4973">
        <v>4968</v>
      </c>
      <c r="O4973">
        <v>0</v>
      </c>
    </row>
    <row r="4974" spans="14:15" x14ac:dyDescent="0.3">
      <c r="N4974">
        <v>4969</v>
      </c>
      <c r="O4974">
        <v>0</v>
      </c>
    </row>
    <row r="4975" spans="14:15" x14ac:dyDescent="0.3">
      <c r="N4975">
        <v>4970</v>
      </c>
      <c r="O4975">
        <v>0</v>
      </c>
    </row>
    <row r="4976" spans="14:15" x14ac:dyDescent="0.3">
      <c r="N4976">
        <v>4971</v>
      </c>
      <c r="O4976">
        <v>0</v>
      </c>
    </row>
    <row r="4977" spans="14:15" x14ac:dyDescent="0.3">
      <c r="N4977">
        <v>4972</v>
      </c>
      <c r="O4977">
        <v>0</v>
      </c>
    </row>
    <row r="4978" spans="14:15" x14ac:dyDescent="0.3">
      <c r="N4978">
        <v>4973</v>
      </c>
      <c r="O4978">
        <v>0</v>
      </c>
    </row>
    <row r="4979" spans="14:15" x14ac:dyDescent="0.3">
      <c r="N4979">
        <v>4974</v>
      </c>
      <c r="O4979">
        <v>0</v>
      </c>
    </row>
    <row r="4980" spans="14:15" x14ac:dyDescent="0.3">
      <c r="N4980">
        <v>4975</v>
      </c>
      <c r="O4980">
        <v>0</v>
      </c>
    </row>
    <row r="4981" spans="14:15" x14ac:dyDescent="0.3">
      <c r="N4981">
        <v>4976</v>
      </c>
      <c r="O4981">
        <v>0</v>
      </c>
    </row>
    <row r="4982" spans="14:15" x14ac:dyDescent="0.3">
      <c r="N4982">
        <v>4977</v>
      </c>
      <c r="O4982">
        <v>0</v>
      </c>
    </row>
    <row r="4983" spans="14:15" x14ac:dyDescent="0.3">
      <c r="N4983">
        <v>4978</v>
      </c>
      <c r="O4983">
        <v>0</v>
      </c>
    </row>
    <row r="4984" spans="14:15" x14ac:dyDescent="0.3">
      <c r="N4984">
        <v>4979</v>
      </c>
      <c r="O4984">
        <v>0</v>
      </c>
    </row>
    <row r="4985" spans="14:15" x14ac:dyDescent="0.3">
      <c r="N4985">
        <v>4980</v>
      </c>
      <c r="O4985">
        <v>1</v>
      </c>
    </row>
    <row r="4986" spans="14:15" x14ac:dyDescent="0.3">
      <c r="N4986">
        <v>4981</v>
      </c>
      <c r="O4986">
        <v>0</v>
      </c>
    </row>
    <row r="4987" spans="14:15" x14ac:dyDescent="0.3">
      <c r="N4987">
        <v>4982</v>
      </c>
      <c r="O4987">
        <v>0</v>
      </c>
    </row>
    <row r="4988" spans="14:15" x14ac:dyDescent="0.3">
      <c r="N4988">
        <v>4983</v>
      </c>
      <c r="O4988">
        <v>0</v>
      </c>
    </row>
    <row r="4989" spans="14:15" x14ac:dyDescent="0.3">
      <c r="N4989">
        <v>4984</v>
      </c>
      <c r="O4989">
        <v>0</v>
      </c>
    </row>
    <row r="4990" spans="14:15" x14ac:dyDescent="0.3">
      <c r="N4990">
        <v>4985</v>
      </c>
      <c r="O4990">
        <v>0</v>
      </c>
    </row>
    <row r="4991" spans="14:15" x14ac:dyDescent="0.3">
      <c r="N4991">
        <v>4986</v>
      </c>
      <c r="O4991">
        <v>0</v>
      </c>
    </row>
    <row r="4992" spans="14:15" x14ac:dyDescent="0.3">
      <c r="N4992">
        <v>4987</v>
      </c>
      <c r="O4992">
        <v>0</v>
      </c>
    </row>
    <row r="4993" spans="14:15" x14ac:dyDescent="0.3">
      <c r="N4993">
        <v>4988</v>
      </c>
      <c r="O4993">
        <v>0</v>
      </c>
    </row>
    <row r="4994" spans="14:15" x14ac:dyDescent="0.3">
      <c r="N4994">
        <v>4989</v>
      </c>
      <c r="O4994">
        <v>0</v>
      </c>
    </row>
    <row r="4995" spans="14:15" x14ac:dyDescent="0.3">
      <c r="N4995">
        <v>4990</v>
      </c>
      <c r="O4995">
        <v>0</v>
      </c>
    </row>
    <row r="4996" spans="14:15" x14ac:dyDescent="0.3">
      <c r="N4996">
        <v>4991</v>
      </c>
      <c r="O4996">
        <v>0</v>
      </c>
    </row>
    <row r="4997" spans="14:15" x14ac:dyDescent="0.3">
      <c r="N4997">
        <v>4992</v>
      </c>
      <c r="O4997">
        <v>0</v>
      </c>
    </row>
    <row r="4998" spans="14:15" x14ac:dyDescent="0.3">
      <c r="N4998">
        <v>4993</v>
      </c>
      <c r="O4998">
        <v>0</v>
      </c>
    </row>
    <row r="4999" spans="14:15" x14ac:dyDescent="0.3">
      <c r="N4999">
        <v>4994</v>
      </c>
      <c r="O4999">
        <v>0</v>
      </c>
    </row>
    <row r="5000" spans="14:15" x14ac:dyDescent="0.3">
      <c r="N5000">
        <v>4995</v>
      </c>
      <c r="O5000">
        <v>0</v>
      </c>
    </row>
    <row r="5001" spans="14:15" x14ac:dyDescent="0.3">
      <c r="N5001">
        <v>4996</v>
      </c>
      <c r="O5001">
        <v>0</v>
      </c>
    </row>
    <row r="5002" spans="14:15" x14ac:dyDescent="0.3">
      <c r="N5002">
        <v>4997</v>
      </c>
      <c r="O5002">
        <v>0</v>
      </c>
    </row>
    <row r="5003" spans="14:15" x14ac:dyDescent="0.3">
      <c r="N5003">
        <v>4998</v>
      </c>
      <c r="O5003">
        <v>0</v>
      </c>
    </row>
    <row r="5004" spans="14:15" x14ac:dyDescent="0.3">
      <c r="N5004">
        <v>4999</v>
      </c>
      <c r="O5004">
        <v>0</v>
      </c>
    </row>
    <row r="5005" spans="14:15" x14ac:dyDescent="0.3">
      <c r="N5005">
        <v>5000</v>
      </c>
      <c r="O5005">
        <v>0</v>
      </c>
    </row>
    <row r="5006" spans="14:15" x14ac:dyDescent="0.3">
      <c r="N5006">
        <v>5001</v>
      </c>
      <c r="O5006">
        <v>0</v>
      </c>
    </row>
    <row r="5007" spans="14:15" x14ac:dyDescent="0.3">
      <c r="N5007">
        <v>5002</v>
      </c>
      <c r="O5007">
        <v>0</v>
      </c>
    </row>
    <row r="5008" spans="14:15" x14ac:dyDescent="0.3">
      <c r="N5008">
        <v>5003</v>
      </c>
      <c r="O5008">
        <v>0</v>
      </c>
    </row>
    <row r="5009" spans="14:15" x14ac:dyDescent="0.3">
      <c r="N5009">
        <v>5004</v>
      </c>
      <c r="O5009">
        <v>0</v>
      </c>
    </row>
    <row r="5010" spans="14:15" x14ac:dyDescent="0.3">
      <c r="N5010">
        <v>5005</v>
      </c>
      <c r="O5010">
        <v>0</v>
      </c>
    </row>
    <row r="5011" spans="14:15" x14ac:dyDescent="0.3">
      <c r="N5011">
        <v>5006</v>
      </c>
      <c r="O5011">
        <v>0</v>
      </c>
    </row>
    <row r="5012" spans="14:15" x14ac:dyDescent="0.3">
      <c r="N5012">
        <v>5007</v>
      </c>
      <c r="O5012">
        <v>0</v>
      </c>
    </row>
    <row r="5013" spans="14:15" x14ac:dyDescent="0.3">
      <c r="N5013">
        <v>5008</v>
      </c>
      <c r="O5013">
        <v>0</v>
      </c>
    </row>
    <row r="5014" spans="14:15" x14ac:dyDescent="0.3">
      <c r="N5014">
        <v>5009</v>
      </c>
      <c r="O5014">
        <v>0</v>
      </c>
    </row>
    <row r="5015" spans="14:15" x14ac:dyDescent="0.3">
      <c r="N5015">
        <v>5010</v>
      </c>
      <c r="O5015">
        <v>0</v>
      </c>
    </row>
    <row r="5016" spans="14:15" x14ac:dyDescent="0.3">
      <c r="N5016">
        <v>5011</v>
      </c>
      <c r="O5016">
        <v>0</v>
      </c>
    </row>
    <row r="5017" spans="14:15" x14ac:dyDescent="0.3">
      <c r="N5017">
        <v>5012</v>
      </c>
      <c r="O5017">
        <v>0</v>
      </c>
    </row>
    <row r="5018" spans="14:15" x14ac:dyDescent="0.3">
      <c r="N5018">
        <v>5013</v>
      </c>
      <c r="O5018">
        <v>0</v>
      </c>
    </row>
    <row r="5019" spans="14:15" x14ac:dyDescent="0.3">
      <c r="N5019">
        <v>5014</v>
      </c>
      <c r="O5019">
        <v>0</v>
      </c>
    </row>
    <row r="5020" spans="14:15" x14ac:dyDescent="0.3">
      <c r="N5020">
        <v>5015</v>
      </c>
      <c r="O5020">
        <v>0</v>
      </c>
    </row>
    <row r="5021" spans="14:15" x14ac:dyDescent="0.3">
      <c r="N5021">
        <v>5016</v>
      </c>
      <c r="O5021">
        <v>0</v>
      </c>
    </row>
    <row r="5022" spans="14:15" x14ac:dyDescent="0.3">
      <c r="N5022">
        <v>5017</v>
      </c>
      <c r="O5022">
        <v>0</v>
      </c>
    </row>
    <row r="5023" spans="14:15" x14ac:dyDescent="0.3">
      <c r="N5023">
        <v>5018</v>
      </c>
      <c r="O5023">
        <v>0</v>
      </c>
    </row>
    <row r="5024" spans="14:15" x14ac:dyDescent="0.3">
      <c r="N5024">
        <v>5019</v>
      </c>
      <c r="O5024">
        <v>0</v>
      </c>
    </row>
    <row r="5025" spans="14:15" x14ac:dyDescent="0.3">
      <c r="N5025">
        <v>5020</v>
      </c>
      <c r="O5025">
        <v>0</v>
      </c>
    </row>
    <row r="5026" spans="14:15" x14ac:dyDescent="0.3">
      <c r="N5026">
        <v>5021</v>
      </c>
      <c r="O5026">
        <v>0</v>
      </c>
    </row>
    <row r="5027" spans="14:15" x14ac:dyDescent="0.3">
      <c r="N5027">
        <v>5022</v>
      </c>
      <c r="O5027">
        <v>0</v>
      </c>
    </row>
    <row r="5028" spans="14:15" x14ac:dyDescent="0.3">
      <c r="N5028">
        <v>5023</v>
      </c>
      <c r="O5028">
        <v>0</v>
      </c>
    </row>
    <row r="5029" spans="14:15" x14ac:dyDescent="0.3">
      <c r="N5029">
        <v>5024</v>
      </c>
      <c r="O5029">
        <v>0</v>
      </c>
    </row>
    <row r="5030" spans="14:15" x14ac:dyDescent="0.3">
      <c r="N5030">
        <v>5025</v>
      </c>
      <c r="O5030">
        <v>0</v>
      </c>
    </row>
    <row r="5031" spans="14:15" x14ac:dyDescent="0.3">
      <c r="N5031">
        <v>5026</v>
      </c>
      <c r="O5031">
        <v>0</v>
      </c>
    </row>
    <row r="5032" spans="14:15" x14ac:dyDescent="0.3">
      <c r="N5032">
        <v>5027</v>
      </c>
      <c r="O5032">
        <v>0</v>
      </c>
    </row>
    <row r="5033" spans="14:15" x14ac:dyDescent="0.3">
      <c r="N5033">
        <v>5028</v>
      </c>
      <c r="O5033">
        <v>0</v>
      </c>
    </row>
    <row r="5034" spans="14:15" x14ac:dyDescent="0.3">
      <c r="N5034">
        <v>5029</v>
      </c>
      <c r="O5034">
        <v>0</v>
      </c>
    </row>
    <row r="5035" spans="14:15" x14ac:dyDescent="0.3">
      <c r="N5035">
        <v>5030</v>
      </c>
      <c r="O5035">
        <v>0</v>
      </c>
    </row>
    <row r="5036" spans="14:15" x14ac:dyDescent="0.3">
      <c r="N5036">
        <v>5031</v>
      </c>
      <c r="O5036">
        <v>0</v>
      </c>
    </row>
    <row r="5037" spans="14:15" x14ac:dyDescent="0.3">
      <c r="N5037">
        <v>5032</v>
      </c>
      <c r="O5037">
        <v>0</v>
      </c>
    </row>
    <row r="5038" spans="14:15" x14ac:dyDescent="0.3">
      <c r="N5038">
        <v>5033</v>
      </c>
      <c r="O5038">
        <v>0</v>
      </c>
    </row>
    <row r="5039" spans="14:15" x14ac:dyDescent="0.3">
      <c r="N5039">
        <v>5034</v>
      </c>
      <c r="O5039">
        <v>0</v>
      </c>
    </row>
    <row r="5040" spans="14:15" x14ac:dyDescent="0.3">
      <c r="N5040">
        <v>5035</v>
      </c>
      <c r="O5040">
        <v>0</v>
      </c>
    </row>
    <row r="5041" spans="14:15" x14ac:dyDescent="0.3">
      <c r="N5041">
        <v>5036</v>
      </c>
      <c r="O5041">
        <v>0</v>
      </c>
    </row>
    <row r="5042" spans="14:15" x14ac:dyDescent="0.3">
      <c r="N5042">
        <v>5037</v>
      </c>
      <c r="O5042">
        <v>0</v>
      </c>
    </row>
    <row r="5043" spans="14:15" x14ac:dyDescent="0.3">
      <c r="N5043">
        <v>5038</v>
      </c>
      <c r="O5043">
        <v>0</v>
      </c>
    </row>
    <row r="5044" spans="14:15" x14ac:dyDescent="0.3">
      <c r="N5044">
        <v>5039</v>
      </c>
      <c r="O5044">
        <v>0</v>
      </c>
    </row>
    <row r="5045" spans="14:15" x14ac:dyDescent="0.3">
      <c r="N5045">
        <v>5040</v>
      </c>
      <c r="O5045">
        <v>0</v>
      </c>
    </row>
    <row r="5046" spans="14:15" x14ac:dyDescent="0.3">
      <c r="N5046">
        <v>5041</v>
      </c>
      <c r="O5046">
        <v>0</v>
      </c>
    </row>
    <row r="5047" spans="14:15" x14ac:dyDescent="0.3">
      <c r="N5047">
        <v>5042</v>
      </c>
      <c r="O5047">
        <v>0</v>
      </c>
    </row>
    <row r="5048" spans="14:15" x14ac:dyDescent="0.3">
      <c r="N5048">
        <v>5043</v>
      </c>
      <c r="O5048">
        <v>0</v>
      </c>
    </row>
    <row r="5049" spans="14:15" x14ac:dyDescent="0.3">
      <c r="N5049">
        <v>5044</v>
      </c>
      <c r="O5049">
        <v>0</v>
      </c>
    </row>
    <row r="5050" spans="14:15" x14ac:dyDescent="0.3">
      <c r="N5050">
        <v>5045</v>
      </c>
      <c r="O5050">
        <v>0</v>
      </c>
    </row>
    <row r="5051" spans="14:15" x14ac:dyDescent="0.3">
      <c r="N5051">
        <v>5046</v>
      </c>
      <c r="O5051">
        <v>0</v>
      </c>
    </row>
    <row r="5052" spans="14:15" x14ac:dyDescent="0.3">
      <c r="N5052">
        <v>5047</v>
      </c>
      <c r="O5052">
        <v>0</v>
      </c>
    </row>
    <row r="5053" spans="14:15" x14ac:dyDescent="0.3">
      <c r="N5053">
        <v>5048</v>
      </c>
      <c r="O5053">
        <v>0</v>
      </c>
    </row>
    <row r="5054" spans="14:15" x14ac:dyDescent="0.3">
      <c r="N5054">
        <v>5049</v>
      </c>
      <c r="O5054">
        <v>0</v>
      </c>
    </row>
    <row r="5055" spans="14:15" x14ac:dyDescent="0.3">
      <c r="N5055">
        <v>5050</v>
      </c>
      <c r="O5055">
        <v>0</v>
      </c>
    </row>
    <row r="5056" spans="14:15" x14ac:dyDescent="0.3">
      <c r="N5056">
        <v>5051</v>
      </c>
      <c r="O5056">
        <v>0</v>
      </c>
    </row>
    <row r="5057" spans="14:15" x14ac:dyDescent="0.3">
      <c r="N5057">
        <v>5052</v>
      </c>
      <c r="O5057">
        <v>0</v>
      </c>
    </row>
    <row r="5058" spans="14:15" x14ac:dyDescent="0.3">
      <c r="N5058">
        <v>5053</v>
      </c>
      <c r="O5058">
        <v>0</v>
      </c>
    </row>
    <row r="5059" spans="14:15" x14ac:dyDescent="0.3">
      <c r="N5059">
        <v>5054</v>
      </c>
      <c r="O5059">
        <v>0</v>
      </c>
    </row>
    <row r="5060" spans="14:15" x14ac:dyDescent="0.3">
      <c r="N5060">
        <v>5055</v>
      </c>
      <c r="O5060">
        <v>0</v>
      </c>
    </row>
    <row r="5061" spans="14:15" x14ac:dyDescent="0.3">
      <c r="N5061">
        <v>5056</v>
      </c>
      <c r="O5061">
        <v>0</v>
      </c>
    </row>
    <row r="5062" spans="14:15" x14ac:dyDescent="0.3">
      <c r="N5062">
        <v>5057</v>
      </c>
      <c r="O5062">
        <v>0</v>
      </c>
    </row>
    <row r="5063" spans="14:15" x14ac:dyDescent="0.3">
      <c r="N5063">
        <v>5058</v>
      </c>
      <c r="O5063">
        <v>0</v>
      </c>
    </row>
    <row r="5064" spans="14:15" x14ac:dyDescent="0.3">
      <c r="N5064">
        <v>5059</v>
      </c>
      <c r="O5064">
        <v>0</v>
      </c>
    </row>
    <row r="5065" spans="14:15" x14ac:dyDescent="0.3">
      <c r="N5065">
        <v>5060</v>
      </c>
      <c r="O5065">
        <v>0</v>
      </c>
    </row>
    <row r="5066" spans="14:15" x14ac:dyDescent="0.3">
      <c r="N5066">
        <v>5061</v>
      </c>
      <c r="O5066">
        <v>0</v>
      </c>
    </row>
    <row r="5067" spans="14:15" x14ac:dyDescent="0.3">
      <c r="N5067">
        <v>5062</v>
      </c>
      <c r="O5067">
        <v>0</v>
      </c>
    </row>
    <row r="5068" spans="14:15" x14ac:dyDescent="0.3">
      <c r="N5068">
        <v>5063</v>
      </c>
      <c r="O5068">
        <v>0</v>
      </c>
    </row>
    <row r="5069" spans="14:15" x14ac:dyDescent="0.3">
      <c r="N5069">
        <v>5064</v>
      </c>
      <c r="O5069">
        <v>0</v>
      </c>
    </row>
    <row r="5070" spans="14:15" x14ac:dyDescent="0.3">
      <c r="N5070">
        <v>5065</v>
      </c>
      <c r="O5070">
        <v>0</v>
      </c>
    </row>
    <row r="5071" spans="14:15" x14ac:dyDescent="0.3">
      <c r="N5071">
        <v>5066</v>
      </c>
      <c r="O5071">
        <v>0</v>
      </c>
    </row>
    <row r="5072" spans="14:15" x14ac:dyDescent="0.3">
      <c r="N5072">
        <v>5067</v>
      </c>
      <c r="O5072">
        <v>0</v>
      </c>
    </row>
    <row r="5073" spans="14:15" x14ac:dyDescent="0.3">
      <c r="N5073">
        <v>5068</v>
      </c>
      <c r="O5073">
        <v>0</v>
      </c>
    </row>
    <row r="5074" spans="14:15" x14ac:dyDescent="0.3">
      <c r="N5074">
        <v>5069</v>
      </c>
      <c r="O5074">
        <v>0</v>
      </c>
    </row>
    <row r="5075" spans="14:15" x14ac:dyDescent="0.3">
      <c r="N5075">
        <v>5070</v>
      </c>
      <c r="O5075">
        <v>0</v>
      </c>
    </row>
    <row r="5076" spans="14:15" x14ac:dyDescent="0.3">
      <c r="N5076">
        <v>5071</v>
      </c>
      <c r="O5076">
        <v>0</v>
      </c>
    </row>
    <row r="5077" spans="14:15" x14ac:dyDescent="0.3">
      <c r="N5077">
        <v>5072</v>
      </c>
      <c r="O5077">
        <v>0</v>
      </c>
    </row>
    <row r="5078" spans="14:15" x14ac:dyDescent="0.3">
      <c r="N5078">
        <v>5073</v>
      </c>
      <c r="O5078">
        <v>0</v>
      </c>
    </row>
    <row r="5079" spans="14:15" x14ac:dyDescent="0.3">
      <c r="N5079">
        <v>5074</v>
      </c>
      <c r="O5079">
        <v>0</v>
      </c>
    </row>
    <row r="5080" spans="14:15" x14ac:dyDescent="0.3">
      <c r="N5080">
        <v>5075</v>
      </c>
      <c r="O5080">
        <v>0</v>
      </c>
    </row>
    <row r="5081" spans="14:15" x14ac:dyDescent="0.3">
      <c r="N5081">
        <v>5076</v>
      </c>
      <c r="O5081">
        <v>0</v>
      </c>
    </row>
    <row r="5082" spans="14:15" x14ac:dyDescent="0.3">
      <c r="N5082">
        <v>5077</v>
      </c>
      <c r="O5082">
        <v>0</v>
      </c>
    </row>
    <row r="5083" spans="14:15" x14ac:dyDescent="0.3">
      <c r="N5083">
        <v>5078</v>
      </c>
      <c r="O5083">
        <v>0</v>
      </c>
    </row>
    <row r="5084" spans="14:15" x14ac:dyDescent="0.3">
      <c r="N5084">
        <v>5079</v>
      </c>
      <c r="O5084">
        <v>0</v>
      </c>
    </row>
    <row r="5085" spans="14:15" x14ac:dyDescent="0.3">
      <c r="N5085">
        <v>5080</v>
      </c>
      <c r="O5085">
        <v>0</v>
      </c>
    </row>
    <row r="5086" spans="14:15" x14ac:dyDescent="0.3">
      <c r="N5086">
        <v>5081</v>
      </c>
      <c r="O5086">
        <v>0</v>
      </c>
    </row>
    <row r="5087" spans="14:15" x14ac:dyDescent="0.3">
      <c r="N5087">
        <v>5082</v>
      </c>
      <c r="O5087">
        <v>0</v>
      </c>
    </row>
    <row r="5088" spans="14:15" x14ac:dyDescent="0.3">
      <c r="N5088">
        <v>5083</v>
      </c>
      <c r="O5088">
        <v>0</v>
      </c>
    </row>
    <row r="5089" spans="14:15" x14ac:dyDescent="0.3">
      <c r="N5089">
        <v>5084</v>
      </c>
      <c r="O5089">
        <v>0</v>
      </c>
    </row>
    <row r="5090" spans="14:15" x14ac:dyDescent="0.3">
      <c r="N5090">
        <v>5085</v>
      </c>
      <c r="O5090">
        <v>0</v>
      </c>
    </row>
    <row r="5091" spans="14:15" x14ac:dyDescent="0.3">
      <c r="N5091">
        <v>5086</v>
      </c>
      <c r="O5091">
        <v>0</v>
      </c>
    </row>
    <row r="5092" spans="14:15" x14ac:dyDescent="0.3">
      <c r="N5092">
        <v>5087</v>
      </c>
      <c r="O5092">
        <v>1</v>
      </c>
    </row>
    <row r="5093" spans="14:15" x14ac:dyDescent="0.3">
      <c r="N5093">
        <v>5088</v>
      </c>
      <c r="O5093">
        <v>0</v>
      </c>
    </row>
    <row r="5094" spans="14:15" x14ac:dyDescent="0.3">
      <c r="N5094">
        <v>5089</v>
      </c>
      <c r="O5094">
        <v>0</v>
      </c>
    </row>
    <row r="5095" spans="14:15" x14ac:dyDescent="0.3">
      <c r="N5095">
        <v>5090</v>
      </c>
      <c r="O5095">
        <v>0</v>
      </c>
    </row>
    <row r="5096" spans="14:15" x14ac:dyDescent="0.3">
      <c r="N5096">
        <v>5091</v>
      </c>
      <c r="O5096">
        <v>0</v>
      </c>
    </row>
    <row r="5097" spans="14:15" x14ac:dyDescent="0.3">
      <c r="N5097">
        <v>5092</v>
      </c>
      <c r="O5097">
        <v>0</v>
      </c>
    </row>
    <row r="5098" spans="14:15" x14ac:dyDescent="0.3">
      <c r="N5098">
        <v>5093</v>
      </c>
      <c r="O5098">
        <v>0</v>
      </c>
    </row>
    <row r="5099" spans="14:15" x14ac:dyDescent="0.3">
      <c r="N5099">
        <v>5094</v>
      </c>
      <c r="O5099">
        <v>0</v>
      </c>
    </row>
    <row r="5100" spans="14:15" x14ac:dyDescent="0.3">
      <c r="N5100">
        <v>5095</v>
      </c>
      <c r="O5100">
        <v>0</v>
      </c>
    </row>
    <row r="5101" spans="14:15" x14ac:dyDescent="0.3">
      <c r="N5101">
        <v>5096</v>
      </c>
      <c r="O5101">
        <v>0</v>
      </c>
    </row>
    <row r="5102" spans="14:15" x14ac:dyDescent="0.3">
      <c r="N5102">
        <v>5097</v>
      </c>
      <c r="O5102">
        <v>0</v>
      </c>
    </row>
    <row r="5103" spans="14:15" x14ac:dyDescent="0.3">
      <c r="N5103">
        <v>5098</v>
      </c>
      <c r="O5103">
        <v>0</v>
      </c>
    </row>
    <row r="5104" spans="14:15" x14ac:dyDescent="0.3">
      <c r="N5104">
        <v>5099</v>
      </c>
      <c r="O5104">
        <v>1</v>
      </c>
    </row>
    <row r="5105" spans="14:15" x14ac:dyDescent="0.3">
      <c r="N5105">
        <v>5100</v>
      </c>
      <c r="O5105">
        <v>0</v>
      </c>
    </row>
    <row r="5106" spans="14:15" x14ac:dyDescent="0.3">
      <c r="N5106">
        <v>5101</v>
      </c>
      <c r="O5106">
        <v>0</v>
      </c>
    </row>
    <row r="5107" spans="14:15" x14ac:dyDescent="0.3">
      <c r="N5107">
        <v>5102</v>
      </c>
      <c r="O5107">
        <v>0</v>
      </c>
    </row>
    <row r="5108" spans="14:15" x14ac:dyDescent="0.3">
      <c r="N5108">
        <v>5103</v>
      </c>
      <c r="O5108">
        <v>0</v>
      </c>
    </row>
    <row r="5109" spans="14:15" x14ac:dyDescent="0.3">
      <c r="N5109">
        <v>5104</v>
      </c>
      <c r="O5109">
        <v>0</v>
      </c>
    </row>
    <row r="5110" spans="14:15" x14ac:dyDescent="0.3">
      <c r="N5110">
        <v>5105</v>
      </c>
      <c r="O5110">
        <v>0</v>
      </c>
    </row>
    <row r="5111" spans="14:15" x14ac:dyDescent="0.3">
      <c r="N5111">
        <v>5106</v>
      </c>
      <c r="O5111">
        <v>0</v>
      </c>
    </row>
    <row r="5112" spans="14:15" x14ac:dyDescent="0.3">
      <c r="N5112">
        <v>5107</v>
      </c>
      <c r="O5112">
        <v>0</v>
      </c>
    </row>
    <row r="5113" spans="14:15" x14ac:dyDescent="0.3">
      <c r="N5113">
        <v>5108</v>
      </c>
      <c r="O5113">
        <v>0</v>
      </c>
    </row>
    <row r="5114" spans="14:15" x14ac:dyDescent="0.3">
      <c r="N5114">
        <v>5109</v>
      </c>
      <c r="O5114">
        <v>0</v>
      </c>
    </row>
    <row r="5115" spans="14:15" x14ac:dyDescent="0.3">
      <c r="N5115">
        <v>5110</v>
      </c>
      <c r="O5115">
        <v>0</v>
      </c>
    </row>
    <row r="5116" spans="14:15" x14ac:dyDescent="0.3">
      <c r="N5116">
        <v>5111</v>
      </c>
      <c r="O5116">
        <v>0</v>
      </c>
    </row>
    <row r="5117" spans="14:15" x14ac:dyDescent="0.3">
      <c r="N5117">
        <v>5112</v>
      </c>
      <c r="O5117">
        <v>0</v>
      </c>
    </row>
    <row r="5118" spans="14:15" x14ac:dyDescent="0.3">
      <c r="N5118">
        <v>5113</v>
      </c>
      <c r="O5118">
        <v>0</v>
      </c>
    </row>
    <row r="5119" spans="14:15" x14ac:dyDescent="0.3">
      <c r="N5119">
        <v>5114</v>
      </c>
      <c r="O5119">
        <v>0</v>
      </c>
    </row>
    <row r="5120" spans="14:15" x14ac:dyDescent="0.3">
      <c r="N5120">
        <v>5115</v>
      </c>
      <c r="O5120">
        <v>0</v>
      </c>
    </row>
    <row r="5121" spans="14:15" x14ac:dyDescent="0.3">
      <c r="N5121">
        <v>5116</v>
      </c>
      <c r="O5121">
        <v>0</v>
      </c>
    </row>
    <row r="5122" spans="14:15" x14ac:dyDescent="0.3">
      <c r="N5122">
        <v>5117</v>
      </c>
      <c r="O5122">
        <v>0</v>
      </c>
    </row>
    <row r="5123" spans="14:15" x14ac:dyDescent="0.3">
      <c r="N5123">
        <v>5118</v>
      </c>
      <c r="O5123">
        <v>0</v>
      </c>
    </row>
    <row r="5124" spans="14:15" x14ac:dyDescent="0.3">
      <c r="N5124">
        <v>5119</v>
      </c>
      <c r="O5124">
        <v>0</v>
      </c>
    </row>
    <row r="5125" spans="14:15" x14ac:dyDescent="0.3">
      <c r="N5125">
        <v>5120</v>
      </c>
      <c r="O5125">
        <v>0</v>
      </c>
    </row>
    <row r="5126" spans="14:15" x14ac:dyDescent="0.3">
      <c r="N5126">
        <v>5121</v>
      </c>
      <c r="O5126">
        <v>0</v>
      </c>
    </row>
    <row r="5127" spans="14:15" x14ac:dyDescent="0.3">
      <c r="N5127">
        <v>5122</v>
      </c>
      <c r="O5127">
        <v>0</v>
      </c>
    </row>
    <row r="5128" spans="14:15" x14ac:dyDescent="0.3">
      <c r="N5128">
        <v>5123</v>
      </c>
      <c r="O5128">
        <v>0</v>
      </c>
    </row>
    <row r="5129" spans="14:15" x14ac:dyDescent="0.3">
      <c r="N5129">
        <v>5124</v>
      </c>
      <c r="O5129">
        <v>0</v>
      </c>
    </row>
    <row r="5130" spans="14:15" x14ac:dyDescent="0.3">
      <c r="N5130">
        <v>5125</v>
      </c>
      <c r="O5130">
        <v>0</v>
      </c>
    </row>
    <row r="5131" spans="14:15" x14ac:dyDescent="0.3">
      <c r="N5131">
        <v>5126</v>
      </c>
      <c r="O5131">
        <v>0</v>
      </c>
    </row>
    <row r="5132" spans="14:15" x14ac:dyDescent="0.3">
      <c r="N5132">
        <v>5127</v>
      </c>
      <c r="O5132">
        <v>0</v>
      </c>
    </row>
    <row r="5133" spans="14:15" x14ac:dyDescent="0.3">
      <c r="N5133">
        <v>5128</v>
      </c>
      <c r="O5133">
        <v>0</v>
      </c>
    </row>
    <row r="5134" spans="14:15" x14ac:dyDescent="0.3">
      <c r="N5134">
        <v>5129</v>
      </c>
      <c r="O5134">
        <v>0</v>
      </c>
    </row>
    <row r="5135" spans="14:15" x14ac:dyDescent="0.3">
      <c r="N5135">
        <v>5130</v>
      </c>
      <c r="O5135">
        <v>0</v>
      </c>
    </row>
    <row r="5136" spans="14:15" x14ac:dyDescent="0.3">
      <c r="N5136">
        <v>5131</v>
      </c>
      <c r="O5136">
        <v>0</v>
      </c>
    </row>
    <row r="5137" spans="14:15" x14ac:dyDescent="0.3">
      <c r="N5137">
        <v>5132</v>
      </c>
      <c r="O5137">
        <v>0</v>
      </c>
    </row>
    <row r="5138" spans="14:15" x14ac:dyDescent="0.3">
      <c r="N5138">
        <v>5133</v>
      </c>
      <c r="O5138">
        <v>0</v>
      </c>
    </row>
    <row r="5139" spans="14:15" x14ac:dyDescent="0.3">
      <c r="N5139">
        <v>5134</v>
      </c>
      <c r="O5139">
        <v>0</v>
      </c>
    </row>
    <row r="5140" spans="14:15" x14ac:dyDescent="0.3">
      <c r="N5140">
        <v>5135</v>
      </c>
      <c r="O5140">
        <v>0</v>
      </c>
    </row>
    <row r="5141" spans="14:15" x14ac:dyDescent="0.3">
      <c r="N5141">
        <v>5136</v>
      </c>
      <c r="O5141">
        <v>0</v>
      </c>
    </row>
    <row r="5142" spans="14:15" x14ac:dyDescent="0.3">
      <c r="N5142">
        <v>5137</v>
      </c>
      <c r="O5142">
        <v>0</v>
      </c>
    </row>
    <row r="5143" spans="14:15" x14ac:dyDescent="0.3">
      <c r="N5143">
        <v>5138</v>
      </c>
      <c r="O5143">
        <v>0</v>
      </c>
    </row>
    <row r="5144" spans="14:15" x14ac:dyDescent="0.3">
      <c r="N5144">
        <v>5139</v>
      </c>
      <c r="O5144">
        <v>0</v>
      </c>
    </row>
    <row r="5145" spans="14:15" x14ac:dyDescent="0.3">
      <c r="N5145">
        <v>5140</v>
      </c>
      <c r="O5145">
        <v>0</v>
      </c>
    </row>
    <row r="5146" spans="14:15" x14ac:dyDescent="0.3">
      <c r="N5146">
        <v>5141</v>
      </c>
      <c r="O5146">
        <v>0</v>
      </c>
    </row>
    <row r="5147" spans="14:15" x14ac:dyDescent="0.3">
      <c r="N5147">
        <v>5142</v>
      </c>
      <c r="O5147">
        <v>0</v>
      </c>
    </row>
    <row r="5148" spans="14:15" x14ac:dyDescent="0.3">
      <c r="N5148">
        <v>5143</v>
      </c>
      <c r="O5148">
        <v>0</v>
      </c>
    </row>
    <row r="5149" spans="14:15" x14ac:dyDescent="0.3">
      <c r="N5149">
        <v>5144</v>
      </c>
      <c r="O5149">
        <v>0</v>
      </c>
    </row>
    <row r="5150" spans="14:15" x14ac:dyDescent="0.3">
      <c r="N5150">
        <v>5145</v>
      </c>
      <c r="O5150">
        <v>0</v>
      </c>
    </row>
    <row r="5151" spans="14:15" x14ac:dyDescent="0.3">
      <c r="N5151">
        <v>5146</v>
      </c>
      <c r="O5151">
        <v>0</v>
      </c>
    </row>
    <row r="5152" spans="14:15" x14ac:dyDescent="0.3">
      <c r="N5152">
        <v>5147</v>
      </c>
      <c r="O5152">
        <v>0</v>
      </c>
    </row>
    <row r="5153" spans="14:15" x14ac:dyDescent="0.3">
      <c r="N5153">
        <v>5148</v>
      </c>
      <c r="O5153">
        <v>1</v>
      </c>
    </row>
    <row r="5154" spans="14:15" x14ac:dyDescent="0.3">
      <c r="N5154">
        <v>5149</v>
      </c>
      <c r="O5154">
        <v>0</v>
      </c>
    </row>
    <row r="5155" spans="14:15" x14ac:dyDescent="0.3">
      <c r="N5155">
        <v>5150</v>
      </c>
      <c r="O5155">
        <v>0</v>
      </c>
    </row>
    <row r="5156" spans="14:15" x14ac:dyDescent="0.3">
      <c r="N5156">
        <v>5151</v>
      </c>
      <c r="O5156">
        <v>0</v>
      </c>
    </row>
    <row r="5157" spans="14:15" x14ac:dyDescent="0.3">
      <c r="N5157">
        <v>5152</v>
      </c>
      <c r="O5157">
        <v>0</v>
      </c>
    </row>
    <row r="5158" spans="14:15" x14ac:dyDescent="0.3">
      <c r="N5158">
        <v>5153</v>
      </c>
      <c r="O5158">
        <v>0</v>
      </c>
    </row>
    <row r="5159" spans="14:15" x14ac:dyDescent="0.3">
      <c r="N5159">
        <v>5154</v>
      </c>
      <c r="O5159">
        <v>0</v>
      </c>
    </row>
    <row r="5160" spans="14:15" x14ac:dyDescent="0.3">
      <c r="N5160">
        <v>5155</v>
      </c>
      <c r="O5160">
        <v>0</v>
      </c>
    </row>
    <row r="5161" spans="14:15" x14ac:dyDescent="0.3">
      <c r="N5161">
        <v>5156</v>
      </c>
      <c r="O5161">
        <v>0</v>
      </c>
    </row>
    <row r="5162" spans="14:15" x14ac:dyDescent="0.3">
      <c r="N5162">
        <v>5157</v>
      </c>
      <c r="O5162">
        <v>0</v>
      </c>
    </row>
    <row r="5163" spans="14:15" x14ac:dyDescent="0.3">
      <c r="N5163">
        <v>5158</v>
      </c>
      <c r="O5163">
        <v>0</v>
      </c>
    </row>
    <row r="5164" spans="14:15" x14ac:dyDescent="0.3">
      <c r="N5164">
        <v>5159</v>
      </c>
      <c r="O5164">
        <v>0</v>
      </c>
    </row>
    <row r="5165" spans="14:15" x14ac:dyDescent="0.3">
      <c r="N5165">
        <v>5160</v>
      </c>
      <c r="O5165">
        <v>0</v>
      </c>
    </row>
    <row r="5166" spans="14:15" x14ac:dyDescent="0.3">
      <c r="N5166">
        <v>5161</v>
      </c>
      <c r="O5166">
        <v>0</v>
      </c>
    </row>
    <row r="5167" spans="14:15" x14ac:dyDescent="0.3">
      <c r="N5167">
        <v>5162</v>
      </c>
      <c r="O5167">
        <v>0</v>
      </c>
    </row>
    <row r="5168" spans="14:15" x14ac:dyDescent="0.3">
      <c r="N5168">
        <v>5163</v>
      </c>
      <c r="O5168">
        <v>1</v>
      </c>
    </row>
    <row r="5169" spans="14:15" x14ac:dyDescent="0.3">
      <c r="N5169">
        <v>5164</v>
      </c>
      <c r="O5169">
        <v>0</v>
      </c>
    </row>
    <row r="5170" spans="14:15" x14ac:dyDescent="0.3">
      <c r="N5170">
        <v>5165</v>
      </c>
      <c r="O5170">
        <v>0</v>
      </c>
    </row>
    <row r="5171" spans="14:15" x14ac:dyDescent="0.3">
      <c r="N5171">
        <v>5166</v>
      </c>
      <c r="O5171">
        <v>0</v>
      </c>
    </row>
    <row r="5172" spans="14:15" x14ac:dyDescent="0.3">
      <c r="N5172">
        <v>5167</v>
      </c>
      <c r="O5172">
        <v>0</v>
      </c>
    </row>
    <row r="5173" spans="14:15" x14ac:dyDescent="0.3">
      <c r="N5173">
        <v>5168</v>
      </c>
      <c r="O5173">
        <v>0</v>
      </c>
    </row>
    <row r="5174" spans="14:15" x14ac:dyDescent="0.3">
      <c r="N5174">
        <v>5169</v>
      </c>
      <c r="O5174">
        <v>0</v>
      </c>
    </row>
    <row r="5175" spans="14:15" x14ac:dyDescent="0.3">
      <c r="N5175">
        <v>5170</v>
      </c>
      <c r="O5175">
        <v>0</v>
      </c>
    </row>
    <row r="5176" spans="14:15" x14ac:dyDescent="0.3">
      <c r="N5176">
        <v>5171</v>
      </c>
      <c r="O5176">
        <v>0</v>
      </c>
    </row>
    <row r="5177" spans="14:15" x14ac:dyDescent="0.3">
      <c r="N5177">
        <v>5172</v>
      </c>
      <c r="O5177">
        <v>0</v>
      </c>
    </row>
    <row r="5178" spans="14:15" x14ac:dyDescent="0.3">
      <c r="N5178">
        <v>5173</v>
      </c>
      <c r="O5178">
        <v>0</v>
      </c>
    </row>
    <row r="5179" spans="14:15" x14ac:dyDescent="0.3">
      <c r="N5179">
        <v>5174</v>
      </c>
      <c r="O5179">
        <v>0</v>
      </c>
    </row>
    <row r="5180" spans="14:15" x14ac:dyDescent="0.3">
      <c r="N5180">
        <v>5175</v>
      </c>
      <c r="O5180">
        <v>0</v>
      </c>
    </row>
    <row r="5181" spans="14:15" x14ac:dyDescent="0.3">
      <c r="N5181">
        <v>5176</v>
      </c>
      <c r="O5181">
        <v>0</v>
      </c>
    </row>
    <row r="5182" spans="14:15" x14ac:dyDescent="0.3">
      <c r="N5182">
        <v>5177</v>
      </c>
      <c r="O5182">
        <v>0</v>
      </c>
    </row>
    <row r="5183" spans="14:15" x14ac:dyDescent="0.3">
      <c r="N5183">
        <v>5178</v>
      </c>
      <c r="O5183">
        <v>0</v>
      </c>
    </row>
    <row r="5184" spans="14:15" x14ac:dyDescent="0.3">
      <c r="N5184">
        <v>5179</v>
      </c>
      <c r="O5184">
        <v>0</v>
      </c>
    </row>
    <row r="5185" spans="14:15" x14ac:dyDescent="0.3">
      <c r="N5185">
        <v>5180</v>
      </c>
      <c r="O5185">
        <v>0</v>
      </c>
    </row>
    <row r="5186" spans="14:15" x14ac:dyDescent="0.3">
      <c r="N5186">
        <v>5181</v>
      </c>
      <c r="O5186">
        <v>0</v>
      </c>
    </row>
    <row r="5187" spans="14:15" x14ac:dyDescent="0.3">
      <c r="N5187">
        <v>5182</v>
      </c>
      <c r="O5187">
        <v>0</v>
      </c>
    </row>
    <row r="5188" spans="14:15" x14ac:dyDescent="0.3">
      <c r="N5188">
        <v>5183</v>
      </c>
      <c r="O5188">
        <v>0</v>
      </c>
    </row>
    <row r="5189" spans="14:15" x14ac:dyDescent="0.3">
      <c r="N5189">
        <v>5184</v>
      </c>
      <c r="O5189">
        <v>0</v>
      </c>
    </row>
    <row r="5190" spans="14:15" x14ac:dyDescent="0.3">
      <c r="N5190">
        <v>5185</v>
      </c>
      <c r="O5190">
        <v>0</v>
      </c>
    </row>
    <row r="5191" spans="14:15" x14ac:dyDescent="0.3">
      <c r="N5191">
        <v>5186</v>
      </c>
      <c r="O5191">
        <v>0</v>
      </c>
    </row>
    <row r="5192" spans="14:15" x14ac:dyDescent="0.3">
      <c r="N5192">
        <v>5187</v>
      </c>
      <c r="O5192">
        <v>0</v>
      </c>
    </row>
    <row r="5193" spans="14:15" x14ac:dyDescent="0.3">
      <c r="N5193">
        <v>5188</v>
      </c>
      <c r="O5193">
        <v>0</v>
      </c>
    </row>
    <row r="5194" spans="14:15" x14ac:dyDescent="0.3">
      <c r="N5194">
        <v>5189</v>
      </c>
      <c r="O5194">
        <v>0</v>
      </c>
    </row>
    <row r="5195" spans="14:15" x14ac:dyDescent="0.3">
      <c r="N5195">
        <v>5190</v>
      </c>
      <c r="O5195">
        <v>0</v>
      </c>
    </row>
    <row r="5196" spans="14:15" x14ac:dyDescent="0.3">
      <c r="N5196">
        <v>5191</v>
      </c>
      <c r="O5196">
        <v>0</v>
      </c>
    </row>
    <row r="5197" spans="14:15" x14ac:dyDescent="0.3">
      <c r="N5197">
        <v>5192</v>
      </c>
      <c r="O5197">
        <v>0</v>
      </c>
    </row>
    <row r="5198" spans="14:15" x14ac:dyDescent="0.3">
      <c r="N5198">
        <v>5193</v>
      </c>
      <c r="O5198">
        <v>0</v>
      </c>
    </row>
    <row r="5199" spans="14:15" x14ac:dyDescent="0.3">
      <c r="N5199">
        <v>5194</v>
      </c>
      <c r="O5199">
        <v>0</v>
      </c>
    </row>
    <row r="5200" spans="14:15" x14ac:dyDescent="0.3">
      <c r="N5200">
        <v>5195</v>
      </c>
      <c r="O5200">
        <v>0</v>
      </c>
    </row>
    <row r="5201" spans="14:15" x14ac:dyDescent="0.3">
      <c r="N5201">
        <v>5196</v>
      </c>
      <c r="O5201">
        <v>0</v>
      </c>
    </row>
    <row r="5202" spans="14:15" x14ac:dyDescent="0.3">
      <c r="N5202">
        <v>5197</v>
      </c>
      <c r="O5202">
        <v>0</v>
      </c>
    </row>
    <row r="5203" spans="14:15" x14ac:dyDescent="0.3">
      <c r="N5203">
        <v>5198</v>
      </c>
      <c r="O5203">
        <v>0</v>
      </c>
    </row>
    <row r="5204" spans="14:15" x14ac:dyDescent="0.3">
      <c r="N5204">
        <v>5199</v>
      </c>
      <c r="O5204">
        <v>0</v>
      </c>
    </row>
    <row r="5205" spans="14:15" x14ac:dyDescent="0.3">
      <c r="N5205">
        <v>5200</v>
      </c>
      <c r="O5205">
        <v>0</v>
      </c>
    </row>
    <row r="5206" spans="14:15" x14ac:dyDescent="0.3">
      <c r="N5206">
        <v>5201</v>
      </c>
      <c r="O5206">
        <v>0</v>
      </c>
    </row>
    <row r="5207" spans="14:15" x14ac:dyDescent="0.3">
      <c r="N5207">
        <v>5202</v>
      </c>
      <c r="O5207">
        <v>0</v>
      </c>
    </row>
    <row r="5208" spans="14:15" x14ac:dyDescent="0.3">
      <c r="N5208">
        <v>5203</v>
      </c>
      <c r="O5208">
        <v>0</v>
      </c>
    </row>
    <row r="5209" spans="14:15" x14ac:dyDescent="0.3">
      <c r="N5209">
        <v>5204</v>
      </c>
      <c r="O5209">
        <v>0</v>
      </c>
    </row>
    <row r="5210" spans="14:15" x14ac:dyDescent="0.3">
      <c r="N5210">
        <v>5205</v>
      </c>
      <c r="O5210">
        <v>0</v>
      </c>
    </row>
    <row r="5211" spans="14:15" x14ac:dyDescent="0.3">
      <c r="N5211">
        <v>5206</v>
      </c>
      <c r="O5211">
        <v>0</v>
      </c>
    </row>
    <row r="5212" spans="14:15" x14ac:dyDescent="0.3">
      <c r="N5212">
        <v>5207</v>
      </c>
      <c r="O5212">
        <v>0</v>
      </c>
    </row>
    <row r="5213" spans="14:15" x14ac:dyDescent="0.3">
      <c r="N5213">
        <v>5208</v>
      </c>
      <c r="O5213">
        <v>0</v>
      </c>
    </row>
    <row r="5214" spans="14:15" x14ac:dyDescent="0.3">
      <c r="N5214">
        <v>5209</v>
      </c>
      <c r="O5214">
        <v>0</v>
      </c>
    </row>
    <row r="5215" spans="14:15" x14ac:dyDescent="0.3">
      <c r="N5215">
        <v>5210</v>
      </c>
      <c r="O5215">
        <v>0</v>
      </c>
    </row>
    <row r="5216" spans="14:15" x14ac:dyDescent="0.3">
      <c r="N5216">
        <v>5211</v>
      </c>
      <c r="O5216">
        <v>0</v>
      </c>
    </row>
    <row r="5217" spans="14:15" x14ac:dyDescent="0.3">
      <c r="N5217">
        <v>5212</v>
      </c>
      <c r="O5217">
        <v>0</v>
      </c>
    </row>
    <row r="5218" spans="14:15" x14ac:dyDescent="0.3">
      <c r="N5218">
        <v>5213</v>
      </c>
      <c r="O5218">
        <v>0</v>
      </c>
    </row>
    <row r="5219" spans="14:15" x14ac:dyDescent="0.3">
      <c r="N5219">
        <v>5214</v>
      </c>
      <c r="O5219">
        <v>0</v>
      </c>
    </row>
    <row r="5220" spans="14:15" x14ac:dyDescent="0.3">
      <c r="N5220">
        <v>5215</v>
      </c>
      <c r="O5220">
        <v>0</v>
      </c>
    </row>
    <row r="5221" spans="14:15" x14ac:dyDescent="0.3">
      <c r="N5221">
        <v>5216</v>
      </c>
      <c r="O5221">
        <v>0</v>
      </c>
    </row>
    <row r="5222" spans="14:15" x14ac:dyDescent="0.3">
      <c r="N5222">
        <v>5217</v>
      </c>
      <c r="O5222">
        <v>0</v>
      </c>
    </row>
    <row r="5223" spans="14:15" x14ac:dyDescent="0.3">
      <c r="N5223">
        <v>5218</v>
      </c>
      <c r="O5223">
        <v>0</v>
      </c>
    </row>
    <row r="5224" spans="14:15" x14ac:dyDescent="0.3">
      <c r="N5224">
        <v>5219</v>
      </c>
      <c r="O5224">
        <v>0</v>
      </c>
    </row>
    <row r="5225" spans="14:15" x14ac:dyDescent="0.3">
      <c r="N5225">
        <v>5220</v>
      </c>
      <c r="O5225">
        <v>0</v>
      </c>
    </row>
    <row r="5226" spans="14:15" x14ac:dyDescent="0.3">
      <c r="N5226">
        <v>5221</v>
      </c>
      <c r="O5226">
        <v>0</v>
      </c>
    </row>
    <row r="5227" spans="14:15" x14ac:dyDescent="0.3">
      <c r="N5227">
        <v>5222</v>
      </c>
      <c r="O5227">
        <v>0</v>
      </c>
    </row>
    <row r="5228" spans="14:15" x14ac:dyDescent="0.3">
      <c r="N5228">
        <v>5223</v>
      </c>
      <c r="O5228">
        <v>0</v>
      </c>
    </row>
    <row r="5229" spans="14:15" x14ac:dyDescent="0.3">
      <c r="N5229">
        <v>5224</v>
      </c>
      <c r="O5229">
        <v>1</v>
      </c>
    </row>
    <row r="5230" spans="14:15" x14ac:dyDescent="0.3">
      <c r="N5230">
        <v>5225</v>
      </c>
      <c r="O5230">
        <v>0</v>
      </c>
    </row>
    <row r="5231" spans="14:15" x14ac:dyDescent="0.3">
      <c r="N5231">
        <v>5226</v>
      </c>
      <c r="O5231">
        <v>0</v>
      </c>
    </row>
    <row r="5232" spans="14:15" x14ac:dyDescent="0.3">
      <c r="N5232">
        <v>5227</v>
      </c>
      <c r="O5232">
        <v>0</v>
      </c>
    </row>
    <row r="5233" spans="14:15" x14ac:dyDescent="0.3">
      <c r="N5233">
        <v>5228</v>
      </c>
      <c r="O5233">
        <v>0</v>
      </c>
    </row>
    <row r="5234" spans="14:15" x14ac:dyDescent="0.3">
      <c r="N5234">
        <v>5229</v>
      </c>
      <c r="O5234">
        <v>0</v>
      </c>
    </row>
    <row r="5235" spans="14:15" x14ac:dyDescent="0.3">
      <c r="N5235">
        <v>5230</v>
      </c>
      <c r="O5235">
        <v>0</v>
      </c>
    </row>
    <row r="5236" spans="14:15" x14ac:dyDescent="0.3">
      <c r="N5236">
        <v>5231</v>
      </c>
      <c r="O5236">
        <v>0</v>
      </c>
    </row>
    <row r="5237" spans="14:15" x14ac:dyDescent="0.3">
      <c r="N5237">
        <v>5232</v>
      </c>
      <c r="O5237">
        <v>0</v>
      </c>
    </row>
    <row r="5238" spans="14:15" x14ac:dyDescent="0.3">
      <c r="N5238">
        <v>5233</v>
      </c>
      <c r="O5238">
        <v>0</v>
      </c>
    </row>
    <row r="5239" spans="14:15" x14ac:dyDescent="0.3">
      <c r="N5239">
        <v>5234</v>
      </c>
      <c r="O5239">
        <v>0</v>
      </c>
    </row>
    <row r="5240" spans="14:15" x14ac:dyDescent="0.3">
      <c r="N5240">
        <v>5235</v>
      </c>
      <c r="O5240">
        <v>0</v>
      </c>
    </row>
    <row r="5241" spans="14:15" x14ac:dyDescent="0.3">
      <c r="N5241">
        <v>5236</v>
      </c>
      <c r="O5241">
        <v>0</v>
      </c>
    </row>
    <row r="5242" spans="14:15" x14ac:dyDescent="0.3">
      <c r="N5242">
        <v>5237</v>
      </c>
      <c r="O5242">
        <v>0</v>
      </c>
    </row>
    <row r="5243" spans="14:15" x14ac:dyDescent="0.3">
      <c r="N5243">
        <v>5238</v>
      </c>
      <c r="O5243">
        <v>0</v>
      </c>
    </row>
    <row r="5244" spans="14:15" x14ac:dyDescent="0.3">
      <c r="N5244">
        <v>5239</v>
      </c>
      <c r="O5244">
        <v>0</v>
      </c>
    </row>
    <row r="5245" spans="14:15" x14ac:dyDescent="0.3">
      <c r="N5245">
        <v>5240</v>
      </c>
      <c r="O5245">
        <v>0</v>
      </c>
    </row>
    <row r="5246" spans="14:15" x14ac:dyDescent="0.3">
      <c r="N5246">
        <v>5241</v>
      </c>
      <c r="O5246">
        <v>0</v>
      </c>
    </row>
    <row r="5247" spans="14:15" x14ac:dyDescent="0.3">
      <c r="N5247">
        <v>5242</v>
      </c>
      <c r="O5247">
        <v>0</v>
      </c>
    </row>
    <row r="5248" spans="14:15" x14ac:dyDescent="0.3">
      <c r="N5248">
        <v>5243</v>
      </c>
      <c r="O5248">
        <v>0</v>
      </c>
    </row>
    <row r="5249" spans="14:15" x14ac:dyDescent="0.3">
      <c r="N5249">
        <v>5244</v>
      </c>
      <c r="O5249">
        <v>0</v>
      </c>
    </row>
    <row r="5250" spans="14:15" x14ac:dyDescent="0.3">
      <c r="N5250">
        <v>5245</v>
      </c>
      <c r="O5250">
        <v>0</v>
      </c>
    </row>
    <row r="5251" spans="14:15" x14ac:dyDescent="0.3">
      <c r="N5251">
        <v>5246</v>
      </c>
      <c r="O5251">
        <v>0</v>
      </c>
    </row>
    <row r="5252" spans="14:15" x14ac:dyDescent="0.3">
      <c r="N5252">
        <v>5247</v>
      </c>
      <c r="O5252">
        <v>0</v>
      </c>
    </row>
    <row r="5253" spans="14:15" x14ac:dyDescent="0.3">
      <c r="N5253">
        <v>5248</v>
      </c>
      <c r="O5253">
        <v>0</v>
      </c>
    </row>
    <row r="5254" spans="14:15" x14ac:dyDescent="0.3">
      <c r="N5254">
        <v>5249</v>
      </c>
      <c r="O5254">
        <v>0</v>
      </c>
    </row>
    <row r="5255" spans="14:15" x14ac:dyDescent="0.3">
      <c r="N5255">
        <v>5250</v>
      </c>
      <c r="O5255">
        <v>0</v>
      </c>
    </row>
    <row r="5256" spans="14:15" x14ac:dyDescent="0.3">
      <c r="N5256">
        <v>5251</v>
      </c>
      <c r="O5256">
        <v>0</v>
      </c>
    </row>
    <row r="5257" spans="14:15" x14ac:dyDescent="0.3">
      <c r="N5257">
        <v>5252</v>
      </c>
      <c r="O5257">
        <v>0</v>
      </c>
    </row>
    <row r="5258" spans="14:15" x14ac:dyDescent="0.3">
      <c r="N5258">
        <v>5253</v>
      </c>
      <c r="O5258">
        <v>0</v>
      </c>
    </row>
    <row r="5259" spans="14:15" x14ac:dyDescent="0.3">
      <c r="N5259">
        <v>5254</v>
      </c>
      <c r="O5259">
        <v>0</v>
      </c>
    </row>
    <row r="5260" spans="14:15" x14ac:dyDescent="0.3">
      <c r="N5260">
        <v>5255</v>
      </c>
      <c r="O5260">
        <v>0</v>
      </c>
    </row>
    <row r="5261" spans="14:15" x14ac:dyDescent="0.3">
      <c r="N5261">
        <v>5256</v>
      </c>
      <c r="O5261">
        <v>0</v>
      </c>
    </row>
    <row r="5262" spans="14:15" x14ac:dyDescent="0.3">
      <c r="N5262">
        <v>5257</v>
      </c>
      <c r="O5262">
        <v>0</v>
      </c>
    </row>
    <row r="5263" spans="14:15" x14ac:dyDescent="0.3">
      <c r="N5263">
        <v>5258</v>
      </c>
      <c r="O5263">
        <v>0</v>
      </c>
    </row>
    <row r="5264" spans="14:15" x14ac:dyDescent="0.3">
      <c r="N5264">
        <v>5259</v>
      </c>
      <c r="O5264">
        <v>0</v>
      </c>
    </row>
    <row r="5265" spans="14:15" x14ac:dyDescent="0.3">
      <c r="N5265">
        <v>5260</v>
      </c>
      <c r="O5265">
        <v>0</v>
      </c>
    </row>
    <row r="5266" spans="14:15" x14ac:dyDescent="0.3">
      <c r="N5266">
        <v>5261</v>
      </c>
      <c r="O5266">
        <v>0</v>
      </c>
    </row>
    <row r="5267" spans="14:15" x14ac:dyDescent="0.3">
      <c r="N5267">
        <v>5262</v>
      </c>
      <c r="O5267">
        <v>0</v>
      </c>
    </row>
    <row r="5268" spans="14:15" x14ac:dyDescent="0.3">
      <c r="N5268">
        <v>5263</v>
      </c>
      <c r="O5268">
        <v>0</v>
      </c>
    </row>
    <row r="5269" spans="14:15" x14ac:dyDescent="0.3">
      <c r="N5269">
        <v>5264</v>
      </c>
      <c r="O5269">
        <v>0</v>
      </c>
    </row>
    <row r="5270" spans="14:15" x14ac:dyDescent="0.3">
      <c r="N5270">
        <v>5265</v>
      </c>
      <c r="O5270">
        <v>0</v>
      </c>
    </row>
    <row r="5271" spans="14:15" x14ac:dyDescent="0.3">
      <c r="N5271">
        <v>5266</v>
      </c>
      <c r="O5271">
        <v>0</v>
      </c>
    </row>
    <row r="5272" spans="14:15" x14ac:dyDescent="0.3">
      <c r="N5272">
        <v>5267</v>
      </c>
      <c r="O5272">
        <v>0</v>
      </c>
    </row>
    <row r="5273" spans="14:15" x14ac:dyDescent="0.3">
      <c r="N5273">
        <v>5268</v>
      </c>
      <c r="O5273">
        <v>0</v>
      </c>
    </row>
    <row r="5274" spans="14:15" x14ac:dyDescent="0.3">
      <c r="N5274">
        <v>5269</v>
      </c>
      <c r="O5274">
        <v>0</v>
      </c>
    </row>
    <row r="5275" spans="14:15" x14ac:dyDescent="0.3">
      <c r="N5275">
        <v>5270</v>
      </c>
      <c r="O5275">
        <v>0</v>
      </c>
    </row>
    <row r="5276" spans="14:15" x14ac:dyDescent="0.3">
      <c r="N5276">
        <v>5271</v>
      </c>
      <c r="O5276">
        <v>0</v>
      </c>
    </row>
    <row r="5277" spans="14:15" x14ac:dyDescent="0.3">
      <c r="N5277">
        <v>5272</v>
      </c>
      <c r="O5277">
        <v>0</v>
      </c>
    </row>
    <row r="5278" spans="14:15" x14ac:dyDescent="0.3">
      <c r="N5278">
        <v>5273</v>
      </c>
      <c r="O5278">
        <v>0</v>
      </c>
    </row>
    <row r="5279" spans="14:15" x14ac:dyDescent="0.3">
      <c r="N5279">
        <v>5274</v>
      </c>
      <c r="O5279">
        <v>0</v>
      </c>
    </row>
    <row r="5280" spans="14:15" x14ac:dyDescent="0.3">
      <c r="N5280">
        <v>5275</v>
      </c>
      <c r="O5280">
        <v>0</v>
      </c>
    </row>
    <row r="5281" spans="14:15" x14ac:dyDescent="0.3">
      <c r="N5281">
        <v>5276</v>
      </c>
      <c r="O5281">
        <v>0</v>
      </c>
    </row>
    <row r="5282" spans="14:15" x14ac:dyDescent="0.3">
      <c r="N5282">
        <v>5277</v>
      </c>
      <c r="O5282">
        <v>0</v>
      </c>
    </row>
    <row r="5283" spans="14:15" x14ac:dyDescent="0.3">
      <c r="N5283">
        <v>5278</v>
      </c>
      <c r="O5283">
        <v>0</v>
      </c>
    </row>
    <row r="5284" spans="14:15" x14ac:dyDescent="0.3">
      <c r="N5284">
        <v>5279</v>
      </c>
      <c r="O5284">
        <v>0</v>
      </c>
    </row>
    <row r="5285" spans="14:15" x14ac:dyDescent="0.3">
      <c r="N5285">
        <v>5280</v>
      </c>
      <c r="O5285">
        <v>0</v>
      </c>
    </row>
    <row r="5286" spans="14:15" x14ac:dyDescent="0.3">
      <c r="N5286">
        <v>5281</v>
      </c>
      <c r="O5286">
        <v>0</v>
      </c>
    </row>
    <row r="5287" spans="14:15" x14ac:dyDescent="0.3">
      <c r="N5287">
        <v>5282</v>
      </c>
      <c r="O5287">
        <v>0</v>
      </c>
    </row>
    <row r="5288" spans="14:15" x14ac:dyDescent="0.3">
      <c r="N5288">
        <v>5283</v>
      </c>
      <c r="O5288">
        <v>0</v>
      </c>
    </row>
    <row r="5289" spans="14:15" x14ac:dyDescent="0.3">
      <c r="N5289">
        <v>5284</v>
      </c>
      <c r="O5289">
        <v>0</v>
      </c>
    </row>
    <row r="5290" spans="14:15" x14ac:dyDescent="0.3">
      <c r="N5290">
        <v>5285</v>
      </c>
      <c r="O5290">
        <v>0</v>
      </c>
    </row>
    <row r="5291" spans="14:15" x14ac:dyDescent="0.3">
      <c r="N5291">
        <v>5286</v>
      </c>
      <c r="O5291">
        <v>0</v>
      </c>
    </row>
    <row r="5292" spans="14:15" x14ac:dyDescent="0.3">
      <c r="N5292">
        <v>5287</v>
      </c>
      <c r="O5292">
        <v>0</v>
      </c>
    </row>
    <row r="5293" spans="14:15" x14ac:dyDescent="0.3">
      <c r="N5293">
        <v>5288</v>
      </c>
      <c r="O5293">
        <v>0</v>
      </c>
    </row>
    <row r="5294" spans="14:15" x14ac:dyDescent="0.3">
      <c r="N5294">
        <v>5289</v>
      </c>
      <c r="O5294">
        <v>0</v>
      </c>
    </row>
    <row r="5295" spans="14:15" x14ac:dyDescent="0.3">
      <c r="N5295">
        <v>5290</v>
      </c>
      <c r="O5295">
        <v>0</v>
      </c>
    </row>
    <row r="5296" spans="14:15" x14ac:dyDescent="0.3">
      <c r="N5296">
        <v>5291</v>
      </c>
      <c r="O5296">
        <v>0</v>
      </c>
    </row>
    <row r="5297" spans="14:15" x14ac:dyDescent="0.3">
      <c r="N5297">
        <v>5292</v>
      </c>
      <c r="O5297">
        <v>0</v>
      </c>
    </row>
    <row r="5298" spans="14:15" x14ac:dyDescent="0.3">
      <c r="N5298">
        <v>5293</v>
      </c>
      <c r="O5298">
        <v>0</v>
      </c>
    </row>
    <row r="5299" spans="14:15" x14ac:dyDescent="0.3">
      <c r="N5299">
        <v>5294</v>
      </c>
      <c r="O5299">
        <v>0</v>
      </c>
    </row>
    <row r="5300" spans="14:15" x14ac:dyDescent="0.3">
      <c r="N5300">
        <v>5295</v>
      </c>
      <c r="O5300">
        <v>0</v>
      </c>
    </row>
    <row r="5301" spans="14:15" x14ac:dyDescent="0.3">
      <c r="N5301">
        <v>5296</v>
      </c>
      <c r="O5301">
        <v>0</v>
      </c>
    </row>
    <row r="5302" spans="14:15" x14ac:dyDescent="0.3">
      <c r="N5302">
        <v>5297</v>
      </c>
      <c r="O5302">
        <v>0</v>
      </c>
    </row>
    <row r="5303" spans="14:15" x14ac:dyDescent="0.3">
      <c r="N5303">
        <v>5298</v>
      </c>
      <c r="O5303">
        <v>0</v>
      </c>
    </row>
    <row r="5304" spans="14:15" x14ac:dyDescent="0.3">
      <c r="N5304">
        <v>5299</v>
      </c>
      <c r="O5304">
        <v>0</v>
      </c>
    </row>
    <row r="5305" spans="14:15" x14ac:dyDescent="0.3">
      <c r="N5305">
        <v>5300</v>
      </c>
      <c r="O5305">
        <v>0</v>
      </c>
    </row>
    <row r="5306" spans="14:15" x14ac:dyDescent="0.3">
      <c r="N5306">
        <v>5301</v>
      </c>
      <c r="O5306">
        <v>0</v>
      </c>
    </row>
    <row r="5307" spans="14:15" x14ac:dyDescent="0.3">
      <c r="N5307">
        <v>5302</v>
      </c>
      <c r="O5307">
        <v>0</v>
      </c>
    </row>
    <row r="5308" spans="14:15" x14ac:dyDescent="0.3">
      <c r="N5308">
        <v>5303</v>
      </c>
      <c r="O5308">
        <v>0</v>
      </c>
    </row>
    <row r="5309" spans="14:15" x14ac:dyDescent="0.3">
      <c r="N5309">
        <v>5304</v>
      </c>
      <c r="O5309">
        <v>0</v>
      </c>
    </row>
    <row r="5310" spans="14:15" x14ac:dyDescent="0.3">
      <c r="N5310">
        <v>5305</v>
      </c>
      <c r="O5310">
        <v>0</v>
      </c>
    </row>
    <row r="5311" spans="14:15" x14ac:dyDescent="0.3">
      <c r="N5311">
        <v>5306</v>
      </c>
      <c r="O5311">
        <v>0</v>
      </c>
    </row>
    <row r="5312" spans="14:15" x14ac:dyDescent="0.3">
      <c r="N5312">
        <v>5307</v>
      </c>
      <c r="O5312">
        <v>0</v>
      </c>
    </row>
    <row r="5313" spans="14:15" x14ac:dyDescent="0.3">
      <c r="N5313">
        <v>5308</v>
      </c>
      <c r="O5313">
        <v>0</v>
      </c>
    </row>
    <row r="5314" spans="14:15" x14ac:dyDescent="0.3">
      <c r="N5314">
        <v>5309</v>
      </c>
      <c r="O5314">
        <v>0</v>
      </c>
    </row>
    <row r="5315" spans="14:15" x14ac:dyDescent="0.3">
      <c r="N5315">
        <v>5310</v>
      </c>
      <c r="O5315">
        <v>0</v>
      </c>
    </row>
    <row r="5316" spans="14:15" x14ac:dyDescent="0.3">
      <c r="N5316">
        <v>5311</v>
      </c>
      <c r="O5316">
        <v>0</v>
      </c>
    </row>
    <row r="5317" spans="14:15" x14ac:dyDescent="0.3">
      <c r="N5317">
        <v>5312</v>
      </c>
      <c r="O5317">
        <v>0</v>
      </c>
    </row>
    <row r="5318" spans="14:15" x14ac:dyDescent="0.3">
      <c r="N5318">
        <v>5313</v>
      </c>
      <c r="O5318">
        <v>0</v>
      </c>
    </row>
    <row r="5319" spans="14:15" x14ac:dyDescent="0.3">
      <c r="N5319">
        <v>5314</v>
      </c>
      <c r="O5319">
        <v>0</v>
      </c>
    </row>
    <row r="5320" spans="14:15" x14ac:dyDescent="0.3">
      <c r="N5320">
        <v>5315</v>
      </c>
      <c r="O5320">
        <v>0</v>
      </c>
    </row>
    <row r="5321" spans="14:15" x14ac:dyDescent="0.3">
      <c r="N5321">
        <v>5316</v>
      </c>
      <c r="O5321">
        <v>0</v>
      </c>
    </row>
    <row r="5322" spans="14:15" x14ac:dyDescent="0.3">
      <c r="N5322">
        <v>5317</v>
      </c>
      <c r="O5322">
        <v>0</v>
      </c>
    </row>
    <row r="5323" spans="14:15" x14ac:dyDescent="0.3">
      <c r="N5323">
        <v>5318</v>
      </c>
      <c r="O5323">
        <v>0</v>
      </c>
    </row>
    <row r="5324" spans="14:15" x14ac:dyDescent="0.3">
      <c r="N5324">
        <v>5319</v>
      </c>
      <c r="O5324">
        <v>0</v>
      </c>
    </row>
    <row r="5325" spans="14:15" x14ac:dyDescent="0.3">
      <c r="N5325">
        <v>5320</v>
      </c>
      <c r="O5325">
        <v>0</v>
      </c>
    </row>
    <row r="5326" spans="14:15" x14ac:dyDescent="0.3">
      <c r="N5326">
        <v>5321</v>
      </c>
      <c r="O5326">
        <v>0</v>
      </c>
    </row>
    <row r="5327" spans="14:15" x14ac:dyDescent="0.3">
      <c r="N5327">
        <v>5322</v>
      </c>
      <c r="O5327">
        <v>0</v>
      </c>
    </row>
    <row r="5328" spans="14:15" x14ac:dyDescent="0.3">
      <c r="N5328">
        <v>5323</v>
      </c>
      <c r="O5328">
        <v>0</v>
      </c>
    </row>
    <row r="5329" spans="14:15" x14ac:dyDescent="0.3">
      <c r="N5329">
        <v>5324</v>
      </c>
      <c r="O5329">
        <v>0</v>
      </c>
    </row>
    <row r="5330" spans="14:15" x14ac:dyDescent="0.3">
      <c r="N5330">
        <v>5325</v>
      </c>
      <c r="O5330">
        <v>0</v>
      </c>
    </row>
    <row r="5331" spans="14:15" x14ac:dyDescent="0.3">
      <c r="N5331">
        <v>5326</v>
      </c>
      <c r="O5331">
        <v>0</v>
      </c>
    </row>
    <row r="5332" spans="14:15" x14ac:dyDescent="0.3">
      <c r="N5332">
        <v>5327</v>
      </c>
      <c r="O5332">
        <v>0</v>
      </c>
    </row>
    <row r="5333" spans="14:15" x14ac:dyDescent="0.3">
      <c r="N5333">
        <v>5328</v>
      </c>
      <c r="O5333">
        <v>0</v>
      </c>
    </row>
    <row r="5334" spans="14:15" x14ac:dyDescent="0.3">
      <c r="N5334">
        <v>5329</v>
      </c>
      <c r="O5334">
        <v>0</v>
      </c>
    </row>
    <row r="5335" spans="14:15" x14ac:dyDescent="0.3">
      <c r="N5335">
        <v>5330</v>
      </c>
      <c r="O5335">
        <v>0</v>
      </c>
    </row>
    <row r="5336" spans="14:15" x14ac:dyDescent="0.3">
      <c r="N5336">
        <v>5331</v>
      </c>
      <c r="O5336">
        <v>0</v>
      </c>
    </row>
    <row r="5337" spans="14:15" x14ac:dyDescent="0.3">
      <c r="N5337">
        <v>5332</v>
      </c>
      <c r="O5337">
        <v>0</v>
      </c>
    </row>
    <row r="5338" spans="14:15" x14ac:dyDescent="0.3">
      <c r="N5338">
        <v>5333</v>
      </c>
      <c r="O5338">
        <v>0</v>
      </c>
    </row>
    <row r="5339" spans="14:15" x14ac:dyDescent="0.3">
      <c r="N5339">
        <v>5334</v>
      </c>
      <c r="O5339">
        <v>0</v>
      </c>
    </row>
    <row r="5340" spans="14:15" x14ac:dyDescent="0.3">
      <c r="N5340">
        <v>5335</v>
      </c>
      <c r="O5340">
        <v>0</v>
      </c>
    </row>
    <row r="5341" spans="14:15" x14ac:dyDescent="0.3">
      <c r="N5341">
        <v>5336</v>
      </c>
      <c r="O5341">
        <v>1</v>
      </c>
    </row>
    <row r="5342" spans="14:15" x14ac:dyDescent="0.3">
      <c r="N5342">
        <v>5337</v>
      </c>
      <c r="O5342">
        <v>0</v>
      </c>
    </row>
    <row r="5343" spans="14:15" x14ac:dyDescent="0.3">
      <c r="N5343">
        <v>5338</v>
      </c>
      <c r="O5343">
        <v>0</v>
      </c>
    </row>
    <row r="5344" spans="14:15" x14ac:dyDescent="0.3">
      <c r="N5344">
        <v>5339</v>
      </c>
      <c r="O5344">
        <v>0</v>
      </c>
    </row>
    <row r="5345" spans="14:15" x14ac:dyDescent="0.3">
      <c r="N5345">
        <v>5340</v>
      </c>
      <c r="O5345">
        <v>0</v>
      </c>
    </row>
    <row r="5346" spans="14:15" x14ac:dyDescent="0.3">
      <c r="N5346">
        <v>5341</v>
      </c>
      <c r="O5346">
        <v>0</v>
      </c>
    </row>
    <row r="5347" spans="14:15" x14ac:dyDescent="0.3">
      <c r="N5347">
        <v>5342</v>
      </c>
      <c r="O5347">
        <v>0</v>
      </c>
    </row>
    <row r="5348" spans="14:15" x14ac:dyDescent="0.3">
      <c r="N5348">
        <v>5343</v>
      </c>
      <c r="O5348">
        <v>0</v>
      </c>
    </row>
    <row r="5349" spans="14:15" x14ac:dyDescent="0.3">
      <c r="N5349">
        <v>5344</v>
      </c>
      <c r="O5349">
        <v>0</v>
      </c>
    </row>
    <row r="5350" spans="14:15" x14ac:dyDescent="0.3">
      <c r="N5350">
        <v>5345</v>
      </c>
      <c r="O5350">
        <v>0</v>
      </c>
    </row>
    <row r="5351" spans="14:15" x14ac:dyDescent="0.3">
      <c r="N5351">
        <v>5346</v>
      </c>
      <c r="O5351">
        <v>0</v>
      </c>
    </row>
    <row r="5352" spans="14:15" x14ac:dyDescent="0.3">
      <c r="N5352">
        <v>5347</v>
      </c>
      <c r="O5352">
        <v>0</v>
      </c>
    </row>
    <row r="5353" spans="14:15" x14ac:dyDescent="0.3">
      <c r="N5353">
        <v>5348</v>
      </c>
      <c r="O5353">
        <v>0</v>
      </c>
    </row>
    <row r="5354" spans="14:15" x14ac:dyDescent="0.3">
      <c r="N5354">
        <v>5349</v>
      </c>
      <c r="O5354">
        <v>0</v>
      </c>
    </row>
    <row r="5355" spans="14:15" x14ac:dyDescent="0.3">
      <c r="N5355">
        <v>5350</v>
      </c>
      <c r="O5355">
        <v>0</v>
      </c>
    </row>
    <row r="5356" spans="14:15" x14ac:dyDescent="0.3">
      <c r="N5356">
        <v>5351</v>
      </c>
      <c r="O5356">
        <v>0</v>
      </c>
    </row>
    <row r="5357" spans="14:15" x14ac:dyDescent="0.3">
      <c r="N5357">
        <v>5352</v>
      </c>
      <c r="O5357">
        <v>0</v>
      </c>
    </row>
    <row r="5358" spans="14:15" x14ac:dyDescent="0.3">
      <c r="N5358">
        <v>5353</v>
      </c>
      <c r="O5358">
        <v>0</v>
      </c>
    </row>
    <row r="5359" spans="14:15" x14ac:dyDescent="0.3">
      <c r="N5359">
        <v>5354</v>
      </c>
      <c r="O5359">
        <v>0</v>
      </c>
    </row>
    <row r="5360" spans="14:15" x14ac:dyDescent="0.3">
      <c r="N5360">
        <v>5355</v>
      </c>
      <c r="O5360">
        <v>0</v>
      </c>
    </row>
    <row r="5361" spans="14:15" x14ac:dyDescent="0.3">
      <c r="N5361">
        <v>5356</v>
      </c>
      <c r="O5361">
        <v>0</v>
      </c>
    </row>
    <row r="5362" spans="14:15" x14ac:dyDescent="0.3">
      <c r="N5362">
        <v>5357</v>
      </c>
      <c r="O5362">
        <v>0</v>
      </c>
    </row>
    <row r="5363" spans="14:15" x14ac:dyDescent="0.3">
      <c r="N5363">
        <v>5358</v>
      </c>
      <c r="O5363">
        <v>0</v>
      </c>
    </row>
    <row r="5364" spans="14:15" x14ac:dyDescent="0.3">
      <c r="N5364">
        <v>5359</v>
      </c>
      <c r="O5364">
        <v>0</v>
      </c>
    </row>
    <row r="5365" spans="14:15" x14ac:dyDescent="0.3">
      <c r="N5365">
        <v>5360</v>
      </c>
      <c r="O5365">
        <v>0</v>
      </c>
    </row>
    <row r="5366" spans="14:15" x14ac:dyDescent="0.3">
      <c r="N5366">
        <v>5361</v>
      </c>
      <c r="O5366">
        <v>0</v>
      </c>
    </row>
    <row r="5367" spans="14:15" x14ac:dyDescent="0.3">
      <c r="N5367">
        <v>5362</v>
      </c>
      <c r="O5367">
        <v>0</v>
      </c>
    </row>
    <row r="5368" spans="14:15" x14ac:dyDescent="0.3">
      <c r="N5368">
        <v>5363</v>
      </c>
      <c r="O5368">
        <v>0</v>
      </c>
    </row>
    <row r="5369" spans="14:15" x14ac:dyDescent="0.3">
      <c r="N5369">
        <v>5364</v>
      </c>
      <c r="O5369">
        <v>0</v>
      </c>
    </row>
    <row r="5370" spans="14:15" x14ac:dyDescent="0.3">
      <c r="N5370">
        <v>5365</v>
      </c>
      <c r="O5370">
        <v>0</v>
      </c>
    </row>
    <row r="5371" spans="14:15" x14ac:dyDescent="0.3">
      <c r="N5371">
        <v>5366</v>
      </c>
      <c r="O5371">
        <v>0</v>
      </c>
    </row>
    <row r="5372" spans="14:15" x14ac:dyDescent="0.3">
      <c r="N5372">
        <v>5367</v>
      </c>
      <c r="O5372">
        <v>0</v>
      </c>
    </row>
    <row r="5373" spans="14:15" x14ac:dyDescent="0.3">
      <c r="N5373">
        <v>5368</v>
      </c>
      <c r="O5373">
        <v>0</v>
      </c>
    </row>
    <row r="5374" spans="14:15" x14ac:dyDescent="0.3">
      <c r="N5374">
        <v>5369</v>
      </c>
      <c r="O5374">
        <v>0</v>
      </c>
    </row>
    <row r="5375" spans="14:15" x14ac:dyDescent="0.3">
      <c r="N5375">
        <v>5370</v>
      </c>
      <c r="O5375">
        <v>0</v>
      </c>
    </row>
    <row r="5376" spans="14:15" x14ac:dyDescent="0.3">
      <c r="N5376">
        <v>5371</v>
      </c>
      <c r="O5376">
        <v>0</v>
      </c>
    </row>
    <row r="5377" spans="14:15" x14ac:dyDescent="0.3">
      <c r="N5377">
        <v>5372</v>
      </c>
      <c r="O5377">
        <v>0</v>
      </c>
    </row>
    <row r="5378" spans="14:15" x14ac:dyDescent="0.3">
      <c r="N5378">
        <v>5373</v>
      </c>
      <c r="O5378">
        <v>0</v>
      </c>
    </row>
    <row r="5379" spans="14:15" x14ac:dyDescent="0.3">
      <c r="N5379">
        <v>5374</v>
      </c>
      <c r="O5379">
        <v>0</v>
      </c>
    </row>
    <row r="5380" spans="14:15" x14ac:dyDescent="0.3">
      <c r="N5380">
        <v>5375</v>
      </c>
      <c r="O5380">
        <v>0</v>
      </c>
    </row>
    <row r="5381" spans="14:15" x14ac:dyDescent="0.3">
      <c r="N5381">
        <v>5376</v>
      </c>
      <c r="O5381">
        <v>0</v>
      </c>
    </row>
    <row r="5382" spans="14:15" x14ac:dyDescent="0.3">
      <c r="N5382">
        <v>5377</v>
      </c>
      <c r="O5382">
        <v>0</v>
      </c>
    </row>
    <row r="5383" spans="14:15" x14ac:dyDescent="0.3">
      <c r="N5383">
        <v>5378</v>
      </c>
      <c r="O5383">
        <v>0</v>
      </c>
    </row>
    <row r="5384" spans="14:15" x14ac:dyDescent="0.3">
      <c r="N5384">
        <v>5379</v>
      </c>
      <c r="O5384">
        <v>0</v>
      </c>
    </row>
    <row r="5385" spans="14:15" x14ac:dyDescent="0.3">
      <c r="N5385">
        <v>5380</v>
      </c>
      <c r="O5385">
        <v>0</v>
      </c>
    </row>
    <row r="5386" spans="14:15" x14ac:dyDescent="0.3">
      <c r="N5386">
        <v>5381</v>
      </c>
      <c r="O5386">
        <v>0</v>
      </c>
    </row>
    <row r="5387" spans="14:15" x14ac:dyDescent="0.3">
      <c r="N5387">
        <v>5382</v>
      </c>
      <c r="O5387">
        <v>0</v>
      </c>
    </row>
    <row r="5388" spans="14:15" x14ac:dyDescent="0.3">
      <c r="N5388">
        <v>5383</v>
      </c>
      <c r="O5388">
        <v>0</v>
      </c>
    </row>
    <row r="5389" spans="14:15" x14ac:dyDescent="0.3">
      <c r="N5389">
        <v>5384</v>
      </c>
      <c r="O5389">
        <v>0</v>
      </c>
    </row>
    <row r="5390" spans="14:15" x14ac:dyDescent="0.3">
      <c r="N5390">
        <v>5385</v>
      </c>
      <c r="O5390">
        <v>0</v>
      </c>
    </row>
    <row r="5391" spans="14:15" x14ac:dyDescent="0.3">
      <c r="N5391">
        <v>5386</v>
      </c>
      <c r="O5391">
        <v>0</v>
      </c>
    </row>
    <row r="5392" spans="14:15" x14ac:dyDescent="0.3">
      <c r="N5392">
        <v>5387</v>
      </c>
      <c r="O5392">
        <v>0</v>
      </c>
    </row>
    <row r="5393" spans="14:15" x14ac:dyDescent="0.3">
      <c r="N5393">
        <v>5388</v>
      </c>
      <c r="O5393">
        <v>0</v>
      </c>
    </row>
    <row r="5394" spans="14:15" x14ac:dyDescent="0.3">
      <c r="N5394">
        <v>5389</v>
      </c>
      <c r="O5394">
        <v>0</v>
      </c>
    </row>
    <row r="5395" spans="14:15" x14ac:dyDescent="0.3">
      <c r="N5395">
        <v>5390</v>
      </c>
      <c r="O5395">
        <v>0</v>
      </c>
    </row>
    <row r="5396" spans="14:15" x14ac:dyDescent="0.3">
      <c r="N5396">
        <v>5391</v>
      </c>
      <c r="O5396">
        <v>0</v>
      </c>
    </row>
    <row r="5397" spans="14:15" x14ac:dyDescent="0.3">
      <c r="N5397">
        <v>5392</v>
      </c>
      <c r="O5397">
        <v>0</v>
      </c>
    </row>
    <row r="5398" spans="14:15" x14ac:dyDescent="0.3">
      <c r="N5398">
        <v>5393</v>
      </c>
      <c r="O5398">
        <v>0</v>
      </c>
    </row>
    <row r="5399" spans="14:15" x14ac:dyDescent="0.3">
      <c r="N5399">
        <v>5394</v>
      </c>
      <c r="O5399">
        <v>0</v>
      </c>
    </row>
    <row r="5400" spans="14:15" x14ac:dyDescent="0.3">
      <c r="N5400">
        <v>5395</v>
      </c>
      <c r="O5400">
        <v>0</v>
      </c>
    </row>
    <row r="5401" spans="14:15" x14ac:dyDescent="0.3">
      <c r="N5401">
        <v>5396</v>
      </c>
      <c r="O5401">
        <v>0</v>
      </c>
    </row>
    <row r="5402" spans="14:15" x14ac:dyDescent="0.3">
      <c r="N5402">
        <v>5397</v>
      </c>
      <c r="O5402">
        <v>0</v>
      </c>
    </row>
    <row r="5403" spans="14:15" x14ac:dyDescent="0.3">
      <c r="N5403">
        <v>5398</v>
      </c>
      <c r="O5403">
        <v>0</v>
      </c>
    </row>
    <row r="5404" spans="14:15" x14ac:dyDescent="0.3">
      <c r="N5404">
        <v>5399</v>
      </c>
      <c r="O5404">
        <v>0</v>
      </c>
    </row>
    <row r="5405" spans="14:15" x14ac:dyDescent="0.3">
      <c r="N5405">
        <v>5400</v>
      </c>
      <c r="O5405">
        <v>0</v>
      </c>
    </row>
    <row r="5406" spans="14:15" x14ac:dyDescent="0.3">
      <c r="N5406">
        <v>5401</v>
      </c>
      <c r="O5406">
        <v>0</v>
      </c>
    </row>
    <row r="5407" spans="14:15" x14ac:dyDescent="0.3">
      <c r="N5407">
        <v>5402</v>
      </c>
      <c r="O5407">
        <v>0</v>
      </c>
    </row>
    <row r="5408" spans="14:15" x14ac:dyDescent="0.3">
      <c r="N5408">
        <v>5403</v>
      </c>
      <c r="O5408">
        <v>0</v>
      </c>
    </row>
    <row r="5409" spans="14:15" x14ac:dyDescent="0.3">
      <c r="N5409">
        <v>5404</v>
      </c>
      <c r="O5409">
        <v>0</v>
      </c>
    </row>
    <row r="5410" spans="14:15" x14ac:dyDescent="0.3">
      <c r="N5410">
        <v>5405</v>
      </c>
      <c r="O5410">
        <v>0</v>
      </c>
    </row>
    <row r="5411" spans="14:15" x14ac:dyDescent="0.3">
      <c r="N5411">
        <v>5406</v>
      </c>
      <c r="O5411">
        <v>0</v>
      </c>
    </row>
    <row r="5412" spans="14:15" x14ac:dyDescent="0.3">
      <c r="N5412">
        <v>5407</v>
      </c>
      <c r="O5412">
        <v>0</v>
      </c>
    </row>
    <row r="5413" spans="14:15" x14ac:dyDescent="0.3">
      <c r="N5413">
        <v>5408</v>
      </c>
      <c r="O5413">
        <v>0</v>
      </c>
    </row>
    <row r="5414" spans="14:15" x14ac:dyDescent="0.3">
      <c r="N5414">
        <v>5409</v>
      </c>
      <c r="O5414">
        <v>0</v>
      </c>
    </row>
    <row r="5415" spans="14:15" x14ac:dyDescent="0.3">
      <c r="N5415">
        <v>5410</v>
      </c>
      <c r="O5415">
        <v>0</v>
      </c>
    </row>
    <row r="5416" spans="14:15" x14ac:dyDescent="0.3">
      <c r="N5416">
        <v>5411</v>
      </c>
      <c r="O5416">
        <v>0</v>
      </c>
    </row>
    <row r="5417" spans="14:15" x14ac:dyDescent="0.3">
      <c r="N5417">
        <v>5412</v>
      </c>
      <c r="O5417">
        <v>0</v>
      </c>
    </row>
    <row r="5418" spans="14:15" x14ac:dyDescent="0.3">
      <c r="N5418">
        <v>5413</v>
      </c>
      <c r="O5418">
        <v>0</v>
      </c>
    </row>
    <row r="5419" spans="14:15" x14ac:dyDescent="0.3">
      <c r="N5419">
        <v>5414</v>
      </c>
      <c r="O5419">
        <v>0</v>
      </c>
    </row>
    <row r="5420" spans="14:15" x14ac:dyDescent="0.3">
      <c r="N5420">
        <v>5415</v>
      </c>
      <c r="O5420">
        <v>0</v>
      </c>
    </row>
    <row r="5421" spans="14:15" x14ac:dyDescent="0.3">
      <c r="N5421">
        <v>5416</v>
      </c>
      <c r="O5421">
        <v>0</v>
      </c>
    </row>
    <row r="5422" spans="14:15" x14ac:dyDescent="0.3">
      <c r="N5422">
        <v>5417</v>
      </c>
      <c r="O5422">
        <v>0</v>
      </c>
    </row>
    <row r="5423" spans="14:15" x14ac:dyDescent="0.3">
      <c r="N5423">
        <v>5418</v>
      </c>
      <c r="O5423">
        <v>0</v>
      </c>
    </row>
    <row r="5424" spans="14:15" x14ac:dyDescent="0.3">
      <c r="N5424">
        <v>5419</v>
      </c>
      <c r="O5424">
        <v>0</v>
      </c>
    </row>
    <row r="5425" spans="14:15" x14ac:dyDescent="0.3">
      <c r="N5425">
        <v>5420</v>
      </c>
      <c r="O5425">
        <v>0</v>
      </c>
    </row>
    <row r="5426" spans="14:15" x14ac:dyDescent="0.3">
      <c r="N5426">
        <v>5421</v>
      </c>
      <c r="O5426">
        <v>0</v>
      </c>
    </row>
    <row r="5427" spans="14:15" x14ac:dyDescent="0.3">
      <c r="N5427">
        <v>5422</v>
      </c>
      <c r="O5427">
        <v>0</v>
      </c>
    </row>
    <row r="5428" spans="14:15" x14ac:dyDescent="0.3">
      <c r="N5428">
        <v>5423</v>
      </c>
      <c r="O5428">
        <v>0</v>
      </c>
    </row>
    <row r="5429" spans="14:15" x14ac:dyDescent="0.3">
      <c r="N5429">
        <v>5424</v>
      </c>
      <c r="O5429">
        <v>0</v>
      </c>
    </row>
    <row r="5430" spans="14:15" x14ac:dyDescent="0.3">
      <c r="N5430">
        <v>5425</v>
      </c>
      <c r="O5430">
        <v>0</v>
      </c>
    </row>
    <row r="5431" spans="14:15" x14ac:dyDescent="0.3">
      <c r="N5431">
        <v>5426</v>
      </c>
      <c r="O5431">
        <v>0</v>
      </c>
    </row>
    <row r="5432" spans="14:15" x14ac:dyDescent="0.3">
      <c r="N5432">
        <v>5427</v>
      </c>
      <c r="O5432">
        <v>0</v>
      </c>
    </row>
    <row r="5433" spans="14:15" x14ac:dyDescent="0.3">
      <c r="N5433">
        <v>5428</v>
      </c>
      <c r="O5433">
        <v>0</v>
      </c>
    </row>
    <row r="5434" spans="14:15" x14ac:dyDescent="0.3">
      <c r="N5434">
        <v>5429</v>
      </c>
      <c r="O5434">
        <v>0</v>
      </c>
    </row>
    <row r="5435" spans="14:15" x14ac:dyDescent="0.3">
      <c r="N5435">
        <v>5430</v>
      </c>
      <c r="O5435">
        <v>1</v>
      </c>
    </row>
    <row r="5436" spans="14:15" x14ac:dyDescent="0.3">
      <c r="N5436">
        <v>5431</v>
      </c>
      <c r="O5436">
        <v>0</v>
      </c>
    </row>
    <row r="5437" spans="14:15" x14ac:dyDescent="0.3">
      <c r="N5437">
        <v>5432</v>
      </c>
      <c r="O5437">
        <v>0</v>
      </c>
    </row>
    <row r="5438" spans="14:15" x14ac:dyDescent="0.3">
      <c r="N5438">
        <v>5433</v>
      </c>
      <c r="O5438">
        <v>0</v>
      </c>
    </row>
    <row r="5439" spans="14:15" x14ac:dyDescent="0.3">
      <c r="N5439">
        <v>5434</v>
      </c>
      <c r="O5439">
        <v>0</v>
      </c>
    </row>
    <row r="5440" spans="14:15" x14ac:dyDescent="0.3">
      <c r="N5440">
        <v>5435</v>
      </c>
      <c r="O5440">
        <v>0</v>
      </c>
    </row>
    <row r="5441" spans="14:15" x14ac:dyDescent="0.3">
      <c r="N5441">
        <v>5436</v>
      </c>
      <c r="O5441">
        <v>1</v>
      </c>
    </row>
    <row r="5442" spans="14:15" x14ac:dyDescent="0.3">
      <c r="N5442">
        <v>5437</v>
      </c>
      <c r="O5442">
        <v>0</v>
      </c>
    </row>
    <row r="5443" spans="14:15" x14ac:dyDescent="0.3">
      <c r="N5443">
        <v>5438</v>
      </c>
      <c r="O5443">
        <v>0</v>
      </c>
    </row>
    <row r="5444" spans="14:15" x14ac:dyDescent="0.3">
      <c r="N5444">
        <v>5439</v>
      </c>
      <c r="O5444">
        <v>0</v>
      </c>
    </row>
    <row r="5445" spans="14:15" x14ac:dyDescent="0.3">
      <c r="N5445">
        <v>5440</v>
      </c>
      <c r="O5445">
        <v>0</v>
      </c>
    </row>
    <row r="5446" spans="14:15" x14ac:dyDescent="0.3">
      <c r="N5446">
        <v>5441</v>
      </c>
      <c r="O5446">
        <v>0</v>
      </c>
    </row>
    <row r="5447" spans="14:15" x14ac:dyDescent="0.3">
      <c r="N5447">
        <v>5442</v>
      </c>
      <c r="O5447">
        <v>0</v>
      </c>
    </row>
    <row r="5448" spans="14:15" x14ac:dyDescent="0.3">
      <c r="N5448">
        <v>5443</v>
      </c>
      <c r="O5448">
        <v>0</v>
      </c>
    </row>
    <row r="5449" spans="14:15" x14ac:dyDescent="0.3">
      <c r="N5449">
        <v>5444</v>
      </c>
      <c r="O5449">
        <v>0</v>
      </c>
    </row>
    <row r="5450" spans="14:15" x14ac:dyDescent="0.3">
      <c r="N5450">
        <v>5445</v>
      </c>
      <c r="O5450">
        <v>0</v>
      </c>
    </row>
    <row r="5451" spans="14:15" x14ac:dyDescent="0.3">
      <c r="N5451">
        <v>5446</v>
      </c>
      <c r="O5451">
        <v>0</v>
      </c>
    </row>
    <row r="5452" spans="14:15" x14ac:dyDescent="0.3">
      <c r="N5452">
        <v>5447</v>
      </c>
      <c r="O5452">
        <v>0</v>
      </c>
    </row>
    <row r="5453" spans="14:15" x14ac:dyDescent="0.3">
      <c r="N5453">
        <v>5448</v>
      </c>
      <c r="O5453">
        <v>0</v>
      </c>
    </row>
    <row r="5454" spans="14:15" x14ac:dyDescent="0.3">
      <c r="N5454">
        <v>5449</v>
      </c>
      <c r="O5454">
        <v>0</v>
      </c>
    </row>
    <row r="5455" spans="14:15" x14ac:dyDescent="0.3">
      <c r="N5455">
        <v>5450</v>
      </c>
      <c r="O5455">
        <v>0</v>
      </c>
    </row>
    <row r="5456" spans="14:15" x14ac:dyDescent="0.3">
      <c r="N5456">
        <v>5451</v>
      </c>
      <c r="O5456">
        <v>0</v>
      </c>
    </row>
    <row r="5457" spans="14:15" x14ac:dyDescent="0.3">
      <c r="N5457">
        <v>5452</v>
      </c>
      <c r="O5457">
        <v>0</v>
      </c>
    </row>
    <row r="5458" spans="14:15" x14ac:dyDescent="0.3">
      <c r="N5458">
        <v>5453</v>
      </c>
      <c r="O5458">
        <v>0</v>
      </c>
    </row>
    <row r="5459" spans="14:15" x14ac:dyDescent="0.3">
      <c r="N5459">
        <v>5454</v>
      </c>
      <c r="O5459">
        <v>0</v>
      </c>
    </row>
    <row r="5460" spans="14:15" x14ac:dyDescent="0.3">
      <c r="N5460">
        <v>5455</v>
      </c>
      <c r="O5460">
        <v>0</v>
      </c>
    </row>
    <row r="5461" spans="14:15" x14ac:dyDescent="0.3">
      <c r="N5461">
        <v>5456</v>
      </c>
      <c r="O5461">
        <v>0</v>
      </c>
    </row>
    <row r="5462" spans="14:15" x14ac:dyDescent="0.3">
      <c r="N5462">
        <v>5457</v>
      </c>
      <c r="O5462">
        <v>0</v>
      </c>
    </row>
    <row r="5463" spans="14:15" x14ac:dyDescent="0.3">
      <c r="N5463">
        <v>5458</v>
      </c>
      <c r="O5463">
        <v>0</v>
      </c>
    </row>
    <row r="5464" spans="14:15" x14ac:dyDescent="0.3">
      <c r="N5464">
        <v>5459</v>
      </c>
      <c r="O5464">
        <v>0</v>
      </c>
    </row>
    <row r="5465" spans="14:15" x14ac:dyDescent="0.3">
      <c r="N5465">
        <v>5460</v>
      </c>
      <c r="O5465">
        <v>0</v>
      </c>
    </row>
    <row r="5466" spans="14:15" x14ac:dyDescent="0.3">
      <c r="N5466">
        <v>5461</v>
      </c>
      <c r="O5466">
        <v>0</v>
      </c>
    </row>
    <row r="5467" spans="14:15" x14ac:dyDescent="0.3">
      <c r="N5467">
        <v>5462</v>
      </c>
      <c r="O5467">
        <v>0</v>
      </c>
    </row>
    <row r="5468" spans="14:15" x14ac:dyDescent="0.3">
      <c r="N5468">
        <v>5463</v>
      </c>
      <c r="O5468">
        <v>0</v>
      </c>
    </row>
    <row r="5469" spans="14:15" x14ac:dyDescent="0.3">
      <c r="N5469">
        <v>5464</v>
      </c>
      <c r="O5469">
        <v>0</v>
      </c>
    </row>
    <row r="5470" spans="14:15" x14ac:dyDescent="0.3">
      <c r="N5470">
        <v>5465</v>
      </c>
      <c r="O5470">
        <v>0</v>
      </c>
    </row>
    <row r="5471" spans="14:15" x14ac:dyDescent="0.3">
      <c r="N5471">
        <v>5466</v>
      </c>
      <c r="O5471">
        <v>0</v>
      </c>
    </row>
    <row r="5472" spans="14:15" x14ac:dyDescent="0.3">
      <c r="N5472">
        <v>5467</v>
      </c>
      <c r="O5472">
        <v>0</v>
      </c>
    </row>
    <row r="5473" spans="14:15" x14ac:dyDescent="0.3">
      <c r="N5473">
        <v>5468</v>
      </c>
      <c r="O5473">
        <v>0</v>
      </c>
    </row>
    <row r="5474" spans="14:15" x14ac:dyDescent="0.3">
      <c r="N5474">
        <v>5469</v>
      </c>
      <c r="O5474">
        <v>0</v>
      </c>
    </row>
    <row r="5475" spans="14:15" x14ac:dyDescent="0.3">
      <c r="N5475">
        <v>5470</v>
      </c>
      <c r="O5475">
        <v>0</v>
      </c>
    </row>
    <row r="5476" spans="14:15" x14ac:dyDescent="0.3">
      <c r="N5476">
        <v>5471</v>
      </c>
      <c r="O5476">
        <v>0</v>
      </c>
    </row>
    <row r="5477" spans="14:15" x14ac:dyDescent="0.3">
      <c r="N5477">
        <v>5472</v>
      </c>
      <c r="O5477">
        <v>0</v>
      </c>
    </row>
    <row r="5478" spans="14:15" x14ac:dyDescent="0.3">
      <c r="N5478">
        <v>5473</v>
      </c>
      <c r="O5478">
        <v>0</v>
      </c>
    </row>
    <row r="5479" spans="14:15" x14ac:dyDescent="0.3">
      <c r="N5479">
        <v>5474</v>
      </c>
      <c r="O5479">
        <v>0</v>
      </c>
    </row>
    <row r="5480" spans="14:15" x14ac:dyDescent="0.3">
      <c r="N5480">
        <v>5475</v>
      </c>
      <c r="O5480">
        <v>0</v>
      </c>
    </row>
    <row r="5481" spans="14:15" x14ac:dyDescent="0.3">
      <c r="N5481">
        <v>5476</v>
      </c>
      <c r="O5481">
        <v>0</v>
      </c>
    </row>
    <row r="5482" spans="14:15" x14ac:dyDescent="0.3">
      <c r="N5482">
        <v>5477</v>
      </c>
      <c r="O5482">
        <v>0</v>
      </c>
    </row>
    <row r="5483" spans="14:15" x14ac:dyDescent="0.3">
      <c r="N5483">
        <v>5478</v>
      </c>
      <c r="O5483">
        <v>0</v>
      </c>
    </row>
    <row r="5484" spans="14:15" x14ac:dyDescent="0.3">
      <c r="N5484">
        <v>5479</v>
      </c>
      <c r="O5484">
        <v>0</v>
      </c>
    </row>
    <row r="5485" spans="14:15" x14ac:dyDescent="0.3">
      <c r="N5485">
        <v>5480</v>
      </c>
      <c r="O5485">
        <v>0</v>
      </c>
    </row>
    <row r="5486" spans="14:15" x14ac:dyDescent="0.3">
      <c r="N5486">
        <v>5481</v>
      </c>
      <c r="O5486">
        <v>0</v>
      </c>
    </row>
    <row r="5487" spans="14:15" x14ac:dyDescent="0.3">
      <c r="N5487">
        <v>5482</v>
      </c>
      <c r="O5487">
        <v>0</v>
      </c>
    </row>
    <row r="5488" spans="14:15" x14ac:dyDescent="0.3">
      <c r="N5488">
        <v>5483</v>
      </c>
      <c r="O5488">
        <v>0</v>
      </c>
    </row>
    <row r="5489" spans="14:15" x14ac:dyDescent="0.3">
      <c r="N5489">
        <v>5484</v>
      </c>
      <c r="O5489">
        <v>0</v>
      </c>
    </row>
    <row r="5490" spans="14:15" x14ac:dyDescent="0.3">
      <c r="N5490">
        <v>5485</v>
      </c>
      <c r="O5490">
        <v>0</v>
      </c>
    </row>
    <row r="5491" spans="14:15" x14ac:dyDescent="0.3">
      <c r="N5491">
        <v>5486</v>
      </c>
      <c r="O5491">
        <v>0</v>
      </c>
    </row>
    <row r="5492" spans="14:15" x14ac:dyDescent="0.3">
      <c r="N5492">
        <v>5487</v>
      </c>
      <c r="O5492">
        <v>0</v>
      </c>
    </row>
    <row r="5493" spans="14:15" x14ac:dyDescent="0.3">
      <c r="N5493">
        <v>5488</v>
      </c>
      <c r="O5493">
        <v>0</v>
      </c>
    </row>
    <row r="5494" spans="14:15" x14ac:dyDescent="0.3">
      <c r="N5494">
        <v>5489</v>
      </c>
      <c r="O5494">
        <v>0</v>
      </c>
    </row>
    <row r="5495" spans="14:15" x14ac:dyDescent="0.3">
      <c r="N5495">
        <v>5490</v>
      </c>
      <c r="O5495">
        <v>0</v>
      </c>
    </row>
    <row r="5496" spans="14:15" x14ac:dyDescent="0.3">
      <c r="N5496">
        <v>5491</v>
      </c>
      <c r="O5496">
        <v>0</v>
      </c>
    </row>
    <row r="5497" spans="14:15" x14ac:dyDescent="0.3">
      <c r="N5497">
        <v>5492</v>
      </c>
      <c r="O5497">
        <v>0</v>
      </c>
    </row>
    <row r="5498" spans="14:15" x14ac:dyDescent="0.3">
      <c r="N5498">
        <v>5493</v>
      </c>
      <c r="O5498">
        <v>0</v>
      </c>
    </row>
    <row r="5499" spans="14:15" x14ac:dyDescent="0.3">
      <c r="N5499">
        <v>5494</v>
      </c>
      <c r="O5499">
        <v>0</v>
      </c>
    </row>
    <row r="5500" spans="14:15" x14ac:dyDescent="0.3">
      <c r="N5500">
        <v>5495</v>
      </c>
      <c r="O5500">
        <v>0</v>
      </c>
    </row>
    <row r="5501" spans="14:15" x14ac:dyDescent="0.3">
      <c r="N5501">
        <v>5496</v>
      </c>
      <c r="O5501">
        <v>0</v>
      </c>
    </row>
    <row r="5502" spans="14:15" x14ac:dyDescent="0.3">
      <c r="N5502">
        <v>5497</v>
      </c>
      <c r="O5502">
        <v>0</v>
      </c>
    </row>
    <row r="5503" spans="14:15" x14ac:dyDescent="0.3">
      <c r="N5503">
        <v>5498</v>
      </c>
      <c r="O5503">
        <v>0</v>
      </c>
    </row>
    <row r="5504" spans="14:15" x14ac:dyDescent="0.3">
      <c r="N5504">
        <v>5499</v>
      </c>
      <c r="O5504">
        <v>0</v>
      </c>
    </row>
    <row r="5505" spans="14:15" x14ac:dyDescent="0.3">
      <c r="N5505">
        <v>5500</v>
      </c>
      <c r="O5505">
        <v>0</v>
      </c>
    </row>
    <row r="5506" spans="14:15" x14ac:dyDescent="0.3">
      <c r="N5506">
        <v>5501</v>
      </c>
      <c r="O5506">
        <v>0</v>
      </c>
    </row>
    <row r="5507" spans="14:15" x14ac:dyDescent="0.3">
      <c r="N5507">
        <v>5502</v>
      </c>
      <c r="O5507">
        <v>0</v>
      </c>
    </row>
    <row r="5508" spans="14:15" x14ac:dyDescent="0.3">
      <c r="N5508">
        <v>5503</v>
      </c>
      <c r="O5508">
        <v>0</v>
      </c>
    </row>
    <row r="5509" spans="14:15" x14ac:dyDescent="0.3">
      <c r="N5509">
        <v>5504</v>
      </c>
      <c r="O5509">
        <v>0</v>
      </c>
    </row>
    <row r="5510" spans="14:15" x14ac:dyDescent="0.3">
      <c r="N5510">
        <v>5505</v>
      </c>
      <c r="O5510">
        <v>0</v>
      </c>
    </row>
    <row r="5511" spans="14:15" x14ac:dyDescent="0.3">
      <c r="N5511">
        <v>5506</v>
      </c>
      <c r="O5511">
        <v>0</v>
      </c>
    </row>
    <row r="5512" spans="14:15" x14ac:dyDescent="0.3">
      <c r="N5512">
        <v>5507</v>
      </c>
      <c r="O5512">
        <v>0</v>
      </c>
    </row>
    <row r="5513" spans="14:15" x14ac:dyDescent="0.3">
      <c r="N5513">
        <v>5508</v>
      </c>
      <c r="O5513">
        <v>0</v>
      </c>
    </row>
    <row r="5514" spans="14:15" x14ac:dyDescent="0.3">
      <c r="N5514">
        <v>5509</v>
      </c>
      <c r="O5514">
        <v>0</v>
      </c>
    </row>
    <row r="5515" spans="14:15" x14ac:dyDescent="0.3">
      <c r="N5515">
        <v>5510</v>
      </c>
      <c r="O5515">
        <v>0</v>
      </c>
    </row>
    <row r="5516" spans="14:15" x14ac:dyDescent="0.3">
      <c r="N5516">
        <v>5511</v>
      </c>
      <c r="O5516">
        <v>0</v>
      </c>
    </row>
    <row r="5517" spans="14:15" x14ac:dyDescent="0.3">
      <c r="N5517">
        <v>5512</v>
      </c>
      <c r="O5517">
        <v>0</v>
      </c>
    </row>
    <row r="5518" spans="14:15" x14ac:dyDescent="0.3">
      <c r="N5518">
        <v>5513</v>
      </c>
      <c r="O5518">
        <v>0</v>
      </c>
    </row>
    <row r="5519" spans="14:15" x14ac:dyDescent="0.3">
      <c r="N5519">
        <v>5514</v>
      </c>
      <c r="O5519">
        <v>0</v>
      </c>
    </row>
    <row r="5520" spans="14:15" x14ac:dyDescent="0.3">
      <c r="N5520">
        <v>5515</v>
      </c>
      <c r="O5520">
        <v>0</v>
      </c>
    </row>
    <row r="5521" spans="14:15" x14ac:dyDescent="0.3">
      <c r="N5521">
        <v>5516</v>
      </c>
      <c r="O5521">
        <v>0</v>
      </c>
    </row>
    <row r="5522" spans="14:15" x14ac:dyDescent="0.3">
      <c r="N5522">
        <v>5517</v>
      </c>
      <c r="O5522">
        <v>0</v>
      </c>
    </row>
    <row r="5523" spans="14:15" x14ac:dyDescent="0.3">
      <c r="N5523">
        <v>5518</v>
      </c>
      <c r="O5523">
        <v>0</v>
      </c>
    </row>
    <row r="5524" spans="14:15" x14ac:dyDescent="0.3">
      <c r="N5524">
        <v>5519</v>
      </c>
      <c r="O5524">
        <v>0</v>
      </c>
    </row>
    <row r="5525" spans="14:15" x14ac:dyDescent="0.3">
      <c r="N5525">
        <v>5520</v>
      </c>
      <c r="O5525">
        <v>0</v>
      </c>
    </row>
    <row r="5526" spans="14:15" x14ac:dyDescent="0.3">
      <c r="N5526">
        <v>5521</v>
      </c>
      <c r="O5526">
        <v>0</v>
      </c>
    </row>
    <row r="5527" spans="14:15" x14ac:dyDescent="0.3">
      <c r="N5527">
        <v>5522</v>
      </c>
      <c r="O5527">
        <v>0</v>
      </c>
    </row>
    <row r="5528" spans="14:15" x14ac:dyDescent="0.3">
      <c r="N5528">
        <v>5523</v>
      </c>
      <c r="O5528">
        <v>0</v>
      </c>
    </row>
    <row r="5529" spans="14:15" x14ac:dyDescent="0.3">
      <c r="N5529">
        <v>5524</v>
      </c>
      <c r="O5529">
        <v>1</v>
      </c>
    </row>
    <row r="5530" spans="14:15" x14ac:dyDescent="0.3">
      <c r="N5530">
        <v>5525</v>
      </c>
      <c r="O5530">
        <v>0</v>
      </c>
    </row>
    <row r="5531" spans="14:15" x14ac:dyDescent="0.3">
      <c r="N5531">
        <v>5526</v>
      </c>
      <c r="O5531">
        <v>0</v>
      </c>
    </row>
    <row r="5532" spans="14:15" x14ac:dyDescent="0.3">
      <c r="N5532">
        <v>5527</v>
      </c>
      <c r="O5532">
        <v>0</v>
      </c>
    </row>
    <row r="5533" spans="14:15" x14ac:dyDescent="0.3">
      <c r="N5533">
        <v>5528</v>
      </c>
      <c r="O5533">
        <v>1</v>
      </c>
    </row>
    <row r="5534" spans="14:15" x14ac:dyDescent="0.3">
      <c r="N5534">
        <v>5529</v>
      </c>
      <c r="O5534">
        <v>0</v>
      </c>
    </row>
    <row r="5535" spans="14:15" x14ac:dyDescent="0.3">
      <c r="N5535">
        <v>5530</v>
      </c>
      <c r="O5535">
        <v>1</v>
      </c>
    </row>
    <row r="5536" spans="14:15" x14ac:dyDescent="0.3">
      <c r="N5536">
        <v>5531</v>
      </c>
      <c r="O5536">
        <v>0</v>
      </c>
    </row>
    <row r="5537" spans="14:15" x14ac:dyDescent="0.3">
      <c r="N5537">
        <v>5532</v>
      </c>
      <c r="O5537">
        <v>0</v>
      </c>
    </row>
    <row r="5538" spans="14:15" x14ac:dyDescent="0.3">
      <c r="N5538">
        <v>5533</v>
      </c>
      <c r="O5538">
        <v>0</v>
      </c>
    </row>
    <row r="5539" spans="14:15" x14ac:dyDescent="0.3">
      <c r="N5539">
        <v>5534</v>
      </c>
      <c r="O5539">
        <v>0</v>
      </c>
    </row>
    <row r="5540" spans="14:15" x14ac:dyDescent="0.3">
      <c r="N5540">
        <v>5535</v>
      </c>
      <c r="O5540">
        <v>0</v>
      </c>
    </row>
    <row r="5541" spans="14:15" x14ac:dyDescent="0.3">
      <c r="N5541">
        <v>5536</v>
      </c>
      <c r="O5541">
        <v>0</v>
      </c>
    </row>
    <row r="5542" spans="14:15" x14ac:dyDescent="0.3">
      <c r="N5542">
        <v>5537</v>
      </c>
      <c r="O5542">
        <v>0</v>
      </c>
    </row>
    <row r="5543" spans="14:15" x14ac:dyDescent="0.3">
      <c r="N5543">
        <v>5538</v>
      </c>
      <c r="O5543">
        <v>0</v>
      </c>
    </row>
    <row r="5544" spans="14:15" x14ac:dyDescent="0.3">
      <c r="N5544">
        <v>5539</v>
      </c>
      <c r="O5544">
        <v>0</v>
      </c>
    </row>
    <row r="5545" spans="14:15" x14ac:dyDescent="0.3">
      <c r="N5545">
        <v>5540</v>
      </c>
      <c r="O5545">
        <v>0</v>
      </c>
    </row>
    <row r="5546" spans="14:15" x14ac:dyDescent="0.3">
      <c r="N5546">
        <v>5541</v>
      </c>
      <c r="O5546">
        <v>0</v>
      </c>
    </row>
    <row r="5547" spans="14:15" x14ac:dyDescent="0.3">
      <c r="N5547">
        <v>5542</v>
      </c>
      <c r="O5547">
        <v>0</v>
      </c>
    </row>
    <row r="5548" spans="14:15" x14ac:dyDescent="0.3">
      <c r="N5548">
        <v>5543</v>
      </c>
      <c r="O5548">
        <v>0</v>
      </c>
    </row>
    <row r="5549" spans="14:15" x14ac:dyDescent="0.3">
      <c r="N5549">
        <v>5544</v>
      </c>
      <c r="O5549">
        <v>0</v>
      </c>
    </row>
    <row r="5550" spans="14:15" x14ac:dyDescent="0.3">
      <c r="N5550">
        <v>5545</v>
      </c>
      <c r="O5550">
        <v>0</v>
      </c>
    </row>
    <row r="5551" spans="14:15" x14ac:dyDescent="0.3">
      <c r="N5551">
        <v>5546</v>
      </c>
      <c r="O5551">
        <v>0</v>
      </c>
    </row>
    <row r="5552" spans="14:15" x14ac:dyDescent="0.3">
      <c r="N5552">
        <v>5547</v>
      </c>
      <c r="O5552">
        <v>0</v>
      </c>
    </row>
    <row r="5553" spans="14:15" x14ac:dyDescent="0.3">
      <c r="N5553">
        <v>5548</v>
      </c>
      <c r="O5553">
        <v>0</v>
      </c>
    </row>
    <row r="5554" spans="14:15" x14ac:dyDescent="0.3">
      <c r="N5554">
        <v>5549</v>
      </c>
      <c r="O5554">
        <v>0</v>
      </c>
    </row>
    <row r="5555" spans="14:15" x14ac:dyDescent="0.3">
      <c r="N5555">
        <v>5550</v>
      </c>
      <c r="O5555">
        <v>0</v>
      </c>
    </row>
    <row r="5556" spans="14:15" x14ac:dyDescent="0.3">
      <c r="N5556">
        <v>5551</v>
      </c>
      <c r="O5556">
        <v>0</v>
      </c>
    </row>
    <row r="5557" spans="14:15" x14ac:dyDescent="0.3">
      <c r="N5557">
        <v>5552</v>
      </c>
      <c r="O5557">
        <v>0</v>
      </c>
    </row>
    <row r="5558" spans="14:15" x14ac:dyDescent="0.3">
      <c r="N5558">
        <v>5553</v>
      </c>
      <c r="O5558">
        <v>0</v>
      </c>
    </row>
    <row r="5559" spans="14:15" x14ac:dyDescent="0.3">
      <c r="N5559">
        <v>5554</v>
      </c>
      <c r="O5559">
        <v>0</v>
      </c>
    </row>
    <row r="5560" spans="14:15" x14ac:dyDescent="0.3">
      <c r="N5560">
        <v>5555</v>
      </c>
      <c r="O5560">
        <v>0</v>
      </c>
    </row>
    <row r="5561" spans="14:15" x14ac:dyDescent="0.3">
      <c r="N5561">
        <v>5556</v>
      </c>
      <c r="O5561">
        <v>0</v>
      </c>
    </row>
    <row r="5562" spans="14:15" x14ac:dyDescent="0.3">
      <c r="N5562">
        <v>5557</v>
      </c>
      <c r="O5562">
        <v>0</v>
      </c>
    </row>
    <row r="5563" spans="14:15" x14ac:dyDescent="0.3">
      <c r="N5563">
        <v>5558</v>
      </c>
      <c r="O5563">
        <v>0</v>
      </c>
    </row>
    <row r="5564" spans="14:15" x14ac:dyDescent="0.3">
      <c r="N5564">
        <v>5559</v>
      </c>
      <c r="O5564">
        <v>0</v>
      </c>
    </row>
    <row r="5565" spans="14:15" x14ac:dyDescent="0.3">
      <c r="N5565">
        <v>5560</v>
      </c>
      <c r="O5565">
        <v>1</v>
      </c>
    </row>
    <row r="5566" spans="14:15" x14ac:dyDescent="0.3">
      <c r="N5566">
        <v>5561</v>
      </c>
      <c r="O5566">
        <v>0</v>
      </c>
    </row>
    <row r="5567" spans="14:15" x14ac:dyDescent="0.3">
      <c r="N5567">
        <v>5562</v>
      </c>
      <c r="O5567">
        <v>0</v>
      </c>
    </row>
    <row r="5568" spans="14:15" x14ac:dyDescent="0.3">
      <c r="N5568">
        <v>5563</v>
      </c>
      <c r="O5568">
        <v>0</v>
      </c>
    </row>
    <row r="5569" spans="14:15" x14ac:dyDescent="0.3">
      <c r="N5569">
        <v>5564</v>
      </c>
      <c r="O5569">
        <v>0</v>
      </c>
    </row>
    <row r="5570" spans="14:15" x14ac:dyDescent="0.3">
      <c r="N5570">
        <v>5565</v>
      </c>
      <c r="O5570">
        <v>0</v>
      </c>
    </row>
    <row r="5571" spans="14:15" x14ac:dyDescent="0.3">
      <c r="N5571">
        <v>5566</v>
      </c>
      <c r="O5571">
        <v>0</v>
      </c>
    </row>
    <row r="5572" spans="14:15" x14ac:dyDescent="0.3">
      <c r="N5572">
        <v>5567</v>
      </c>
      <c r="O5572">
        <v>0</v>
      </c>
    </row>
    <row r="5573" spans="14:15" x14ac:dyDescent="0.3">
      <c r="N5573">
        <v>5568</v>
      </c>
      <c r="O5573">
        <v>0</v>
      </c>
    </row>
    <row r="5574" spans="14:15" x14ac:dyDescent="0.3">
      <c r="N5574">
        <v>5569</v>
      </c>
      <c r="O5574">
        <v>0</v>
      </c>
    </row>
    <row r="5575" spans="14:15" x14ac:dyDescent="0.3">
      <c r="N5575">
        <v>5570</v>
      </c>
      <c r="O5575">
        <v>0</v>
      </c>
    </row>
    <row r="5576" spans="14:15" x14ac:dyDescent="0.3">
      <c r="N5576">
        <v>5571</v>
      </c>
      <c r="O5576">
        <v>0</v>
      </c>
    </row>
    <row r="5577" spans="14:15" x14ac:dyDescent="0.3">
      <c r="N5577">
        <v>5572</v>
      </c>
      <c r="O5577">
        <v>0</v>
      </c>
    </row>
    <row r="5578" spans="14:15" x14ac:dyDescent="0.3">
      <c r="N5578">
        <v>5573</v>
      </c>
      <c r="O5578">
        <v>0</v>
      </c>
    </row>
    <row r="5579" spans="14:15" x14ac:dyDescent="0.3">
      <c r="N5579">
        <v>5574</v>
      </c>
      <c r="O5579">
        <v>0</v>
      </c>
    </row>
    <row r="5580" spans="14:15" x14ac:dyDescent="0.3">
      <c r="N5580">
        <v>5575</v>
      </c>
      <c r="O5580">
        <v>1</v>
      </c>
    </row>
    <row r="5581" spans="14:15" x14ac:dyDescent="0.3">
      <c r="N5581">
        <v>5576</v>
      </c>
      <c r="O5581">
        <v>0</v>
      </c>
    </row>
    <row r="5582" spans="14:15" x14ac:dyDescent="0.3">
      <c r="N5582">
        <v>5577</v>
      </c>
      <c r="O5582">
        <v>0</v>
      </c>
    </row>
    <row r="5583" spans="14:15" x14ac:dyDescent="0.3">
      <c r="N5583">
        <v>5578</v>
      </c>
      <c r="O5583">
        <v>0</v>
      </c>
    </row>
    <row r="5584" spans="14:15" x14ac:dyDescent="0.3">
      <c r="N5584">
        <v>5579</v>
      </c>
      <c r="O5584">
        <v>0</v>
      </c>
    </row>
    <row r="5585" spans="14:15" x14ac:dyDescent="0.3">
      <c r="N5585">
        <v>5580</v>
      </c>
      <c r="O5585">
        <v>0</v>
      </c>
    </row>
    <row r="5586" spans="14:15" x14ac:dyDescent="0.3">
      <c r="N5586">
        <v>5581</v>
      </c>
      <c r="O5586">
        <v>0</v>
      </c>
    </row>
    <row r="5587" spans="14:15" x14ac:dyDescent="0.3">
      <c r="N5587">
        <v>5582</v>
      </c>
      <c r="O5587">
        <v>0</v>
      </c>
    </row>
    <row r="5588" spans="14:15" x14ac:dyDescent="0.3">
      <c r="N5588">
        <v>5583</v>
      </c>
      <c r="O5588">
        <v>0</v>
      </c>
    </row>
    <row r="5589" spans="14:15" x14ac:dyDescent="0.3">
      <c r="N5589">
        <v>5584</v>
      </c>
      <c r="O5589">
        <v>0</v>
      </c>
    </row>
    <row r="5590" spans="14:15" x14ac:dyDescent="0.3">
      <c r="N5590">
        <v>5585</v>
      </c>
      <c r="O5590">
        <v>0</v>
      </c>
    </row>
    <row r="5591" spans="14:15" x14ac:dyDescent="0.3">
      <c r="N5591">
        <v>5586</v>
      </c>
      <c r="O5591">
        <v>0</v>
      </c>
    </row>
    <row r="5592" spans="14:15" x14ac:dyDescent="0.3">
      <c r="N5592">
        <v>5587</v>
      </c>
      <c r="O5592">
        <v>0</v>
      </c>
    </row>
    <row r="5593" spans="14:15" x14ac:dyDescent="0.3">
      <c r="N5593">
        <v>5588</v>
      </c>
      <c r="O5593">
        <v>0</v>
      </c>
    </row>
    <row r="5594" spans="14:15" x14ac:dyDescent="0.3">
      <c r="N5594">
        <v>5589</v>
      </c>
      <c r="O5594">
        <v>0</v>
      </c>
    </row>
    <row r="5595" spans="14:15" x14ac:dyDescent="0.3">
      <c r="N5595">
        <v>5590</v>
      </c>
      <c r="O5595">
        <v>0</v>
      </c>
    </row>
    <row r="5596" spans="14:15" x14ac:dyDescent="0.3">
      <c r="N5596">
        <v>5591</v>
      </c>
      <c r="O5596">
        <v>0</v>
      </c>
    </row>
    <row r="5597" spans="14:15" x14ac:dyDescent="0.3">
      <c r="N5597">
        <v>5592</v>
      </c>
      <c r="O5597">
        <v>0</v>
      </c>
    </row>
    <row r="5598" spans="14:15" x14ac:dyDescent="0.3">
      <c r="N5598">
        <v>5593</v>
      </c>
      <c r="O5598">
        <v>0</v>
      </c>
    </row>
    <row r="5599" spans="14:15" x14ac:dyDescent="0.3">
      <c r="N5599">
        <v>5594</v>
      </c>
      <c r="O5599">
        <v>0</v>
      </c>
    </row>
    <row r="5600" spans="14:15" x14ac:dyDescent="0.3">
      <c r="N5600">
        <v>5595</v>
      </c>
      <c r="O5600">
        <v>0</v>
      </c>
    </row>
    <row r="5601" spans="14:15" x14ac:dyDescent="0.3">
      <c r="N5601">
        <v>5596</v>
      </c>
      <c r="O5601">
        <v>0</v>
      </c>
    </row>
    <row r="5602" spans="14:15" x14ac:dyDescent="0.3">
      <c r="N5602">
        <v>5597</v>
      </c>
      <c r="O5602">
        <v>0</v>
      </c>
    </row>
    <row r="5603" spans="14:15" x14ac:dyDescent="0.3">
      <c r="N5603">
        <v>5598</v>
      </c>
      <c r="O5603">
        <v>0</v>
      </c>
    </row>
    <row r="5604" spans="14:15" x14ac:dyDescent="0.3">
      <c r="N5604">
        <v>5599</v>
      </c>
      <c r="O5604">
        <v>0</v>
      </c>
    </row>
    <row r="5605" spans="14:15" x14ac:dyDescent="0.3">
      <c r="N5605">
        <v>5600</v>
      </c>
      <c r="O5605">
        <v>0</v>
      </c>
    </row>
    <row r="5606" spans="14:15" x14ac:dyDescent="0.3">
      <c r="N5606">
        <v>5601</v>
      </c>
      <c r="O5606">
        <v>0</v>
      </c>
    </row>
    <row r="5607" spans="14:15" x14ac:dyDescent="0.3">
      <c r="N5607">
        <v>5602</v>
      </c>
      <c r="O5607">
        <v>0</v>
      </c>
    </row>
    <row r="5608" spans="14:15" x14ac:dyDescent="0.3">
      <c r="N5608">
        <v>5603</v>
      </c>
      <c r="O5608">
        <v>0</v>
      </c>
    </row>
    <row r="5609" spans="14:15" x14ac:dyDescent="0.3">
      <c r="N5609">
        <v>5604</v>
      </c>
      <c r="O5609">
        <v>0</v>
      </c>
    </row>
    <row r="5610" spans="14:15" x14ac:dyDescent="0.3">
      <c r="N5610">
        <v>5605</v>
      </c>
      <c r="O5610">
        <v>0</v>
      </c>
    </row>
    <row r="5611" spans="14:15" x14ac:dyDescent="0.3">
      <c r="N5611">
        <v>5606</v>
      </c>
      <c r="O5611">
        <v>0</v>
      </c>
    </row>
    <row r="5612" spans="14:15" x14ac:dyDescent="0.3">
      <c r="N5612">
        <v>5607</v>
      </c>
      <c r="O5612">
        <v>0</v>
      </c>
    </row>
    <row r="5613" spans="14:15" x14ac:dyDescent="0.3">
      <c r="N5613">
        <v>5608</v>
      </c>
      <c r="O5613">
        <v>0</v>
      </c>
    </row>
    <row r="5614" spans="14:15" x14ac:dyDescent="0.3">
      <c r="N5614">
        <v>5609</v>
      </c>
      <c r="O5614">
        <v>0</v>
      </c>
    </row>
    <row r="5615" spans="14:15" x14ac:dyDescent="0.3">
      <c r="N5615">
        <v>5610</v>
      </c>
      <c r="O5615">
        <v>0</v>
      </c>
    </row>
    <row r="5616" spans="14:15" x14ac:dyDescent="0.3">
      <c r="N5616">
        <v>5611</v>
      </c>
      <c r="O5616">
        <v>0</v>
      </c>
    </row>
    <row r="5617" spans="14:15" x14ac:dyDescent="0.3">
      <c r="N5617">
        <v>5612</v>
      </c>
      <c r="O5617">
        <v>0</v>
      </c>
    </row>
    <row r="5618" spans="14:15" x14ac:dyDescent="0.3">
      <c r="N5618">
        <v>5613</v>
      </c>
      <c r="O5618">
        <v>0</v>
      </c>
    </row>
    <row r="5619" spans="14:15" x14ac:dyDescent="0.3">
      <c r="N5619">
        <v>5614</v>
      </c>
      <c r="O5619">
        <v>0</v>
      </c>
    </row>
    <row r="5620" spans="14:15" x14ac:dyDescent="0.3">
      <c r="N5620">
        <v>5615</v>
      </c>
      <c r="O5620">
        <v>0</v>
      </c>
    </row>
    <row r="5621" spans="14:15" x14ac:dyDescent="0.3">
      <c r="N5621">
        <v>5616</v>
      </c>
      <c r="O5621">
        <v>0</v>
      </c>
    </row>
    <row r="5622" spans="14:15" x14ac:dyDescent="0.3">
      <c r="N5622">
        <v>5617</v>
      </c>
      <c r="O5622">
        <v>0</v>
      </c>
    </row>
    <row r="5623" spans="14:15" x14ac:dyDescent="0.3">
      <c r="N5623">
        <v>5618</v>
      </c>
      <c r="O5623">
        <v>0</v>
      </c>
    </row>
    <row r="5624" spans="14:15" x14ac:dyDescent="0.3">
      <c r="N5624">
        <v>5619</v>
      </c>
      <c r="O5624">
        <v>0</v>
      </c>
    </row>
    <row r="5625" spans="14:15" x14ac:dyDescent="0.3">
      <c r="N5625">
        <v>5620</v>
      </c>
      <c r="O5625">
        <v>0</v>
      </c>
    </row>
    <row r="5626" spans="14:15" x14ac:dyDescent="0.3">
      <c r="N5626">
        <v>5621</v>
      </c>
      <c r="O5626">
        <v>0</v>
      </c>
    </row>
    <row r="5627" spans="14:15" x14ac:dyDescent="0.3">
      <c r="N5627">
        <v>5622</v>
      </c>
      <c r="O5627">
        <v>0</v>
      </c>
    </row>
    <row r="5628" spans="14:15" x14ac:dyDescent="0.3">
      <c r="N5628">
        <v>5623</v>
      </c>
      <c r="O5628">
        <v>0</v>
      </c>
    </row>
    <row r="5629" spans="14:15" x14ac:dyDescent="0.3">
      <c r="N5629">
        <v>5624</v>
      </c>
      <c r="O5629">
        <v>0</v>
      </c>
    </row>
    <row r="5630" spans="14:15" x14ac:dyDescent="0.3">
      <c r="N5630">
        <v>5625</v>
      </c>
      <c r="O5630">
        <v>0</v>
      </c>
    </row>
    <row r="5631" spans="14:15" x14ac:dyDescent="0.3">
      <c r="N5631">
        <v>5626</v>
      </c>
      <c r="O5631">
        <v>0</v>
      </c>
    </row>
    <row r="5632" spans="14:15" x14ac:dyDescent="0.3">
      <c r="N5632">
        <v>5627</v>
      </c>
      <c r="O5632">
        <v>0</v>
      </c>
    </row>
    <row r="5633" spans="14:15" x14ac:dyDescent="0.3">
      <c r="N5633">
        <v>5628</v>
      </c>
      <c r="O5633">
        <v>0</v>
      </c>
    </row>
    <row r="5634" spans="14:15" x14ac:dyDescent="0.3">
      <c r="N5634">
        <v>5629</v>
      </c>
      <c r="O5634">
        <v>0</v>
      </c>
    </row>
    <row r="5635" spans="14:15" x14ac:dyDescent="0.3">
      <c r="N5635">
        <v>5630</v>
      </c>
      <c r="O5635">
        <v>0</v>
      </c>
    </row>
    <row r="5636" spans="14:15" x14ac:dyDescent="0.3">
      <c r="N5636">
        <v>5631</v>
      </c>
      <c r="O5636">
        <v>0</v>
      </c>
    </row>
    <row r="5637" spans="14:15" x14ac:dyDescent="0.3">
      <c r="N5637">
        <v>5632</v>
      </c>
      <c r="O5637">
        <v>0</v>
      </c>
    </row>
    <row r="5638" spans="14:15" x14ac:dyDescent="0.3">
      <c r="N5638">
        <v>5633</v>
      </c>
      <c r="O5638">
        <v>0</v>
      </c>
    </row>
    <row r="5639" spans="14:15" x14ac:dyDescent="0.3">
      <c r="N5639">
        <v>5634</v>
      </c>
      <c r="O5639">
        <v>0</v>
      </c>
    </row>
    <row r="5640" spans="14:15" x14ac:dyDescent="0.3">
      <c r="N5640">
        <v>5635</v>
      </c>
      <c r="O5640">
        <v>0</v>
      </c>
    </row>
    <row r="5641" spans="14:15" x14ac:dyDescent="0.3">
      <c r="N5641">
        <v>5636</v>
      </c>
      <c r="O5641">
        <v>0</v>
      </c>
    </row>
    <row r="5642" spans="14:15" x14ac:dyDescent="0.3">
      <c r="N5642">
        <v>5637</v>
      </c>
      <c r="O5642">
        <v>0</v>
      </c>
    </row>
    <row r="5643" spans="14:15" x14ac:dyDescent="0.3">
      <c r="N5643">
        <v>5638</v>
      </c>
      <c r="O5643">
        <v>0</v>
      </c>
    </row>
    <row r="5644" spans="14:15" x14ac:dyDescent="0.3">
      <c r="N5644">
        <v>5639</v>
      </c>
      <c r="O5644">
        <v>0</v>
      </c>
    </row>
    <row r="5645" spans="14:15" x14ac:dyDescent="0.3">
      <c r="N5645">
        <v>5640</v>
      </c>
      <c r="O5645">
        <v>0</v>
      </c>
    </row>
    <row r="5646" spans="14:15" x14ac:dyDescent="0.3">
      <c r="N5646">
        <v>5641</v>
      </c>
      <c r="O5646">
        <v>0</v>
      </c>
    </row>
    <row r="5647" spans="14:15" x14ac:dyDescent="0.3">
      <c r="N5647">
        <v>5642</v>
      </c>
      <c r="O5647">
        <v>0</v>
      </c>
    </row>
    <row r="5648" spans="14:15" x14ac:dyDescent="0.3">
      <c r="N5648">
        <v>5643</v>
      </c>
      <c r="O5648">
        <v>0</v>
      </c>
    </row>
    <row r="5649" spans="14:15" x14ac:dyDescent="0.3">
      <c r="N5649">
        <v>5644</v>
      </c>
      <c r="O5649">
        <v>0</v>
      </c>
    </row>
    <row r="5650" spans="14:15" x14ac:dyDescent="0.3">
      <c r="N5650">
        <v>5645</v>
      </c>
      <c r="O5650">
        <v>0</v>
      </c>
    </row>
    <row r="5651" spans="14:15" x14ac:dyDescent="0.3">
      <c r="N5651">
        <v>5646</v>
      </c>
      <c r="O5651">
        <v>0</v>
      </c>
    </row>
    <row r="5652" spans="14:15" x14ac:dyDescent="0.3">
      <c r="N5652">
        <v>5647</v>
      </c>
      <c r="O5652">
        <v>0</v>
      </c>
    </row>
    <row r="5653" spans="14:15" x14ac:dyDescent="0.3">
      <c r="N5653">
        <v>5648</v>
      </c>
      <c r="O5653">
        <v>0</v>
      </c>
    </row>
    <row r="5654" spans="14:15" x14ac:dyDescent="0.3">
      <c r="N5654">
        <v>5649</v>
      </c>
      <c r="O5654">
        <v>0</v>
      </c>
    </row>
    <row r="5655" spans="14:15" x14ac:dyDescent="0.3">
      <c r="N5655">
        <v>5650</v>
      </c>
      <c r="O5655">
        <v>0</v>
      </c>
    </row>
    <row r="5656" spans="14:15" x14ac:dyDescent="0.3">
      <c r="N5656">
        <v>5651</v>
      </c>
      <c r="O5656">
        <v>0</v>
      </c>
    </row>
    <row r="5657" spans="14:15" x14ac:dyDescent="0.3">
      <c r="N5657">
        <v>5652</v>
      </c>
      <c r="O5657">
        <v>0</v>
      </c>
    </row>
    <row r="5658" spans="14:15" x14ac:dyDescent="0.3">
      <c r="N5658">
        <v>5653</v>
      </c>
      <c r="O5658">
        <v>0</v>
      </c>
    </row>
    <row r="5659" spans="14:15" x14ac:dyDescent="0.3">
      <c r="N5659">
        <v>5654</v>
      </c>
      <c r="O5659">
        <v>0</v>
      </c>
    </row>
    <row r="5660" spans="14:15" x14ac:dyDescent="0.3">
      <c r="N5660">
        <v>5655</v>
      </c>
      <c r="O5660">
        <v>0</v>
      </c>
    </row>
    <row r="5661" spans="14:15" x14ac:dyDescent="0.3">
      <c r="N5661">
        <v>5656</v>
      </c>
      <c r="O5661">
        <v>0</v>
      </c>
    </row>
    <row r="5662" spans="14:15" x14ac:dyDescent="0.3">
      <c r="N5662">
        <v>5657</v>
      </c>
      <c r="O5662">
        <v>0</v>
      </c>
    </row>
    <row r="5663" spans="14:15" x14ac:dyDescent="0.3">
      <c r="N5663">
        <v>5658</v>
      </c>
      <c r="O5663">
        <v>0</v>
      </c>
    </row>
    <row r="5664" spans="14:15" x14ac:dyDescent="0.3">
      <c r="N5664">
        <v>5659</v>
      </c>
      <c r="O5664">
        <v>0</v>
      </c>
    </row>
    <row r="5665" spans="14:15" x14ac:dyDescent="0.3">
      <c r="N5665">
        <v>5660</v>
      </c>
      <c r="O5665">
        <v>0</v>
      </c>
    </row>
    <row r="5666" spans="14:15" x14ac:dyDescent="0.3">
      <c r="N5666">
        <v>5661</v>
      </c>
      <c r="O5666">
        <v>0</v>
      </c>
    </row>
    <row r="5667" spans="14:15" x14ac:dyDescent="0.3">
      <c r="N5667">
        <v>5662</v>
      </c>
      <c r="O5667">
        <v>0</v>
      </c>
    </row>
    <row r="5668" spans="14:15" x14ac:dyDescent="0.3">
      <c r="N5668">
        <v>5663</v>
      </c>
      <c r="O5668">
        <v>0</v>
      </c>
    </row>
    <row r="5669" spans="14:15" x14ac:dyDescent="0.3">
      <c r="N5669">
        <v>5664</v>
      </c>
      <c r="O5669">
        <v>0</v>
      </c>
    </row>
    <row r="5670" spans="14:15" x14ac:dyDescent="0.3">
      <c r="N5670">
        <v>5665</v>
      </c>
      <c r="O5670">
        <v>0</v>
      </c>
    </row>
    <row r="5671" spans="14:15" x14ac:dyDescent="0.3">
      <c r="N5671">
        <v>5666</v>
      </c>
      <c r="O5671">
        <v>0</v>
      </c>
    </row>
    <row r="5672" spans="14:15" x14ac:dyDescent="0.3">
      <c r="N5672">
        <v>5667</v>
      </c>
      <c r="O5672">
        <v>0</v>
      </c>
    </row>
    <row r="5673" spans="14:15" x14ac:dyDescent="0.3">
      <c r="N5673">
        <v>5668</v>
      </c>
      <c r="O5673">
        <v>0</v>
      </c>
    </row>
    <row r="5674" spans="14:15" x14ac:dyDescent="0.3">
      <c r="N5674">
        <v>5669</v>
      </c>
      <c r="O5674">
        <v>0</v>
      </c>
    </row>
    <row r="5675" spans="14:15" x14ac:dyDescent="0.3">
      <c r="N5675">
        <v>5670</v>
      </c>
      <c r="O5675">
        <v>0</v>
      </c>
    </row>
    <row r="5676" spans="14:15" x14ac:dyDescent="0.3">
      <c r="N5676">
        <v>5671</v>
      </c>
      <c r="O5676">
        <v>0</v>
      </c>
    </row>
    <row r="5677" spans="14:15" x14ac:dyDescent="0.3">
      <c r="N5677">
        <v>5672</v>
      </c>
      <c r="O5677">
        <v>0</v>
      </c>
    </row>
    <row r="5678" spans="14:15" x14ac:dyDescent="0.3">
      <c r="N5678">
        <v>5673</v>
      </c>
      <c r="O5678">
        <v>0</v>
      </c>
    </row>
    <row r="5679" spans="14:15" x14ac:dyDescent="0.3">
      <c r="N5679">
        <v>5674</v>
      </c>
      <c r="O5679">
        <v>0</v>
      </c>
    </row>
    <row r="5680" spans="14:15" x14ac:dyDescent="0.3">
      <c r="N5680">
        <v>5675</v>
      </c>
      <c r="O5680">
        <v>0</v>
      </c>
    </row>
    <row r="5681" spans="14:15" x14ac:dyDescent="0.3">
      <c r="N5681">
        <v>5676</v>
      </c>
      <c r="O5681">
        <v>0</v>
      </c>
    </row>
    <row r="5682" spans="14:15" x14ac:dyDescent="0.3">
      <c r="N5682">
        <v>5677</v>
      </c>
      <c r="O5682">
        <v>0</v>
      </c>
    </row>
    <row r="5683" spans="14:15" x14ac:dyDescent="0.3">
      <c r="N5683">
        <v>5678</v>
      </c>
      <c r="O5683">
        <v>0</v>
      </c>
    </row>
    <row r="5684" spans="14:15" x14ac:dyDescent="0.3">
      <c r="N5684">
        <v>5679</v>
      </c>
      <c r="O5684">
        <v>0</v>
      </c>
    </row>
    <row r="5685" spans="14:15" x14ac:dyDescent="0.3">
      <c r="N5685">
        <v>5680</v>
      </c>
      <c r="O5685">
        <v>0</v>
      </c>
    </row>
    <row r="5686" spans="14:15" x14ac:dyDescent="0.3">
      <c r="N5686">
        <v>5681</v>
      </c>
      <c r="O5686">
        <v>0</v>
      </c>
    </row>
    <row r="5687" spans="14:15" x14ac:dyDescent="0.3">
      <c r="N5687">
        <v>5682</v>
      </c>
      <c r="O5687">
        <v>0</v>
      </c>
    </row>
    <row r="5688" spans="14:15" x14ac:dyDescent="0.3">
      <c r="N5688">
        <v>5683</v>
      </c>
      <c r="O5688">
        <v>0</v>
      </c>
    </row>
    <row r="5689" spans="14:15" x14ac:dyDescent="0.3">
      <c r="N5689">
        <v>5684</v>
      </c>
      <c r="O5689">
        <v>0</v>
      </c>
    </row>
    <row r="5690" spans="14:15" x14ac:dyDescent="0.3">
      <c r="N5690">
        <v>5685</v>
      </c>
      <c r="O5690">
        <v>0</v>
      </c>
    </row>
    <row r="5691" spans="14:15" x14ac:dyDescent="0.3">
      <c r="N5691">
        <v>5686</v>
      </c>
      <c r="O5691">
        <v>0</v>
      </c>
    </row>
    <row r="5692" spans="14:15" x14ac:dyDescent="0.3">
      <c r="N5692">
        <v>5687</v>
      </c>
      <c r="O5692">
        <v>0</v>
      </c>
    </row>
    <row r="5693" spans="14:15" x14ac:dyDescent="0.3">
      <c r="N5693">
        <v>5688</v>
      </c>
      <c r="O5693">
        <v>0</v>
      </c>
    </row>
    <row r="5694" spans="14:15" x14ac:dyDescent="0.3">
      <c r="N5694">
        <v>5689</v>
      </c>
      <c r="O5694">
        <v>0</v>
      </c>
    </row>
    <row r="5695" spans="14:15" x14ac:dyDescent="0.3">
      <c r="N5695">
        <v>5690</v>
      </c>
      <c r="O5695">
        <v>0</v>
      </c>
    </row>
    <row r="5696" spans="14:15" x14ac:dyDescent="0.3">
      <c r="N5696">
        <v>5691</v>
      </c>
      <c r="O5696">
        <v>0</v>
      </c>
    </row>
    <row r="5697" spans="14:15" x14ac:dyDescent="0.3">
      <c r="N5697">
        <v>5692</v>
      </c>
      <c r="O5697">
        <v>0</v>
      </c>
    </row>
    <row r="5698" spans="14:15" x14ac:dyDescent="0.3">
      <c r="N5698">
        <v>5693</v>
      </c>
      <c r="O5698">
        <v>0</v>
      </c>
    </row>
    <row r="5699" spans="14:15" x14ac:dyDescent="0.3">
      <c r="N5699">
        <v>5694</v>
      </c>
      <c r="O5699">
        <v>0</v>
      </c>
    </row>
    <row r="5700" spans="14:15" x14ac:dyDescent="0.3">
      <c r="N5700">
        <v>5695</v>
      </c>
      <c r="O5700">
        <v>0</v>
      </c>
    </row>
    <row r="5701" spans="14:15" x14ac:dyDescent="0.3">
      <c r="N5701">
        <v>5696</v>
      </c>
      <c r="O5701">
        <v>0</v>
      </c>
    </row>
    <row r="5702" spans="14:15" x14ac:dyDescent="0.3">
      <c r="N5702">
        <v>5697</v>
      </c>
      <c r="O5702">
        <v>0</v>
      </c>
    </row>
    <row r="5703" spans="14:15" x14ac:dyDescent="0.3">
      <c r="N5703">
        <v>5698</v>
      </c>
      <c r="O5703">
        <v>0</v>
      </c>
    </row>
    <row r="5704" spans="14:15" x14ac:dyDescent="0.3">
      <c r="N5704">
        <v>5699</v>
      </c>
      <c r="O5704">
        <v>0</v>
      </c>
    </row>
    <row r="5705" spans="14:15" x14ac:dyDescent="0.3">
      <c r="N5705">
        <v>5700</v>
      </c>
      <c r="O5705">
        <v>0</v>
      </c>
    </row>
    <row r="5706" spans="14:15" x14ac:dyDescent="0.3">
      <c r="N5706">
        <v>5701</v>
      </c>
      <c r="O5706">
        <v>0</v>
      </c>
    </row>
    <row r="5707" spans="14:15" x14ac:dyDescent="0.3">
      <c r="N5707">
        <v>5702</v>
      </c>
      <c r="O5707">
        <v>0</v>
      </c>
    </row>
    <row r="5708" spans="14:15" x14ac:dyDescent="0.3">
      <c r="N5708">
        <v>5703</v>
      </c>
      <c r="O5708">
        <v>0</v>
      </c>
    </row>
    <row r="5709" spans="14:15" x14ac:dyDescent="0.3">
      <c r="N5709">
        <v>5704</v>
      </c>
      <c r="O5709">
        <v>0</v>
      </c>
    </row>
    <row r="5710" spans="14:15" x14ac:dyDescent="0.3">
      <c r="N5710">
        <v>5705</v>
      </c>
      <c r="O5710">
        <v>0</v>
      </c>
    </row>
    <row r="5711" spans="14:15" x14ac:dyDescent="0.3">
      <c r="N5711">
        <v>5706</v>
      </c>
      <c r="O5711">
        <v>0</v>
      </c>
    </row>
    <row r="5712" spans="14:15" x14ac:dyDescent="0.3">
      <c r="N5712">
        <v>5707</v>
      </c>
      <c r="O5712">
        <v>0</v>
      </c>
    </row>
    <row r="5713" spans="14:15" x14ac:dyDescent="0.3">
      <c r="N5713">
        <v>5708</v>
      </c>
      <c r="O5713">
        <v>0</v>
      </c>
    </row>
    <row r="5714" spans="14:15" x14ac:dyDescent="0.3">
      <c r="N5714">
        <v>5709</v>
      </c>
      <c r="O5714">
        <v>0</v>
      </c>
    </row>
    <row r="5715" spans="14:15" x14ac:dyDescent="0.3">
      <c r="N5715">
        <v>5710</v>
      </c>
      <c r="O5715">
        <v>0</v>
      </c>
    </row>
    <row r="5716" spans="14:15" x14ac:dyDescent="0.3">
      <c r="N5716">
        <v>5711</v>
      </c>
      <c r="O5716">
        <v>0</v>
      </c>
    </row>
    <row r="5717" spans="14:15" x14ac:dyDescent="0.3">
      <c r="N5717">
        <v>5712</v>
      </c>
      <c r="O5717">
        <v>0</v>
      </c>
    </row>
    <row r="5718" spans="14:15" x14ac:dyDescent="0.3">
      <c r="N5718">
        <v>5713</v>
      </c>
      <c r="O5718">
        <v>0</v>
      </c>
    </row>
    <row r="5719" spans="14:15" x14ac:dyDescent="0.3">
      <c r="N5719">
        <v>5714</v>
      </c>
      <c r="O5719">
        <v>0</v>
      </c>
    </row>
    <row r="5720" spans="14:15" x14ac:dyDescent="0.3">
      <c r="N5720">
        <v>5715</v>
      </c>
      <c r="O5720">
        <v>0</v>
      </c>
    </row>
    <row r="5721" spans="14:15" x14ac:dyDescent="0.3">
      <c r="N5721">
        <v>5716</v>
      </c>
      <c r="O5721">
        <v>0</v>
      </c>
    </row>
    <row r="5722" spans="14:15" x14ac:dyDescent="0.3">
      <c r="N5722">
        <v>5717</v>
      </c>
      <c r="O5722">
        <v>0</v>
      </c>
    </row>
    <row r="5723" spans="14:15" x14ac:dyDescent="0.3">
      <c r="N5723">
        <v>5718</v>
      </c>
      <c r="O5723">
        <v>0</v>
      </c>
    </row>
    <row r="5724" spans="14:15" x14ac:dyDescent="0.3">
      <c r="N5724">
        <v>5719</v>
      </c>
      <c r="O5724">
        <v>0</v>
      </c>
    </row>
    <row r="5725" spans="14:15" x14ac:dyDescent="0.3">
      <c r="N5725">
        <v>5720</v>
      </c>
      <c r="O5725">
        <v>0</v>
      </c>
    </row>
    <row r="5726" spans="14:15" x14ac:dyDescent="0.3">
      <c r="N5726">
        <v>5721</v>
      </c>
      <c r="O5726">
        <v>0</v>
      </c>
    </row>
    <row r="5727" spans="14:15" x14ac:dyDescent="0.3">
      <c r="N5727">
        <v>5722</v>
      </c>
      <c r="O5727">
        <v>0</v>
      </c>
    </row>
    <row r="5728" spans="14:15" x14ac:dyDescent="0.3">
      <c r="N5728">
        <v>5723</v>
      </c>
      <c r="O5728">
        <v>0</v>
      </c>
    </row>
    <row r="5729" spans="14:15" x14ac:dyDescent="0.3">
      <c r="N5729">
        <v>5724</v>
      </c>
      <c r="O5729">
        <v>0</v>
      </c>
    </row>
    <row r="5730" spans="14:15" x14ac:dyDescent="0.3">
      <c r="N5730">
        <v>5725</v>
      </c>
      <c r="O5730">
        <v>0</v>
      </c>
    </row>
    <row r="5731" spans="14:15" x14ac:dyDescent="0.3">
      <c r="N5731">
        <v>5726</v>
      </c>
      <c r="O5731">
        <v>1</v>
      </c>
    </row>
    <row r="5732" spans="14:15" x14ac:dyDescent="0.3">
      <c r="N5732">
        <v>5727</v>
      </c>
      <c r="O5732">
        <v>0</v>
      </c>
    </row>
    <row r="5733" spans="14:15" x14ac:dyDescent="0.3">
      <c r="N5733">
        <v>5728</v>
      </c>
      <c r="O5733">
        <v>0</v>
      </c>
    </row>
    <row r="5734" spans="14:15" x14ac:dyDescent="0.3">
      <c r="N5734">
        <v>5729</v>
      </c>
      <c r="O5734">
        <v>0</v>
      </c>
    </row>
    <row r="5735" spans="14:15" x14ac:dyDescent="0.3">
      <c r="N5735">
        <v>5730</v>
      </c>
      <c r="O5735">
        <v>0</v>
      </c>
    </row>
    <row r="5736" spans="14:15" x14ac:dyDescent="0.3">
      <c r="N5736">
        <v>5731</v>
      </c>
      <c r="O5736">
        <v>0</v>
      </c>
    </row>
    <row r="5737" spans="14:15" x14ac:dyDescent="0.3">
      <c r="N5737">
        <v>5732</v>
      </c>
      <c r="O5737">
        <v>0</v>
      </c>
    </row>
    <row r="5738" spans="14:15" x14ac:dyDescent="0.3">
      <c r="N5738">
        <v>5733</v>
      </c>
      <c r="O5738">
        <v>0</v>
      </c>
    </row>
    <row r="5739" spans="14:15" x14ac:dyDescent="0.3">
      <c r="N5739">
        <v>5734</v>
      </c>
      <c r="O5739">
        <v>0</v>
      </c>
    </row>
    <row r="5740" spans="14:15" x14ac:dyDescent="0.3">
      <c r="N5740">
        <v>5735</v>
      </c>
      <c r="O5740">
        <v>0</v>
      </c>
    </row>
    <row r="5741" spans="14:15" x14ac:dyDescent="0.3">
      <c r="N5741">
        <v>5736</v>
      </c>
      <c r="O5741">
        <v>0</v>
      </c>
    </row>
    <row r="5742" spans="14:15" x14ac:dyDescent="0.3">
      <c r="N5742">
        <v>5737</v>
      </c>
      <c r="O5742">
        <v>0</v>
      </c>
    </row>
    <row r="5743" spans="14:15" x14ac:dyDescent="0.3">
      <c r="N5743">
        <v>5738</v>
      </c>
      <c r="O5743">
        <v>0</v>
      </c>
    </row>
    <row r="5744" spans="14:15" x14ac:dyDescent="0.3">
      <c r="N5744">
        <v>5739</v>
      </c>
      <c r="O5744">
        <v>0</v>
      </c>
    </row>
    <row r="5745" spans="14:15" x14ac:dyDescent="0.3">
      <c r="N5745">
        <v>5740</v>
      </c>
      <c r="O5745">
        <v>0</v>
      </c>
    </row>
    <row r="5746" spans="14:15" x14ac:dyDescent="0.3">
      <c r="N5746">
        <v>5741</v>
      </c>
      <c r="O5746">
        <v>0</v>
      </c>
    </row>
    <row r="5747" spans="14:15" x14ac:dyDescent="0.3">
      <c r="N5747">
        <v>5742</v>
      </c>
      <c r="O5747">
        <v>0</v>
      </c>
    </row>
    <row r="5748" spans="14:15" x14ac:dyDescent="0.3">
      <c r="N5748">
        <v>5743</v>
      </c>
      <c r="O5748">
        <v>0</v>
      </c>
    </row>
    <row r="5749" spans="14:15" x14ac:dyDescent="0.3">
      <c r="N5749">
        <v>5744</v>
      </c>
      <c r="O5749">
        <v>0</v>
      </c>
    </row>
    <row r="5750" spans="14:15" x14ac:dyDescent="0.3">
      <c r="N5750">
        <v>5745</v>
      </c>
      <c r="O5750">
        <v>0</v>
      </c>
    </row>
    <row r="5751" spans="14:15" x14ac:dyDescent="0.3">
      <c r="N5751">
        <v>5746</v>
      </c>
      <c r="O5751">
        <v>0</v>
      </c>
    </row>
    <row r="5752" spans="14:15" x14ac:dyDescent="0.3">
      <c r="N5752">
        <v>5747</v>
      </c>
      <c r="O5752">
        <v>0</v>
      </c>
    </row>
    <row r="5753" spans="14:15" x14ac:dyDescent="0.3">
      <c r="N5753">
        <v>5748</v>
      </c>
      <c r="O5753">
        <v>0</v>
      </c>
    </row>
    <row r="5754" spans="14:15" x14ac:dyDescent="0.3">
      <c r="N5754">
        <v>5749</v>
      </c>
      <c r="O5754">
        <v>0</v>
      </c>
    </row>
    <row r="5755" spans="14:15" x14ac:dyDescent="0.3">
      <c r="N5755">
        <v>5750</v>
      </c>
      <c r="O5755">
        <v>0</v>
      </c>
    </row>
    <row r="5756" spans="14:15" x14ac:dyDescent="0.3">
      <c r="N5756">
        <v>5751</v>
      </c>
      <c r="O5756">
        <v>0</v>
      </c>
    </row>
    <row r="5757" spans="14:15" x14ac:dyDescent="0.3">
      <c r="N5757">
        <v>5752</v>
      </c>
      <c r="O5757">
        <v>0</v>
      </c>
    </row>
    <row r="5758" spans="14:15" x14ac:dyDescent="0.3">
      <c r="N5758">
        <v>5753</v>
      </c>
      <c r="O5758">
        <v>0</v>
      </c>
    </row>
    <row r="5759" spans="14:15" x14ac:dyDescent="0.3">
      <c r="N5759">
        <v>5754</v>
      </c>
      <c r="O5759">
        <v>0</v>
      </c>
    </row>
    <row r="5760" spans="14:15" x14ac:dyDescent="0.3">
      <c r="N5760">
        <v>5755</v>
      </c>
      <c r="O5760">
        <v>0</v>
      </c>
    </row>
    <row r="5761" spans="14:15" x14ac:dyDescent="0.3">
      <c r="N5761">
        <v>5756</v>
      </c>
      <c r="O5761">
        <v>0</v>
      </c>
    </row>
    <row r="5762" spans="14:15" x14ac:dyDescent="0.3">
      <c r="N5762">
        <v>5757</v>
      </c>
      <c r="O5762">
        <v>0</v>
      </c>
    </row>
    <row r="5763" spans="14:15" x14ac:dyDescent="0.3">
      <c r="N5763">
        <v>5758</v>
      </c>
      <c r="O5763">
        <v>0</v>
      </c>
    </row>
    <row r="5764" spans="14:15" x14ac:dyDescent="0.3">
      <c r="N5764">
        <v>5759</v>
      </c>
      <c r="O5764">
        <v>0</v>
      </c>
    </row>
    <row r="5765" spans="14:15" x14ac:dyDescent="0.3">
      <c r="N5765">
        <v>5760</v>
      </c>
      <c r="O5765">
        <v>0</v>
      </c>
    </row>
    <row r="5766" spans="14:15" x14ac:dyDescent="0.3">
      <c r="N5766">
        <v>5761</v>
      </c>
      <c r="O5766">
        <v>0</v>
      </c>
    </row>
    <row r="5767" spans="14:15" x14ac:dyDescent="0.3">
      <c r="N5767">
        <v>5762</v>
      </c>
      <c r="O5767">
        <v>0</v>
      </c>
    </row>
    <row r="5768" spans="14:15" x14ac:dyDescent="0.3">
      <c r="N5768">
        <v>5763</v>
      </c>
      <c r="O5768">
        <v>0</v>
      </c>
    </row>
    <row r="5769" spans="14:15" x14ac:dyDescent="0.3">
      <c r="N5769">
        <v>5764</v>
      </c>
      <c r="O5769">
        <v>0</v>
      </c>
    </row>
    <row r="5770" spans="14:15" x14ac:dyDescent="0.3">
      <c r="N5770">
        <v>5765</v>
      </c>
      <c r="O5770">
        <v>0</v>
      </c>
    </row>
    <row r="5771" spans="14:15" x14ac:dyDescent="0.3">
      <c r="N5771">
        <v>5766</v>
      </c>
      <c r="O5771">
        <v>0</v>
      </c>
    </row>
    <row r="5772" spans="14:15" x14ac:dyDescent="0.3">
      <c r="N5772">
        <v>5767</v>
      </c>
      <c r="O5772">
        <v>0</v>
      </c>
    </row>
    <row r="5773" spans="14:15" x14ac:dyDescent="0.3">
      <c r="N5773">
        <v>5768</v>
      </c>
      <c r="O5773">
        <v>0</v>
      </c>
    </row>
    <row r="5774" spans="14:15" x14ac:dyDescent="0.3">
      <c r="N5774">
        <v>5769</v>
      </c>
      <c r="O5774">
        <v>0</v>
      </c>
    </row>
    <row r="5775" spans="14:15" x14ac:dyDescent="0.3">
      <c r="N5775">
        <v>5770</v>
      </c>
      <c r="O5775">
        <v>0</v>
      </c>
    </row>
    <row r="5776" spans="14:15" x14ac:dyDescent="0.3">
      <c r="N5776">
        <v>5771</v>
      </c>
      <c r="O5776">
        <v>0</v>
      </c>
    </row>
    <row r="5777" spans="14:15" x14ac:dyDescent="0.3">
      <c r="N5777">
        <v>5772</v>
      </c>
      <c r="O5777">
        <v>0</v>
      </c>
    </row>
    <row r="5778" spans="14:15" x14ac:dyDescent="0.3">
      <c r="N5778">
        <v>5773</v>
      </c>
      <c r="O5778">
        <v>0</v>
      </c>
    </row>
    <row r="5779" spans="14:15" x14ac:dyDescent="0.3">
      <c r="N5779">
        <v>5774</v>
      </c>
      <c r="O5779">
        <v>0</v>
      </c>
    </row>
    <row r="5780" spans="14:15" x14ac:dyDescent="0.3">
      <c r="N5780">
        <v>5775</v>
      </c>
      <c r="O5780">
        <v>0</v>
      </c>
    </row>
    <row r="5781" spans="14:15" x14ac:dyDescent="0.3">
      <c r="N5781">
        <v>5776</v>
      </c>
      <c r="O5781">
        <v>0</v>
      </c>
    </row>
    <row r="5782" spans="14:15" x14ac:dyDescent="0.3">
      <c r="N5782">
        <v>5777</v>
      </c>
      <c r="O5782">
        <v>0</v>
      </c>
    </row>
    <row r="5783" spans="14:15" x14ac:dyDescent="0.3">
      <c r="N5783">
        <v>5778</v>
      </c>
      <c r="O5783">
        <v>0</v>
      </c>
    </row>
    <row r="5784" spans="14:15" x14ac:dyDescent="0.3">
      <c r="N5784">
        <v>5779</v>
      </c>
      <c r="O5784">
        <v>0</v>
      </c>
    </row>
    <row r="5785" spans="14:15" x14ac:dyDescent="0.3">
      <c r="N5785">
        <v>5780</v>
      </c>
      <c r="O5785">
        <v>0</v>
      </c>
    </row>
    <row r="5786" spans="14:15" x14ac:dyDescent="0.3">
      <c r="N5786">
        <v>5781</v>
      </c>
      <c r="O5786">
        <v>0</v>
      </c>
    </row>
    <row r="5787" spans="14:15" x14ac:dyDescent="0.3">
      <c r="N5787">
        <v>5782</v>
      </c>
      <c r="O5787">
        <v>0</v>
      </c>
    </row>
    <row r="5788" spans="14:15" x14ac:dyDescent="0.3">
      <c r="N5788">
        <v>5783</v>
      </c>
      <c r="O5788">
        <v>0</v>
      </c>
    </row>
    <row r="5789" spans="14:15" x14ac:dyDescent="0.3">
      <c r="N5789">
        <v>5784</v>
      </c>
      <c r="O5789">
        <v>0</v>
      </c>
    </row>
    <row r="5790" spans="14:15" x14ac:dyDescent="0.3">
      <c r="N5790">
        <v>5785</v>
      </c>
      <c r="O5790">
        <v>0</v>
      </c>
    </row>
    <row r="5791" spans="14:15" x14ac:dyDescent="0.3">
      <c r="N5791">
        <v>5786</v>
      </c>
      <c r="O5791">
        <v>0</v>
      </c>
    </row>
    <row r="5792" spans="14:15" x14ac:dyDescent="0.3">
      <c r="N5792">
        <v>5787</v>
      </c>
      <c r="O5792">
        <v>0</v>
      </c>
    </row>
    <row r="5793" spans="14:15" x14ac:dyDescent="0.3">
      <c r="N5793">
        <v>5788</v>
      </c>
      <c r="O5793">
        <v>0</v>
      </c>
    </row>
    <row r="5794" spans="14:15" x14ac:dyDescent="0.3">
      <c r="N5794">
        <v>5789</v>
      </c>
      <c r="O5794">
        <v>0</v>
      </c>
    </row>
    <row r="5795" spans="14:15" x14ac:dyDescent="0.3">
      <c r="N5795">
        <v>5790</v>
      </c>
      <c r="O5795">
        <v>0</v>
      </c>
    </row>
    <row r="5796" spans="14:15" x14ac:dyDescent="0.3">
      <c r="N5796">
        <v>5791</v>
      </c>
      <c r="O5796">
        <v>0</v>
      </c>
    </row>
    <row r="5797" spans="14:15" x14ac:dyDescent="0.3">
      <c r="N5797">
        <v>5792</v>
      </c>
      <c r="O5797">
        <v>0</v>
      </c>
    </row>
    <row r="5798" spans="14:15" x14ac:dyDescent="0.3">
      <c r="N5798">
        <v>5793</v>
      </c>
      <c r="O5798">
        <v>0</v>
      </c>
    </row>
    <row r="5799" spans="14:15" x14ac:dyDescent="0.3">
      <c r="N5799">
        <v>5794</v>
      </c>
      <c r="O5799">
        <v>0</v>
      </c>
    </row>
    <row r="5800" spans="14:15" x14ac:dyDescent="0.3">
      <c r="N5800">
        <v>5795</v>
      </c>
      <c r="O5800">
        <v>0</v>
      </c>
    </row>
    <row r="5801" spans="14:15" x14ac:dyDescent="0.3">
      <c r="N5801">
        <v>5796</v>
      </c>
      <c r="O5801">
        <v>0</v>
      </c>
    </row>
    <row r="5802" spans="14:15" x14ac:dyDescent="0.3">
      <c r="N5802">
        <v>5797</v>
      </c>
      <c r="O5802">
        <v>0</v>
      </c>
    </row>
    <row r="5803" spans="14:15" x14ac:dyDescent="0.3">
      <c r="N5803">
        <v>5798</v>
      </c>
      <c r="O5803">
        <v>0</v>
      </c>
    </row>
    <row r="5804" spans="14:15" x14ac:dyDescent="0.3">
      <c r="N5804">
        <v>5799</v>
      </c>
      <c r="O5804">
        <v>0</v>
      </c>
    </row>
    <row r="5805" spans="14:15" x14ac:dyDescent="0.3">
      <c r="N5805">
        <v>5800</v>
      </c>
      <c r="O5805">
        <v>0</v>
      </c>
    </row>
    <row r="5806" spans="14:15" x14ac:dyDescent="0.3">
      <c r="N5806">
        <v>5801</v>
      </c>
      <c r="O5806">
        <v>0</v>
      </c>
    </row>
    <row r="5807" spans="14:15" x14ac:dyDescent="0.3">
      <c r="N5807">
        <v>5802</v>
      </c>
      <c r="O5807">
        <v>0</v>
      </c>
    </row>
    <row r="5808" spans="14:15" x14ac:dyDescent="0.3">
      <c r="N5808">
        <v>5803</v>
      </c>
      <c r="O5808">
        <v>0</v>
      </c>
    </row>
    <row r="5809" spans="14:15" x14ac:dyDescent="0.3">
      <c r="N5809">
        <v>5804</v>
      </c>
      <c r="O5809">
        <v>0</v>
      </c>
    </row>
    <row r="5810" spans="14:15" x14ac:dyDescent="0.3">
      <c r="N5810">
        <v>5805</v>
      </c>
      <c r="O5810">
        <v>0</v>
      </c>
    </row>
    <row r="5811" spans="14:15" x14ac:dyDescent="0.3">
      <c r="N5811">
        <v>5806</v>
      </c>
      <c r="O5811">
        <v>0</v>
      </c>
    </row>
    <row r="5812" spans="14:15" x14ac:dyDescent="0.3">
      <c r="N5812">
        <v>5807</v>
      </c>
      <c r="O5812">
        <v>0</v>
      </c>
    </row>
    <row r="5813" spans="14:15" x14ac:dyDescent="0.3">
      <c r="N5813">
        <v>5808</v>
      </c>
      <c r="O5813">
        <v>0</v>
      </c>
    </row>
    <row r="5814" spans="14:15" x14ac:dyDescent="0.3">
      <c r="N5814">
        <v>5809</v>
      </c>
      <c r="O5814">
        <v>0</v>
      </c>
    </row>
    <row r="5815" spans="14:15" x14ac:dyDescent="0.3">
      <c r="N5815">
        <v>5810</v>
      </c>
      <c r="O5815">
        <v>0</v>
      </c>
    </row>
    <row r="5816" spans="14:15" x14ac:dyDescent="0.3">
      <c r="N5816">
        <v>5811</v>
      </c>
      <c r="O5816">
        <v>0</v>
      </c>
    </row>
    <row r="5817" spans="14:15" x14ac:dyDescent="0.3">
      <c r="N5817">
        <v>5812</v>
      </c>
      <c r="O5817">
        <v>0</v>
      </c>
    </row>
    <row r="5818" spans="14:15" x14ac:dyDescent="0.3">
      <c r="N5818">
        <v>5813</v>
      </c>
      <c r="O5818">
        <v>0</v>
      </c>
    </row>
    <row r="5819" spans="14:15" x14ac:dyDescent="0.3">
      <c r="N5819">
        <v>5814</v>
      </c>
      <c r="O5819">
        <v>0</v>
      </c>
    </row>
    <row r="5820" spans="14:15" x14ac:dyDescent="0.3">
      <c r="N5820">
        <v>5815</v>
      </c>
      <c r="O5820">
        <v>0</v>
      </c>
    </row>
    <row r="5821" spans="14:15" x14ac:dyDescent="0.3">
      <c r="N5821">
        <v>5816</v>
      </c>
      <c r="O5821">
        <v>0</v>
      </c>
    </row>
    <row r="5822" spans="14:15" x14ac:dyDescent="0.3">
      <c r="N5822">
        <v>5817</v>
      </c>
      <c r="O5822">
        <v>0</v>
      </c>
    </row>
    <row r="5823" spans="14:15" x14ac:dyDescent="0.3">
      <c r="N5823">
        <v>5818</v>
      </c>
      <c r="O5823">
        <v>0</v>
      </c>
    </row>
    <row r="5824" spans="14:15" x14ac:dyDescent="0.3">
      <c r="N5824">
        <v>5819</v>
      </c>
      <c r="O5824">
        <v>0</v>
      </c>
    </row>
    <row r="5825" spans="14:15" x14ac:dyDescent="0.3">
      <c r="N5825">
        <v>5820</v>
      </c>
      <c r="O5825">
        <v>1</v>
      </c>
    </row>
    <row r="5826" spans="14:15" x14ac:dyDescent="0.3">
      <c r="N5826">
        <v>5821</v>
      </c>
      <c r="O5826">
        <v>0</v>
      </c>
    </row>
    <row r="5827" spans="14:15" x14ac:dyDescent="0.3">
      <c r="N5827">
        <v>5822</v>
      </c>
      <c r="O5827">
        <v>0</v>
      </c>
    </row>
    <row r="5828" spans="14:15" x14ac:dyDescent="0.3">
      <c r="N5828">
        <v>5823</v>
      </c>
      <c r="O5828">
        <v>0</v>
      </c>
    </row>
    <row r="5829" spans="14:15" x14ac:dyDescent="0.3">
      <c r="N5829">
        <v>5824</v>
      </c>
      <c r="O5829">
        <v>0</v>
      </c>
    </row>
    <row r="5830" spans="14:15" x14ac:dyDescent="0.3">
      <c r="N5830">
        <v>5825</v>
      </c>
      <c r="O5830">
        <v>0</v>
      </c>
    </row>
    <row r="5831" spans="14:15" x14ac:dyDescent="0.3">
      <c r="N5831">
        <v>5826</v>
      </c>
      <c r="O5831">
        <v>0</v>
      </c>
    </row>
    <row r="5832" spans="14:15" x14ac:dyDescent="0.3">
      <c r="N5832">
        <v>5827</v>
      </c>
      <c r="O5832">
        <v>1</v>
      </c>
    </row>
    <row r="5833" spans="14:15" x14ac:dyDescent="0.3">
      <c r="N5833">
        <v>5828</v>
      </c>
      <c r="O5833">
        <v>0</v>
      </c>
    </row>
    <row r="5834" spans="14:15" x14ac:dyDescent="0.3">
      <c r="N5834">
        <v>5829</v>
      </c>
      <c r="O5834">
        <v>0</v>
      </c>
    </row>
    <row r="5835" spans="14:15" x14ac:dyDescent="0.3">
      <c r="N5835">
        <v>5830</v>
      </c>
      <c r="O5835">
        <v>0</v>
      </c>
    </row>
    <row r="5836" spans="14:15" x14ac:dyDescent="0.3">
      <c r="N5836">
        <v>5831</v>
      </c>
      <c r="O5836">
        <v>0</v>
      </c>
    </row>
    <row r="5837" spans="14:15" x14ac:dyDescent="0.3">
      <c r="N5837">
        <v>5832</v>
      </c>
      <c r="O5837">
        <v>0</v>
      </c>
    </row>
    <row r="5838" spans="14:15" x14ac:dyDescent="0.3">
      <c r="N5838">
        <v>5833</v>
      </c>
      <c r="O5838">
        <v>0</v>
      </c>
    </row>
    <row r="5839" spans="14:15" x14ac:dyDescent="0.3">
      <c r="N5839">
        <v>5834</v>
      </c>
      <c r="O5839">
        <v>0</v>
      </c>
    </row>
    <row r="5840" spans="14:15" x14ac:dyDescent="0.3">
      <c r="N5840">
        <v>5835</v>
      </c>
      <c r="O5840">
        <v>0</v>
      </c>
    </row>
    <row r="5841" spans="14:15" x14ac:dyDescent="0.3">
      <c r="N5841">
        <v>5836</v>
      </c>
      <c r="O5841">
        <v>0</v>
      </c>
    </row>
    <row r="5842" spans="14:15" x14ac:dyDescent="0.3">
      <c r="N5842">
        <v>5837</v>
      </c>
      <c r="O5842">
        <v>0</v>
      </c>
    </row>
    <row r="5843" spans="14:15" x14ac:dyDescent="0.3">
      <c r="N5843">
        <v>5838</v>
      </c>
      <c r="O5843">
        <v>0</v>
      </c>
    </row>
    <row r="5844" spans="14:15" x14ac:dyDescent="0.3">
      <c r="N5844">
        <v>5839</v>
      </c>
      <c r="O5844">
        <v>0</v>
      </c>
    </row>
    <row r="5845" spans="14:15" x14ac:dyDescent="0.3">
      <c r="N5845">
        <v>5840</v>
      </c>
      <c r="O5845">
        <v>0</v>
      </c>
    </row>
    <row r="5846" spans="14:15" x14ac:dyDescent="0.3">
      <c r="N5846">
        <v>5841</v>
      </c>
      <c r="O5846">
        <v>0</v>
      </c>
    </row>
    <row r="5847" spans="14:15" x14ac:dyDescent="0.3">
      <c r="N5847">
        <v>5842</v>
      </c>
      <c r="O5847">
        <v>0</v>
      </c>
    </row>
    <row r="5848" spans="14:15" x14ac:dyDescent="0.3">
      <c r="N5848">
        <v>5843</v>
      </c>
      <c r="O5848">
        <v>0</v>
      </c>
    </row>
    <row r="5849" spans="14:15" x14ac:dyDescent="0.3">
      <c r="N5849">
        <v>5844</v>
      </c>
      <c r="O5849">
        <v>0</v>
      </c>
    </row>
    <row r="5850" spans="14:15" x14ac:dyDescent="0.3">
      <c r="N5850">
        <v>5845</v>
      </c>
      <c r="O5850">
        <v>0</v>
      </c>
    </row>
    <row r="5851" spans="14:15" x14ac:dyDescent="0.3">
      <c r="N5851">
        <v>5846</v>
      </c>
      <c r="O5851">
        <v>0</v>
      </c>
    </row>
    <row r="5852" spans="14:15" x14ac:dyDescent="0.3">
      <c r="N5852">
        <v>5847</v>
      </c>
      <c r="O5852">
        <v>0</v>
      </c>
    </row>
    <row r="5853" spans="14:15" x14ac:dyDescent="0.3">
      <c r="N5853">
        <v>5848</v>
      </c>
      <c r="O5853">
        <v>0</v>
      </c>
    </row>
    <row r="5854" spans="14:15" x14ac:dyDescent="0.3">
      <c r="N5854">
        <v>5849</v>
      </c>
      <c r="O5854">
        <v>0</v>
      </c>
    </row>
    <row r="5855" spans="14:15" x14ac:dyDescent="0.3">
      <c r="N5855">
        <v>5850</v>
      </c>
      <c r="O5855">
        <v>0</v>
      </c>
    </row>
    <row r="5856" spans="14:15" x14ac:dyDescent="0.3">
      <c r="N5856">
        <v>5851</v>
      </c>
      <c r="O5856">
        <v>0</v>
      </c>
    </row>
    <row r="5857" spans="14:15" x14ac:dyDescent="0.3">
      <c r="N5857">
        <v>5852</v>
      </c>
      <c r="O5857">
        <v>0</v>
      </c>
    </row>
    <row r="5858" spans="14:15" x14ac:dyDescent="0.3">
      <c r="N5858">
        <v>5853</v>
      </c>
      <c r="O5858">
        <v>0</v>
      </c>
    </row>
    <row r="5859" spans="14:15" x14ac:dyDescent="0.3">
      <c r="N5859">
        <v>5854</v>
      </c>
      <c r="O5859">
        <v>0</v>
      </c>
    </row>
    <row r="5860" spans="14:15" x14ac:dyDescent="0.3">
      <c r="N5860">
        <v>5855</v>
      </c>
      <c r="O5860">
        <v>0</v>
      </c>
    </row>
    <row r="5861" spans="14:15" x14ac:dyDescent="0.3">
      <c r="N5861">
        <v>5856</v>
      </c>
      <c r="O5861">
        <v>0</v>
      </c>
    </row>
    <row r="5862" spans="14:15" x14ac:dyDescent="0.3">
      <c r="N5862">
        <v>5857</v>
      </c>
      <c r="O5862">
        <v>0</v>
      </c>
    </row>
    <row r="5863" spans="14:15" x14ac:dyDescent="0.3">
      <c r="N5863">
        <v>5858</v>
      </c>
      <c r="O5863">
        <v>0</v>
      </c>
    </row>
    <row r="5864" spans="14:15" x14ac:dyDescent="0.3">
      <c r="N5864">
        <v>5859</v>
      </c>
      <c r="O5864">
        <v>0</v>
      </c>
    </row>
    <row r="5865" spans="14:15" x14ac:dyDescent="0.3">
      <c r="N5865">
        <v>5860</v>
      </c>
      <c r="O5865">
        <v>0</v>
      </c>
    </row>
    <row r="5866" spans="14:15" x14ac:dyDescent="0.3">
      <c r="N5866">
        <v>5861</v>
      </c>
      <c r="O5866">
        <v>0</v>
      </c>
    </row>
    <row r="5867" spans="14:15" x14ac:dyDescent="0.3">
      <c r="N5867">
        <v>5862</v>
      </c>
      <c r="O5867">
        <v>1</v>
      </c>
    </row>
    <row r="5868" spans="14:15" x14ac:dyDescent="0.3">
      <c r="N5868">
        <v>5863</v>
      </c>
      <c r="O5868">
        <v>0</v>
      </c>
    </row>
    <row r="5869" spans="14:15" x14ac:dyDescent="0.3">
      <c r="N5869">
        <v>5864</v>
      </c>
      <c r="O5869">
        <v>0</v>
      </c>
    </row>
    <row r="5870" spans="14:15" x14ac:dyDescent="0.3">
      <c r="N5870">
        <v>5865</v>
      </c>
      <c r="O5870">
        <v>0</v>
      </c>
    </row>
    <row r="5871" spans="14:15" x14ac:dyDescent="0.3">
      <c r="N5871">
        <v>5866</v>
      </c>
      <c r="O5871">
        <v>0</v>
      </c>
    </row>
    <row r="5872" spans="14:15" x14ac:dyDescent="0.3">
      <c r="N5872">
        <v>5867</v>
      </c>
      <c r="O5872">
        <v>0</v>
      </c>
    </row>
    <row r="5873" spans="14:15" x14ac:dyDescent="0.3">
      <c r="N5873">
        <v>5868</v>
      </c>
      <c r="O5873">
        <v>0</v>
      </c>
    </row>
    <row r="5874" spans="14:15" x14ac:dyDescent="0.3">
      <c r="N5874">
        <v>5869</v>
      </c>
      <c r="O5874">
        <v>0</v>
      </c>
    </row>
    <row r="5875" spans="14:15" x14ac:dyDescent="0.3">
      <c r="N5875">
        <v>5870</v>
      </c>
      <c r="O5875">
        <v>0</v>
      </c>
    </row>
    <row r="5876" spans="14:15" x14ac:dyDescent="0.3">
      <c r="N5876">
        <v>5871</v>
      </c>
      <c r="O5876">
        <v>0</v>
      </c>
    </row>
    <row r="5877" spans="14:15" x14ac:dyDescent="0.3">
      <c r="N5877">
        <v>5872</v>
      </c>
      <c r="O5877">
        <v>1</v>
      </c>
    </row>
    <row r="5878" spans="14:15" x14ac:dyDescent="0.3">
      <c r="N5878">
        <v>5873</v>
      </c>
      <c r="O5878">
        <v>0</v>
      </c>
    </row>
    <row r="5879" spans="14:15" x14ac:dyDescent="0.3">
      <c r="N5879">
        <v>5874</v>
      </c>
      <c r="O5879">
        <v>0</v>
      </c>
    </row>
    <row r="5880" spans="14:15" x14ac:dyDescent="0.3">
      <c r="N5880">
        <v>5875</v>
      </c>
      <c r="O5880">
        <v>0</v>
      </c>
    </row>
    <row r="5881" spans="14:15" x14ac:dyDescent="0.3">
      <c r="N5881">
        <v>5876</v>
      </c>
      <c r="O5881">
        <v>0</v>
      </c>
    </row>
    <row r="5882" spans="14:15" x14ac:dyDescent="0.3">
      <c r="N5882">
        <v>5877</v>
      </c>
      <c r="O5882">
        <v>0</v>
      </c>
    </row>
    <row r="5883" spans="14:15" x14ac:dyDescent="0.3">
      <c r="N5883">
        <v>5878</v>
      </c>
      <c r="O5883">
        <v>0</v>
      </c>
    </row>
    <row r="5884" spans="14:15" x14ac:dyDescent="0.3">
      <c r="N5884">
        <v>5879</v>
      </c>
      <c r="O5884">
        <v>0</v>
      </c>
    </row>
    <row r="5885" spans="14:15" x14ac:dyDescent="0.3">
      <c r="N5885">
        <v>5880</v>
      </c>
      <c r="O5885">
        <v>0</v>
      </c>
    </row>
    <row r="5886" spans="14:15" x14ac:dyDescent="0.3">
      <c r="N5886">
        <v>5881</v>
      </c>
      <c r="O5886">
        <v>0</v>
      </c>
    </row>
    <row r="5887" spans="14:15" x14ac:dyDescent="0.3">
      <c r="N5887">
        <v>5882</v>
      </c>
      <c r="O5887">
        <v>0</v>
      </c>
    </row>
    <row r="5888" spans="14:15" x14ac:dyDescent="0.3">
      <c r="N5888">
        <v>5883</v>
      </c>
      <c r="O5888">
        <v>0</v>
      </c>
    </row>
    <row r="5889" spans="14:15" x14ac:dyDescent="0.3">
      <c r="N5889">
        <v>5884</v>
      </c>
      <c r="O5889">
        <v>0</v>
      </c>
    </row>
    <row r="5890" spans="14:15" x14ac:dyDescent="0.3">
      <c r="N5890">
        <v>5885</v>
      </c>
      <c r="O5890">
        <v>0</v>
      </c>
    </row>
    <row r="5891" spans="14:15" x14ac:dyDescent="0.3">
      <c r="N5891">
        <v>5886</v>
      </c>
      <c r="O5891">
        <v>0</v>
      </c>
    </row>
    <row r="5892" spans="14:15" x14ac:dyDescent="0.3">
      <c r="N5892">
        <v>5887</v>
      </c>
      <c r="O5892">
        <v>0</v>
      </c>
    </row>
    <row r="5893" spans="14:15" x14ac:dyDescent="0.3">
      <c r="N5893">
        <v>5888</v>
      </c>
      <c r="O5893">
        <v>0</v>
      </c>
    </row>
    <row r="5894" spans="14:15" x14ac:dyDescent="0.3">
      <c r="N5894">
        <v>5889</v>
      </c>
      <c r="O5894">
        <v>0</v>
      </c>
    </row>
    <row r="5895" spans="14:15" x14ac:dyDescent="0.3">
      <c r="N5895">
        <v>5890</v>
      </c>
      <c r="O5895">
        <v>0</v>
      </c>
    </row>
    <row r="5896" spans="14:15" x14ac:dyDescent="0.3">
      <c r="N5896">
        <v>5891</v>
      </c>
      <c r="O5896">
        <v>0</v>
      </c>
    </row>
    <row r="5897" spans="14:15" x14ac:dyDescent="0.3">
      <c r="N5897">
        <v>5892</v>
      </c>
      <c r="O5897">
        <v>0</v>
      </c>
    </row>
    <row r="5898" spans="14:15" x14ac:dyDescent="0.3">
      <c r="N5898">
        <v>5893</v>
      </c>
      <c r="O5898">
        <v>0</v>
      </c>
    </row>
    <row r="5899" spans="14:15" x14ac:dyDescent="0.3">
      <c r="N5899">
        <v>5894</v>
      </c>
      <c r="O5899">
        <v>0</v>
      </c>
    </row>
    <row r="5900" spans="14:15" x14ac:dyDescent="0.3">
      <c r="N5900">
        <v>5895</v>
      </c>
      <c r="O5900">
        <v>0</v>
      </c>
    </row>
    <row r="5901" spans="14:15" x14ac:dyDescent="0.3">
      <c r="N5901">
        <v>5896</v>
      </c>
      <c r="O5901">
        <v>0</v>
      </c>
    </row>
    <row r="5902" spans="14:15" x14ac:dyDescent="0.3">
      <c r="N5902">
        <v>5897</v>
      </c>
      <c r="O5902">
        <v>0</v>
      </c>
    </row>
    <row r="5903" spans="14:15" x14ac:dyDescent="0.3">
      <c r="N5903">
        <v>5898</v>
      </c>
      <c r="O5903">
        <v>0</v>
      </c>
    </row>
    <row r="5904" spans="14:15" x14ac:dyDescent="0.3">
      <c r="N5904">
        <v>5899</v>
      </c>
      <c r="O5904">
        <v>0</v>
      </c>
    </row>
    <row r="5905" spans="14:15" x14ac:dyDescent="0.3">
      <c r="N5905">
        <v>5900</v>
      </c>
      <c r="O5905">
        <v>0</v>
      </c>
    </row>
    <row r="5906" spans="14:15" x14ac:dyDescent="0.3">
      <c r="N5906">
        <v>5901</v>
      </c>
      <c r="O5906">
        <v>1</v>
      </c>
    </row>
    <row r="5907" spans="14:15" x14ac:dyDescent="0.3">
      <c r="N5907">
        <v>5902</v>
      </c>
      <c r="O5907">
        <v>0</v>
      </c>
    </row>
    <row r="5908" spans="14:15" x14ac:dyDescent="0.3">
      <c r="N5908">
        <v>5903</v>
      </c>
      <c r="O5908">
        <v>0</v>
      </c>
    </row>
    <row r="5909" spans="14:15" x14ac:dyDescent="0.3">
      <c r="N5909">
        <v>5904</v>
      </c>
      <c r="O5909">
        <v>0</v>
      </c>
    </row>
    <row r="5910" spans="14:15" x14ac:dyDescent="0.3">
      <c r="N5910">
        <v>5905</v>
      </c>
      <c r="O5910">
        <v>0</v>
      </c>
    </row>
    <row r="5911" spans="14:15" x14ac:dyDescent="0.3">
      <c r="N5911">
        <v>5906</v>
      </c>
      <c r="O5911">
        <v>0</v>
      </c>
    </row>
    <row r="5912" spans="14:15" x14ac:dyDescent="0.3">
      <c r="N5912">
        <v>5907</v>
      </c>
      <c r="O5912">
        <v>0</v>
      </c>
    </row>
    <row r="5913" spans="14:15" x14ac:dyDescent="0.3">
      <c r="N5913">
        <v>5908</v>
      </c>
      <c r="O5913">
        <v>0</v>
      </c>
    </row>
    <row r="5914" spans="14:15" x14ac:dyDescent="0.3">
      <c r="N5914">
        <v>5909</v>
      </c>
      <c r="O5914">
        <v>0</v>
      </c>
    </row>
    <row r="5915" spans="14:15" x14ac:dyDescent="0.3">
      <c r="N5915">
        <v>5910</v>
      </c>
      <c r="O5915">
        <v>0</v>
      </c>
    </row>
    <row r="5916" spans="14:15" x14ac:dyDescent="0.3">
      <c r="N5916">
        <v>5911</v>
      </c>
      <c r="O5916">
        <v>0</v>
      </c>
    </row>
    <row r="5917" spans="14:15" x14ac:dyDescent="0.3">
      <c r="N5917">
        <v>5912</v>
      </c>
      <c r="O5917">
        <v>0</v>
      </c>
    </row>
    <row r="5918" spans="14:15" x14ac:dyDescent="0.3">
      <c r="N5918">
        <v>5913</v>
      </c>
      <c r="O5918">
        <v>0</v>
      </c>
    </row>
    <row r="5919" spans="14:15" x14ac:dyDescent="0.3">
      <c r="N5919">
        <v>5914</v>
      </c>
      <c r="O5919">
        <v>0</v>
      </c>
    </row>
    <row r="5920" spans="14:15" x14ac:dyDescent="0.3">
      <c r="N5920">
        <v>5915</v>
      </c>
      <c r="O5920">
        <v>1</v>
      </c>
    </row>
    <row r="5921" spans="14:15" x14ac:dyDescent="0.3">
      <c r="N5921">
        <v>5916</v>
      </c>
      <c r="O5921">
        <v>0</v>
      </c>
    </row>
    <row r="5922" spans="14:15" x14ac:dyDescent="0.3">
      <c r="N5922">
        <v>5917</v>
      </c>
      <c r="O5922">
        <v>0</v>
      </c>
    </row>
    <row r="5923" spans="14:15" x14ac:dyDescent="0.3">
      <c r="N5923">
        <v>5918</v>
      </c>
      <c r="O5923">
        <v>0</v>
      </c>
    </row>
    <row r="5924" spans="14:15" x14ac:dyDescent="0.3">
      <c r="N5924">
        <v>5919</v>
      </c>
      <c r="O5924">
        <v>0</v>
      </c>
    </row>
    <row r="5925" spans="14:15" x14ac:dyDescent="0.3">
      <c r="N5925">
        <v>5920</v>
      </c>
      <c r="O5925">
        <v>0</v>
      </c>
    </row>
    <row r="5926" spans="14:15" x14ac:dyDescent="0.3">
      <c r="N5926">
        <v>5921</v>
      </c>
      <c r="O5926">
        <v>0</v>
      </c>
    </row>
    <row r="5927" spans="14:15" x14ac:dyDescent="0.3">
      <c r="N5927">
        <v>5922</v>
      </c>
      <c r="O5927">
        <v>0</v>
      </c>
    </row>
    <row r="5928" spans="14:15" x14ac:dyDescent="0.3">
      <c r="N5928">
        <v>5923</v>
      </c>
      <c r="O5928">
        <v>0</v>
      </c>
    </row>
    <row r="5929" spans="14:15" x14ac:dyDescent="0.3">
      <c r="N5929">
        <v>5924</v>
      </c>
      <c r="O5929">
        <v>0</v>
      </c>
    </row>
    <row r="5930" spans="14:15" x14ac:dyDescent="0.3">
      <c r="N5930">
        <v>5925</v>
      </c>
      <c r="O5930">
        <v>0</v>
      </c>
    </row>
    <row r="5931" spans="14:15" x14ac:dyDescent="0.3">
      <c r="N5931">
        <v>5926</v>
      </c>
      <c r="O5931">
        <v>0</v>
      </c>
    </row>
    <row r="5932" spans="14:15" x14ac:dyDescent="0.3">
      <c r="N5932">
        <v>5927</v>
      </c>
      <c r="O5932">
        <v>0</v>
      </c>
    </row>
    <row r="5933" spans="14:15" x14ac:dyDescent="0.3">
      <c r="N5933">
        <v>5928</v>
      </c>
      <c r="O5933">
        <v>0</v>
      </c>
    </row>
    <row r="5934" spans="14:15" x14ac:dyDescent="0.3">
      <c r="N5934">
        <v>5929</v>
      </c>
      <c r="O5934">
        <v>0</v>
      </c>
    </row>
    <row r="5935" spans="14:15" x14ac:dyDescent="0.3">
      <c r="N5935">
        <v>5930</v>
      </c>
      <c r="O5935">
        <v>0</v>
      </c>
    </row>
    <row r="5936" spans="14:15" x14ac:dyDescent="0.3">
      <c r="N5936">
        <v>5931</v>
      </c>
      <c r="O5936">
        <v>0</v>
      </c>
    </row>
    <row r="5937" spans="14:15" x14ac:dyDescent="0.3">
      <c r="N5937">
        <v>5932</v>
      </c>
      <c r="O5937">
        <v>0</v>
      </c>
    </row>
    <row r="5938" spans="14:15" x14ac:dyDescent="0.3">
      <c r="N5938">
        <v>5933</v>
      </c>
      <c r="O5938">
        <v>0</v>
      </c>
    </row>
    <row r="5939" spans="14:15" x14ac:dyDescent="0.3">
      <c r="N5939">
        <v>5934</v>
      </c>
      <c r="O5939">
        <v>0</v>
      </c>
    </row>
    <row r="5940" spans="14:15" x14ac:dyDescent="0.3">
      <c r="N5940">
        <v>5935</v>
      </c>
      <c r="O5940">
        <v>0</v>
      </c>
    </row>
    <row r="5941" spans="14:15" x14ac:dyDescent="0.3">
      <c r="N5941">
        <v>5936</v>
      </c>
      <c r="O5941">
        <v>0</v>
      </c>
    </row>
    <row r="5942" spans="14:15" x14ac:dyDescent="0.3">
      <c r="N5942">
        <v>5937</v>
      </c>
      <c r="O5942">
        <v>0</v>
      </c>
    </row>
    <row r="5943" spans="14:15" x14ac:dyDescent="0.3">
      <c r="N5943">
        <v>5938</v>
      </c>
      <c r="O5943">
        <v>0</v>
      </c>
    </row>
    <row r="5944" spans="14:15" x14ac:dyDescent="0.3">
      <c r="N5944">
        <v>5939</v>
      </c>
      <c r="O5944">
        <v>0</v>
      </c>
    </row>
    <row r="5945" spans="14:15" x14ac:dyDescent="0.3">
      <c r="N5945">
        <v>5940</v>
      </c>
      <c r="O5945">
        <v>0</v>
      </c>
    </row>
    <row r="5946" spans="14:15" x14ac:dyDescent="0.3">
      <c r="N5946">
        <v>5941</v>
      </c>
      <c r="O5946">
        <v>0</v>
      </c>
    </row>
    <row r="5947" spans="14:15" x14ac:dyDescent="0.3">
      <c r="N5947">
        <v>5942</v>
      </c>
      <c r="O5947">
        <v>0</v>
      </c>
    </row>
    <row r="5948" spans="14:15" x14ac:dyDescent="0.3">
      <c r="N5948">
        <v>5943</v>
      </c>
      <c r="O5948">
        <v>0</v>
      </c>
    </row>
    <row r="5949" spans="14:15" x14ac:dyDescent="0.3">
      <c r="N5949">
        <v>5944</v>
      </c>
      <c r="O5949">
        <v>0</v>
      </c>
    </row>
    <row r="5950" spans="14:15" x14ac:dyDescent="0.3">
      <c r="N5950">
        <v>5945</v>
      </c>
      <c r="O5950">
        <v>0</v>
      </c>
    </row>
    <row r="5951" spans="14:15" x14ac:dyDescent="0.3">
      <c r="N5951">
        <v>5946</v>
      </c>
      <c r="O5951">
        <v>0</v>
      </c>
    </row>
    <row r="5952" spans="14:15" x14ac:dyDescent="0.3">
      <c r="N5952">
        <v>5947</v>
      </c>
      <c r="O5952">
        <v>0</v>
      </c>
    </row>
    <row r="5953" spans="14:15" x14ac:dyDescent="0.3">
      <c r="N5953">
        <v>5948</v>
      </c>
      <c r="O5953">
        <v>0</v>
      </c>
    </row>
    <row r="5954" spans="14:15" x14ac:dyDescent="0.3">
      <c r="N5954">
        <v>5949</v>
      </c>
      <c r="O5954">
        <v>0</v>
      </c>
    </row>
    <row r="5955" spans="14:15" x14ac:dyDescent="0.3">
      <c r="N5955">
        <v>5950</v>
      </c>
      <c r="O5955">
        <v>0</v>
      </c>
    </row>
    <row r="5956" spans="14:15" x14ac:dyDescent="0.3">
      <c r="N5956">
        <v>5951</v>
      </c>
      <c r="O5956">
        <v>0</v>
      </c>
    </row>
    <row r="5957" spans="14:15" x14ac:dyDescent="0.3">
      <c r="N5957">
        <v>5952</v>
      </c>
      <c r="O5957">
        <v>0</v>
      </c>
    </row>
    <row r="5958" spans="14:15" x14ac:dyDescent="0.3">
      <c r="N5958">
        <v>5953</v>
      </c>
      <c r="O5958">
        <v>0</v>
      </c>
    </row>
    <row r="5959" spans="14:15" x14ac:dyDescent="0.3">
      <c r="N5959">
        <v>5954</v>
      </c>
      <c r="O5959">
        <v>1</v>
      </c>
    </row>
    <row r="5960" spans="14:15" x14ac:dyDescent="0.3">
      <c r="N5960">
        <v>5955</v>
      </c>
      <c r="O5960">
        <v>0</v>
      </c>
    </row>
    <row r="5961" spans="14:15" x14ac:dyDescent="0.3">
      <c r="N5961">
        <v>5956</v>
      </c>
      <c r="O5961">
        <v>0</v>
      </c>
    </row>
    <row r="5962" spans="14:15" x14ac:dyDescent="0.3">
      <c r="N5962">
        <v>5957</v>
      </c>
      <c r="O5962">
        <v>0</v>
      </c>
    </row>
    <row r="5963" spans="14:15" x14ac:dyDescent="0.3">
      <c r="N5963">
        <v>5958</v>
      </c>
      <c r="O5963">
        <v>0</v>
      </c>
    </row>
    <row r="5964" spans="14:15" x14ac:dyDescent="0.3">
      <c r="N5964">
        <v>5959</v>
      </c>
      <c r="O5964">
        <v>0</v>
      </c>
    </row>
    <row r="5965" spans="14:15" x14ac:dyDescent="0.3">
      <c r="N5965">
        <v>5960</v>
      </c>
      <c r="O5965">
        <v>0</v>
      </c>
    </row>
    <row r="5966" spans="14:15" x14ac:dyDescent="0.3">
      <c r="N5966">
        <v>5961</v>
      </c>
      <c r="O5966">
        <v>0</v>
      </c>
    </row>
    <row r="5967" spans="14:15" x14ac:dyDescent="0.3">
      <c r="N5967">
        <v>5962</v>
      </c>
      <c r="O5967">
        <v>0</v>
      </c>
    </row>
    <row r="5968" spans="14:15" x14ac:dyDescent="0.3">
      <c r="N5968">
        <v>5963</v>
      </c>
      <c r="O5968">
        <v>0</v>
      </c>
    </row>
    <row r="5969" spans="14:15" x14ac:dyDescent="0.3">
      <c r="N5969">
        <v>5964</v>
      </c>
      <c r="O5969">
        <v>0</v>
      </c>
    </row>
    <row r="5970" spans="14:15" x14ac:dyDescent="0.3">
      <c r="N5970">
        <v>5965</v>
      </c>
      <c r="O5970">
        <v>0</v>
      </c>
    </row>
    <row r="5971" spans="14:15" x14ac:dyDescent="0.3">
      <c r="N5971">
        <v>5966</v>
      </c>
      <c r="O5971">
        <v>0</v>
      </c>
    </row>
    <row r="5972" spans="14:15" x14ac:dyDescent="0.3">
      <c r="N5972">
        <v>5967</v>
      </c>
      <c r="O5972">
        <v>0</v>
      </c>
    </row>
    <row r="5973" spans="14:15" x14ac:dyDescent="0.3">
      <c r="N5973">
        <v>5968</v>
      </c>
      <c r="O5973">
        <v>0</v>
      </c>
    </row>
    <row r="5974" spans="14:15" x14ac:dyDescent="0.3">
      <c r="N5974">
        <v>5969</v>
      </c>
      <c r="O5974">
        <v>0</v>
      </c>
    </row>
    <row r="5975" spans="14:15" x14ac:dyDescent="0.3">
      <c r="N5975">
        <v>5970</v>
      </c>
      <c r="O5975">
        <v>0</v>
      </c>
    </row>
    <row r="5976" spans="14:15" x14ac:dyDescent="0.3">
      <c r="N5976">
        <v>5971</v>
      </c>
      <c r="O5976">
        <v>0</v>
      </c>
    </row>
    <row r="5977" spans="14:15" x14ac:dyDescent="0.3">
      <c r="N5977">
        <v>5972</v>
      </c>
      <c r="O5977">
        <v>0</v>
      </c>
    </row>
    <row r="5978" spans="14:15" x14ac:dyDescent="0.3">
      <c r="N5978">
        <v>5973</v>
      </c>
      <c r="O5978">
        <v>0</v>
      </c>
    </row>
    <row r="5979" spans="14:15" x14ac:dyDescent="0.3">
      <c r="N5979">
        <v>5974</v>
      </c>
      <c r="O5979">
        <v>0</v>
      </c>
    </row>
    <row r="5980" spans="14:15" x14ac:dyDescent="0.3">
      <c r="N5980">
        <v>5975</v>
      </c>
      <c r="O5980">
        <v>0</v>
      </c>
    </row>
    <row r="5981" spans="14:15" x14ac:dyDescent="0.3">
      <c r="N5981">
        <v>5976</v>
      </c>
      <c r="O5981">
        <v>0</v>
      </c>
    </row>
    <row r="5982" spans="14:15" x14ac:dyDescent="0.3">
      <c r="N5982">
        <v>5977</v>
      </c>
      <c r="O5982">
        <v>0</v>
      </c>
    </row>
    <row r="5983" spans="14:15" x14ac:dyDescent="0.3">
      <c r="N5983">
        <v>5978</v>
      </c>
      <c r="O5983">
        <v>0</v>
      </c>
    </row>
    <row r="5984" spans="14:15" x14ac:dyDescent="0.3">
      <c r="N5984">
        <v>5979</v>
      </c>
      <c r="O5984">
        <v>0</v>
      </c>
    </row>
    <row r="5985" spans="14:15" x14ac:dyDescent="0.3">
      <c r="N5985">
        <v>5980</v>
      </c>
      <c r="O5985">
        <v>0</v>
      </c>
    </row>
    <row r="5986" spans="14:15" x14ac:dyDescent="0.3">
      <c r="N5986">
        <v>5981</v>
      </c>
      <c r="O5986">
        <v>0</v>
      </c>
    </row>
    <row r="5987" spans="14:15" x14ac:dyDescent="0.3">
      <c r="N5987">
        <v>5982</v>
      </c>
      <c r="O5987">
        <v>0</v>
      </c>
    </row>
    <row r="5988" spans="14:15" x14ac:dyDescent="0.3">
      <c r="N5988">
        <v>5983</v>
      </c>
      <c r="O5988">
        <v>0</v>
      </c>
    </row>
    <row r="5989" spans="14:15" x14ac:dyDescent="0.3">
      <c r="N5989">
        <v>5984</v>
      </c>
      <c r="O5989">
        <v>0</v>
      </c>
    </row>
    <row r="5990" spans="14:15" x14ac:dyDescent="0.3">
      <c r="N5990">
        <v>5985</v>
      </c>
      <c r="O5990">
        <v>0</v>
      </c>
    </row>
    <row r="5991" spans="14:15" x14ac:dyDescent="0.3">
      <c r="N5991">
        <v>5986</v>
      </c>
      <c r="O5991">
        <v>0</v>
      </c>
    </row>
    <row r="5992" spans="14:15" x14ac:dyDescent="0.3">
      <c r="N5992">
        <v>5987</v>
      </c>
      <c r="O5992">
        <v>0</v>
      </c>
    </row>
    <row r="5993" spans="14:15" x14ac:dyDescent="0.3">
      <c r="N5993">
        <v>5988</v>
      </c>
      <c r="O5993">
        <v>0</v>
      </c>
    </row>
    <row r="5994" spans="14:15" x14ac:dyDescent="0.3">
      <c r="N5994">
        <v>5989</v>
      </c>
      <c r="O5994">
        <v>0</v>
      </c>
    </row>
    <row r="5995" spans="14:15" x14ac:dyDescent="0.3">
      <c r="N5995">
        <v>5990</v>
      </c>
      <c r="O5995">
        <v>0</v>
      </c>
    </row>
    <row r="5996" spans="14:15" x14ac:dyDescent="0.3">
      <c r="N5996">
        <v>5991</v>
      </c>
      <c r="O5996">
        <v>0</v>
      </c>
    </row>
    <row r="5997" spans="14:15" x14ac:dyDescent="0.3">
      <c r="N5997">
        <v>5992</v>
      </c>
      <c r="O5997">
        <v>0</v>
      </c>
    </row>
    <row r="5998" spans="14:15" x14ac:dyDescent="0.3">
      <c r="N5998">
        <v>5993</v>
      </c>
      <c r="O5998">
        <v>0</v>
      </c>
    </row>
    <row r="5999" spans="14:15" x14ac:dyDescent="0.3">
      <c r="N5999">
        <v>5994</v>
      </c>
      <c r="O5999">
        <v>1</v>
      </c>
    </row>
    <row r="6000" spans="14:15" x14ac:dyDescent="0.3">
      <c r="N6000">
        <v>5995</v>
      </c>
      <c r="O6000">
        <v>0</v>
      </c>
    </row>
    <row r="6001" spans="14:15" x14ac:dyDescent="0.3">
      <c r="N6001">
        <v>5996</v>
      </c>
      <c r="O6001">
        <v>0</v>
      </c>
    </row>
    <row r="6002" spans="14:15" x14ac:dyDescent="0.3">
      <c r="N6002">
        <v>5997</v>
      </c>
      <c r="O6002">
        <v>0</v>
      </c>
    </row>
    <row r="6003" spans="14:15" x14ac:dyDescent="0.3">
      <c r="N6003">
        <v>5998</v>
      </c>
      <c r="O6003">
        <v>0</v>
      </c>
    </row>
    <row r="6004" spans="14:15" x14ac:dyDescent="0.3">
      <c r="N6004">
        <v>5999</v>
      </c>
      <c r="O6004">
        <v>0</v>
      </c>
    </row>
    <row r="6005" spans="14:15" x14ac:dyDescent="0.3">
      <c r="N6005">
        <v>6000</v>
      </c>
      <c r="O6005">
        <v>0</v>
      </c>
    </row>
    <row r="6006" spans="14:15" x14ac:dyDescent="0.3">
      <c r="N6006">
        <v>6001</v>
      </c>
      <c r="O6006">
        <v>0</v>
      </c>
    </row>
    <row r="6007" spans="14:15" x14ac:dyDescent="0.3">
      <c r="N6007">
        <v>6002</v>
      </c>
      <c r="O6007">
        <v>0</v>
      </c>
    </row>
    <row r="6008" spans="14:15" x14ac:dyDescent="0.3">
      <c r="N6008">
        <v>6003</v>
      </c>
      <c r="O6008">
        <v>0</v>
      </c>
    </row>
    <row r="6009" spans="14:15" x14ac:dyDescent="0.3">
      <c r="N6009">
        <v>6004</v>
      </c>
      <c r="O6009">
        <v>0</v>
      </c>
    </row>
    <row r="6010" spans="14:15" x14ac:dyDescent="0.3">
      <c r="N6010">
        <v>6005</v>
      </c>
      <c r="O6010">
        <v>0</v>
      </c>
    </row>
    <row r="6011" spans="14:15" x14ac:dyDescent="0.3">
      <c r="N6011">
        <v>6006</v>
      </c>
      <c r="O6011">
        <v>0</v>
      </c>
    </row>
    <row r="6012" spans="14:15" x14ac:dyDescent="0.3">
      <c r="N6012">
        <v>6007</v>
      </c>
      <c r="O6012">
        <v>0</v>
      </c>
    </row>
    <row r="6013" spans="14:15" x14ac:dyDescent="0.3">
      <c r="N6013">
        <v>6008</v>
      </c>
      <c r="O6013">
        <v>0</v>
      </c>
    </row>
    <row r="6014" spans="14:15" x14ac:dyDescent="0.3">
      <c r="N6014">
        <v>6009</v>
      </c>
      <c r="O6014">
        <v>0</v>
      </c>
    </row>
    <row r="6015" spans="14:15" x14ac:dyDescent="0.3">
      <c r="N6015">
        <v>6010</v>
      </c>
      <c r="O6015">
        <v>0</v>
      </c>
    </row>
    <row r="6016" spans="14:15" x14ac:dyDescent="0.3">
      <c r="N6016">
        <v>6011</v>
      </c>
      <c r="O6016">
        <v>0</v>
      </c>
    </row>
    <row r="6017" spans="14:15" x14ac:dyDescent="0.3">
      <c r="N6017">
        <v>6012</v>
      </c>
      <c r="O6017">
        <v>0</v>
      </c>
    </row>
    <row r="6018" spans="14:15" x14ac:dyDescent="0.3">
      <c r="N6018">
        <v>6013</v>
      </c>
      <c r="O6018">
        <v>0</v>
      </c>
    </row>
    <row r="6019" spans="14:15" x14ac:dyDescent="0.3">
      <c r="N6019">
        <v>6014</v>
      </c>
      <c r="O6019">
        <v>0</v>
      </c>
    </row>
    <row r="6020" spans="14:15" x14ac:dyDescent="0.3">
      <c r="N6020">
        <v>6015</v>
      </c>
      <c r="O6020">
        <v>0</v>
      </c>
    </row>
    <row r="6021" spans="14:15" x14ac:dyDescent="0.3">
      <c r="N6021">
        <v>6016</v>
      </c>
      <c r="O6021">
        <v>0</v>
      </c>
    </row>
    <row r="6022" spans="14:15" x14ac:dyDescent="0.3">
      <c r="N6022">
        <v>6017</v>
      </c>
      <c r="O6022">
        <v>0</v>
      </c>
    </row>
    <row r="6023" spans="14:15" x14ac:dyDescent="0.3">
      <c r="N6023">
        <v>6018</v>
      </c>
      <c r="O6023">
        <v>0</v>
      </c>
    </row>
    <row r="6024" spans="14:15" x14ac:dyDescent="0.3">
      <c r="N6024">
        <v>6019</v>
      </c>
      <c r="O6024">
        <v>0</v>
      </c>
    </row>
    <row r="6025" spans="14:15" x14ac:dyDescent="0.3">
      <c r="N6025">
        <v>6020</v>
      </c>
      <c r="O6025">
        <v>0</v>
      </c>
    </row>
    <row r="6026" spans="14:15" x14ac:dyDescent="0.3">
      <c r="N6026">
        <v>6021</v>
      </c>
      <c r="O6026">
        <v>0</v>
      </c>
    </row>
    <row r="6027" spans="14:15" x14ac:dyDescent="0.3">
      <c r="N6027">
        <v>6022</v>
      </c>
      <c r="O6027">
        <v>0</v>
      </c>
    </row>
    <row r="6028" spans="14:15" x14ac:dyDescent="0.3">
      <c r="N6028">
        <v>6023</v>
      </c>
      <c r="O6028">
        <v>0</v>
      </c>
    </row>
    <row r="6029" spans="14:15" x14ac:dyDescent="0.3">
      <c r="N6029">
        <v>6024</v>
      </c>
      <c r="O6029">
        <v>0</v>
      </c>
    </row>
    <row r="6030" spans="14:15" x14ac:dyDescent="0.3">
      <c r="N6030">
        <v>6025</v>
      </c>
      <c r="O6030">
        <v>0</v>
      </c>
    </row>
    <row r="6031" spans="14:15" x14ac:dyDescent="0.3">
      <c r="N6031">
        <v>6026</v>
      </c>
      <c r="O6031">
        <v>0</v>
      </c>
    </row>
    <row r="6032" spans="14:15" x14ac:dyDescent="0.3">
      <c r="N6032">
        <v>6027</v>
      </c>
      <c r="O6032">
        <v>0</v>
      </c>
    </row>
    <row r="6033" spans="14:15" x14ac:dyDescent="0.3">
      <c r="N6033">
        <v>6028</v>
      </c>
      <c r="O6033">
        <v>0</v>
      </c>
    </row>
    <row r="6034" spans="14:15" x14ac:dyDescent="0.3">
      <c r="N6034">
        <v>6029</v>
      </c>
      <c r="O6034">
        <v>0</v>
      </c>
    </row>
    <row r="6035" spans="14:15" x14ac:dyDescent="0.3">
      <c r="N6035">
        <v>6030</v>
      </c>
      <c r="O6035">
        <v>0</v>
      </c>
    </row>
    <row r="6036" spans="14:15" x14ac:dyDescent="0.3">
      <c r="N6036">
        <v>6031</v>
      </c>
      <c r="O6036">
        <v>0</v>
      </c>
    </row>
    <row r="6037" spans="14:15" x14ac:dyDescent="0.3">
      <c r="N6037">
        <v>6032</v>
      </c>
      <c r="O6037">
        <v>0</v>
      </c>
    </row>
    <row r="6038" spans="14:15" x14ac:dyDescent="0.3">
      <c r="N6038">
        <v>6033</v>
      </c>
      <c r="O6038">
        <v>0</v>
      </c>
    </row>
    <row r="6039" spans="14:15" x14ac:dyDescent="0.3">
      <c r="N6039">
        <v>6034</v>
      </c>
      <c r="O6039">
        <v>0</v>
      </c>
    </row>
    <row r="6040" spans="14:15" x14ac:dyDescent="0.3">
      <c r="N6040">
        <v>6035</v>
      </c>
      <c r="O6040">
        <v>0</v>
      </c>
    </row>
    <row r="6041" spans="14:15" x14ac:dyDescent="0.3">
      <c r="N6041">
        <v>6036</v>
      </c>
      <c r="O6041">
        <v>0</v>
      </c>
    </row>
    <row r="6042" spans="14:15" x14ac:dyDescent="0.3">
      <c r="N6042">
        <v>6037</v>
      </c>
      <c r="O6042">
        <v>0</v>
      </c>
    </row>
    <row r="6043" spans="14:15" x14ac:dyDescent="0.3">
      <c r="N6043">
        <v>6038</v>
      </c>
      <c r="O6043">
        <v>0</v>
      </c>
    </row>
    <row r="6044" spans="14:15" x14ac:dyDescent="0.3">
      <c r="N6044">
        <v>6039</v>
      </c>
      <c r="O6044">
        <v>0</v>
      </c>
    </row>
    <row r="6045" spans="14:15" x14ac:dyDescent="0.3">
      <c r="N6045">
        <v>6040</v>
      </c>
      <c r="O6045">
        <v>0</v>
      </c>
    </row>
    <row r="6046" spans="14:15" x14ac:dyDescent="0.3">
      <c r="N6046">
        <v>6041</v>
      </c>
      <c r="O6046">
        <v>0</v>
      </c>
    </row>
    <row r="6047" spans="14:15" x14ac:dyDescent="0.3">
      <c r="N6047">
        <v>6042</v>
      </c>
      <c r="O6047">
        <v>0</v>
      </c>
    </row>
    <row r="6048" spans="14:15" x14ac:dyDescent="0.3">
      <c r="N6048">
        <v>6043</v>
      </c>
      <c r="O6048">
        <v>0</v>
      </c>
    </row>
    <row r="6049" spans="14:15" x14ac:dyDescent="0.3">
      <c r="N6049">
        <v>6044</v>
      </c>
      <c r="O6049">
        <v>0</v>
      </c>
    </row>
    <row r="6050" spans="14:15" x14ac:dyDescent="0.3">
      <c r="N6050">
        <v>6045</v>
      </c>
      <c r="O6050">
        <v>0</v>
      </c>
    </row>
    <row r="6051" spans="14:15" x14ac:dyDescent="0.3">
      <c r="N6051">
        <v>6046</v>
      </c>
      <c r="O6051">
        <v>0</v>
      </c>
    </row>
    <row r="6052" spans="14:15" x14ac:dyDescent="0.3">
      <c r="N6052">
        <v>6047</v>
      </c>
      <c r="O6052">
        <v>0</v>
      </c>
    </row>
    <row r="6053" spans="14:15" x14ac:dyDescent="0.3">
      <c r="N6053">
        <v>6048</v>
      </c>
      <c r="O6053">
        <v>0</v>
      </c>
    </row>
    <row r="6054" spans="14:15" x14ac:dyDescent="0.3">
      <c r="N6054">
        <v>6049</v>
      </c>
      <c r="O6054">
        <v>0</v>
      </c>
    </row>
    <row r="6055" spans="14:15" x14ac:dyDescent="0.3">
      <c r="N6055">
        <v>6050</v>
      </c>
      <c r="O6055">
        <v>0</v>
      </c>
    </row>
    <row r="6056" spans="14:15" x14ac:dyDescent="0.3">
      <c r="N6056">
        <v>6051</v>
      </c>
      <c r="O6056">
        <v>0</v>
      </c>
    </row>
    <row r="6057" spans="14:15" x14ac:dyDescent="0.3">
      <c r="N6057">
        <v>6052</v>
      </c>
      <c r="O6057">
        <v>0</v>
      </c>
    </row>
    <row r="6058" spans="14:15" x14ac:dyDescent="0.3">
      <c r="N6058">
        <v>6053</v>
      </c>
      <c r="O6058">
        <v>0</v>
      </c>
    </row>
    <row r="6059" spans="14:15" x14ac:dyDescent="0.3">
      <c r="N6059">
        <v>6054</v>
      </c>
      <c r="O6059">
        <v>0</v>
      </c>
    </row>
    <row r="6060" spans="14:15" x14ac:dyDescent="0.3">
      <c r="N6060">
        <v>6055</v>
      </c>
      <c r="O6060">
        <v>0</v>
      </c>
    </row>
    <row r="6061" spans="14:15" x14ac:dyDescent="0.3">
      <c r="N6061">
        <v>6056</v>
      </c>
      <c r="O6061">
        <v>0</v>
      </c>
    </row>
    <row r="6062" spans="14:15" x14ac:dyDescent="0.3">
      <c r="N6062">
        <v>6057</v>
      </c>
      <c r="O6062">
        <v>0</v>
      </c>
    </row>
    <row r="6063" spans="14:15" x14ac:dyDescent="0.3">
      <c r="N6063">
        <v>6058</v>
      </c>
      <c r="O6063">
        <v>0</v>
      </c>
    </row>
    <row r="6064" spans="14:15" x14ac:dyDescent="0.3">
      <c r="N6064">
        <v>6059</v>
      </c>
      <c r="O6064">
        <v>0</v>
      </c>
    </row>
    <row r="6065" spans="14:15" x14ac:dyDescent="0.3">
      <c r="N6065">
        <v>6060</v>
      </c>
      <c r="O6065">
        <v>0</v>
      </c>
    </row>
    <row r="6066" spans="14:15" x14ac:dyDescent="0.3">
      <c r="N6066">
        <v>6061</v>
      </c>
      <c r="O6066">
        <v>0</v>
      </c>
    </row>
    <row r="6067" spans="14:15" x14ac:dyDescent="0.3">
      <c r="N6067">
        <v>6062</v>
      </c>
      <c r="O6067">
        <v>0</v>
      </c>
    </row>
    <row r="6068" spans="14:15" x14ac:dyDescent="0.3">
      <c r="N6068">
        <v>6063</v>
      </c>
      <c r="O6068">
        <v>0</v>
      </c>
    </row>
    <row r="6069" spans="14:15" x14ac:dyDescent="0.3">
      <c r="N6069">
        <v>6064</v>
      </c>
      <c r="O6069">
        <v>0</v>
      </c>
    </row>
    <row r="6070" spans="14:15" x14ac:dyDescent="0.3">
      <c r="N6070">
        <v>6065</v>
      </c>
      <c r="O6070">
        <v>0</v>
      </c>
    </row>
    <row r="6071" spans="14:15" x14ac:dyDescent="0.3">
      <c r="N6071">
        <v>6066</v>
      </c>
      <c r="O6071">
        <v>0</v>
      </c>
    </row>
    <row r="6072" spans="14:15" x14ac:dyDescent="0.3">
      <c r="N6072">
        <v>6067</v>
      </c>
      <c r="O6072">
        <v>0</v>
      </c>
    </row>
    <row r="6073" spans="14:15" x14ac:dyDescent="0.3">
      <c r="N6073">
        <v>6068</v>
      </c>
      <c r="O6073">
        <v>0</v>
      </c>
    </row>
    <row r="6074" spans="14:15" x14ac:dyDescent="0.3">
      <c r="N6074">
        <v>6069</v>
      </c>
      <c r="O6074">
        <v>0</v>
      </c>
    </row>
    <row r="6075" spans="14:15" x14ac:dyDescent="0.3">
      <c r="N6075">
        <v>6070</v>
      </c>
      <c r="O6075">
        <v>0</v>
      </c>
    </row>
    <row r="6076" spans="14:15" x14ac:dyDescent="0.3">
      <c r="N6076">
        <v>6071</v>
      </c>
      <c r="O6076">
        <v>0</v>
      </c>
    </row>
    <row r="6077" spans="14:15" x14ac:dyDescent="0.3">
      <c r="N6077">
        <v>6072</v>
      </c>
      <c r="O6077">
        <v>0</v>
      </c>
    </row>
    <row r="6078" spans="14:15" x14ac:dyDescent="0.3">
      <c r="N6078">
        <v>6073</v>
      </c>
      <c r="O6078">
        <v>0</v>
      </c>
    </row>
    <row r="6079" spans="14:15" x14ac:dyDescent="0.3">
      <c r="N6079">
        <v>6074</v>
      </c>
      <c r="O6079">
        <v>0</v>
      </c>
    </row>
    <row r="6080" spans="14:15" x14ac:dyDescent="0.3">
      <c r="N6080">
        <v>6075</v>
      </c>
      <c r="O6080">
        <v>0</v>
      </c>
    </row>
    <row r="6081" spans="14:15" x14ac:dyDescent="0.3">
      <c r="N6081">
        <v>6076</v>
      </c>
      <c r="O6081">
        <v>0</v>
      </c>
    </row>
    <row r="6082" spans="14:15" x14ac:dyDescent="0.3">
      <c r="N6082">
        <v>6077</v>
      </c>
      <c r="O6082">
        <v>0</v>
      </c>
    </row>
    <row r="6083" spans="14:15" x14ac:dyDescent="0.3">
      <c r="N6083">
        <v>6078</v>
      </c>
      <c r="O6083">
        <v>0</v>
      </c>
    </row>
    <row r="6084" spans="14:15" x14ac:dyDescent="0.3">
      <c r="N6084">
        <v>6079</v>
      </c>
      <c r="O6084">
        <v>0</v>
      </c>
    </row>
    <row r="6085" spans="14:15" x14ac:dyDescent="0.3">
      <c r="N6085">
        <v>6080</v>
      </c>
      <c r="O6085">
        <v>0</v>
      </c>
    </row>
    <row r="6086" spans="14:15" x14ac:dyDescent="0.3">
      <c r="N6086">
        <v>6081</v>
      </c>
      <c r="O6086">
        <v>0</v>
      </c>
    </row>
    <row r="6087" spans="14:15" x14ac:dyDescent="0.3">
      <c r="N6087">
        <v>6082</v>
      </c>
      <c r="O6087">
        <v>0</v>
      </c>
    </row>
    <row r="6088" spans="14:15" x14ac:dyDescent="0.3">
      <c r="N6088">
        <v>6083</v>
      </c>
      <c r="O6088">
        <v>0</v>
      </c>
    </row>
    <row r="6089" spans="14:15" x14ac:dyDescent="0.3">
      <c r="N6089">
        <v>6084</v>
      </c>
      <c r="O6089">
        <v>0</v>
      </c>
    </row>
    <row r="6090" spans="14:15" x14ac:dyDescent="0.3">
      <c r="N6090">
        <v>6085</v>
      </c>
      <c r="O6090">
        <v>0</v>
      </c>
    </row>
    <row r="6091" spans="14:15" x14ac:dyDescent="0.3">
      <c r="N6091">
        <v>6086</v>
      </c>
      <c r="O6091">
        <v>0</v>
      </c>
    </row>
    <row r="6092" spans="14:15" x14ac:dyDescent="0.3">
      <c r="N6092">
        <v>6087</v>
      </c>
      <c r="O6092">
        <v>0</v>
      </c>
    </row>
    <row r="6093" spans="14:15" x14ac:dyDescent="0.3">
      <c r="N6093">
        <v>6088</v>
      </c>
      <c r="O6093">
        <v>0</v>
      </c>
    </row>
    <row r="6094" spans="14:15" x14ac:dyDescent="0.3">
      <c r="N6094">
        <v>6089</v>
      </c>
      <c r="O6094">
        <v>0</v>
      </c>
    </row>
    <row r="6095" spans="14:15" x14ac:dyDescent="0.3">
      <c r="N6095">
        <v>6090</v>
      </c>
      <c r="O6095">
        <v>0</v>
      </c>
    </row>
    <row r="6096" spans="14:15" x14ac:dyDescent="0.3">
      <c r="N6096">
        <v>6091</v>
      </c>
      <c r="O6096">
        <v>0</v>
      </c>
    </row>
    <row r="6097" spans="14:15" x14ac:dyDescent="0.3">
      <c r="N6097">
        <v>6092</v>
      </c>
      <c r="O6097">
        <v>0</v>
      </c>
    </row>
    <row r="6098" spans="14:15" x14ac:dyDescent="0.3">
      <c r="N6098">
        <v>6093</v>
      </c>
      <c r="O6098">
        <v>0</v>
      </c>
    </row>
    <row r="6099" spans="14:15" x14ac:dyDescent="0.3">
      <c r="N6099">
        <v>6094</v>
      </c>
      <c r="O6099">
        <v>0</v>
      </c>
    </row>
    <row r="6100" spans="14:15" x14ac:dyDescent="0.3">
      <c r="N6100">
        <v>6095</v>
      </c>
      <c r="O6100">
        <v>0</v>
      </c>
    </row>
    <row r="6101" spans="14:15" x14ac:dyDescent="0.3">
      <c r="N6101">
        <v>6096</v>
      </c>
      <c r="O6101">
        <v>0</v>
      </c>
    </row>
    <row r="6102" spans="14:15" x14ac:dyDescent="0.3">
      <c r="N6102">
        <v>6097</v>
      </c>
      <c r="O6102">
        <v>0</v>
      </c>
    </row>
    <row r="6103" spans="14:15" x14ac:dyDescent="0.3">
      <c r="N6103">
        <v>6098</v>
      </c>
      <c r="O6103">
        <v>0</v>
      </c>
    </row>
    <row r="6104" spans="14:15" x14ac:dyDescent="0.3">
      <c r="N6104">
        <v>6099</v>
      </c>
      <c r="O6104">
        <v>0</v>
      </c>
    </row>
    <row r="6105" spans="14:15" x14ac:dyDescent="0.3">
      <c r="N6105">
        <v>6100</v>
      </c>
      <c r="O6105">
        <v>0</v>
      </c>
    </row>
    <row r="6106" spans="14:15" x14ac:dyDescent="0.3">
      <c r="N6106">
        <v>6101</v>
      </c>
      <c r="O6106">
        <v>0</v>
      </c>
    </row>
    <row r="6107" spans="14:15" x14ac:dyDescent="0.3">
      <c r="N6107">
        <v>6102</v>
      </c>
      <c r="O6107">
        <v>0</v>
      </c>
    </row>
    <row r="6108" spans="14:15" x14ac:dyDescent="0.3">
      <c r="N6108">
        <v>6103</v>
      </c>
      <c r="O6108">
        <v>0</v>
      </c>
    </row>
    <row r="6109" spans="14:15" x14ac:dyDescent="0.3">
      <c r="N6109">
        <v>6104</v>
      </c>
      <c r="O6109">
        <v>0</v>
      </c>
    </row>
    <row r="6110" spans="14:15" x14ac:dyDescent="0.3">
      <c r="N6110">
        <v>6105</v>
      </c>
      <c r="O6110">
        <v>0</v>
      </c>
    </row>
    <row r="6111" spans="14:15" x14ac:dyDescent="0.3">
      <c r="N6111">
        <v>6106</v>
      </c>
      <c r="O6111">
        <v>0</v>
      </c>
    </row>
    <row r="6112" spans="14:15" x14ac:dyDescent="0.3">
      <c r="N6112">
        <v>6107</v>
      </c>
      <c r="O6112">
        <v>0</v>
      </c>
    </row>
    <row r="6113" spans="14:15" x14ac:dyDescent="0.3">
      <c r="N6113">
        <v>6108</v>
      </c>
      <c r="O6113">
        <v>0</v>
      </c>
    </row>
    <row r="6114" spans="14:15" x14ac:dyDescent="0.3">
      <c r="N6114">
        <v>6109</v>
      </c>
      <c r="O6114">
        <v>0</v>
      </c>
    </row>
    <row r="6115" spans="14:15" x14ac:dyDescent="0.3">
      <c r="N6115">
        <v>6110</v>
      </c>
      <c r="O6115">
        <v>0</v>
      </c>
    </row>
    <row r="6116" spans="14:15" x14ac:dyDescent="0.3">
      <c r="N6116">
        <v>6111</v>
      </c>
      <c r="O6116">
        <v>0</v>
      </c>
    </row>
    <row r="6117" spans="14:15" x14ac:dyDescent="0.3">
      <c r="N6117">
        <v>6112</v>
      </c>
      <c r="O6117">
        <v>0</v>
      </c>
    </row>
    <row r="6118" spans="14:15" x14ac:dyDescent="0.3">
      <c r="N6118">
        <v>6113</v>
      </c>
      <c r="O6118">
        <v>0</v>
      </c>
    </row>
    <row r="6119" spans="14:15" x14ac:dyDescent="0.3">
      <c r="N6119">
        <v>6114</v>
      </c>
      <c r="O6119">
        <v>0</v>
      </c>
    </row>
    <row r="6120" spans="14:15" x14ac:dyDescent="0.3">
      <c r="N6120">
        <v>6115</v>
      </c>
      <c r="O6120">
        <v>0</v>
      </c>
    </row>
    <row r="6121" spans="14:15" x14ac:dyDescent="0.3">
      <c r="N6121">
        <v>6116</v>
      </c>
      <c r="O6121">
        <v>0</v>
      </c>
    </row>
    <row r="6122" spans="14:15" x14ac:dyDescent="0.3">
      <c r="N6122">
        <v>6117</v>
      </c>
      <c r="O6122">
        <v>0</v>
      </c>
    </row>
    <row r="6123" spans="14:15" x14ac:dyDescent="0.3">
      <c r="N6123">
        <v>6118</v>
      </c>
      <c r="O6123">
        <v>0</v>
      </c>
    </row>
    <row r="6124" spans="14:15" x14ac:dyDescent="0.3">
      <c r="N6124">
        <v>6119</v>
      </c>
      <c r="O6124">
        <v>0</v>
      </c>
    </row>
    <row r="6125" spans="14:15" x14ac:dyDescent="0.3">
      <c r="N6125">
        <v>6120</v>
      </c>
      <c r="O6125">
        <v>0</v>
      </c>
    </row>
    <row r="6126" spans="14:15" x14ac:dyDescent="0.3">
      <c r="N6126">
        <v>6121</v>
      </c>
      <c r="O6126">
        <v>0</v>
      </c>
    </row>
    <row r="6127" spans="14:15" x14ac:dyDescent="0.3">
      <c r="N6127">
        <v>6122</v>
      </c>
      <c r="O6127">
        <v>0</v>
      </c>
    </row>
    <row r="6128" spans="14:15" x14ac:dyDescent="0.3">
      <c r="N6128">
        <v>6123</v>
      </c>
      <c r="O6128">
        <v>0</v>
      </c>
    </row>
    <row r="6129" spans="14:15" x14ac:dyDescent="0.3">
      <c r="N6129">
        <v>6124</v>
      </c>
      <c r="O6129">
        <v>0</v>
      </c>
    </row>
    <row r="6130" spans="14:15" x14ac:dyDescent="0.3">
      <c r="N6130">
        <v>6125</v>
      </c>
      <c r="O6130">
        <v>0</v>
      </c>
    </row>
    <row r="6131" spans="14:15" x14ac:dyDescent="0.3">
      <c r="N6131">
        <v>6126</v>
      </c>
      <c r="O6131">
        <v>0</v>
      </c>
    </row>
    <row r="6132" spans="14:15" x14ac:dyDescent="0.3">
      <c r="N6132">
        <v>6127</v>
      </c>
      <c r="O6132">
        <v>0</v>
      </c>
    </row>
    <row r="6133" spans="14:15" x14ac:dyDescent="0.3">
      <c r="N6133">
        <v>6128</v>
      </c>
      <c r="O6133">
        <v>0</v>
      </c>
    </row>
    <row r="6134" spans="14:15" x14ac:dyDescent="0.3">
      <c r="N6134">
        <v>6129</v>
      </c>
      <c r="O6134">
        <v>0</v>
      </c>
    </row>
    <row r="6135" spans="14:15" x14ac:dyDescent="0.3">
      <c r="N6135">
        <v>6130</v>
      </c>
      <c r="O6135">
        <v>0</v>
      </c>
    </row>
    <row r="6136" spans="14:15" x14ac:dyDescent="0.3">
      <c r="N6136">
        <v>6131</v>
      </c>
      <c r="O6136">
        <v>0</v>
      </c>
    </row>
    <row r="6137" spans="14:15" x14ac:dyDescent="0.3">
      <c r="N6137">
        <v>6132</v>
      </c>
      <c r="O6137">
        <v>0</v>
      </c>
    </row>
    <row r="6138" spans="14:15" x14ac:dyDescent="0.3">
      <c r="N6138">
        <v>6133</v>
      </c>
      <c r="O6138">
        <v>0</v>
      </c>
    </row>
    <row r="6139" spans="14:15" x14ac:dyDescent="0.3">
      <c r="N6139">
        <v>6134</v>
      </c>
      <c r="O6139">
        <v>0</v>
      </c>
    </row>
    <row r="6140" spans="14:15" x14ac:dyDescent="0.3">
      <c r="N6140">
        <v>6135</v>
      </c>
      <c r="O6140">
        <v>0</v>
      </c>
    </row>
    <row r="6141" spans="14:15" x14ac:dyDescent="0.3">
      <c r="N6141">
        <v>6136</v>
      </c>
      <c r="O6141">
        <v>0</v>
      </c>
    </row>
    <row r="6142" spans="14:15" x14ac:dyDescent="0.3">
      <c r="N6142">
        <v>6137</v>
      </c>
      <c r="O6142">
        <v>0</v>
      </c>
    </row>
    <row r="6143" spans="14:15" x14ac:dyDescent="0.3">
      <c r="N6143">
        <v>6138</v>
      </c>
      <c r="O6143">
        <v>0</v>
      </c>
    </row>
    <row r="6144" spans="14:15" x14ac:dyDescent="0.3">
      <c r="N6144">
        <v>6139</v>
      </c>
      <c r="O6144">
        <v>0</v>
      </c>
    </row>
    <row r="6145" spans="14:15" x14ac:dyDescent="0.3">
      <c r="N6145">
        <v>6140</v>
      </c>
      <c r="O6145">
        <v>0</v>
      </c>
    </row>
    <row r="6146" spans="14:15" x14ac:dyDescent="0.3">
      <c r="N6146">
        <v>6141</v>
      </c>
      <c r="O6146">
        <v>0</v>
      </c>
    </row>
    <row r="6147" spans="14:15" x14ac:dyDescent="0.3">
      <c r="N6147">
        <v>6142</v>
      </c>
      <c r="O6147">
        <v>0</v>
      </c>
    </row>
    <row r="6148" spans="14:15" x14ac:dyDescent="0.3">
      <c r="N6148">
        <v>6143</v>
      </c>
      <c r="O6148">
        <v>0</v>
      </c>
    </row>
    <row r="6149" spans="14:15" x14ac:dyDescent="0.3">
      <c r="N6149">
        <v>6144</v>
      </c>
      <c r="O6149">
        <v>0</v>
      </c>
    </row>
    <row r="6150" spans="14:15" x14ac:dyDescent="0.3">
      <c r="N6150">
        <v>6145</v>
      </c>
      <c r="O6150">
        <v>0</v>
      </c>
    </row>
    <row r="6151" spans="14:15" x14ac:dyDescent="0.3">
      <c r="N6151">
        <v>6146</v>
      </c>
      <c r="O6151">
        <v>0</v>
      </c>
    </row>
    <row r="6152" spans="14:15" x14ac:dyDescent="0.3">
      <c r="N6152">
        <v>6147</v>
      </c>
      <c r="O6152">
        <v>0</v>
      </c>
    </row>
    <row r="6153" spans="14:15" x14ac:dyDescent="0.3">
      <c r="N6153">
        <v>6148</v>
      </c>
      <c r="O6153">
        <v>1</v>
      </c>
    </row>
    <row r="6154" spans="14:15" x14ac:dyDescent="0.3">
      <c r="N6154">
        <v>6149</v>
      </c>
      <c r="O6154">
        <v>0</v>
      </c>
    </row>
    <row r="6155" spans="14:15" x14ac:dyDescent="0.3">
      <c r="N6155">
        <v>6150</v>
      </c>
      <c r="O6155">
        <v>0</v>
      </c>
    </row>
    <row r="6156" spans="14:15" x14ac:dyDescent="0.3">
      <c r="N6156">
        <v>6151</v>
      </c>
      <c r="O6156">
        <v>0</v>
      </c>
    </row>
    <row r="6157" spans="14:15" x14ac:dyDescent="0.3">
      <c r="N6157">
        <v>6152</v>
      </c>
      <c r="O6157">
        <v>0</v>
      </c>
    </row>
    <row r="6158" spans="14:15" x14ac:dyDescent="0.3">
      <c r="N6158">
        <v>6153</v>
      </c>
      <c r="O6158">
        <v>0</v>
      </c>
    </row>
    <row r="6159" spans="14:15" x14ac:dyDescent="0.3">
      <c r="N6159">
        <v>6154</v>
      </c>
      <c r="O6159">
        <v>0</v>
      </c>
    </row>
    <row r="6160" spans="14:15" x14ac:dyDescent="0.3">
      <c r="N6160">
        <v>6155</v>
      </c>
      <c r="O6160">
        <v>0</v>
      </c>
    </row>
    <row r="6161" spans="14:15" x14ac:dyDescent="0.3">
      <c r="N6161">
        <v>6156</v>
      </c>
      <c r="O6161">
        <v>0</v>
      </c>
    </row>
    <row r="6162" spans="14:15" x14ac:dyDescent="0.3">
      <c r="N6162">
        <v>6157</v>
      </c>
      <c r="O6162">
        <v>0</v>
      </c>
    </row>
    <row r="6163" spans="14:15" x14ac:dyDescent="0.3">
      <c r="N6163">
        <v>6158</v>
      </c>
      <c r="O6163">
        <v>0</v>
      </c>
    </row>
    <row r="6164" spans="14:15" x14ac:dyDescent="0.3">
      <c r="N6164">
        <v>6159</v>
      </c>
      <c r="O6164">
        <v>0</v>
      </c>
    </row>
    <row r="6165" spans="14:15" x14ac:dyDescent="0.3">
      <c r="N6165">
        <v>6160</v>
      </c>
      <c r="O6165">
        <v>0</v>
      </c>
    </row>
    <row r="6166" spans="14:15" x14ac:dyDescent="0.3">
      <c r="N6166">
        <v>6161</v>
      </c>
      <c r="O6166">
        <v>0</v>
      </c>
    </row>
    <row r="6167" spans="14:15" x14ac:dyDescent="0.3">
      <c r="N6167">
        <v>6162</v>
      </c>
      <c r="O6167">
        <v>0</v>
      </c>
    </row>
    <row r="6168" spans="14:15" x14ac:dyDescent="0.3">
      <c r="N6168">
        <v>6163</v>
      </c>
      <c r="O6168">
        <v>0</v>
      </c>
    </row>
    <row r="6169" spans="14:15" x14ac:dyDescent="0.3">
      <c r="N6169">
        <v>6164</v>
      </c>
      <c r="O6169">
        <v>0</v>
      </c>
    </row>
    <row r="6170" spans="14:15" x14ac:dyDescent="0.3">
      <c r="N6170">
        <v>6165</v>
      </c>
      <c r="O6170">
        <v>0</v>
      </c>
    </row>
    <row r="6171" spans="14:15" x14ac:dyDescent="0.3">
      <c r="N6171">
        <v>6166</v>
      </c>
      <c r="O6171">
        <v>0</v>
      </c>
    </row>
    <row r="6172" spans="14:15" x14ac:dyDescent="0.3">
      <c r="N6172">
        <v>6167</v>
      </c>
      <c r="O6172">
        <v>0</v>
      </c>
    </row>
    <row r="6173" spans="14:15" x14ac:dyDescent="0.3">
      <c r="N6173">
        <v>6168</v>
      </c>
      <c r="O6173">
        <v>0</v>
      </c>
    </row>
    <row r="6174" spans="14:15" x14ac:dyDescent="0.3">
      <c r="N6174">
        <v>6169</v>
      </c>
      <c r="O6174">
        <v>0</v>
      </c>
    </row>
    <row r="6175" spans="14:15" x14ac:dyDescent="0.3">
      <c r="N6175">
        <v>6170</v>
      </c>
      <c r="O6175">
        <v>0</v>
      </c>
    </row>
    <row r="6176" spans="14:15" x14ac:dyDescent="0.3">
      <c r="N6176">
        <v>6171</v>
      </c>
      <c r="O6176">
        <v>0</v>
      </c>
    </row>
    <row r="6177" spans="14:15" x14ac:dyDescent="0.3">
      <c r="N6177">
        <v>6172</v>
      </c>
      <c r="O6177">
        <v>0</v>
      </c>
    </row>
    <row r="6178" spans="14:15" x14ac:dyDescent="0.3">
      <c r="N6178">
        <v>6173</v>
      </c>
      <c r="O6178">
        <v>1</v>
      </c>
    </row>
    <row r="6179" spans="14:15" x14ac:dyDescent="0.3">
      <c r="N6179">
        <v>6174</v>
      </c>
      <c r="O6179">
        <v>0</v>
      </c>
    </row>
    <row r="6180" spans="14:15" x14ac:dyDescent="0.3">
      <c r="N6180">
        <v>6175</v>
      </c>
      <c r="O6180">
        <v>0</v>
      </c>
    </row>
    <row r="6181" spans="14:15" x14ac:dyDescent="0.3">
      <c r="N6181">
        <v>6176</v>
      </c>
      <c r="O6181">
        <v>0</v>
      </c>
    </row>
    <row r="6182" spans="14:15" x14ac:dyDescent="0.3">
      <c r="N6182">
        <v>6177</v>
      </c>
      <c r="O6182">
        <v>0</v>
      </c>
    </row>
    <row r="6183" spans="14:15" x14ac:dyDescent="0.3">
      <c r="N6183">
        <v>6178</v>
      </c>
      <c r="O6183">
        <v>0</v>
      </c>
    </row>
    <row r="6184" spans="14:15" x14ac:dyDescent="0.3">
      <c r="N6184">
        <v>6179</v>
      </c>
      <c r="O6184">
        <v>0</v>
      </c>
    </row>
    <row r="6185" spans="14:15" x14ac:dyDescent="0.3">
      <c r="N6185">
        <v>6180</v>
      </c>
      <c r="O6185">
        <v>0</v>
      </c>
    </row>
    <row r="6186" spans="14:15" x14ac:dyDescent="0.3">
      <c r="N6186">
        <v>6181</v>
      </c>
      <c r="O6186">
        <v>0</v>
      </c>
    </row>
    <row r="6187" spans="14:15" x14ac:dyDescent="0.3">
      <c r="N6187">
        <v>6182</v>
      </c>
      <c r="O6187">
        <v>0</v>
      </c>
    </row>
    <row r="6188" spans="14:15" x14ac:dyDescent="0.3">
      <c r="N6188">
        <v>6183</v>
      </c>
      <c r="O6188">
        <v>0</v>
      </c>
    </row>
    <row r="6189" spans="14:15" x14ac:dyDescent="0.3">
      <c r="N6189">
        <v>6184</v>
      </c>
      <c r="O6189">
        <v>0</v>
      </c>
    </row>
    <row r="6190" spans="14:15" x14ac:dyDescent="0.3">
      <c r="N6190">
        <v>6185</v>
      </c>
      <c r="O6190">
        <v>0</v>
      </c>
    </row>
    <row r="6191" spans="14:15" x14ac:dyDescent="0.3">
      <c r="N6191">
        <v>6186</v>
      </c>
      <c r="O6191">
        <v>0</v>
      </c>
    </row>
    <row r="6192" spans="14:15" x14ac:dyDescent="0.3">
      <c r="N6192">
        <v>6187</v>
      </c>
      <c r="O6192">
        <v>0</v>
      </c>
    </row>
    <row r="6193" spans="14:15" x14ac:dyDescent="0.3">
      <c r="N6193">
        <v>6188</v>
      </c>
      <c r="O6193">
        <v>0</v>
      </c>
    </row>
    <row r="6194" spans="14:15" x14ac:dyDescent="0.3">
      <c r="N6194">
        <v>6189</v>
      </c>
      <c r="O6194">
        <v>0</v>
      </c>
    </row>
    <row r="6195" spans="14:15" x14ac:dyDescent="0.3">
      <c r="N6195">
        <v>6190</v>
      </c>
      <c r="O6195">
        <v>0</v>
      </c>
    </row>
    <row r="6196" spans="14:15" x14ac:dyDescent="0.3">
      <c r="N6196">
        <v>6191</v>
      </c>
      <c r="O6196">
        <v>0</v>
      </c>
    </row>
    <row r="6197" spans="14:15" x14ac:dyDescent="0.3">
      <c r="N6197">
        <v>6192</v>
      </c>
      <c r="O6197">
        <v>0</v>
      </c>
    </row>
    <row r="6198" spans="14:15" x14ac:dyDescent="0.3">
      <c r="N6198">
        <v>6193</v>
      </c>
      <c r="O6198">
        <v>0</v>
      </c>
    </row>
    <row r="6199" spans="14:15" x14ac:dyDescent="0.3">
      <c r="N6199">
        <v>6194</v>
      </c>
      <c r="O6199">
        <v>0</v>
      </c>
    </row>
    <row r="6200" spans="14:15" x14ac:dyDescent="0.3">
      <c r="N6200">
        <v>6195</v>
      </c>
      <c r="O6200">
        <v>0</v>
      </c>
    </row>
    <row r="6201" spans="14:15" x14ac:dyDescent="0.3">
      <c r="N6201">
        <v>6196</v>
      </c>
      <c r="O6201">
        <v>0</v>
      </c>
    </row>
    <row r="6202" spans="14:15" x14ac:dyDescent="0.3">
      <c r="N6202">
        <v>6197</v>
      </c>
      <c r="O6202">
        <v>0</v>
      </c>
    </row>
    <row r="6203" spans="14:15" x14ac:dyDescent="0.3">
      <c r="N6203">
        <v>6198</v>
      </c>
      <c r="O6203">
        <v>0</v>
      </c>
    </row>
    <row r="6204" spans="14:15" x14ac:dyDescent="0.3">
      <c r="N6204">
        <v>6199</v>
      </c>
      <c r="O6204">
        <v>0</v>
      </c>
    </row>
    <row r="6205" spans="14:15" x14ac:dyDescent="0.3">
      <c r="N6205">
        <v>6200</v>
      </c>
      <c r="O6205">
        <v>0</v>
      </c>
    </row>
    <row r="6206" spans="14:15" x14ac:dyDescent="0.3">
      <c r="N6206">
        <v>6201</v>
      </c>
      <c r="O6206">
        <v>0</v>
      </c>
    </row>
    <row r="6207" spans="14:15" x14ac:dyDescent="0.3">
      <c r="N6207">
        <v>6202</v>
      </c>
      <c r="O6207">
        <v>0</v>
      </c>
    </row>
    <row r="6208" spans="14:15" x14ac:dyDescent="0.3">
      <c r="N6208">
        <v>6203</v>
      </c>
      <c r="O6208">
        <v>0</v>
      </c>
    </row>
    <row r="6209" spans="14:15" x14ac:dyDescent="0.3">
      <c r="N6209">
        <v>6204</v>
      </c>
      <c r="O6209">
        <v>0</v>
      </c>
    </row>
    <row r="6210" spans="14:15" x14ac:dyDescent="0.3">
      <c r="N6210">
        <v>6205</v>
      </c>
      <c r="O6210">
        <v>0</v>
      </c>
    </row>
    <row r="6211" spans="14:15" x14ac:dyDescent="0.3">
      <c r="N6211">
        <v>6206</v>
      </c>
      <c r="O6211">
        <v>0</v>
      </c>
    </row>
    <row r="6212" spans="14:15" x14ac:dyDescent="0.3">
      <c r="N6212">
        <v>6207</v>
      </c>
      <c r="O6212">
        <v>0</v>
      </c>
    </row>
    <row r="6213" spans="14:15" x14ac:dyDescent="0.3">
      <c r="N6213">
        <v>6208</v>
      </c>
      <c r="O6213">
        <v>0</v>
      </c>
    </row>
    <row r="6214" spans="14:15" x14ac:dyDescent="0.3">
      <c r="N6214">
        <v>6209</v>
      </c>
      <c r="O6214">
        <v>0</v>
      </c>
    </row>
    <row r="6215" spans="14:15" x14ac:dyDescent="0.3">
      <c r="N6215">
        <v>6210</v>
      </c>
      <c r="O6215">
        <v>0</v>
      </c>
    </row>
    <row r="6216" spans="14:15" x14ac:dyDescent="0.3">
      <c r="N6216">
        <v>6211</v>
      </c>
      <c r="O6216">
        <v>0</v>
      </c>
    </row>
    <row r="6217" spans="14:15" x14ac:dyDescent="0.3">
      <c r="N6217">
        <v>6212</v>
      </c>
      <c r="O6217">
        <v>0</v>
      </c>
    </row>
    <row r="6218" spans="14:15" x14ac:dyDescent="0.3">
      <c r="N6218">
        <v>6213</v>
      </c>
      <c r="O6218">
        <v>0</v>
      </c>
    </row>
    <row r="6219" spans="14:15" x14ac:dyDescent="0.3">
      <c r="N6219">
        <v>6214</v>
      </c>
      <c r="O6219">
        <v>0</v>
      </c>
    </row>
    <row r="6220" spans="14:15" x14ac:dyDescent="0.3">
      <c r="N6220">
        <v>6215</v>
      </c>
      <c r="O6220">
        <v>0</v>
      </c>
    </row>
    <row r="6221" spans="14:15" x14ac:dyDescent="0.3">
      <c r="N6221">
        <v>6216</v>
      </c>
      <c r="O6221">
        <v>0</v>
      </c>
    </row>
    <row r="6222" spans="14:15" x14ac:dyDescent="0.3">
      <c r="N6222">
        <v>6217</v>
      </c>
      <c r="O6222">
        <v>0</v>
      </c>
    </row>
    <row r="6223" spans="14:15" x14ac:dyDescent="0.3">
      <c r="N6223">
        <v>6218</v>
      </c>
      <c r="O6223">
        <v>0</v>
      </c>
    </row>
    <row r="6224" spans="14:15" x14ac:dyDescent="0.3">
      <c r="N6224">
        <v>6219</v>
      </c>
      <c r="O6224">
        <v>0</v>
      </c>
    </row>
    <row r="6225" spans="14:15" x14ac:dyDescent="0.3">
      <c r="N6225">
        <v>6220</v>
      </c>
      <c r="O6225">
        <v>0</v>
      </c>
    </row>
    <row r="6226" spans="14:15" x14ac:dyDescent="0.3">
      <c r="N6226">
        <v>6221</v>
      </c>
      <c r="O6226">
        <v>0</v>
      </c>
    </row>
    <row r="6227" spans="14:15" x14ac:dyDescent="0.3">
      <c r="N6227">
        <v>6222</v>
      </c>
      <c r="O6227">
        <v>0</v>
      </c>
    </row>
    <row r="6228" spans="14:15" x14ac:dyDescent="0.3">
      <c r="N6228">
        <v>6223</v>
      </c>
      <c r="O6228">
        <v>0</v>
      </c>
    </row>
    <row r="6229" spans="14:15" x14ac:dyDescent="0.3">
      <c r="N6229">
        <v>6224</v>
      </c>
      <c r="O6229">
        <v>0</v>
      </c>
    </row>
    <row r="6230" spans="14:15" x14ac:dyDescent="0.3">
      <c r="N6230">
        <v>6225</v>
      </c>
      <c r="O6230">
        <v>0</v>
      </c>
    </row>
    <row r="6231" spans="14:15" x14ac:dyDescent="0.3">
      <c r="N6231">
        <v>6226</v>
      </c>
      <c r="O6231">
        <v>0</v>
      </c>
    </row>
    <row r="6232" spans="14:15" x14ac:dyDescent="0.3">
      <c r="N6232">
        <v>6227</v>
      </c>
      <c r="O6232">
        <v>0</v>
      </c>
    </row>
    <row r="6233" spans="14:15" x14ac:dyDescent="0.3">
      <c r="N6233">
        <v>6228</v>
      </c>
      <c r="O6233">
        <v>0</v>
      </c>
    </row>
    <row r="6234" spans="14:15" x14ac:dyDescent="0.3">
      <c r="N6234">
        <v>6229</v>
      </c>
      <c r="O6234">
        <v>0</v>
      </c>
    </row>
    <row r="6235" spans="14:15" x14ac:dyDescent="0.3">
      <c r="N6235">
        <v>6230</v>
      </c>
      <c r="O6235">
        <v>0</v>
      </c>
    </row>
    <row r="6236" spans="14:15" x14ac:dyDescent="0.3">
      <c r="N6236">
        <v>6231</v>
      </c>
      <c r="O6236">
        <v>0</v>
      </c>
    </row>
    <row r="6237" spans="14:15" x14ac:dyDescent="0.3">
      <c r="N6237">
        <v>6232</v>
      </c>
      <c r="O6237">
        <v>0</v>
      </c>
    </row>
    <row r="6238" spans="14:15" x14ac:dyDescent="0.3">
      <c r="N6238">
        <v>6233</v>
      </c>
      <c r="O6238">
        <v>0</v>
      </c>
    </row>
    <row r="6239" spans="14:15" x14ac:dyDescent="0.3">
      <c r="N6239">
        <v>6234</v>
      </c>
      <c r="O6239">
        <v>0</v>
      </c>
    </row>
    <row r="6240" spans="14:15" x14ac:dyDescent="0.3">
      <c r="N6240">
        <v>6235</v>
      </c>
      <c r="O6240">
        <v>0</v>
      </c>
    </row>
    <row r="6241" spans="14:15" x14ac:dyDescent="0.3">
      <c r="N6241">
        <v>6236</v>
      </c>
      <c r="O6241">
        <v>0</v>
      </c>
    </row>
    <row r="6242" spans="14:15" x14ac:dyDescent="0.3">
      <c r="N6242">
        <v>6237</v>
      </c>
      <c r="O6242">
        <v>0</v>
      </c>
    </row>
    <row r="6243" spans="14:15" x14ac:dyDescent="0.3">
      <c r="N6243">
        <v>6238</v>
      </c>
      <c r="O6243">
        <v>0</v>
      </c>
    </row>
    <row r="6244" spans="14:15" x14ac:dyDescent="0.3">
      <c r="N6244">
        <v>6239</v>
      </c>
      <c r="O6244">
        <v>0</v>
      </c>
    </row>
    <row r="6245" spans="14:15" x14ac:dyDescent="0.3">
      <c r="N6245">
        <v>6240</v>
      </c>
      <c r="O6245">
        <v>0</v>
      </c>
    </row>
    <row r="6246" spans="14:15" x14ac:dyDescent="0.3">
      <c r="N6246">
        <v>6241</v>
      </c>
      <c r="O6246">
        <v>0</v>
      </c>
    </row>
    <row r="6247" spans="14:15" x14ac:dyDescent="0.3">
      <c r="N6247">
        <v>6242</v>
      </c>
      <c r="O6247">
        <v>0</v>
      </c>
    </row>
    <row r="6248" spans="14:15" x14ac:dyDescent="0.3">
      <c r="N6248">
        <v>6243</v>
      </c>
      <c r="O6248">
        <v>0</v>
      </c>
    </row>
    <row r="6249" spans="14:15" x14ac:dyDescent="0.3">
      <c r="N6249">
        <v>6244</v>
      </c>
      <c r="O6249">
        <v>0</v>
      </c>
    </row>
    <row r="6250" spans="14:15" x14ac:dyDescent="0.3">
      <c r="N6250">
        <v>6245</v>
      </c>
      <c r="O6250">
        <v>0</v>
      </c>
    </row>
    <row r="6251" spans="14:15" x14ac:dyDescent="0.3">
      <c r="N6251">
        <v>6246</v>
      </c>
      <c r="O6251">
        <v>0</v>
      </c>
    </row>
    <row r="6252" spans="14:15" x14ac:dyDescent="0.3">
      <c r="N6252">
        <v>6247</v>
      </c>
      <c r="O6252">
        <v>0</v>
      </c>
    </row>
    <row r="6253" spans="14:15" x14ac:dyDescent="0.3">
      <c r="N6253">
        <v>6248</v>
      </c>
      <c r="O6253">
        <v>0</v>
      </c>
    </row>
    <row r="6254" spans="14:15" x14ac:dyDescent="0.3">
      <c r="N6254">
        <v>6249</v>
      </c>
      <c r="O6254">
        <v>0</v>
      </c>
    </row>
    <row r="6255" spans="14:15" x14ac:dyDescent="0.3">
      <c r="N6255">
        <v>6250</v>
      </c>
      <c r="O6255">
        <v>0</v>
      </c>
    </row>
    <row r="6256" spans="14:15" x14ac:dyDescent="0.3">
      <c r="N6256">
        <v>6251</v>
      </c>
      <c r="O6256">
        <v>0</v>
      </c>
    </row>
    <row r="6257" spans="14:15" x14ac:dyDescent="0.3">
      <c r="N6257">
        <v>6252</v>
      </c>
      <c r="O6257">
        <v>0</v>
      </c>
    </row>
    <row r="6258" spans="14:15" x14ac:dyDescent="0.3">
      <c r="N6258">
        <v>6253</v>
      </c>
      <c r="O6258">
        <v>0</v>
      </c>
    </row>
    <row r="6259" spans="14:15" x14ac:dyDescent="0.3">
      <c r="N6259">
        <v>6254</v>
      </c>
      <c r="O6259">
        <v>0</v>
      </c>
    </row>
    <row r="6260" spans="14:15" x14ac:dyDescent="0.3">
      <c r="N6260">
        <v>6255</v>
      </c>
      <c r="O6260">
        <v>0</v>
      </c>
    </row>
    <row r="6261" spans="14:15" x14ac:dyDescent="0.3">
      <c r="N6261">
        <v>6256</v>
      </c>
      <c r="O6261">
        <v>0</v>
      </c>
    </row>
    <row r="6262" spans="14:15" x14ac:dyDescent="0.3">
      <c r="N6262">
        <v>6257</v>
      </c>
      <c r="O6262">
        <v>0</v>
      </c>
    </row>
    <row r="6263" spans="14:15" x14ac:dyDescent="0.3">
      <c r="N6263">
        <v>6258</v>
      </c>
      <c r="O6263">
        <v>0</v>
      </c>
    </row>
    <row r="6264" spans="14:15" x14ac:dyDescent="0.3">
      <c r="N6264">
        <v>6259</v>
      </c>
      <c r="O6264">
        <v>0</v>
      </c>
    </row>
    <row r="6265" spans="14:15" x14ac:dyDescent="0.3">
      <c r="N6265">
        <v>6260</v>
      </c>
      <c r="O6265">
        <v>0</v>
      </c>
    </row>
    <row r="6266" spans="14:15" x14ac:dyDescent="0.3">
      <c r="N6266">
        <v>6261</v>
      </c>
      <c r="O6266">
        <v>0</v>
      </c>
    </row>
    <row r="6267" spans="14:15" x14ac:dyDescent="0.3">
      <c r="N6267">
        <v>6262</v>
      </c>
      <c r="O6267">
        <v>0</v>
      </c>
    </row>
    <row r="6268" spans="14:15" x14ac:dyDescent="0.3">
      <c r="N6268">
        <v>6263</v>
      </c>
      <c r="O6268">
        <v>0</v>
      </c>
    </row>
    <row r="6269" spans="14:15" x14ac:dyDescent="0.3">
      <c r="N6269">
        <v>6264</v>
      </c>
      <c r="O6269">
        <v>0</v>
      </c>
    </row>
    <row r="6270" spans="14:15" x14ac:dyDescent="0.3">
      <c r="N6270">
        <v>6265</v>
      </c>
      <c r="O6270">
        <v>0</v>
      </c>
    </row>
    <row r="6271" spans="14:15" x14ac:dyDescent="0.3">
      <c r="N6271">
        <v>6266</v>
      </c>
      <c r="O6271">
        <v>0</v>
      </c>
    </row>
    <row r="6272" spans="14:15" x14ac:dyDescent="0.3">
      <c r="N6272">
        <v>6267</v>
      </c>
      <c r="O6272">
        <v>0</v>
      </c>
    </row>
    <row r="6273" spans="14:15" x14ac:dyDescent="0.3">
      <c r="N6273">
        <v>6268</v>
      </c>
      <c r="O6273">
        <v>0</v>
      </c>
    </row>
    <row r="6274" spans="14:15" x14ac:dyDescent="0.3">
      <c r="N6274">
        <v>6269</v>
      </c>
      <c r="O6274">
        <v>0</v>
      </c>
    </row>
    <row r="6275" spans="14:15" x14ac:dyDescent="0.3">
      <c r="N6275">
        <v>6270</v>
      </c>
      <c r="O6275">
        <v>0</v>
      </c>
    </row>
    <row r="6276" spans="14:15" x14ac:dyDescent="0.3">
      <c r="N6276">
        <v>6271</v>
      </c>
      <c r="O6276">
        <v>0</v>
      </c>
    </row>
    <row r="6277" spans="14:15" x14ac:dyDescent="0.3">
      <c r="N6277">
        <v>6272</v>
      </c>
      <c r="O6277">
        <v>0</v>
      </c>
    </row>
    <row r="6278" spans="14:15" x14ac:dyDescent="0.3">
      <c r="N6278">
        <v>6273</v>
      </c>
      <c r="O6278">
        <v>0</v>
      </c>
    </row>
    <row r="6279" spans="14:15" x14ac:dyDescent="0.3">
      <c r="N6279">
        <v>6274</v>
      </c>
      <c r="O6279">
        <v>0</v>
      </c>
    </row>
    <row r="6280" spans="14:15" x14ac:dyDescent="0.3">
      <c r="N6280">
        <v>6275</v>
      </c>
      <c r="O6280">
        <v>0</v>
      </c>
    </row>
    <row r="6281" spans="14:15" x14ac:dyDescent="0.3">
      <c r="N6281">
        <v>6276</v>
      </c>
      <c r="O6281">
        <v>0</v>
      </c>
    </row>
    <row r="6282" spans="14:15" x14ac:dyDescent="0.3">
      <c r="N6282">
        <v>6277</v>
      </c>
      <c r="O6282">
        <v>0</v>
      </c>
    </row>
    <row r="6283" spans="14:15" x14ac:dyDescent="0.3">
      <c r="N6283">
        <v>6278</v>
      </c>
      <c r="O6283">
        <v>0</v>
      </c>
    </row>
    <row r="6284" spans="14:15" x14ac:dyDescent="0.3">
      <c r="N6284">
        <v>6279</v>
      </c>
      <c r="O6284">
        <v>0</v>
      </c>
    </row>
    <row r="6285" spans="14:15" x14ac:dyDescent="0.3">
      <c r="N6285">
        <v>6280</v>
      </c>
      <c r="O6285">
        <v>0</v>
      </c>
    </row>
    <row r="6286" spans="14:15" x14ac:dyDescent="0.3">
      <c r="N6286">
        <v>6281</v>
      </c>
      <c r="O6286">
        <v>0</v>
      </c>
    </row>
    <row r="6287" spans="14:15" x14ac:dyDescent="0.3">
      <c r="N6287">
        <v>6282</v>
      </c>
      <c r="O6287">
        <v>0</v>
      </c>
    </row>
    <row r="6288" spans="14:15" x14ac:dyDescent="0.3">
      <c r="N6288">
        <v>6283</v>
      </c>
      <c r="O6288">
        <v>0</v>
      </c>
    </row>
    <row r="6289" spans="14:15" x14ac:dyDescent="0.3">
      <c r="N6289">
        <v>6284</v>
      </c>
      <c r="O6289">
        <v>0</v>
      </c>
    </row>
    <row r="6290" spans="14:15" x14ac:dyDescent="0.3">
      <c r="N6290">
        <v>6285</v>
      </c>
      <c r="O6290">
        <v>0</v>
      </c>
    </row>
    <row r="6291" spans="14:15" x14ac:dyDescent="0.3">
      <c r="N6291">
        <v>6286</v>
      </c>
      <c r="O6291">
        <v>0</v>
      </c>
    </row>
    <row r="6292" spans="14:15" x14ac:dyDescent="0.3">
      <c r="N6292">
        <v>6287</v>
      </c>
      <c r="O6292">
        <v>0</v>
      </c>
    </row>
    <row r="6293" spans="14:15" x14ac:dyDescent="0.3">
      <c r="N6293">
        <v>6288</v>
      </c>
      <c r="O6293">
        <v>0</v>
      </c>
    </row>
    <row r="6294" spans="14:15" x14ac:dyDescent="0.3">
      <c r="N6294">
        <v>6289</v>
      </c>
      <c r="O6294">
        <v>0</v>
      </c>
    </row>
    <row r="6295" spans="14:15" x14ac:dyDescent="0.3">
      <c r="N6295">
        <v>6290</v>
      </c>
      <c r="O6295">
        <v>0</v>
      </c>
    </row>
    <row r="6296" spans="14:15" x14ac:dyDescent="0.3">
      <c r="N6296">
        <v>6291</v>
      </c>
      <c r="O6296">
        <v>0</v>
      </c>
    </row>
    <row r="6297" spans="14:15" x14ac:dyDescent="0.3">
      <c r="N6297">
        <v>6292</v>
      </c>
      <c r="O6297">
        <v>0</v>
      </c>
    </row>
    <row r="6298" spans="14:15" x14ac:dyDescent="0.3">
      <c r="N6298">
        <v>6293</v>
      </c>
      <c r="O6298">
        <v>0</v>
      </c>
    </row>
    <row r="6299" spans="14:15" x14ac:dyDescent="0.3">
      <c r="N6299">
        <v>6294</v>
      </c>
      <c r="O6299">
        <v>0</v>
      </c>
    </row>
    <row r="6300" spans="14:15" x14ac:dyDescent="0.3">
      <c r="N6300">
        <v>6295</v>
      </c>
      <c r="O6300">
        <v>0</v>
      </c>
    </row>
    <row r="6301" spans="14:15" x14ac:dyDescent="0.3">
      <c r="N6301">
        <v>6296</v>
      </c>
      <c r="O6301">
        <v>0</v>
      </c>
    </row>
    <row r="6302" spans="14:15" x14ac:dyDescent="0.3">
      <c r="N6302">
        <v>6297</v>
      </c>
      <c r="O6302">
        <v>0</v>
      </c>
    </row>
    <row r="6303" spans="14:15" x14ac:dyDescent="0.3">
      <c r="N6303">
        <v>6298</v>
      </c>
      <c r="O6303">
        <v>0</v>
      </c>
    </row>
    <row r="6304" spans="14:15" x14ac:dyDescent="0.3">
      <c r="N6304">
        <v>6299</v>
      </c>
      <c r="O6304">
        <v>0</v>
      </c>
    </row>
    <row r="6305" spans="14:15" x14ac:dyDescent="0.3">
      <c r="N6305">
        <v>6300</v>
      </c>
      <c r="O6305">
        <v>0</v>
      </c>
    </row>
    <row r="6306" spans="14:15" x14ac:dyDescent="0.3">
      <c r="N6306">
        <v>6301</v>
      </c>
      <c r="O6306">
        <v>0</v>
      </c>
    </row>
    <row r="6307" spans="14:15" x14ac:dyDescent="0.3">
      <c r="N6307">
        <v>6302</v>
      </c>
      <c r="O6307">
        <v>0</v>
      </c>
    </row>
    <row r="6308" spans="14:15" x14ac:dyDescent="0.3">
      <c r="N6308">
        <v>6303</v>
      </c>
      <c r="O6308">
        <v>0</v>
      </c>
    </row>
    <row r="6309" spans="14:15" x14ac:dyDescent="0.3">
      <c r="N6309">
        <v>6304</v>
      </c>
      <c r="O6309">
        <v>0</v>
      </c>
    </row>
    <row r="6310" spans="14:15" x14ac:dyDescent="0.3">
      <c r="N6310">
        <v>6305</v>
      </c>
      <c r="O6310">
        <v>0</v>
      </c>
    </row>
    <row r="6311" spans="14:15" x14ac:dyDescent="0.3">
      <c r="N6311">
        <v>6306</v>
      </c>
      <c r="O6311">
        <v>0</v>
      </c>
    </row>
    <row r="6312" spans="14:15" x14ac:dyDescent="0.3">
      <c r="N6312">
        <v>6307</v>
      </c>
      <c r="O6312">
        <v>0</v>
      </c>
    </row>
    <row r="6313" spans="14:15" x14ac:dyDescent="0.3">
      <c r="N6313">
        <v>6308</v>
      </c>
      <c r="O6313">
        <v>0</v>
      </c>
    </row>
    <row r="6314" spans="14:15" x14ac:dyDescent="0.3">
      <c r="N6314">
        <v>6309</v>
      </c>
      <c r="O6314">
        <v>0</v>
      </c>
    </row>
    <row r="6315" spans="14:15" x14ac:dyDescent="0.3">
      <c r="N6315">
        <v>6310</v>
      </c>
      <c r="O6315">
        <v>0</v>
      </c>
    </row>
    <row r="6316" spans="14:15" x14ac:dyDescent="0.3">
      <c r="N6316">
        <v>6311</v>
      </c>
      <c r="O6316">
        <v>0</v>
      </c>
    </row>
    <row r="6317" spans="14:15" x14ac:dyDescent="0.3">
      <c r="N6317">
        <v>6312</v>
      </c>
      <c r="O6317">
        <v>0</v>
      </c>
    </row>
    <row r="6318" spans="14:15" x14ac:dyDescent="0.3">
      <c r="N6318">
        <v>6313</v>
      </c>
      <c r="O6318">
        <v>0</v>
      </c>
    </row>
    <row r="6319" spans="14:15" x14ac:dyDescent="0.3">
      <c r="N6319">
        <v>6314</v>
      </c>
      <c r="O6319">
        <v>0</v>
      </c>
    </row>
    <row r="6320" spans="14:15" x14ac:dyDescent="0.3">
      <c r="N6320">
        <v>6315</v>
      </c>
      <c r="O6320">
        <v>0</v>
      </c>
    </row>
    <row r="6321" spans="14:15" x14ac:dyDescent="0.3">
      <c r="N6321">
        <v>6316</v>
      </c>
      <c r="O6321">
        <v>0</v>
      </c>
    </row>
    <row r="6322" spans="14:15" x14ac:dyDescent="0.3">
      <c r="N6322">
        <v>6317</v>
      </c>
      <c r="O6322">
        <v>0</v>
      </c>
    </row>
    <row r="6323" spans="14:15" x14ac:dyDescent="0.3">
      <c r="N6323">
        <v>6318</v>
      </c>
      <c r="O6323">
        <v>0</v>
      </c>
    </row>
    <row r="6324" spans="14:15" x14ac:dyDescent="0.3">
      <c r="N6324">
        <v>6319</v>
      </c>
      <c r="O6324">
        <v>0</v>
      </c>
    </row>
    <row r="6325" spans="14:15" x14ac:dyDescent="0.3">
      <c r="N6325">
        <v>6320</v>
      </c>
      <c r="O6325">
        <v>0</v>
      </c>
    </row>
    <row r="6326" spans="14:15" x14ac:dyDescent="0.3">
      <c r="N6326">
        <v>6321</v>
      </c>
      <c r="O6326">
        <v>0</v>
      </c>
    </row>
    <row r="6327" spans="14:15" x14ac:dyDescent="0.3">
      <c r="N6327">
        <v>6322</v>
      </c>
      <c r="O6327">
        <v>0</v>
      </c>
    </row>
    <row r="6328" spans="14:15" x14ac:dyDescent="0.3">
      <c r="N6328">
        <v>6323</v>
      </c>
      <c r="O6328">
        <v>0</v>
      </c>
    </row>
    <row r="6329" spans="14:15" x14ac:dyDescent="0.3">
      <c r="N6329">
        <v>6324</v>
      </c>
      <c r="O6329">
        <v>0</v>
      </c>
    </row>
    <row r="6330" spans="14:15" x14ac:dyDescent="0.3">
      <c r="N6330">
        <v>6325</v>
      </c>
      <c r="O6330">
        <v>0</v>
      </c>
    </row>
    <row r="6331" spans="14:15" x14ac:dyDescent="0.3">
      <c r="N6331">
        <v>6326</v>
      </c>
      <c r="O6331">
        <v>0</v>
      </c>
    </row>
    <row r="6332" spans="14:15" x14ac:dyDescent="0.3">
      <c r="N6332">
        <v>6327</v>
      </c>
      <c r="O6332">
        <v>0</v>
      </c>
    </row>
    <row r="6333" spans="14:15" x14ac:dyDescent="0.3">
      <c r="N6333">
        <v>6328</v>
      </c>
      <c r="O6333">
        <v>0</v>
      </c>
    </row>
    <row r="6334" spans="14:15" x14ac:dyDescent="0.3">
      <c r="N6334">
        <v>6329</v>
      </c>
      <c r="O6334">
        <v>0</v>
      </c>
    </row>
    <row r="6335" spans="14:15" x14ac:dyDescent="0.3">
      <c r="N6335">
        <v>6330</v>
      </c>
      <c r="O6335">
        <v>0</v>
      </c>
    </row>
    <row r="6336" spans="14:15" x14ac:dyDescent="0.3">
      <c r="N6336">
        <v>6331</v>
      </c>
      <c r="O6336">
        <v>0</v>
      </c>
    </row>
    <row r="6337" spans="14:15" x14ac:dyDescent="0.3">
      <c r="N6337">
        <v>6332</v>
      </c>
      <c r="O6337">
        <v>0</v>
      </c>
    </row>
    <row r="6338" spans="14:15" x14ac:dyDescent="0.3">
      <c r="N6338">
        <v>6333</v>
      </c>
      <c r="O6338">
        <v>0</v>
      </c>
    </row>
    <row r="6339" spans="14:15" x14ac:dyDescent="0.3">
      <c r="N6339">
        <v>6334</v>
      </c>
      <c r="O6339">
        <v>0</v>
      </c>
    </row>
    <row r="6340" spans="14:15" x14ac:dyDescent="0.3">
      <c r="N6340">
        <v>6335</v>
      </c>
      <c r="O6340">
        <v>0</v>
      </c>
    </row>
    <row r="6341" spans="14:15" x14ac:dyDescent="0.3">
      <c r="N6341">
        <v>6336</v>
      </c>
      <c r="O6341">
        <v>0</v>
      </c>
    </row>
    <row r="6342" spans="14:15" x14ac:dyDescent="0.3">
      <c r="N6342">
        <v>6337</v>
      </c>
      <c r="O6342">
        <v>0</v>
      </c>
    </row>
    <row r="6343" spans="14:15" x14ac:dyDescent="0.3">
      <c r="N6343">
        <v>6338</v>
      </c>
      <c r="O6343">
        <v>0</v>
      </c>
    </row>
    <row r="6344" spans="14:15" x14ac:dyDescent="0.3">
      <c r="N6344">
        <v>6339</v>
      </c>
      <c r="O6344">
        <v>0</v>
      </c>
    </row>
    <row r="6345" spans="14:15" x14ac:dyDescent="0.3">
      <c r="N6345">
        <v>6340</v>
      </c>
      <c r="O6345">
        <v>0</v>
      </c>
    </row>
    <row r="6346" spans="14:15" x14ac:dyDescent="0.3">
      <c r="N6346">
        <v>6341</v>
      </c>
      <c r="O6346">
        <v>1</v>
      </c>
    </row>
    <row r="6347" spans="14:15" x14ac:dyDescent="0.3">
      <c r="N6347">
        <v>6342</v>
      </c>
      <c r="O6347">
        <v>0</v>
      </c>
    </row>
    <row r="6348" spans="14:15" x14ac:dyDescent="0.3">
      <c r="N6348">
        <v>6343</v>
      </c>
      <c r="O6348">
        <v>0</v>
      </c>
    </row>
    <row r="6349" spans="14:15" x14ac:dyDescent="0.3">
      <c r="N6349">
        <v>6344</v>
      </c>
      <c r="O6349">
        <v>0</v>
      </c>
    </row>
    <row r="6350" spans="14:15" x14ac:dyDescent="0.3">
      <c r="N6350">
        <v>6345</v>
      </c>
      <c r="O6350">
        <v>0</v>
      </c>
    </row>
    <row r="6351" spans="14:15" x14ac:dyDescent="0.3">
      <c r="N6351">
        <v>6346</v>
      </c>
      <c r="O6351">
        <v>0</v>
      </c>
    </row>
    <row r="6352" spans="14:15" x14ac:dyDescent="0.3">
      <c r="N6352">
        <v>6347</v>
      </c>
      <c r="O6352">
        <v>0</v>
      </c>
    </row>
    <row r="6353" spans="14:15" x14ac:dyDescent="0.3">
      <c r="N6353">
        <v>6348</v>
      </c>
      <c r="O6353">
        <v>0</v>
      </c>
    </row>
    <row r="6354" spans="14:15" x14ac:dyDescent="0.3">
      <c r="N6354">
        <v>6349</v>
      </c>
      <c r="O6354">
        <v>0</v>
      </c>
    </row>
    <row r="6355" spans="14:15" x14ac:dyDescent="0.3">
      <c r="N6355">
        <v>6350</v>
      </c>
      <c r="O6355">
        <v>0</v>
      </c>
    </row>
    <row r="6356" spans="14:15" x14ac:dyDescent="0.3">
      <c r="N6356">
        <v>6351</v>
      </c>
      <c r="O6356">
        <v>0</v>
      </c>
    </row>
    <row r="6357" spans="14:15" x14ac:dyDescent="0.3">
      <c r="N6357">
        <v>6352</v>
      </c>
      <c r="O6357">
        <v>0</v>
      </c>
    </row>
    <row r="6358" spans="14:15" x14ac:dyDescent="0.3">
      <c r="N6358">
        <v>6353</v>
      </c>
      <c r="O6358">
        <v>0</v>
      </c>
    </row>
    <row r="6359" spans="14:15" x14ac:dyDescent="0.3">
      <c r="N6359">
        <v>6354</v>
      </c>
      <c r="O6359">
        <v>0</v>
      </c>
    </row>
    <row r="6360" spans="14:15" x14ac:dyDescent="0.3">
      <c r="N6360">
        <v>6355</v>
      </c>
      <c r="O6360">
        <v>0</v>
      </c>
    </row>
    <row r="6361" spans="14:15" x14ac:dyDescent="0.3">
      <c r="N6361">
        <v>6356</v>
      </c>
      <c r="O6361">
        <v>0</v>
      </c>
    </row>
    <row r="6362" spans="14:15" x14ac:dyDescent="0.3">
      <c r="N6362">
        <v>6357</v>
      </c>
      <c r="O6362">
        <v>0</v>
      </c>
    </row>
    <row r="6363" spans="14:15" x14ac:dyDescent="0.3">
      <c r="N6363">
        <v>6358</v>
      </c>
      <c r="O6363">
        <v>0</v>
      </c>
    </row>
    <row r="6364" spans="14:15" x14ac:dyDescent="0.3">
      <c r="N6364">
        <v>6359</v>
      </c>
      <c r="O6364">
        <v>0</v>
      </c>
    </row>
    <row r="6365" spans="14:15" x14ac:dyDescent="0.3">
      <c r="N6365">
        <v>6360</v>
      </c>
      <c r="O6365">
        <v>0</v>
      </c>
    </row>
    <row r="6366" spans="14:15" x14ac:dyDescent="0.3">
      <c r="N6366">
        <v>6361</v>
      </c>
      <c r="O6366">
        <v>0</v>
      </c>
    </row>
    <row r="6367" spans="14:15" x14ac:dyDescent="0.3">
      <c r="N6367">
        <v>6362</v>
      </c>
      <c r="O6367">
        <v>0</v>
      </c>
    </row>
    <row r="6368" spans="14:15" x14ac:dyDescent="0.3">
      <c r="N6368">
        <v>6363</v>
      </c>
      <c r="O6368">
        <v>0</v>
      </c>
    </row>
    <row r="6369" spans="14:15" x14ac:dyDescent="0.3">
      <c r="N6369">
        <v>6364</v>
      </c>
      <c r="O6369">
        <v>0</v>
      </c>
    </row>
    <row r="6370" spans="14:15" x14ac:dyDescent="0.3">
      <c r="N6370">
        <v>6365</v>
      </c>
      <c r="O6370">
        <v>0</v>
      </c>
    </row>
    <row r="6371" spans="14:15" x14ac:dyDescent="0.3">
      <c r="N6371">
        <v>6366</v>
      </c>
      <c r="O6371">
        <v>0</v>
      </c>
    </row>
    <row r="6372" spans="14:15" x14ac:dyDescent="0.3">
      <c r="N6372">
        <v>6367</v>
      </c>
      <c r="O6372">
        <v>0</v>
      </c>
    </row>
    <row r="6373" spans="14:15" x14ac:dyDescent="0.3">
      <c r="N6373">
        <v>6368</v>
      </c>
      <c r="O6373">
        <v>0</v>
      </c>
    </row>
    <row r="6374" spans="14:15" x14ac:dyDescent="0.3">
      <c r="N6374">
        <v>6369</v>
      </c>
      <c r="O6374">
        <v>0</v>
      </c>
    </row>
    <row r="6375" spans="14:15" x14ac:dyDescent="0.3">
      <c r="N6375">
        <v>6370</v>
      </c>
      <c r="O6375">
        <v>0</v>
      </c>
    </row>
    <row r="6376" spans="14:15" x14ac:dyDescent="0.3">
      <c r="N6376">
        <v>6371</v>
      </c>
      <c r="O6376">
        <v>0</v>
      </c>
    </row>
    <row r="6377" spans="14:15" x14ac:dyDescent="0.3">
      <c r="N6377">
        <v>6372</v>
      </c>
      <c r="O6377">
        <v>0</v>
      </c>
    </row>
    <row r="6378" spans="14:15" x14ac:dyDescent="0.3">
      <c r="N6378">
        <v>6373</v>
      </c>
      <c r="O6378">
        <v>0</v>
      </c>
    </row>
    <row r="6379" spans="14:15" x14ac:dyDescent="0.3">
      <c r="N6379">
        <v>6374</v>
      </c>
      <c r="O6379">
        <v>0</v>
      </c>
    </row>
    <row r="6380" spans="14:15" x14ac:dyDescent="0.3">
      <c r="N6380">
        <v>6375</v>
      </c>
      <c r="O6380">
        <v>0</v>
      </c>
    </row>
    <row r="6381" spans="14:15" x14ac:dyDescent="0.3">
      <c r="N6381">
        <v>6376</v>
      </c>
      <c r="O6381">
        <v>0</v>
      </c>
    </row>
    <row r="6382" spans="14:15" x14ac:dyDescent="0.3">
      <c r="N6382">
        <v>6377</v>
      </c>
      <c r="O6382">
        <v>0</v>
      </c>
    </row>
    <row r="6383" spans="14:15" x14ac:dyDescent="0.3">
      <c r="N6383">
        <v>6378</v>
      </c>
      <c r="O6383">
        <v>0</v>
      </c>
    </row>
    <row r="6384" spans="14:15" x14ac:dyDescent="0.3">
      <c r="N6384">
        <v>6379</v>
      </c>
      <c r="O6384">
        <v>0</v>
      </c>
    </row>
    <row r="6385" spans="14:15" x14ac:dyDescent="0.3">
      <c r="N6385">
        <v>6380</v>
      </c>
      <c r="O6385">
        <v>0</v>
      </c>
    </row>
    <row r="6386" spans="14:15" x14ac:dyDescent="0.3">
      <c r="N6386">
        <v>6381</v>
      </c>
      <c r="O6386">
        <v>0</v>
      </c>
    </row>
    <row r="6387" spans="14:15" x14ac:dyDescent="0.3">
      <c r="N6387">
        <v>6382</v>
      </c>
      <c r="O6387">
        <v>0</v>
      </c>
    </row>
    <row r="6388" spans="14:15" x14ac:dyDescent="0.3">
      <c r="N6388">
        <v>6383</v>
      </c>
      <c r="O6388">
        <v>0</v>
      </c>
    </row>
    <row r="6389" spans="14:15" x14ac:dyDescent="0.3">
      <c r="N6389">
        <v>6384</v>
      </c>
      <c r="O6389">
        <v>0</v>
      </c>
    </row>
    <row r="6390" spans="14:15" x14ac:dyDescent="0.3">
      <c r="N6390">
        <v>6385</v>
      </c>
      <c r="O6390">
        <v>0</v>
      </c>
    </row>
    <row r="6391" spans="14:15" x14ac:dyDescent="0.3">
      <c r="N6391">
        <v>6386</v>
      </c>
      <c r="O6391">
        <v>0</v>
      </c>
    </row>
    <row r="6392" spans="14:15" x14ac:dyDescent="0.3">
      <c r="N6392">
        <v>6387</v>
      </c>
      <c r="O6392">
        <v>0</v>
      </c>
    </row>
    <row r="6393" spans="14:15" x14ac:dyDescent="0.3">
      <c r="N6393">
        <v>6388</v>
      </c>
      <c r="O6393">
        <v>0</v>
      </c>
    </row>
    <row r="6394" spans="14:15" x14ac:dyDescent="0.3">
      <c r="N6394">
        <v>6389</v>
      </c>
      <c r="O6394">
        <v>0</v>
      </c>
    </row>
    <row r="6395" spans="14:15" x14ac:dyDescent="0.3">
      <c r="N6395">
        <v>6390</v>
      </c>
      <c r="O6395">
        <v>0</v>
      </c>
    </row>
    <row r="6396" spans="14:15" x14ac:dyDescent="0.3">
      <c r="N6396">
        <v>6391</v>
      </c>
      <c r="O6396">
        <v>0</v>
      </c>
    </row>
    <row r="6397" spans="14:15" x14ac:dyDescent="0.3">
      <c r="N6397">
        <v>6392</v>
      </c>
      <c r="O6397">
        <v>0</v>
      </c>
    </row>
    <row r="6398" spans="14:15" x14ac:dyDescent="0.3">
      <c r="N6398">
        <v>6393</v>
      </c>
      <c r="O6398">
        <v>0</v>
      </c>
    </row>
    <row r="6399" spans="14:15" x14ac:dyDescent="0.3">
      <c r="N6399">
        <v>6394</v>
      </c>
      <c r="O6399">
        <v>0</v>
      </c>
    </row>
    <row r="6400" spans="14:15" x14ac:dyDescent="0.3">
      <c r="N6400">
        <v>6395</v>
      </c>
      <c r="O6400">
        <v>0</v>
      </c>
    </row>
    <row r="6401" spans="14:15" x14ac:dyDescent="0.3">
      <c r="N6401">
        <v>6396</v>
      </c>
      <c r="O6401">
        <v>0</v>
      </c>
    </row>
    <row r="6402" spans="14:15" x14ac:dyDescent="0.3">
      <c r="N6402">
        <v>6397</v>
      </c>
      <c r="O6402">
        <v>0</v>
      </c>
    </row>
    <row r="6403" spans="14:15" x14ac:dyDescent="0.3">
      <c r="N6403">
        <v>6398</v>
      </c>
      <c r="O6403">
        <v>0</v>
      </c>
    </row>
    <row r="6404" spans="14:15" x14ac:dyDescent="0.3">
      <c r="N6404">
        <v>6399</v>
      </c>
      <c r="O6404">
        <v>0</v>
      </c>
    </row>
    <row r="6405" spans="14:15" x14ac:dyDescent="0.3">
      <c r="N6405">
        <v>6400</v>
      </c>
      <c r="O6405">
        <v>0</v>
      </c>
    </row>
    <row r="6406" spans="14:15" x14ac:dyDescent="0.3">
      <c r="N6406">
        <v>6401</v>
      </c>
      <c r="O6406">
        <v>0</v>
      </c>
    </row>
    <row r="6407" spans="14:15" x14ac:dyDescent="0.3">
      <c r="N6407">
        <v>6402</v>
      </c>
      <c r="O6407">
        <v>0</v>
      </c>
    </row>
    <row r="6408" spans="14:15" x14ac:dyDescent="0.3">
      <c r="N6408">
        <v>6403</v>
      </c>
      <c r="O6408">
        <v>0</v>
      </c>
    </row>
    <row r="6409" spans="14:15" x14ac:dyDescent="0.3">
      <c r="N6409">
        <v>6404</v>
      </c>
      <c r="O6409">
        <v>0</v>
      </c>
    </row>
    <row r="6410" spans="14:15" x14ac:dyDescent="0.3">
      <c r="N6410">
        <v>6405</v>
      </c>
      <c r="O6410">
        <v>0</v>
      </c>
    </row>
    <row r="6411" spans="14:15" x14ac:dyDescent="0.3">
      <c r="N6411">
        <v>6406</v>
      </c>
      <c r="O6411">
        <v>0</v>
      </c>
    </row>
    <row r="6412" spans="14:15" x14ac:dyDescent="0.3">
      <c r="N6412">
        <v>6407</v>
      </c>
      <c r="O6412">
        <v>0</v>
      </c>
    </row>
    <row r="6413" spans="14:15" x14ac:dyDescent="0.3">
      <c r="N6413">
        <v>6408</v>
      </c>
      <c r="O6413">
        <v>0</v>
      </c>
    </row>
    <row r="6414" spans="14:15" x14ac:dyDescent="0.3">
      <c r="N6414">
        <v>6409</v>
      </c>
      <c r="O6414">
        <v>0</v>
      </c>
    </row>
    <row r="6415" spans="14:15" x14ac:dyDescent="0.3">
      <c r="N6415">
        <v>6410</v>
      </c>
      <c r="O6415">
        <v>0</v>
      </c>
    </row>
    <row r="6416" spans="14:15" x14ac:dyDescent="0.3">
      <c r="N6416">
        <v>6411</v>
      </c>
      <c r="O6416">
        <v>0</v>
      </c>
    </row>
    <row r="6417" spans="14:15" x14ac:dyDescent="0.3">
      <c r="N6417">
        <v>6412</v>
      </c>
      <c r="O6417">
        <v>0</v>
      </c>
    </row>
    <row r="6418" spans="14:15" x14ac:dyDescent="0.3">
      <c r="N6418">
        <v>6413</v>
      </c>
      <c r="O6418">
        <v>0</v>
      </c>
    </row>
    <row r="6419" spans="14:15" x14ac:dyDescent="0.3">
      <c r="N6419">
        <v>6414</v>
      </c>
      <c r="O6419">
        <v>0</v>
      </c>
    </row>
    <row r="6420" spans="14:15" x14ac:dyDescent="0.3">
      <c r="N6420">
        <v>6415</v>
      </c>
      <c r="O6420">
        <v>0</v>
      </c>
    </row>
    <row r="6421" spans="14:15" x14ac:dyDescent="0.3">
      <c r="N6421">
        <v>6416</v>
      </c>
      <c r="O6421">
        <v>0</v>
      </c>
    </row>
    <row r="6422" spans="14:15" x14ac:dyDescent="0.3">
      <c r="N6422">
        <v>6417</v>
      </c>
      <c r="O6422">
        <v>0</v>
      </c>
    </row>
    <row r="6423" spans="14:15" x14ac:dyDescent="0.3">
      <c r="N6423">
        <v>6418</v>
      </c>
      <c r="O6423">
        <v>0</v>
      </c>
    </row>
    <row r="6424" spans="14:15" x14ac:dyDescent="0.3">
      <c r="N6424">
        <v>6419</v>
      </c>
      <c r="O6424">
        <v>0</v>
      </c>
    </row>
    <row r="6425" spans="14:15" x14ac:dyDescent="0.3">
      <c r="N6425">
        <v>6420</v>
      </c>
      <c r="O6425">
        <v>0</v>
      </c>
    </row>
    <row r="6426" spans="14:15" x14ac:dyDescent="0.3">
      <c r="N6426">
        <v>6421</v>
      </c>
      <c r="O6426">
        <v>0</v>
      </c>
    </row>
    <row r="6427" spans="14:15" x14ac:dyDescent="0.3">
      <c r="N6427">
        <v>6422</v>
      </c>
      <c r="O6427">
        <v>0</v>
      </c>
    </row>
    <row r="6428" spans="14:15" x14ac:dyDescent="0.3">
      <c r="N6428">
        <v>6423</v>
      </c>
      <c r="O6428">
        <v>0</v>
      </c>
    </row>
    <row r="6429" spans="14:15" x14ac:dyDescent="0.3">
      <c r="N6429">
        <v>6424</v>
      </c>
      <c r="O6429">
        <v>0</v>
      </c>
    </row>
    <row r="6430" spans="14:15" x14ac:dyDescent="0.3">
      <c r="N6430">
        <v>6425</v>
      </c>
      <c r="O6430">
        <v>0</v>
      </c>
    </row>
    <row r="6431" spans="14:15" x14ac:dyDescent="0.3">
      <c r="N6431">
        <v>6426</v>
      </c>
      <c r="O6431">
        <v>0</v>
      </c>
    </row>
    <row r="6432" spans="14:15" x14ac:dyDescent="0.3">
      <c r="N6432">
        <v>6427</v>
      </c>
      <c r="O6432">
        <v>0</v>
      </c>
    </row>
    <row r="6433" spans="14:15" x14ac:dyDescent="0.3">
      <c r="N6433">
        <v>6428</v>
      </c>
      <c r="O6433">
        <v>0</v>
      </c>
    </row>
    <row r="6434" spans="14:15" x14ac:dyDescent="0.3">
      <c r="N6434">
        <v>6429</v>
      </c>
      <c r="O6434">
        <v>0</v>
      </c>
    </row>
    <row r="6435" spans="14:15" x14ac:dyDescent="0.3">
      <c r="N6435">
        <v>6430</v>
      </c>
      <c r="O6435">
        <v>0</v>
      </c>
    </row>
    <row r="6436" spans="14:15" x14ac:dyDescent="0.3">
      <c r="N6436">
        <v>6431</v>
      </c>
      <c r="O6436">
        <v>0</v>
      </c>
    </row>
    <row r="6437" spans="14:15" x14ac:dyDescent="0.3">
      <c r="N6437">
        <v>6432</v>
      </c>
      <c r="O6437">
        <v>0</v>
      </c>
    </row>
    <row r="6438" spans="14:15" x14ac:dyDescent="0.3">
      <c r="N6438">
        <v>6433</v>
      </c>
      <c r="O6438">
        <v>0</v>
      </c>
    </row>
    <row r="6439" spans="14:15" x14ac:dyDescent="0.3">
      <c r="N6439">
        <v>6434</v>
      </c>
      <c r="O6439">
        <v>0</v>
      </c>
    </row>
    <row r="6440" spans="14:15" x14ac:dyDescent="0.3">
      <c r="N6440">
        <v>6435</v>
      </c>
      <c r="O6440">
        <v>0</v>
      </c>
    </row>
    <row r="6441" spans="14:15" x14ac:dyDescent="0.3">
      <c r="N6441">
        <v>6436</v>
      </c>
      <c r="O6441">
        <v>0</v>
      </c>
    </row>
    <row r="6442" spans="14:15" x14ac:dyDescent="0.3">
      <c r="N6442">
        <v>6437</v>
      </c>
      <c r="O6442">
        <v>0</v>
      </c>
    </row>
    <row r="6443" spans="14:15" x14ac:dyDescent="0.3">
      <c r="N6443">
        <v>6438</v>
      </c>
      <c r="O6443">
        <v>0</v>
      </c>
    </row>
    <row r="6444" spans="14:15" x14ac:dyDescent="0.3">
      <c r="N6444">
        <v>6439</v>
      </c>
      <c r="O6444">
        <v>0</v>
      </c>
    </row>
    <row r="6445" spans="14:15" x14ac:dyDescent="0.3">
      <c r="N6445">
        <v>6440</v>
      </c>
      <c r="O6445">
        <v>0</v>
      </c>
    </row>
    <row r="6446" spans="14:15" x14ac:dyDescent="0.3">
      <c r="N6446">
        <v>6441</v>
      </c>
      <c r="O6446">
        <v>0</v>
      </c>
    </row>
    <row r="6447" spans="14:15" x14ac:dyDescent="0.3">
      <c r="N6447">
        <v>6442</v>
      </c>
      <c r="O6447">
        <v>0</v>
      </c>
    </row>
    <row r="6448" spans="14:15" x14ac:dyDescent="0.3">
      <c r="N6448">
        <v>6443</v>
      </c>
      <c r="O6448">
        <v>0</v>
      </c>
    </row>
    <row r="6449" spans="14:15" x14ac:dyDescent="0.3">
      <c r="N6449">
        <v>6444</v>
      </c>
      <c r="O6449">
        <v>0</v>
      </c>
    </row>
    <row r="6450" spans="14:15" x14ac:dyDescent="0.3">
      <c r="N6450">
        <v>6445</v>
      </c>
      <c r="O6450">
        <v>0</v>
      </c>
    </row>
    <row r="6451" spans="14:15" x14ac:dyDescent="0.3">
      <c r="N6451">
        <v>6446</v>
      </c>
      <c r="O6451">
        <v>0</v>
      </c>
    </row>
    <row r="6452" spans="14:15" x14ac:dyDescent="0.3">
      <c r="N6452">
        <v>6447</v>
      </c>
      <c r="O6452">
        <v>0</v>
      </c>
    </row>
    <row r="6453" spans="14:15" x14ac:dyDescent="0.3">
      <c r="N6453">
        <v>6448</v>
      </c>
      <c r="O6453">
        <v>0</v>
      </c>
    </row>
    <row r="6454" spans="14:15" x14ac:dyDescent="0.3">
      <c r="N6454">
        <v>6449</v>
      </c>
      <c r="O6454">
        <v>0</v>
      </c>
    </row>
    <row r="6455" spans="14:15" x14ac:dyDescent="0.3">
      <c r="N6455">
        <v>6450</v>
      </c>
      <c r="O6455">
        <v>0</v>
      </c>
    </row>
    <row r="6456" spans="14:15" x14ac:dyDescent="0.3">
      <c r="N6456">
        <v>6451</v>
      </c>
      <c r="O6456">
        <v>0</v>
      </c>
    </row>
    <row r="6457" spans="14:15" x14ac:dyDescent="0.3">
      <c r="N6457">
        <v>6452</v>
      </c>
      <c r="O6457">
        <v>0</v>
      </c>
    </row>
    <row r="6458" spans="14:15" x14ac:dyDescent="0.3">
      <c r="N6458">
        <v>6453</v>
      </c>
      <c r="O6458">
        <v>0</v>
      </c>
    </row>
    <row r="6459" spans="14:15" x14ac:dyDescent="0.3">
      <c r="N6459">
        <v>6454</v>
      </c>
      <c r="O6459">
        <v>0</v>
      </c>
    </row>
    <row r="6460" spans="14:15" x14ac:dyDescent="0.3">
      <c r="N6460">
        <v>6455</v>
      </c>
      <c r="O6460">
        <v>0</v>
      </c>
    </row>
    <row r="6461" spans="14:15" x14ac:dyDescent="0.3">
      <c r="N6461">
        <v>6456</v>
      </c>
      <c r="O6461">
        <v>0</v>
      </c>
    </row>
    <row r="6462" spans="14:15" x14ac:dyDescent="0.3">
      <c r="N6462">
        <v>6457</v>
      </c>
      <c r="O6462">
        <v>0</v>
      </c>
    </row>
    <row r="6463" spans="14:15" x14ac:dyDescent="0.3">
      <c r="N6463">
        <v>6458</v>
      </c>
      <c r="O6463">
        <v>0</v>
      </c>
    </row>
    <row r="6464" spans="14:15" x14ac:dyDescent="0.3">
      <c r="N6464">
        <v>6459</v>
      </c>
      <c r="O6464">
        <v>0</v>
      </c>
    </row>
    <row r="6465" spans="14:15" x14ac:dyDescent="0.3">
      <c r="N6465">
        <v>6460</v>
      </c>
      <c r="O6465">
        <v>0</v>
      </c>
    </row>
    <row r="6466" spans="14:15" x14ac:dyDescent="0.3">
      <c r="N6466">
        <v>6461</v>
      </c>
      <c r="O6466">
        <v>0</v>
      </c>
    </row>
    <row r="6467" spans="14:15" x14ac:dyDescent="0.3">
      <c r="N6467">
        <v>6462</v>
      </c>
      <c r="O6467">
        <v>0</v>
      </c>
    </row>
    <row r="6468" spans="14:15" x14ac:dyDescent="0.3">
      <c r="N6468">
        <v>6463</v>
      </c>
      <c r="O6468">
        <v>0</v>
      </c>
    </row>
    <row r="6469" spans="14:15" x14ac:dyDescent="0.3">
      <c r="N6469">
        <v>6464</v>
      </c>
      <c r="O6469">
        <v>0</v>
      </c>
    </row>
    <row r="6470" spans="14:15" x14ac:dyDescent="0.3">
      <c r="N6470">
        <v>6465</v>
      </c>
      <c r="O6470">
        <v>0</v>
      </c>
    </row>
    <row r="6471" spans="14:15" x14ac:dyDescent="0.3">
      <c r="N6471">
        <v>6466</v>
      </c>
      <c r="O6471">
        <v>0</v>
      </c>
    </row>
    <row r="6472" spans="14:15" x14ac:dyDescent="0.3">
      <c r="N6472">
        <v>6467</v>
      </c>
      <c r="O6472">
        <v>0</v>
      </c>
    </row>
    <row r="6473" spans="14:15" x14ac:dyDescent="0.3">
      <c r="N6473">
        <v>6468</v>
      </c>
      <c r="O6473">
        <v>0</v>
      </c>
    </row>
    <row r="6474" spans="14:15" x14ac:dyDescent="0.3">
      <c r="N6474">
        <v>6469</v>
      </c>
      <c r="O6474">
        <v>0</v>
      </c>
    </row>
    <row r="6475" spans="14:15" x14ac:dyDescent="0.3">
      <c r="N6475">
        <v>6470</v>
      </c>
      <c r="O6475">
        <v>0</v>
      </c>
    </row>
    <row r="6476" spans="14:15" x14ac:dyDescent="0.3">
      <c r="N6476">
        <v>6471</v>
      </c>
      <c r="O6476">
        <v>0</v>
      </c>
    </row>
    <row r="6477" spans="14:15" x14ac:dyDescent="0.3">
      <c r="N6477">
        <v>6472</v>
      </c>
      <c r="O6477">
        <v>0</v>
      </c>
    </row>
    <row r="6478" spans="14:15" x14ac:dyDescent="0.3">
      <c r="N6478">
        <v>6473</v>
      </c>
      <c r="O6478">
        <v>0</v>
      </c>
    </row>
    <row r="6479" spans="14:15" x14ac:dyDescent="0.3">
      <c r="N6479">
        <v>6474</v>
      </c>
      <c r="O6479">
        <v>0</v>
      </c>
    </row>
    <row r="6480" spans="14:15" x14ac:dyDescent="0.3">
      <c r="N6480">
        <v>6475</v>
      </c>
      <c r="O6480">
        <v>0</v>
      </c>
    </row>
    <row r="6481" spans="14:15" x14ac:dyDescent="0.3">
      <c r="N6481">
        <v>6476</v>
      </c>
      <c r="O6481">
        <v>0</v>
      </c>
    </row>
    <row r="6482" spans="14:15" x14ac:dyDescent="0.3">
      <c r="N6482">
        <v>6477</v>
      </c>
      <c r="O6482">
        <v>0</v>
      </c>
    </row>
    <row r="6483" spans="14:15" x14ac:dyDescent="0.3">
      <c r="N6483">
        <v>6478</v>
      </c>
      <c r="O6483">
        <v>0</v>
      </c>
    </row>
    <row r="6484" spans="14:15" x14ac:dyDescent="0.3">
      <c r="N6484">
        <v>6479</v>
      </c>
      <c r="O6484">
        <v>0</v>
      </c>
    </row>
    <row r="6485" spans="14:15" x14ac:dyDescent="0.3">
      <c r="N6485">
        <v>6480</v>
      </c>
      <c r="O6485">
        <v>0</v>
      </c>
    </row>
    <row r="6486" spans="14:15" x14ac:dyDescent="0.3">
      <c r="N6486">
        <v>6481</v>
      </c>
      <c r="O6486">
        <v>1</v>
      </c>
    </row>
    <row r="6487" spans="14:15" x14ac:dyDescent="0.3">
      <c r="N6487">
        <v>6482</v>
      </c>
      <c r="O6487">
        <v>0</v>
      </c>
    </row>
    <row r="6488" spans="14:15" x14ac:dyDescent="0.3">
      <c r="N6488">
        <v>6483</v>
      </c>
      <c r="O6488">
        <v>0</v>
      </c>
    </row>
    <row r="6489" spans="14:15" x14ac:dyDescent="0.3">
      <c r="N6489">
        <v>6484</v>
      </c>
      <c r="O6489">
        <v>0</v>
      </c>
    </row>
    <row r="6490" spans="14:15" x14ac:dyDescent="0.3">
      <c r="N6490">
        <v>6485</v>
      </c>
      <c r="O6490">
        <v>0</v>
      </c>
    </row>
    <row r="6491" spans="14:15" x14ac:dyDescent="0.3">
      <c r="N6491">
        <v>6486</v>
      </c>
      <c r="O6491">
        <v>0</v>
      </c>
    </row>
    <row r="6492" spans="14:15" x14ac:dyDescent="0.3">
      <c r="N6492">
        <v>6487</v>
      </c>
      <c r="O6492">
        <v>0</v>
      </c>
    </row>
    <row r="6493" spans="14:15" x14ac:dyDescent="0.3">
      <c r="N6493">
        <v>6488</v>
      </c>
      <c r="O6493">
        <v>0</v>
      </c>
    </row>
    <row r="6494" spans="14:15" x14ac:dyDescent="0.3">
      <c r="N6494">
        <v>6489</v>
      </c>
      <c r="O6494">
        <v>0</v>
      </c>
    </row>
    <row r="6495" spans="14:15" x14ac:dyDescent="0.3">
      <c r="N6495">
        <v>6490</v>
      </c>
      <c r="O6495">
        <v>0</v>
      </c>
    </row>
    <row r="6496" spans="14:15" x14ac:dyDescent="0.3">
      <c r="N6496">
        <v>6491</v>
      </c>
      <c r="O6496">
        <v>0</v>
      </c>
    </row>
    <row r="6497" spans="14:15" x14ac:dyDescent="0.3">
      <c r="N6497">
        <v>6492</v>
      </c>
      <c r="O6497">
        <v>0</v>
      </c>
    </row>
    <row r="6498" spans="14:15" x14ac:dyDescent="0.3">
      <c r="N6498">
        <v>6493</v>
      </c>
      <c r="O6498">
        <v>0</v>
      </c>
    </row>
    <row r="6499" spans="14:15" x14ac:dyDescent="0.3">
      <c r="N6499">
        <v>6494</v>
      </c>
      <c r="O6499">
        <v>0</v>
      </c>
    </row>
    <row r="6500" spans="14:15" x14ac:dyDescent="0.3">
      <c r="N6500">
        <v>6495</v>
      </c>
      <c r="O6500">
        <v>0</v>
      </c>
    </row>
    <row r="6501" spans="14:15" x14ac:dyDescent="0.3">
      <c r="N6501">
        <v>6496</v>
      </c>
      <c r="O6501">
        <v>0</v>
      </c>
    </row>
    <row r="6502" spans="14:15" x14ac:dyDescent="0.3">
      <c r="N6502">
        <v>6497</v>
      </c>
      <c r="O6502">
        <v>0</v>
      </c>
    </row>
    <row r="6503" spans="14:15" x14ac:dyDescent="0.3">
      <c r="N6503">
        <v>6498</v>
      </c>
      <c r="O6503">
        <v>0</v>
      </c>
    </row>
    <row r="6504" spans="14:15" x14ac:dyDescent="0.3">
      <c r="N6504">
        <v>6499</v>
      </c>
      <c r="O6504">
        <v>0</v>
      </c>
    </row>
    <row r="6505" spans="14:15" x14ac:dyDescent="0.3">
      <c r="N6505">
        <v>6500</v>
      </c>
      <c r="O6505">
        <v>0</v>
      </c>
    </row>
    <row r="6506" spans="14:15" x14ac:dyDescent="0.3">
      <c r="N6506">
        <v>6501</v>
      </c>
      <c r="O6506">
        <v>0</v>
      </c>
    </row>
    <row r="6507" spans="14:15" x14ac:dyDescent="0.3">
      <c r="N6507">
        <v>6502</v>
      </c>
      <c r="O6507">
        <v>0</v>
      </c>
    </row>
    <row r="6508" spans="14:15" x14ac:dyDescent="0.3">
      <c r="N6508">
        <v>6503</v>
      </c>
      <c r="O6508">
        <v>0</v>
      </c>
    </row>
    <row r="6509" spans="14:15" x14ac:dyDescent="0.3">
      <c r="N6509">
        <v>6504</v>
      </c>
      <c r="O6509">
        <v>0</v>
      </c>
    </row>
    <row r="6510" spans="14:15" x14ac:dyDescent="0.3">
      <c r="N6510">
        <v>6505</v>
      </c>
      <c r="O6510">
        <v>0</v>
      </c>
    </row>
    <row r="6511" spans="14:15" x14ac:dyDescent="0.3">
      <c r="N6511">
        <v>6506</v>
      </c>
      <c r="O6511">
        <v>0</v>
      </c>
    </row>
    <row r="6512" spans="14:15" x14ac:dyDescent="0.3">
      <c r="N6512">
        <v>6507</v>
      </c>
      <c r="O6512">
        <v>0</v>
      </c>
    </row>
    <row r="6513" spans="14:15" x14ac:dyDescent="0.3">
      <c r="N6513">
        <v>6508</v>
      </c>
      <c r="O6513">
        <v>0</v>
      </c>
    </row>
    <row r="6514" spans="14:15" x14ac:dyDescent="0.3">
      <c r="N6514">
        <v>6509</v>
      </c>
      <c r="O6514">
        <v>0</v>
      </c>
    </row>
    <row r="6515" spans="14:15" x14ac:dyDescent="0.3">
      <c r="N6515">
        <v>6510</v>
      </c>
      <c r="O6515">
        <v>0</v>
      </c>
    </row>
    <row r="6516" spans="14:15" x14ac:dyDescent="0.3">
      <c r="N6516">
        <v>6511</v>
      </c>
      <c r="O6516">
        <v>0</v>
      </c>
    </row>
    <row r="6517" spans="14:15" x14ac:dyDescent="0.3">
      <c r="N6517">
        <v>6512</v>
      </c>
      <c r="O6517">
        <v>0</v>
      </c>
    </row>
    <row r="6518" spans="14:15" x14ac:dyDescent="0.3">
      <c r="N6518">
        <v>6513</v>
      </c>
      <c r="O6518">
        <v>0</v>
      </c>
    </row>
    <row r="6519" spans="14:15" x14ac:dyDescent="0.3">
      <c r="N6519">
        <v>6514</v>
      </c>
      <c r="O6519">
        <v>0</v>
      </c>
    </row>
    <row r="6520" spans="14:15" x14ac:dyDescent="0.3">
      <c r="N6520">
        <v>6515</v>
      </c>
      <c r="O6520">
        <v>0</v>
      </c>
    </row>
    <row r="6521" spans="14:15" x14ac:dyDescent="0.3">
      <c r="N6521">
        <v>6516</v>
      </c>
      <c r="O6521">
        <v>0</v>
      </c>
    </row>
    <row r="6522" spans="14:15" x14ac:dyDescent="0.3">
      <c r="N6522">
        <v>6517</v>
      </c>
      <c r="O6522">
        <v>0</v>
      </c>
    </row>
    <row r="6523" spans="14:15" x14ac:dyDescent="0.3">
      <c r="N6523">
        <v>6518</v>
      </c>
      <c r="O6523">
        <v>0</v>
      </c>
    </row>
    <row r="6524" spans="14:15" x14ac:dyDescent="0.3">
      <c r="N6524">
        <v>6519</v>
      </c>
      <c r="O6524">
        <v>0</v>
      </c>
    </row>
    <row r="6525" spans="14:15" x14ac:dyDescent="0.3">
      <c r="N6525">
        <v>6520</v>
      </c>
      <c r="O6525">
        <v>0</v>
      </c>
    </row>
    <row r="6526" spans="14:15" x14ac:dyDescent="0.3">
      <c r="N6526">
        <v>6521</v>
      </c>
      <c r="O6526">
        <v>0</v>
      </c>
    </row>
    <row r="6527" spans="14:15" x14ac:dyDescent="0.3">
      <c r="N6527">
        <v>6522</v>
      </c>
      <c r="O6527">
        <v>0</v>
      </c>
    </row>
    <row r="6528" spans="14:15" x14ac:dyDescent="0.3">
      <c r="N6528">
        <v>6523</v>
      </c>
      <c r="O6528">
        <v>0</v>
      </c>
    </row>
    <row r="6529" spans="14:15" x14ac:dyDescent="0.3">
      <c r="N6529">
        <v>6524</v>
      </c>
      <c r="O6529">
        <v>0</v>
      </c>
    </row>
    <row r="6530" spans="14:15" x14ac:dyDescent="0.3">
      <c r="N6530">
        <v>6525</v>
      </c>
      <c r="O6530">
        <v>0</v>
      </c>
    </row>
    <row r="6531" spans="14:15" x14ac:dyDescent="0.3">
      <c r="N6531">
        <v>6526</v>
      </c>
      <c r="O6531">
        <v>0</v>
      </c>
    </row>
    <row r="6532" spans="14:15" x14ac:dyDescent="0.3">
      <c r="N6532">
        <v>6527</v>
      </c>
      <c r="O6532">
        <v>0</v>
      </c>
    </row>
    <row r="6533" spans="14:15" x14ac:dyDescent="0.3">
      <c r="N6533">
        <v>6528</v>
      </c>
      <c r="O6533">
        <v>0</v>
      </c>
    </row>
    <row r="6534" spans="14:15" x14ac:dyDescent="0.3">
      <c r="N6534">
        <v>6529</v>
      </c>
      <c r="O6534">
        <v>0</v>
      </c>
    </row>
    <row r="6535" spans="14:15" x14ac:dyDescent="0.3">
      <c r="N6535">
        <v>6530</v>
      </c>
      <c r="O6535">
        <v>0</v>
      </c>
    </row>
    <row r="6536" spans="14:15" x14ac:dyDescent="0.3">
      <c r="N6536">
        <v>6531</v>
      </c>
      <c r="O6536">
        <v>0</v>
      </c>
    </row>
    <row r="6537" spans="14:15" x14ac:dyDescent="0.3">
      <c r="N6537">
        <v>6532</v>
      </c>
      <c r="O6537">
        <v>0</v>
      </c>
    </row>
    <row r="6538" spans="14:15" x14ac:dyDescent="0.3">
      <c r="N6538">
        <v>6533</v>
      </c>
      <c r="O6538">
        <v>0</v>
      </c>
    </row>
    <row r="6539" spans="14:15" x14ac:dyDescent="0.3">
      <c r="N6539">
        <v>6534</v>
      </c>
      <c r="O6539">
        <v>0</v>
      </c>
    </row>
    <row r="6540" spans="14:15" x14ac:dyDescent="0.3">
      <c r="N6540">
        <v>6535</v>
      </c>
      <c r="O6540">
        <v>0</v>
      </c>
    </row>
    <row r="6541" spans="14:15" x14ac:dyDescent="0.3">
      <c r="N6541">
        <v>6536</v>
      </c>
      <c r="O6541">
        <v>0</v>
      </c>
    </row>
    <row r="6542" spans="14:15" x14ac:dyDescent="0.3">
      <c r="N6542">
        <v>6537</v>
      </c>
      <c r="O6542">
        <v>0</v>
      </c>
    </row>
    <row r="6543" spans="14:15" x14ac:dyDescent="0.3">
      <c r="N6543">
        <v>6538</v>
      </c>
      <c r="O6543">
        <v>1</v>
      </c>
    </row>
    <row r="6544" spans="14:15" x14ac:dyDescent="0.3">
      <c r="N6544">
        <v>6539</v>
      </c>
      <c r="O6544">
        <v>0</v>
      </c>
    </row>
    <row r="6545" spans="14:15" x14ac:dyDescent="0.3">
      <c r="N6545">
        <v>6540</v>
      </c>
      <c r="O6545">
        <v>0</v>
      </c>
    </row>
    <row r="6546" spans="14:15" x14ac:dyDescent="0.3">
      <c r="N6546">
        <v>6541</v>
      </c>
      <c r="O6546">
        <v>0</v>
      </c>
    </row>
    <row r="6547" spans="14:15" x14ac:dyDescent="0.3">
      <c r="N6547">
        <v>6542</v>
      </c>
      <c r="O6547">
        <v>0</v>
      </c>
    </row>
    <row r="6548" spans="14:15" x14ac:dyDescent="0.3">
      <c r="N6548">
        <v>6543</v>
      </c>
      <c r="O6548">
        <v>0</v>
      </c>
    </row>
    <row r="6549" spans="14:15" x14ac:dyDescent="0.3">
      <c r="N6549">
        <v>6544</v>
      </c>
      <c r="O6549">
        <v>0</v>
      </c>
    </row>
    <row r="6550" spans="14:15" x14ac:dyDescent="0.3">
      <c r="N6550">
        <v>6545</v>
      </c>
      <c r="O6550">
        <v>0</v>
      </c>
    </row>
    <row r="6551" spans="14:15" x14ac:dyDescent="0.3">
      <c r="N6551">
        <v>6546</v>
      </c>
      <c r="O6551">
        <v>0</v>
      </c>
    </row>
    <row r="6552" spans="14:15" x14ac:dyDescent="0.3">
      <c r="N6552">
        <v>6547</v>
      </c>
      <c r="O6552">
        <v>0</v>
      </c>
    </row>
    <row r="6553" spans="14:15" x14ac:dyDescent="0.3">
      <c r="N6553">
        <v>6548</v>
      </c>
      <c r="O6553">
        <v>0</v>
      </c>
    </row>
    <row r="6554" spans="14:15" x14ac:dyDescent="0.3">
      <c r="N6554">
        <v>6549</v>
      </c>
      <c r="O6554">
        <v>0</v>
      </c>
    </row>
    <row r="6555" spans="14:15" x14ac:dyDescent="0.3">
      <c r="N6555">
        <v>6550</v>
      </c>
      <c r="O6555">
        <v>0</v>
      </c>
    </row>
    <row r="6556" spans="14:15" x14ac:dyDescent="0.3">
      <c r="N6556">
        <v>6551</v>
      </c>
      <c r="O6556">
        <v>0</v>
      </c>
    </row>
    <row r="6557" spans="14:15" x14ac:dyDescent="0.3">
      <c r="N6557">
        <v>6552</v>
      </c>
      <c r="O6557">
        <v>0</v>
      </c>
    </row>
    <row r="6558" spans="14:15" x14ac:dyDescent="0.3">
      <c r="N6558">
        <v>6553</v>
      </c>
      <c r="O6558">
        <v>0</v>
      </c>
    </row>
    <row r="6559" spans="14:15" x14ac:dyDescent="0.3">
      <c r="N6559">
        <v>6554</v>
      </c>
      <c r="O6559">
        <v>0</v>
      </c>
    </row>
    <row r="6560" spans="14:15" x14ac:dyDescent="0.3">
      <c r="N6560">
        <v>6555</v>
      </c>
      <c r="O6560">
        <v>0</v>
      </c>
    </row>
    <row r="6561" spans="14:15" x14ac:dyDescent="0.3">
      <c r="N6561">
        <v>6556</v>
      </c>
      <c r="O6561">
        <v>0</v>
      </c>
    </row>
    <row r="6562" spans="14:15" x14ac:dyDescent="0.3">
      <c r="N6562">
        <v>6557</v>
      </c>
      <c r="O6562">
        <v>0</v>
      </c>
    </row>
    <row r="6563" spans="14:15" x14ac:dyDescent="0.3">
      <c r="N6563">
        <v>6558</v>
      </c>
      <c r="O6563">
        <v>0</v>
      </c>
    </row>
    <row r="6564" spans="14:15" x14ac:dyDescent="0.3">
      <c r="N6564">
        <v>6559</v>
      </c>
      <c r="O6564">
        <v>0</v>
      </c>
    </row>
    <row r="6565" spans="14:15" x14ac:dyDescent="0.3">
      <c r="N6565">
        <v>6560</v>
      </c>
      <c r="O6565">
        <v>0</v>
      </c>
    </row>
    <row r="6566" spans="14:15" x14ac:dyDescent="0.3">
      <c r="N6566">
        <v>6561</v>
      </c>
      <c r="O6566">
        <v>0</v>
      </c>
    </row>
    <row r="6567" spans="14:15" x14ac:dyDescent="0.3">
      <c r="N6567">
        <v>6562</v>
      </c>
      <c r="O6567">
        <v>0</v>
      </c>
    </row>
    <row r="6568" spans="14:15" x14ac:dyDescent="0.3">
      <c r="N6568">
        <v>6563</v>
      </c>
      <c r="O6568">
        <v>0</v>
      </c>
    </row>
    <row r="6569" spans="14:15" x14ac:dyDescent="0.3">
      <c r="N6569">
        <v>6564</v>
      </c>
      <c r="O6569">
        <v>0</v>
      </c>
    </row>
    <row r="6570" spans="14:15" x14ac:dyDescent="0.3">
      <c r="N6570">
        <v>6565</v>
      </c>
      <c r="O6570">
        <v>0</v>
      </c>
    </row>
    <row r="6571" spans="14:15" x14ac:dyDescent="0.3">
      <c r="N6571">
        <v>6566</v>
      </c>
      <c r="O6571">
        <v>0</v>
      </c>
    </row>
    <row r="6572" spans="14:15" x14ac:dyDescent="0.3">
      <c r="N6572">
        <v>6567</v>
      </c>
      <c r="O6572">
        <v>0</v>
      </c>
    </row>
    <row r="6573" spans="14:15" x14ac:dyDescent="0.3">
      <c r="N6573">
        <v>6568</v>
      </c>
      <c r="O6573">
        <v>0</v>
      </c>
    </row>
    <row r="6574" spans="14:15" x14ac:dyDescent="0.3">
      <c r="N6574">
        <v>6569</v>
      </c>
      <c r="O6574">
        <v>0</v>
      </c>
    </row>
    <row r="6575" spans="14:15" x14ac:dyDescent="0.3">
      <c r="N6575">
        <v>6570</v>
      </c>
      <c r="O6575">
        <v>0</v>
      </c>
    </row>
    <row r="6576" spans="14:15" x14ac:dyDescent="0.3">
      <c r="N6576">
        <v>6571</v>
      </c>
      <c r="O6576">
        <v>0</v>
      </c>
    </row>
    <row r="6577" spans="14:15" x14ac:dyDescent="0.3">
      <c r="N6577">
        <v>6572</v>
      </c>
      <c r="O6577">
        <v>0</v>
      </c>
    </row>
    <row r="6578" spans="14:15" x14ac:dyDescent="0.3">
      <c r="N6578">
        <v>6573</v>
      </c>
      <c r="O6578">
        <v>0</v>
      </c>
    </row>
    <row r="6579" spans="14:15" x14ac:dyDescent="0.3">
      <c r="N6579">
        <v>6574</v>
      </c>
      <c r="O6579">
        <v>0</v>
      </c>
    </row>
    <row r="6580" spans="14:15" x14ac:dyDescent="0.3">
      <c r="N6580">
        <v>6575</v>
      </c>
      <c r="O6580">
        <v>0</v>
      </c>
    </row>
    <row r="6581" spans="14:15" x14ac:dyDescent="0.3">
      <c r="N6581">
        <v>6576</v>
      </c>
      <c r="O6581">
        <v>0</v>
      </c>
    </row>
    <row r="6582" spans="14:15" x14ac:dyDescent="0.3">
      <c r="N6582">
        <v>6577</v>
      </c>
      <c r="O6582">
        <v>0</v>
      </c>
    </row>
    <row r="6583" spans="14:15" x14ac:dyDescent="0.3">
      <c r="N6583">
        <v>6578</v>
      </c>
      <c r="O6583">
        <v>0</v>
      </c>
    </row>
    <row r="6584" spans="14:15" x14ac:dyDescent="0.3">
      <c r="N6584">
        <v>6579</v>
      </c>
      <c r="O6584">
        <v>0</v>
      </c>
    </row>
    <row r="6585" spans="14:15" x14ac:dyDescent="0.3">
      <c r="N6585">
        <v>6580</v>
      </c>
      <c r="O6585">
        <v>0</v>
      </c>
    </row>
    <row r="6586" spans="14:15" x14ac:dyDescent="0.3">
      <c r="N6586">
        <v>6581</v>
      </c>
      <c r="O6586">
        <v>0</v>
      </c>
    </row>
    <row r="6587" spans="14:15" x14ac:dyDescent="0.3">
      <c r="N6587">
        <v>6582</v>
      </c>
      <c r="O6587">
        <v>0</v>
      </c>
    </row>
    <row r="6588" spans="14:15" x14ac:dyDescent="0.3">
      <c r="N6588">
        <v>6583</v>
      </c>
      <c r="O6588">
        <v>0</v>
      </c>
    </row>
    <row r="6589" spans="14:15" x14ac:dyDescent="0.3">
      <c r="N6589">
        <v>6584</v>
      </c>
      <c r="O6589">
        <v>0</v>
      </c>
    </row>
    <row r="6590" spans="14:15" x14ac:dyDescent="0.3">
      <c r="N6590">
        <v>6585</v>
      </c>
      <c r="O6590">
        <v>0</v>
      </c>
    </row>
    <row r="6591" spans="14:15" x14ac:dyDescent="0.3">
      <c r="N6591">
        <v>6586</v>
      </c>
      <c r="O6591">
        <v>0</v>
      </c>
    </row>
    <row r="6592" spans="14:15" x14ac:dyDescent="0.3">
      <c r="N6592">
        <v>6587</v>
      </c>
      <c r="O6592">
        <v>0</v>
      </c>
    </row>
    <row r="6593" spans="14:15" x14ac:dyDescent="0.3">
      <c r="N6593">
        <v>6588</v>
      </c>
      <c r="O6593">
        <v>0</v>
      </c>
    </row>
    <row r="6594" spans="14:15" x14ac:dyDescent="0.3">
      <c r="N6594">
        <v>6589</v>
      </c>
      <c r="O6594">
        <v>0</v>
      </c>
    </row>
    <row r="6595" spans="14:15" x14ac:dyDescent="0.3">
      <c r="N6595">
        <v>6590</v>
      </c>
      <c r="O6595">
        <v>0</v>
      </c>
    </row>
    <row r="6596" spans="14:15" x14ac:dyDescent="0.3">
      <c r="N6596">
        <v>6591</v>
      </c>
      <c r="O6596">
        <v>0</v>
      </c>
    </row>
    <row r="6597" spans="14:15" x14ac:dyDescent="0.3">
      <c r="N6597">
        <v>6592</v>
      </c>
      <c r="O6597">
        <v>0</v>
      </c>
    </row>
    <row r="6598" spans="14:15" x14ac:dyDescent="0.3">
      <c r="N6598">
        <v>6593</v>
      </c>
      <c r="O6598">
        <v>0</v>
      </c>
    </row>
    <row r="6599" spans="14:15" x14ac:dyDescent="0.3">
      <c r="N6599">
        <v>6594</v>
      </c>
      <c r="O6599">
        <v>0</v>
      </c>
    </row>
    <row r="6600" spans="14:15" x14ac:dyDescent="0.3">
      <c r="N6600">
        <v>6595</v>
      </c>
      <c r="O6600">
        <v>0</v>
      </c>
    </row>
    <row r="6601" spans="14:15" x14ac:dyDescent="0.3">
      <c r="N6601">
        <v>6596</v>
      </c>
      <c r="O6601">
        <v>1</v>
      </c>
    </row>
    <row r="6602" spans="14:15" x14ac:dyDescent="0.3">
      <c r="N6602">
        <v>6597</v>
      </c>
      <c r="O6602">
        <v>0</v>
      </c>
    </row>
    <row r="6603" spans="14:15" x14ac:dyDescent="0.3">
      <c r="N6603">
        <v>6598</v>
      </c>
      <c r="O6603">
        <v>0</v>
      </c>
    </row>
    <row r="6604" spans="14:15" x14ac:dyDescent="0.3">
      <c r="N6604">
        <v>6599</v>
      </c>
      <c r="O6604">
        <v>0</v>
      </c>
    </row>
    <row r="6605" spans="14:15" x14ac:dyDescent="0.3">
      <c r="N6605">
        <v>6600</v>
      </c>
      <c r="O6605">
        <v>0</v>
      </c>
    </row>
    <row r="6606" spans="14:15" x14ac:dyDescent="0.3">
      <c r="N6606">
        <v>6601</v>
      </c>
      <c r="O6606">
        <v>0</v>
      </c>
    </row>
    <row r="6607" spans="14:15" x14ac:dyDescent="0.3">
      <c r="N6607">
        <v>6602</v>
      </c>
      <c r="O6607">
        <v>0</v>
      </c>
    </row>
    <row r="6608" spans="14:15" x14ac:dyDescent="0.3">
      <c r="N6608">
        <v>6603</v>
      </c>
      <c r="O6608">
        <v>0</v>
      </c>
    </row>
    <row r="6609" spans="14:15" x14ac:dyDescent="0.3">
      <c r="N6609">
        <v>6604</v>
      </c>
      <c r="O6609">
        <v>0</v>
      </c>
    </row>
    <row r="6610" spans="14:15" x14ac:dyDescent="0.3">
      <c r="N6610">
        <v>6605</v>
      </c>
      <c r="O6610">
        <v>0</v>
      </c>
    </row>
    <row r="6611" spans="14:15" x14ac:dyDescent="0.3">
      <c r="N6611">
        <v>6606</v>
      </c>
      <c r="O6611">
        <v>0</v>
      </c>
    </row>
    <row r="6612" spans="14:15" x14ac:dyDescent="0.3">
      <c r="N6612">
        <v>6607</v>
      </c>
      <c r="O6612">
        <v>0</v>
      </c>
    </row>
    <row r="6613" spans="14:15" x14ac:dyDescent="0.3">
      <c r="N6613">
        <v>6608</v>
      </c>
      <c r="O6613">
        <v>0</v>
      </c>
    </row>
    <row r="6614" spans="14:15" x14ac:dyDescent="0.3">
      <c r="N6614">
        <v>6609</v>
      </c>
      <c r="O6614">
        <v>0</v>
      </c>
    </row>
    <row r="6615" spans="14:15" x14ac:dyDescent="0.3">
      <c r="N6615">
        <v>6610</v>
      </c>
      <c r="O6615">
        <v>0</v>
      </c>
    </row>
    <row r="6616" spans="14:15" x14ac:dyDescent="0.3">
      <c r="N6616">
        <v>6611</v>
      </c>
      <c r="O6616">
        <v>0</v>
      </c>
    </row>
    <row r="6617" spans="14:15" x14ac:dyDescent="0.3">
      <c r="N6617">
        <v>6612</v>
      </c>
      <c r="O6617">
        <v>0</v>
      </c>
    </row>
    <row r="6618" spans="14:15" x14ac:dyDescent="0.3">
      <c r="N6618">
        <v>6613</v>
      </c>
      <c r="O6618">
        <v>0</v>
      </c>
    </row>
    <row r="6619" spans="14:15" x14ac:dyDescent="0.3">
      <c r="N6619">
        <v>6614</v>
      </c>
      <c r="O6619">
        <v>0</v>
      </c>
    </row>
    <row r="6620" spans="14:15" x14ac:dyDescent="0.3">
      <c r="N6620">
        <v>6615</v>
      </c>
      <c r="O6620">
        <v>0</v>
      </c>
    </row>
    <row r="6621" spans="14:15" x14ac:dyDescent="0.3">
      <c r="N6621">
        <v>6616</v>
      </c>
      <c r="O6621">
        <v>0</v>
      </c>
    </row>
    <row r="6622" spans="14:15" x14ac:dyDescent="0.3">
      <c r="N6622">
        <v>6617</v>
      </c>
      <c r="O6622">
        <v>0</v>
      </c>
    </row>
    <row r="6623" spans="14:15" x14ac:dyDescent="0.3">
      <c r="N6623">
        <v>6618</v>
      </c>
      <c r="O6623">
        <v>0</v>
      </c>
    </row>
    <row r="6624" spans="14:15" x14ac:dyDescent="0.3">
      <c r="N6624">
        <v>6619</v>
      </c>
      <c r="O6624">
        <v>0</v>
      </c>
    </row>
    <row r="6625" spans="14:15" x14ac:dyDescent="0.3">
      <c r="N6625">
        <v>6620</v>
      </c>
      <c r="O6625">
        <v>0</v>
      </c>
    </row>
    <row r="6626" spans="14:15" x14ac:dyDescent="0.3">
      <c r="N6626">
        <v>6621</v>
      </c>
      <c r="O6626">
        <v>0</v>
      </c>
    </row>
    <row r="6627" spans="14:15" x14ac:dyDescent="0.3">
      <c r="N6627">
        <v>6622</v>
      </c>
      <c r="O6627">
        <v>0</v>
      </c>
    </row>
    <row r="6628" spans="14:15" x14ac:dyDescent="0.3">
      <c r="N6628">
        <v>6623</v>
      </c>
      <c r="O6628">
        <v>0</v>
      </c>
    </row>
    <row r="6629" spans="14:15" x14ac:dyDescent="0.3">
      <c r="N6629">
        <v>6624</v>
      </c>
      <c r="O6629">
        <v>0</v>
      </c>
    </row>
    <row r="6630" spans="14:15" x14ac:dyDescent="0.3">
      <c r="N6630">
        <v>6625</v>
      </c>
      <c r="O6630">
        <v>0</v>
      </c>
    </row>
    <row r="6631" spans="14:15" x14ac:dyDescent="0.3">
      <c r="N6631">
        <v>6626</v>
      </c>
      <c r="O6631">
        <v>0</v>
      </c>
    </row>
    <row r="6632" spans="14:15" x14ac:dyDescent="0.3">
      <c r="N6632">
        <v>6627</v>
      </c>
      <c r="O6632">
        <v>0</v>
      </c>
    </row>
    <row r="6633" spans="14:15" x14ac:dyDescent="0.3">
      <c r="N6633">
        <v>6628</v>
      </c>
      <c r="O6633">
        <v>0</v>
      </c>
    </row>
    <row r="6634" spans="14:15" x14ac:dyDescent="0.3">
      <c r="N6634">
        <v>6629</v>
      </c>
      <c r="O6634">
        <v>0</v>
      </c>
    </row>
    <row r="6635" spans="14:15" x14ac:dyDescent="0.3">
      <c r="N6635">
        <v>6630</v>
      </c>
      <c r="O6635">
        <v>0</v>
      </c>
    </row>
    <row r="6636" spans="14:15" x14ac:dyDescent="0.3">
      <c r="N6636">
        <v>6631</v>
      </c>
      <c r="O6636">
        <v>0</v>
      </c>
    </row>
    <row r="6637" spans="14:15" x14ac:dyDescent="0.3">
      <c r="N6637">
        <v>6632</v>
      </c>
      <c r="O6637">
        <v>0</v>
      </c>
    </row>
    <row r="6638" spans="14:15" x14ac:dyDescent="0.3">
      <c r="N6638">
        <v>6633</v>
      </c>
      <c r="O6638">
        <v>0</v>
      </c>
    </row>
    <row r="6639" spans="14:15" x14ac:dyDescent="0.3">
      <c r="N6639">
        <v>6634</v>
      </c>
      <c r="O6639">
        <v>0</v>
      </c>
    </row>
    <row r="6640" spans="14:15" x14ac:dyDescent="0.3">
      <c r="N6640">
        <v>6635</v>
      </c>
      <c r="O6640">
        <v>0</v>
      </c>
    </row>
    <row r="6641" spans="14:15" x14ac:dyDescent="0.3">
      <c r="N6641">
        <v>6636</v>
      </c>
      <c r="O6641">
        <v>0</v>
      </c>
    </row>
    <row r="6642" spans="14:15" x14ac:dyDescent="0.3">
      <c r="N6642">
        <v>6637</v>
      </c>
      <c r="O6642">
        <v>0</v>
      </c>
    </row>
    <row r="6643" spans="14:15" x14ac:dyDescent="0.3">
      <c r="N6643">
        <v>6638</v>
      </c>
      <c r="O6643">
        <v>0</v>
      </c>
    </row>
    <row r="6644" spans="14:15" x14ac:dyDescent="0.3">
      <c r="N6644">
        <v>6639</v>
      </c>
      <c r="O6644">
        <v>0</v>
      </c>
    </row>
    <row r="6645" spans="14:15" x14ac:dyDescent="0.3">
      <c r="N6645">
        <v>6640</v>
      </c>
      <c r="O6645">
        <v>0</v>
      </c>
    </row>
    <row r="6646" spans="14:15" x14ac:dyDescent="0.3">
      <c r="N6646">
        <v>6641</v>
      </c>
      <c r="O6646">
        <v>0</v>
      </c>
    </row>
    <row r="6647" spans="14:15" x14ac:dyDescent="0.3">
      <c r="N6647">
        <v>6642</v>
      </c>
      <c r="O6647">
        <v>0</v>
      </c>
    </row>
    <row r="6648" spans="14:15" x14ac:dyDescent="0.3">
      <c r="N6648">
        <v>6643</v>
      </c>
      <c r="O6648">
        <v>0</v>
      </c>
    </row>
    <row r="6649" spans="14:15" x14ac:dyDescent="0.3">
      <c r="N6649">
        <v>6644</v>
      </c>
      <c r="O6649">
        <v>0</v>
      </c>
    </row>
    <row r="6650" spans="14:15" x14ac:dyDescent="0.3">
      <c r="N6650">
        <v>6645</v>
      </c>
      <c r="O6650">
        <v>0</v>
      </c>
    </row>
    <row r="6651" spans="14:15" x14ac:dyDescent="0.3">
      <c r="N6651">
        <v>6646</v>
      </c>
      <c r="O6651">
        <v>0</v>
      </c>
    </row>
    <row r="6652" spans="14:15" x14ac:dyDescent="0.3">
      <c r="N6652">
        <v>6647</v>
      </c>
      <c r="O6652">
        <v>0</v>
      </c>
    </row>
    <row r="6653" spans="14:15" x14ac:dyDescent="0.3">
      <c r="N6653">
        <v>6648</v>
      </c>
      <c r="O6653">
        <v>1</v>
      </c>
    </row>
    <row r="6654" spans="14:15" x14ac:dyDescent="0.3">
      <c r="N6654">
        <v>6649</v>
      </c>
      <c r="O6654">
        <v>0</v>
      </c>
    </row>
    <row r="6655" spans="14:15" x14ac:dyDescent="0.3">
      <c r="N6655">
        <v>6650</v>
      </c>
      <c r="O6655">
        <v>0</v>
      </c>
    </row>
    <row r="6656" spans="14:15" x14ac:dyDescent="0.3">
      <c r="N6656">
        <v>6651</v>
      </c>
      <c r="O6656">
        <v>0</v>
      </c>
    </row>
    <row r="6657" spans="14:15" x14ac:dyDescent="0.3">
      <c r="N6657">
        <v>6652</v>
      </c>
      <c r="O6657">
        <v>0</v>
      </c>
    </row>
    <row r="6658" spans="14:15" x14ac:dyDescent="0.3">
      <c r="N6658">
        <v>6653</v>
      </c>
      <c r="O6658">
        <v>0</v>
      </c>
    </row>
    <row r="6659" spans="14:15" x14ac:dyDescent="0.3">
      <c r="N6659">
        <v>6654</v>
      </c>
      <c r="O6659">
        <v>0</v>
      </c>
    </row>
    <row r="6660" spans="14:15" x14ac:dyDescent="0.3">
      <c r="N6660">
        <v>6655</v>
      </c>
      <c r="O6660">
        <v>0</v>
      </c>
    </row>
    <row r="6661" spans="14:15" x14ac:dyDescent="0.3">
      <c r="N6661">
        <v>6656</v>
      </c>
      <c r="O6661">
        <v>0</v>
      </c>
    </row>
    <row r="6662" spans="14:15" x14ac:dyDescent="0.3">
      <c r="N6662">
        <v>6657</v>
      </c>
      <c r="O6662">
        <v>0</v>
      </c>
    </row>
    <row r="6663" spans="14:15" x14ac:dyDescent="0.3">
      <c r="N6663">
        <v>6658</v>
      </c>
      <c r="O6663">
        <v>1</v>
      </c>
    </row>
    <row r="6664" spans="14:15" x14ac:dyDescent="0.3">
      <c r="N6664">
        <v>6659</v>
      </c>
      <c r="O6664">
        <v>0</v>
      </c>
    </row>
    <row r="6665" spans="14:15" x14ac:dyDescent="0.3">
      <c r="N6665">
        <v>6660</v>
      </c>
      <c r="O6665">
        <v>0</v>
      </c>
    </row>
    <row r="6666" spans="14:15" x14ac:dyDescent="0.3">
      <c r="N6666">
        <v>6661</v>
      </c>
      <c r="O6666">
        <v>0</v>
      </c>
    </row>
    <row r="6667" spans="14:15" x14ac:dyDescent="0.3">
      <c r="N6667">
        <v>6662</v>
      </c>
      <c r="O6667">
        <v>0</v>
      </c>
    </row>
    <row r="6668" spans="14:15" x14ac:dyDescent="0.3">
      <c r="N6668">
        <v>6663</v>
      </c>
      <c r="O6668">
        <v>0</v>
      </c>
    </row>
    <row r="6669" spans="14:15" x14ac:dyDescent="0.3">
      <c r="N6669">
        <v>6664</v>
      </c>
      <c r="O6669">
        <v>0</v>
      </c>
    </row>
    <row r="6670" spans="14:15" x14ac:dyDescent="0.3">
      <c r="N6670">
        <v>6665</v>
      </c>
      <c r="O6670">
        <v>0</v>
      </c>
    </row>
    <row r="6671" spans="14:15" x14ac:dyDescent="0.3">
      <c r="N6671">
        <v>6666</v>
      </c>
      <c r="O6671">
        <v>0</v>
      </c>
    </row>
    <row r="6672" spans="14:15" x14ac:dyDescent="0.3">
      <c r="N6672">
        <v>6667</v>
      </c>
      <c r="O6672">
        <v>0</v>
      </c>
    </row>
    <row r="6673" spans="14:15" x14ac:dyDescent="0.3">
      <c r="N6673">
        <v>6668</v>
      </c>
      <c r="O6673">
        <v>0</v>
      </c>
    </row>
    <row r="6674" spans="14:15" x14ac:dyDescent="0.3">
      <c r="N6674">
        <v>6669</v>
      </c>
      <c r="O6674">
        <v>0</v>
      </c>
    </row>
    <row r="6675" spans="14:15" x14ac:dyDescent="0.3">
      <c r="N6675">
        <v>6670</v>
      </c>
      <c r="O6675">
        <v>0</v>
      </c>
    </row>
    <row r="6676" spans="14:15" x14ac:dyDescent="0.3">
      <c r="N6676">
        <v>6671</v>
      </c>
      <c r="O6676">
        <v>0</v>
      </c>
    </row>
    <row r="6677" spans="14:15" x14ac:dyDescent="0.3">
      <c r="N6677">
        <v>6672</v>
      </c>
      <c r="O6677">
        <v>0</v>
      </c>
    </row>
    <row r="6678" spans="14:15" x14ac:dyDescent="0.3">
      <c r="N6678">
        <v>6673</v>
      </c>
      <c r="O6678">
        <v>0</v>
      </c>
    </row>
    <row r="6679" spans="14:15" x14ac:dyDescent="0.3">
      <c r="N6679">
        <v>6674</v>
      </c>
      <c r="O6679">
        <v>0</v>
      </c>
    </row>
    <row r="6680" spans="14:15" x14ac:dyDescent="0.3">
      <c r="N6680">
        <v>6675</v>
      </c>
      <c r="O6680">
        <v>1</v>
      </c>
    </row>
    <row r="6681" spans="14:15" x14ac:dyDescent="0.3">
      <c r="N6681">
        <v>6676</v>
      </c>
      <c r="O6681">
        <v>0</v>
      </c>
    </row>
    <row r="6682" spans="14:15" x14ac:dyDescent="0.3">
      <c r="N6682">
        <v>6677</v>
      </c>
      <c r="O6682">
        <v>0</v>
      </c>
    </row>
    <row r="6683" spans="14:15" x14ac:dyDescent="0.3">
      <c r="N6683">
        <v>6678</v>
      </c>
      <c r="O6683">
        <v>0</v>
      </c>
    </row>
    <row r="6684" spans="14:15" x14ac:dyDescent="0.3">
      <c r="N6684">
        <v>6679</v>
      </c>
      <c r="O6684">
        <v>0</v>
      </c>
    </row>
    <row r="6685" spans="14:15" x14ac:dyDescent="0.3">
      <c r="N6685">
        <v>6680</v>
      </c>
      <c r="O6685">
        <v>0</v>
      </c>
    </row>
    <row r="6686" spans="14:15" x14ac:dyDescent="0.3">
      <c r="N6686">
        <v>6681</v>
      </c>
      <c r="O6686">
        <v>0</v>
      </c>
    </row>
    <row r="6687" spans="14:15" x14ac:dyDescent="0.3">
      <c r="N6687">
        <v>6682</v>
      </c>
      <c r="O6687">
        <v>0</v>
      </c>
    </row>
    <row r="6688" spans="14:15" x14ac:dyDescent="0.3">
      <c r="N6688">
        <v>6683</v>
      </c>
      <c r="O6688">
        <v>0</v>
      </c>
    </row>
    <row r="6689" spans="14:15" x14ac:dyDescent="0.3">
      <c r="N6689">
        <v>6684</v>
      </c>
      <c r="O6689">
        <v>0</v>
      </c>
    </row>
    <row r="6690" spans="14:15" x14ac:dyDescent="0.3">
      <c r="N6690">
        <v>6685</v>
      </c>
      <c r="O6690">
        <v>0</v>
      </c>
    </row>
    <row r="6691" spans="14:15" x14ac:dyDescent="0.3">
      <c r="N6691">
        <v>6686</v>
      </c>
      <c r="O6691">
        <v>0</v>
      </c>
    </row>
    <row r="6692" spans="14:15" x14ac:dyDescent="0.3">
      <c r="N6692">
        <v>6687</v>
      </c>
      <c r="O6692">
        <v>0</v>
      </c>
    </row>
    <row r="6693" spans="14:15" x14ac:dyDescent="0.3">
      <c r="N6693">
        <v>6688</v>
      </c>
      <c r="O6693">
        <v>0</v>
      </c>
    </row>
    <row r="6694" spans="14:15" x14ac:dyDescent="0.3">
      <c r="N6694">
        <v>6689</v>
      </c>
      <c r="O6694">
        <v>0</v>
      </c>
    </row>
    <row r="6695" spans="14:15" x14ac:dyDescent="0.3">
      <c r="N6695">
        <v>6690</v>
      </c>
      <c r="O6695">
        <v>0</v>
      </c>
    </row>
    <row r="6696" spans="14:15" x14ac:dyDescent="0.3">
      <c r="N6696">
        <v>6691</v>
      </c>
      <c r="O6696">
        <v>0</v>
      </c>
    </row>
    <row r="6697" spans="14:15" x14ac:dyDescent="0.3">
      <c r="N6697">
        <v>6692</v>
      </c>
      <c r="O6697">
        <v>0</v>
      </c>
    </row>
    <row r="6698" spans="14:15" x14ac:dyDescent="0.3">
      <c r="N6698">
        <v>6693</v>
      </c>
      <c r="O6698">
        <v>0</v>
      </c>
    </row>
    <row r="6699" spans="14:15" x14ac:dyDescent="0.3">
      <c r="N6699">
        <v>6694</v>
      </c>
      <c r="O6699">
        <v>0</v>
      </c>
    </row>
    <row r="6700" spans="14:15" x14ac:dyDescent="0.3">
      <c r="N6700">
        <v>6695</v>
      </c>
      <c r="O6700">
        <v>0</v>
      </c>
    </row>
    <row r="6701" spans="14:15" x14ac:dyDescent="0.3">
      <c r="N6701">
        <v>6696</v>
      </c>
      <c r="O6701">
        <v>0</v>
      </c>
    </row>
    <row r="6702" spans="14:15" x14ac:dyDescent="0.3">
      <c r="N6702">
        <v>6697</v>
      </c>
      <c r="O6702">
        <v>0</v>
      </c>
    </row>
    <row r="6703" spans="14:15" x14ac:dyDescent="0.3">
      <c r="N6703">
        <v>6698</v>
      </c>
      <c r="O6703">
        <v>0</v>
      </c>
    </row>
    <row r="6704" spans="14:15" x14ac:dyDescent="0.3">
      <c r="N6704">
        <v>6699</v>
      </c>
      <c r="O6704">
        <v>0</v>
      </c>
    </row>
    <row r="6705" spans="14:15" x14ac:dyDescent="0.3">
      <c r="N6705">
        <v>6700</v>
      </c>
      <c r="O6705">
        <v>0</v>
      </c>
    </row>
    <row r="6706" spans="14:15" x14ac:dyDescent="0.3">
      <c r="N6706">
        <v>6701</v>
      </c>
      <c r="O6706">
        <v>0</v>
      </c>
    </row>
    <row r="6707" spans="14:15" x14ac:dyDescent="0.3">
      <c r="N6707">
        <v>6702</v>
      </c>
      <c r="O6707">
        <v>0</v>
      </c>
    </row>
    <row r="6708" spans="14:15" x14ac:dyDescent="0.3">
      <c r="N6708">
        <v>6703</v>
      </c>
      <c r="O6708">
        <v>0</v>
      </c>
    </row>
    <row r="6709" spans="14:15" x14ac:dyDescent="0.3">
      <c r="N6709">
        <v>6704</v>
      </c>
      <c r="O6709">
        <v>0</v>
      </c>
    </row>
    <row r="6710" spans="14:15" x14ac:dyDescent="0.3">
      <c r="N6710">
        <v>6705</v>
      </c>
      <c r="O6710">
        <v>0</v>
      </c>
    </row>
    <row r="6711" spans="14:15" x14ac:dyDescent="0.3">
      <c r="N6711">
        <v>6706</v>
      </c>
      <c r="O6711">
        <v>0</v>
      </c>
    </row>
    <row r="6712" spans="14:15" x14ac:dyDescent="0.3">
      <c r="N6712">
        <v>6707</v>
      </c>
      <c r="O6712">
        <v>0</v>
      </c>
    </row>
    <row r="6713" spans="14:15" x14ac:dyDescent="0.3">
      <c r="N6713">
        <v>6708</v>
      </c>
      <c r="O6713">
        <v>0</v>
      </c>
    </row>
    <row r="6714" spans="14:15" x14ac:dyDescent="0.3">
      <c r="N6714">
        <v>6709</v>
      </c>
      <c r="O6714">
        <v>0</v>
      </c>
    </row>
    <row r="6715" spans="14:15" x14ac:dyDescent="0.3">
      <c r="N6715">
        <v>6710</v>
      </c>
      <c r="O6715">
        <v>0</v>
      </c>
    </row>
    <row r="6716" spans="14:15" x14ac:dyDescent="0.3">
      <c r="N6716">
        <v>6711</v>
      </c>
      <c r="O6716">
        <v>0</v>
      </c>
    </row>
    <row r="6717" spans="14:15" x14ac:dyDescent="0.3">
      <c r="N6717">
        <v>6712</v>
      </c>
      <c r="O6717">
        <v>0</v>
      </c>
    </row>
    <row r="6718" spans="14:15" x14ac:dyDescent="0.3">
      <c r="N6718">
        <v>6713</v>
      </c>
      <c r="O6718">
        <v>0</v>
      </c>
    </row>
    <row r="6719" spans="14:15" x14ac:dyDescent="0.3">
      <c r="N6719">
        <v>6714</v>
      </c>
      <c r="O6719">
        <v>0</v>
      </c>
    </row>
    <row r="6720" spans="14:15" x14ac:dyDescent="0.3">
      <c r="N6720">
        <v>6715</v>
      </c>
      <c r="O6720">
        <v>0</v>
      </c>
    </row>
    <row r="6721" spans="14:15" x14ac:dyDescent="0.3">
      <c r="N6721">
        <v>6716</v>
      </c>
      <c r="O6721">
        <v>0</v>
      </c>
    </row>
    <row r="6722" spans="14:15" x14ac:dyDescent="0.3">
      <c r="N6722">
        <v>6717</v>
      </c>
      <c r="O6722">
        <v>0</v>
      </c>
    </row>
    <row r="6723" spans="14:15" x14ac:dyDescent="0.3">
      <c r="N6723">
        <v>6718</v>
      </c>
      <c r="O6723">
        <v>0</v>
      </c>
    </row>
    <row r="6724" spans="14:15" x14ac:dyDescent="0.3">
      <c r="N6724">
        <v>6719</v>
      </c>
      <c r="O6724">
        <v>0</v>
      </c>
    </row>
    <row r="6725" spans="14:15" x14ac:dyDescent="0.3">
      <c r="N6725">
        <v>6720</v>
      </c>
      <c r="O6725">
        <v>1</v>
      </c>
    </row>
    <row r="6726" spans="14:15" x14ac:dyDescent="0.3">
      <c r="N6726">
        <v>6721</v>
      </c>
      <c r="O6726">
        <v>0</v>
      </c>
    </row>
    <row r="6727" spans="14:15" x14ac:dyDescent="0.3">
      <c r="N6727">
        <v>6722</v>
      </c>
      <c r="O6727">
        <v>0</v>
      </c>
    </row>
    <row r="6728" spans="14:15" x14ac:dyDescent="0.3">
      <c r="N6728">
        <v>6723</v>
      </c>
      <c r="O6728">
        <v>0</v>
      </c>
    </row>
    <row r="6729" spans="14:15" x14ac:dyDescent="0.3">
      <c r="N6729">
        <v>6724</v>
      </c>
      <c r="O6729">
        <v>0</v>
      </c>
    </row>
    <row r="6730" spans="14:15" x14ac:dyDescent="0.3">
      <c r="N6730">
        <v>6725</v>
      </c>
      <c r="O6730">
        <v>0</v>
      </c>
    </row>
    <row r="6731" spans="14:15" x14ac:dyDescent="0.3">
      <c r="N6731">
        <v>6726</v>
      </c>
      <c r="O6731">
        <v>1</v>
      </c>
    </row>
    <row r="6732" spans="14:15" x14ac:dyDescent="0.3">
      <c r="N6732">
        <v>6727</v>
      </c>
      <c r="O6732">
        <v>0</v>
      </c>
    </row>
    <row r="6733" spans="14:15" x14ac:dyDescent="0.3">
      <c r="N6733">
        <v>6728</v>
      </c>
      <c r="O6733">
        <v>0</v>
      </c>
    </row>
    <row r="6734" spans="14:15" x14ac:dyDescent="0.3">
      <c r="N6734">
        <v>6729</v>
      </c>
      <c r="O6734">
        <v>0</v>
      </c>
    </row>
    <row r="6735" spans="14:15" x14ac:dyDescent="0.3">
      <c r="N6735">
        <v>6730</v>
      </c>
      <c r="O6735">
        <v>0</v>
      </c>
    </row>
    <row r="6736" spans="14:15" x14ac:dyDescent="0.3">
      <c r="N6736">
        <v>6731</v>
      </c>
      <c r="O6736">
        <v>0</v>
      </c>
    </row>
    <row r="6737" spans="14:15" x14ac:dyDescent="0.3">
      <c r="N6737">
        <v>6732</v>
      </c>
      <c r="O6737">
        <v>0</v>
      </c>
    </row>
    <row r="6738" spans="14:15" x14ac:dyDescent="0.3">
      <c r="N6738">
        <v>6733</v>
      </c>
      <c r="O6738">
        <v>0</v>
      </c>
    </row>
    <row r="6739" spans="14:15" x14ac:dyDescent="0.3">
      <c r="N6739">
        <v>6734</v>
      </c>
      <c r="O6739">
        <v>0</v>
      </c>
    </row>
    <row r="6740" spans="14:15" x14ac:dyDescent="0.3">
      <c r="N6740">
        <v>6735</v>
      </c>
      <c r="O6740">
        <v>0</v>
      </c>
    </row>
    <row r="6741" spans="14:15" x14ac:dyDescent="0.3">
      <c r="N6741">
        <v>6736</v>
      </c>
      <c r="O6741">
        <v>0</v>
      </c>
    </row>
    <row r="6742" spans="14:15" x14ac:dyDescent="0.3">
      <c r="N6742">
        <v>6737</v>
      </c>
      <c r="O6742">
        <v>0</v>
      </c>
    </row>
    <row r="6743" spans="14:15" x14ac:dyDescent="0.3">
      <c r="N6743">
        <v>6738</v>
      </c>
      <c r="O6743">
        <v>0</v>
      </c>
    </row>
    <row r="6744" spans="14:15" x14ac:dyDescent="0.3">
      <c r="N6744">
        <v>6739</v>
      </c>
      <c r="O6744">
        <v>0</v>
      </c>
    </row>
    <row r="6745" spans="14:15" x14ac:dyDescent="0.3">
      <c r="N6745">
        <v>6740</v>
      </c>
      <c r="O6745">
        <v>0</v>
      </c>
    </row>
    <row r="6746" spans="14:15" x14ac:dyDescent="0.3">
      <c r="N6746">
        <v>6741</v>
      </c>
      <c r="O6746">
        <v>0</v>
      </c>
    </row>
    <row r="6747" spans="14:15" x14ac:dyDescent="0.3">
      <c r="N6747">
        <v>6742</v>
      </c>
      <c r="O6747">
        <v>0</v>
      </c>
    </row>
    <row r="6748" spans="14:15" x14ac:dyDescent="0.3">
      <c r="N6748">
        <v>6743</v>
      </c>
      <c r="O6748">
        <v>0</v>
      </c>
    </row>
    <row r="6749" spans="14:15" x14ac:dyDescent="0.3">
      <c r="N6749">
        <v>6744</v>
      </c>
      <c r="O6749">
        <v>0</v>
      </c>
    </row>
    <row r="6750" spans="14:15" x14ac:dyDescent="0.3">
      <c r="N6750">
        <v>6745</v>
      </c>
      <c r="O6750">
        <v>0</v>
      </c>
    </row>
    <row r="6751" spans="14:15" x14ac:dyDescent="0.3">
      <c r="N6751">
        <v>6746</v>
      </c>
      <c r="O6751">
        <v>0</v>
      </c>
    </row>
    <row r="6752" spans="14:15" x14ac:dyDescent="0.3">
      <c r="N6752">
        <v>6747</v>
      </c>
      <c r="O6752">
        <v>0</v>
      </c>
    </row>
    <row r="6753" spans="14:15" x14ac:dyDescent="0.3">
      <c r="N6753">
        <v>6748</v>
      </c>
      <c r="O6753">
        <v>0</v>
      </c>
    </row>
    <row r="6754" spans="14:15" x14ac:dyDescent="0.3">
      <c r="N6754">
        <v>6749</v>
      </c>
      <c r="O6754">
        <v>0</v>
      </c>
    </row>
    <row r="6755" spans="14:15" x14ac:dyDescent="0.3">
      <c r="N6755">
        <v>6750</v>
      </c>
      <c r="O6755">
        <v>0</v>
      </c>
    </row>
    <row r="6756" spans="14:15" x14ac:dyDescent="0.3">
      <c r="N6756">
        <v>6751</v>
      </c>
      <c r="O6756">
        <v>0</v>
      </c>
    </row>
    <row r="6757" spans="14:15" x14ac:dyDescent="0.3">
      <c r="N6757">
        <v>6752</v>
      </c>
      <c r="O6757">
        <v>0</v>
      </c>
    </row>
    <row r="6758" spans="14:15" x14ac:dyDescent="0.3">
      <c r="N6758">
        <v>6753</v>
      </c>
      <c r="O6758">
        <v>0</v>
      </c>
    </row>
    <row r="6759" spans="14:15" x14ac:dyDescent="0.3">
      <c r="N6759">
        <v>6754</v>
      </c>
      <c r="O6759">
        <v>0</v>
      </c>
    </row>
    <row r="6760" spans="14:15" x14ac:dyDescent="0.3">
      <c r="N6760">
        <v>6755</v>
      </c>
      <c r="O6760">
        <v>0</v>
      </c>
    </row>
    <row r="6761" spans="14:15" x14ac:dyDescent="0.3">
      <c r="N6761">
        <v>6756</v>
      </c>
      <c r="O6761">
        <v>0</v>
      </c>
    </row>
    <row r="6762" spans="14:15" x14ac:dyDescent="0.3">
      <c r="N6762">
        <v>6757</v>
      </c>
      <c r="O6762">
        <v>0</v>
      </c>
    </row>
    <row r="6763" spans="14:15" x14ac:dyDescent="0.3">
      <c r="N6763">
        <v>6758</v>
      </c>
      <c r="O6763">
        <v>0</v>
      </c>
    </row>
    <row r="6764" spans="14:15" x14ac:dyDescent="0.3">
      <c r="N6764">
        <v>6759</v>
      </c>
      <c r="O6764">
        <v>0</v>
      </c>
    </row>
    <row r="6765" spans="14:15" x14ac:dyDescent="0.3">
      <c r="N6765">
        <v>6760</v>
      </c>
      <c r="O6765">
        <v>0</v>
      </c>
    </row>
    <row r="6766" spans="14:15" x14ac:dyDescent="0.3">
      <c r="N6766">
        <v>6761</v>
      </c>
      <c r="O6766">
        <v>0</v>
      </c>
    </row>
    <row r="6767" spans="14:15" x14ac:dyDescent="0.3">
      <c r="N6767">
        <v>6762</v>
      </c>
      <c r="O6767">
        <v>0</v>
      </c>
    </row>
    <row r="6768" spans="14:15" x14ac:dyDescent="0.3">
      <c r="N6768">
        <v>6763</v>
      </c>
      <c r="O6768">
        <v>0</v>
      </c>
    </row>
    <row r="6769" spans="14:15" x14ac:dyDescent="0.3">
      <c r="N6769">
        <v>6764</v>
      </c>
      <c r="O6769">
        <v>0</v>
      </c>
    </row>
    <row r="6770" spans="14:15" x14ac:dyDescent="0.3">
      <c r="N6770">
        <v>6765</v>
      </c>
      <c r="O6770">
        <v>0</v>
      </c>
    </row>
    <row r="6771" spans="14:15" x14ac:dyDescent="0.3">
      <c r="N6771">
        <v>6766</v>
      </c>
      <c r="O6771">
        <v>0</v>
      </c>
    </row>
    <row r="6772" spans="14:15" x14ac:dyDescent="0.3">
      <c r="N6772">
        <v>6767</v>
      </c>
      <c r="O6772">
        <v>0</v>
      </c>
    </row>
    <row r="6773" spans="14:15" x14ac:dyDescent="0.3">
      <c r="N6773">
        <v>6768</v>
      </c>
      <c r="O6773">
        <v>0</v>
      </c>
    </row>
    <row r="6774" spans="14:15" x14ac:dyDescent="0.3">
      <c r="N6774">
        <v>6769</v>
      </c>
      <c r="O6774">
        <v>0</v>
      </c>
    </row>
    <row r="6775" spans="14:15" x14ac:dyDescent="0.3">
      <c r="N6775">
        <v>6770</v>
      </c>
      <c r="O6775">
        <v>0</v>
      </c>
    </row>
    <row r="6776" spans="14:15" x14ac:dyDescent="0.3">
      <c r="N6776">
        <v>6771</v>
      </c>
      <c r="O6776">
        <v>0</v>
      </c>
    </row>
    <row r="6777" spans="14:15" x14ac:dyDescent="0.3">
      <c r="N6777">
        <v>6772</v>
      </c>
      <c r="O6777">
        <v>0</v>
      </c>
    </row>
    <row r="6778" spans="14:15" x14ac:dyDescent="0.3">
      <c r="N6778">
        <v>6773</v>
      </c>
      <c r="O6778">
        <v>1</v>
      </c>
    </row>
    <row r="6779" spans="14:15" x14ac:dyDescent="0.3">
      <c r="N6779">
        <v>6774</v>
      </c>
      <c r="O6779">
        <v>0</v>
      </c>
    </row>
    <row r="6780" spans="14:15" x14ac:dyDescent="0.3">
      <c r="N6780">
        <v>6775</v>
      </c>
      <c r="O6780">
        <v>0</v>
      </c>
    </row>
    <row r="6781" spans="14:15" x14ac:dyDescent="0.3">
      <c r="N6781">
        <v>6776</v>
      </c>
      <c r="O6781">
        <v>0</v>
      </c>
    </row>
    <row r="6782" spans="14:15" x14ac:dyDescent="0.3">
      <c r="N6782">
        <v>6777</v>
      </c>
      <c r="O6782">
        <v>0</v>
      </c>
    </row>
    <row r="6783" spans="14:15" x14ac:dyDescent="0.3">
      <c r="N6783">
        <v>6778</v>
      </c>
      <c r="O6783">
        <v>0</v>
      </c>
    </row>
    <row r="6784" spans="14:15" x14ac:dyDescent="0.3">
      <c r="N6784">
        <v>6779</v>
      </c>
      <c r="O6784">
        <v>0</v>
      </c>
    </row>
    <row r="6785" spans="14:15" x14ac:dyDescent="0.3">
      <c r="N6785">
        <v>6780</v>
      </c>
      <c r="O6785">
        <v>0</v>
      </c>
    </row>
    <row r="6786" spans="14:15" x14ac:dyDescent="0.3">
      <c r="N6786">
        <v>6781</v>
      </c>
      <c r="O6786">
        <v>0</v>
      </c>
    </row>
    <row r="6787" spans="14:15" x14ac:dyDescent="0.3">
      <c r="N6787">
        <v>6782</v>
      </c>
      <c r="O6787">
        <v>0</v>
      </c>
    </row>
    <row r="6788" spans="14:15" x14ac:dyDescent="0.3">
      <c r="N6788">
        <v>6783</v>
      </c>
      <c r="O6788">
        <v>0</v>
      </c>
    </row>
    <row r="6789" spans="14:15" x14ac:dyDescent="0.3">
      <c r="N6789">
        <v>6784</v>
      </c>
      <c r="O6789">
        <v>0</v>
      </c>
    </row>
    <row r="6790" spans="14:15" x14ac:dyDescent="0.3">
      <c r="N6790">
        <v>6785</v>
      </c>
      <c r="O6790">
        <v>0</v>
      </c>
    </row>
    <row r="6791" spans="14:15" x14ac:dyDescent="0.3">
      <c r="N6791">
        <v>6786</v>
      </c>
      <c r="O6791">
        <v>0</v>
      </c>
    </row>
    <row r="6792" spans="14:15" x14ac:dyDescent="0.3">
      <c r="N6792">
        <v>6787</v>
      </c>
      <c r="O6792">
        <v>0</v>
      </c>
    </row>
    <row r="6793" spans="14:15" x14ac:dyDescent="0.3">
      <c r="N6793">
        <v>6788</v>
      </c>
      <c r="O6793">
        <v>0</v>
      </c>
    </row>
    <row r="6794" spans="14:15" x14ac:dyDescent="0.3">
      <c r="N6794">
        <v>6789</v>
      </c>
      <c r="O6794">
        <v>0</v>
      </c>
    </row>
    <row r="6795" spans="14:15" x14ac:dyDescent="0.3">
      <c r="N6795">
        <v>6790</v>
      </c>
      <c r="O6795">
        <v>0</v>
      </c>
    </row>
    <row r="6796" spans="14:15" x14ac:dyDescent="0.3">
      <c r="N6796">
        <v>6791</v>
      </c>
      <c r="O6796">
        <v>0</v>
      </c>
    </row>
    <row r="6797" spans="14:15" x14ac:dyDescent="0.3">
      <c r="N6797">
        <v>6792</v>
      </c>
      <c r="O6797">
        <v>0</v>
      </c>
    </row>
    <row r="6798" spans="14:15" x14ac:dyDescent="0.3">
      <c r="N6798">
        <v>6793</v>
      </c>
      <c r="O6798">
        <v>0</v>
      </c>
    </row>
    <row r="6799" spans="14:15" x14ac:dyDescent="0.3">
      <c r="N6799">
        <v>6794</v>
      </c>
      <c r="O6799">
        <v>0</v>
      </c>
    </row>
    <row r="6800" spans="14:15" x14ac:dyDescent="0.3">
      <c r="N6800">
        <v>6795</v>
      </c>
      <c r="O6800">
        <v>0</v>
      </c>
    </row>
    <row r="6801" spans="14:15" x14ac:dyDescent="0.3">
      <c r="N6801">
        <v>6796</v>
      </c>
      <c r="O6801">
        <v>0</v>
      </c>
    </row>
    <row r="6802" spans="14:15" x14ac:dyDescent="0.3">
      <c r="N6802">
        <v>6797</v>
      </c>
      <c r="O6802">
        <v>0</v>
      </c>
    </row>
    <row r="6803" spans="14:15" x14ac:dyDescent="0.3">
      <c r="N6803">
        <v>6798</v>
      </c>
      <c r="O6803">
        <v>0</v>
      </c>
    </row>
    <row r="6804" spans="14:15" x14ac:dyDescent="0.3">
      <c r="N6804">
        <v>6799</v>
      </c>
      <c r="O6804">
        <v>0</v>
      </c>
    </row>
    <row r="6805" spans="14:15" x14ac:dyDescent="0.3">
      <c r="N6805">
        <v>6800</v>
      </c>
      <c r="O6805">
        <v>0</v>
      </c>
    </row>
    <row r="6806" spans="14:15" x14ac:dyDescent="0.3">
      <c r="N6806">
        <v>6801</v>
      </c>
      <c r="O6806">
        <v>0</v>
      </c>
    </row>
    <row r="6807" spans="14:15" x14ac:dyDescent="0.3">
      <c r="N6807">
        <v>6802</v>
      </c>
      <c r="O6807">
        <v>0</v>
      </c>
    </row>
    <row r="6808" spans="14:15" x14ac:dyDescent="0.3">
      <c r="N6808">
        <v>6803</v>
      </c>
      <c r="O6808">
        <v>0</v>
      </c>
    </row>
    <row r="6809" spans="14:15" x14ac:dyDescent="0.3">
      <c r="N6809">
        <v>6804</v>
      </c>
      <c r="O6809">
        <v>0</v>
      </c>
    </row>
    <row r="6810" spans="14:15" x14ac:dyDescent="0.3">
      <c r="N6810">
        <v>6805</v>
      </c>
      <c r="O6810">
        <v>0</v>
      </c>
    </row>
    <row r="6811" spans="14:15" x14ac:dyDescent="0.3">
      <c r="N6811">
        <v>6806</v>
      </c>
      <c r="O6811">
        <v>0</v>
      </c>
    </row>
    <row r="6812" spans="14:15" x14ac:dyDescent="0.3">
      <c r="N6812">
        <v>6807</v>
      </c>
      <c r="O6812">
        <v>0</v>
      </c>
    </row>
    <row r="6813" spans="14:15" x14ac:dyDescent="0.3">
      <c r="N6813">
        <v>6808</v>
      </c>
      <c r="O6813">
        <v>0</v>
      </c>
    </row>
    <row r="6814" spans="14:15" x14ac:dyDescent="0.3">
      <c r="N6814">
        <v>6809</v>
      </c>
      <c r="O6814">
        <v>0</v>
      </c>
    </row>
    <row r="6815" spans="14:15" x14ac:dyDescent="0.3">
      <c r="N6815">
        <v>6810</v>
      </c>
      <c r="O6815">
        <v>1</v>
      </c>
    </row>
    <row r="6816" spans="14:15" x14ac:dyDescent="0.3">
      <c r="N6816">
        <v>6811</v>
      </c>
      <c r="O6816">
        <v>0</v>
      </c>
    </row>
    <row r="6817" spans="14:15" x14ac:dyDescent="0.3">
      <c r="N6817">
        <v>6812</v>
      </c>
      <c r="O6817">
        <v>0</v>
      </c>
    </row>
    <row r="6818" spans="14:15" x14ac:dyDescent="0.3">
      <c r="N6818">
        <v>6813</v>
      </c>
      <c r="O6818">
        <v>0</v>
      </c>
    </row>
    <row r="6819" spans="14:15" x14ac:dyDescent="0.3">
      <c r="N6819">
        <v>6814</v>
      </c>
      <c r="O6819">
        <v>0</v>
      </c>
    </row>
    <row r="6820" spans="14:15" x14ac:dyDescent="0.3">
      <c r="N6820">
        <v>6815</v>
      </c>
      <c r="O6820">
        <v>0</v>
      </c>
    </row>
    <row r="6821" spans="14:15" x14ac:dyDescent="0.3">
      <c r="N6821">
        <v>6816</v>
      </c>
      <c r="O6821">
        <v>0</v>
      </c>
    </row>
    <row r="6822" spans="14:15" x14ac:dyDescent="0.3">
      <c r="N6822">
        <v>6817</v>
      </c>
      <c r="O6822">
        <v>0</v>
      </c>
    </row>
    <row r="6823" spans="14:15" x14ac:dyDescent="0.3">
      <c r="N6823">
        <v>6818</v>
      </c>
      <c r="O6823">
        <v>0</v>
      </c>
    </row>
    <row r="6824" spans="14:15" x14ac:dyDescent="0.3">
      <c r="N6824">
        <v>6819</v>
      </c>
      <c r="O6824">
        <v>0</v>
      </c>
    </row>
    <row r="6825" spans="14:15" x14ac:dyDescent="0.3">
      <c r="N6825">
        <v>6820</v>
      </c>
      <c r="O6825">
        <v>0</v>
      </c>
    </row>
    <row r="6826" spans="14:15" x14ac:dyDescent="0.3">
      <c r="N6826">
        <v>6821</v>
      </c>
      <c r="O6826">
        <v>0</v>
      </c>
    </row>
    <row r="6827" spans="14:15" x14ac:dyDescent="0.3">
      <c r="N6827">
        <v>6822</v>
      </c>
      <c r="O6827">
        <v>0</v>
      </c>
    </row>
    <row r="6828" spans="14:15" x14ac:dyDescent="0.3">
      <c r="N6828">
        <v>6823</v>
      </c>
      <c r="O6828">
        <v>1</v>
      </c>
    </row>
    <row r="6829" spans="14:15" x14ac:dyDescent="0.3">
      <c r="N6829">
        <v>6824</v>
      </c>
      <c r="O6829">
        <v>0</v>
      </c>
    </row>
    <row r="6830" spans="14:15" x14ac:dyDescent="0.3">
      <c r="N6830">
        <v>6825</v>
      </c>
      <c r="O6830">
        <v>0</v>
      </c>
    </row>
    <row r="6831" spans="14:15" x14ac:dyDescent="0.3">
      <c r="N6831">
        <v>6826</v>
      </c>
      <c r="O6831">
        <v>0</v>
      </c>
    </row>
    <row r="6832" spans="14:15" x14ac:dyDescent="0.3">
      <c r="N6832">
        <v>6827</v>
      </c>
      <c r="O6832">
        <v>0</v>
      </c>
    </row>
    <row r="6833" spans="14:15" x14ac:dyDescent="0.3">
      <c r="N6833">
        <v>6828</v>
      </c>
      <c r="O6833">
        <v>0</v>
      </c>
    </row>
    <row r="6834" spans="14:15" x14ac:dyDescent="0.3">
      <c r="N6834">
        <v>6829</v>
      </c>
      <c r="O6834">
        <v>0</v>
      </c>
    </row>
    <row r="6835" spans="14:15" x14ac:dyDescent="0.3">
      <c r="N6835">
        <v>6830</v>
      </c>
      <c r="O6835">
        <v>0</v>
      </c>
    </row>
    <row r="6836" spans="14:15" x14ac:dyDescent="0.3">
      <c r="N6836">
        <v>6831</v>
      </c>
      <c r="O6836">
        <v>0</v>
      </c>
    </row>
    <row r="6837" spans="14:15" x14ac:dyDescent="0.3">
      <c r="N6837">
        <v>6832</v>
      </c>
      <c r="O6837">
        <v>0</v>
      </c>
    </row>
    <row r="6838" spans="14:15" x14ac:dyDescent="0.3">
      <c r="N6838">
        <v>6833</v>
      </c>
      <c r="O6838">
        <v>0</v>
      </c>
    </row>
    <row r="6839" spans="14:15" x14ac:dyDescent="0.3">
      <c r="N6839">
        <v>6834</v>
      </c>
      <c r="O6839">
        <v>0</v>
      </c>
    </row>
    <row r="6840" spans="14:15" x14ac:dyDescent="0.3">
      <c r="N6840">
        <v>6835</v>
      </c>
      <c r="O6840">
        <v>0</v>
      </c>
    </row>
    <row r="6841" spans="14:15" x14ac:dyDescent="0.3">
      <c r="N6841">
        <v>6836</v>
      </c>
      <c r="O6841">
        <v>0</v>
      </c>
    </row>
    <row r="6842" spans="14:15" x14ac:dyDescent="0.3">
      <c r="N6842">
        <v>6837</v>
      </c>
      <c r="O6842">
        <v>1</v>
      </c>
    </row>
    <row r="6843" spans="14:15" x14ac:dyDescent="0.3">
      <c r="N6843">
        <v>6838</v>
      </c>
      <c r="O6843">
        <v>0</v>
      </c>
    </row>
    <row r="6844" spans="14:15" x14ac:dyDescent="0.3">
      <c r="N6844">
        <v>6839</v>
      </c>
      <c r="O6844">
        <v>0</v>
      </c>
    </row>
    <row r="6845" spans="14:15" x14ac:dyDescent="0.3">
      <c r="N6845">
        <v>6840</v>
      </c>
      <c r="O6845">
        <v>0</v>
      </c>
    </row>
    <row r="6846" spans="14:15" x14ac:dyDescent="0.3">
      <c r="N6846">
        <v>6841</v>
      </c>
      <c r="O6846">
        <v>0</v>
      </c>
    </row>
    <row r="6847" spans="14:15" x14ac:dyDescent="0.3">
      <c r="N6847">
        <v>6842</v>
      </c>
      <c r="O6847">
        <v>0</v>
      </c>
    </row>
    <row r="6848" spans="14:15" x14ac:dyDescent="0.3">
      <c r="N6848">
        <v>6843</v>
      </c>
      <c r="O6848">
        <v>0</v>
      </c>
    </row>
    <row r="6849" spans="14:15" x14ac:dyDescent="0.3">
      <c r="N6849">
        <v>6844</v>
      </c>
      <c r="O6849">
        <v>0</v>
      </c>
    </row>
    <row r="6850" spans="14:15" x14ac:dyDescent="0.3">
      <c r="N6850">
        <v>6845</v>
      </c>
      <c r="O6850">
        <v>0</v>
      </c>
    </row>
    <row r="6851" spans="14:15" x14ac:dyDescent="0.3">
      <c r="N6851">
        <v>6846</v>
      </c>
      <c r="O6851">
        <v>0</v>
      </c>
    </row>
    <row r="6852" spans="14:15" x14ac:dyDescent="0.3">
      <c r="N6852">
        <v>6847</v>
      </c>
      <c r="O6852">
        <v>0</v>
      </c>
    </row>
    <row r="6853" spans="14:15" x14ac:dyDescent="0.3">
      <c r="N6853">
        <v>6848</v>
      </c>
      <c r="O6853">
        <v>0</v>
      </c>
    </row>
    <row r="6854" spans="14:15" x14ac:dyDescent="0.3">
      <c r="N6854">
        <v>6849</v>
      </c>
      <c r="O6854">
        <v>0</v>
      </c>
    </row>
    <row r="6855" spans="14:15" x14ac:dyDescent="0.3">
      <c r="N6855">
        <v>6850</v>
      </c>
      <c r="O6855">
        <v>0</v>
      </c>
    </row>
    <row r="6856" spans="14:15" x14ac:dyDescent="0.3">
      <c r="N6856">
        <v>6851</v>
      </c>
      <c r="O6856">
        <v>0</v>
      </c>
    </row>
    <row r="6857" spans="14:15" x14ac:dyDescent="0.3">
      <c r="N6857">
        <v>6852</v>
      </c>
      <c r="O6857">
        <v>0</v>
      </c>
    </row>
    <row r="6858" spans="14:15" x14ac:dyDescent="0.3">
      <c r="N6858">
        <v>6853</v>
      </c>
      <c r="O6858">
        <v>0</v>
      </c>
    </row>
    <row r="6859" spans="14:15" x14ac:dyDescent="0.3">
      <c r="N6859">
        <v>6854</v>
      </c>
      <c r="O6859">
        <v>0</v>
      </c>
    </row>
    <row r="6860" spans="14:15" x14ac:dyDescent="0.3">
      <c r="N6860">
        <v>6855</v>
      </c>
      <c r="O6860">
        <v>0</v>
      </c>
    </row>
    <row r="6861" spans="14:15" x14ac:dyDescent="0.3">
      <c r="N6861">
        <v>6856</v>
      </c>
      <c r="O6861">
        <v>0</v>
      </c>
    </row>
    <row r="6862" spans="14:15" x14ac:dyDescent="0.3">
      <c r="N6862">
        <v>6857</v>
      </c>
      <c r="O6862">
        <v>0</v>
      </c>
    </row>
    <row r="6863" spans="14:15" x14ac:dyDescent="0.3">
      <c r="N6863">
        <v>6858</v>
      </c>
      <c r="O6863">
        <v>0</v>
      </c>
    </row>
    <row r="6864" spans="14:15" x14ac:dyDescent="0.3">
      <c r="N6864">
        <v>6859</v>
      </c>
      <c r="O6864">
        <v>0</v>
      </c>
    </row>
    <row r="6865" spans="14:15" x14ac:dyDescent="0.3">
      <c r="N6865">
        <v>6860</v>
      </c>
      <c r="O6865">
        <v>0</v>
      </c>
    </row>
    <row r="6866" spans="14:15" x14ac:dyDescent="0.3">
      <c r="N6866">
        <v>6861</v>
      </c>
      <c r="O6866">
        <v>0</v>
      </c>
    </row>
    <row r="6867" spans="14:15" x14ac:dyDescent="0.3">
      <c r="N6867">
        <v>6862</v>
      </c>
      <c r="O6867">
        <v>0</v>
      </c>
    </row>
    <row r="6868" spans="14:15" x14ac:dyDescent="0.3">
      <c r="N6868">
        <v>6863</v>
      </c>
      <c r="O6868">
        <v>0</v>
      </c>
    </row>
    <row r="6869" spans="14:15" x14ac:dyDescent="0.3">
      <c r="N6869">
        <v>6864</v>
      </c>
      <c r="O6869">
        <v>0</v>
      </c>
    </row>
    <row r="6870" spans="14:15" x14ac:dyDescent="0.3">
      <c r="N6870">
        <v>6865</v>
      </c>
      <c r="O6870">
        <v>0</v>
      </c>
    </row>
    <row r="6871" spans="14:15" x14ac:dyDescent="0.3">
      <c r="N6871">
        <v>6866</v>
      </c>
      <c r="O6871">
        <v>0</v>
      </c>
    </row>
    <row r="6872" spans="14:15" x14ac:dyDescent="0.3">
      <c r="N6872">
        <v>6867</v>
      </c>
      <c r="O6872">
        <v>0</v>
      </c>
    </row>
    <row r="6873" spans="14:15" x14ac:dyDescent="0.3">
      <c r="N6873">
        <v>6868</v>
      </c>
      <c r="O6873">
        <v>0</v>
      </c>
    </row>
    <row r="6874" spans="14:15" x14ac:dyDescent="0.3">
      <c r="N6874">
        <v>6869</v>
      </c>
      <c r="O6874">
        <v>0</v>
      </c>
    </row>
    <row r="6875" spans="14:15" x14ac:dyDescent="0.3">
      <c r="N6875">
        <v>6870</v>
      </c>
      <c r="O6875">
        <v>0</v>
      </c>
    </row>
    <row r="6876" spans="14:15" x14ac:dyDescent="0.3">
      <c r="N6876">
        <v>6871</v>
      </c>
      <c r="O6876">
        <v>0</v>
      </c>
    </row>
    <row r="6877" spans="14:15" x14ac:dyDescent="0.3">
      <c r="N6877">
        <v>6872</v>
      </c>
      <c r="O6877">
        <v>0</v>
      </c>
    </row>
    <row r="6878" spans="14:15" x14ac:dyDescent="0.3">
      <c r="N6878">
        <v>6873</v>
      </c>
      <c r="O6878">
        <v>0</v>
      </c>
    </row>
    <row r="6879" spans="14:15" x14ac:dyDescent="0.3">
      <c r="N6879">
        <v>6874</v>
      </c>
      <c r="O6879">
        <v>0</v>
      </c>
    </row>
    <row r="6880" spans="14:15" x14ac:dyDescent="0.3">
      <c r="N6880">
        <v>6875</v>
      </c>
      <c r="O6880">
        <v>0</v>
      </c>
    </row>
    <row r="6881" spans="14:15" x14ac:dyDescent="0.3">
      <c r="N6881">
        <v>6876</v>
      </c>
      <c r="O6881">
        <v>0</v>
      </c>
    </row>
    <row r="6882" spans="14:15" x14ac:dyDescent="0.3">
      <c r="N6882">
        <v>6877</v>
      </c>
      <c r="O6882">
        <v>0</v>
      </c>
    </row>
    <row r="6883" spans="14:15" x14ac:dyDescent="0.3">
      <c r="N6883">
        <v>6878</v>
      </c>
      <c r="O6883">
        <v>0</v>
      </c>
    </row>
    <row r="6884" spans="14:15" x14ac:dyDescent="0.3">
      <c r="N6884">
        <v>6879</v>
      </c>
      <c r="O6884">
        <v>0</v>
      </c>
    </row>
    <row r="6885" spans="14:15" x14ac:dyDescent="0.3">
      <c r="N6885">
        <v>6880</v>
      </c>
      <c r="O6885">
        <v>0</v>
      </c>
    </row>
    <row r="6886" spans="14:15" x14ac:dyDescent="0.3">
      <c r="N6886">
        <v>6881</v>
      </c>
      <c r="O6886">
        <v>0</v>
      </c>
    </row>
    <row r="6887" spans="14:15" x14ac:dyDescent="0.3">
      <c r="N6887">
        <v>6882</v>
      </c>
      <c r="O6887">
        <v>0</v>
      </c>
    </row>
    <row r="6888" spans="14:15" x14ac:dyDescent="0.3">
      <c r="N6888">
        <v>6883</v>
      </c>
      <c r="O6888">
        <v>0</v>
      </c>
    </row>
    <row r="6889" spans="14:15" x14ac:dyDescent="0.3">
      <c r="N6889">
        <v>6884</v>
      </c>
      <c r="O6889">
        <v>0</v>
      </c>
    </row>
    <row r="6890" spans="14:15" x14ac:dyDescent="0.3">
      <c r="N6890">
        <v>6885</v>
      </c>
      <c r="O6890">
        <v>0</v>
      </c>
    </row>
    <row r="6891" spans="14:15" x14ac:dyDescent="0.3">
      <c r="N6891">
        <v>6886</v>
      </c>
      <c r="O6891">
        <v>0</v>
      </c>
    </row>
    <row r="6892" spans="14:15" x14ac:dyDescent="0.3">
      <c r="N6892">
        <v>6887</v>
      </c>
      <c r="O6892">
        <v>0</v>
      </c>
    </row>
    <row r="6893" spans="14:15" x14ac:dyDescent="0.3">
      <c r="N6893">
        <v>6888</v>
      </c>
      <c r="O6893">
        <v>0</v>
      </c>
    </row>
    <row r="6894" spans="14:15" x14ac:dyDescent="0.3">
      <c r="N6894">
        <v>6889</v>
      </c>
      <c r="O6894">
        <v>0</v>
      </c>
    </row>
    <row r="6895" spans="14:15" x14ac:dyDescent="0.3">
      <c r="N6895">
        <v>6890</v>
      </c>
      <c r="O6895">
        <v>0</v>
      </c>
    </row>
    <row r="6896" spans="14:15" x14ac:dyDescent="0.3">
      <c r="N6896">
        <v>6891</v>
      </c>
      <c r="O6896">
        <v>0</v>
      </c>
    </row>
    <row r="6897" spans="14:15" x14ac:dyDescent="0.3">
      <c r="N6897">
        <v>6892</v>
      </c>
      <c r="O6897">
        <v>0</v>
      </c>
    </row>
    <row r="6898" spans="14:15" x14ac:dyDescent="0.3">
      <c r="N6898">
        <v>6893</v>
      </c>
      <c r="O6898">
        <v>0</v>
      </c>
    </row>
    <row r="6899" spans="14:15" x14ac:dyDescent="0.3">
      <c r="N6899">
        <v>6894</v>
      </c>
      <c r="O6899">
        <v>0</v>
      </c>
    </row>
    <row r="6900" spans="14:15" x14ac:dyDescent="0.3">
      <c r="N6900">
        <v>6895</v>
      </c>
      <c r="O6900">
        <v>0</v>
      </c>
    </row>
    <row r="6901" spans="14:15" x14ac:dyDescent="0.3">
      <c r="N6901">
        <v>6896</v>
      </c>
      <c r="O6901">
        <v>0</v>
      </c>
    </row>
    <row r="6902" spans="14:15" x14ac:dyDescent="0.3">
      <c r="N6902">
        <v>6897</v>
      </c>
      <c r="O6902">
        <v>0</v>
      </c>
    </row>
    <row r="6903" spans="14:15" x14ac:dyDescent="0.3">
      <c r="N6903">
        <v>6898</v>
      </c>
      <c r="O6903">
        <v>0</v>
      </c>
    </row>
    <row r="6904" spans="14:15" x14ac:dyDescent="0.3">
      <c r="N6904">
        <v>6899</v>
      </c>
      <c r="O6904">
        <v>0</v>
      </c>
    </row>
    <row r="6905" spans="14:15" x14ac:dyDescent="0.3">
      <c r="N6905">
        <v>6900</v>
      </c>
      <c r="O6905">
        <v>0</v>
      </c>
    </row>
    <row r="6906" spans="14:15" x14ac:dyDescent="0.3">
      <c r="N6906">
        <v>6901</v>
      </c>
      <c r="O6906">
        <v>0</v>
      </c>
    </row>
    <row r="6907" spans="14:15" x14ac:dyDescent="0.3">
      <c r="N6907">
        <v>6902</v>
      </c>
      <c r="O6907">
        <v>0</v>
      </c>
    </row>
    <row r="6908" spans="14:15" x14ac:dyDescent="0.3">
      <c r="N6908">
        <v>6903</v>
      </c>
      <c r="O6908">
        <v>0</v>
      </c>
    </row>
    <row r="6909" spans="14:15" x14ac:dyDescent="0.3">
      <c r="N6909">
        <v>6904</v>
      </c>
      <c r="O6909">
        <v>0</v>
      </c>
    </row>
    <row r="6910" spans="14:15" x14ac:dyDescent="0.3">
      <c r="N6910">
        <v>6905</v>
      </c>
      <c r="O6910">
        <v>0</v>
      </c>
    </row>
    <row r="6911" spans="14:15" x14ac:dyDescent="0.3">
      <c r="N6911">
        <v>6906</v>
      </c>
      <c r="O6911">
        <v>0</v>
      </c>
    </row>
    <row r="6912" spans="14:15" x14ac:dyDescent="0.3">
      <c r="N6912">
        <v>6907</v>
      </c>
      <c r="O6912">
        <v>0</v>
      </c>
    </row>
    <row r="6913" spans="14:15" x14ac:dyDescent="0.3">
      <c r="N6913">
        <v>6908</v>
      </c>
      <c r="O6913">
        <v>0</v>
      </c>
    </row>
    <row r="6914" spans="14:15" x14ac:dyDescent="0.3">
      <c r="N6914">
        <v>6909</v>
      </c>
      <c r="O6914">
        <v>0</v>
      </c>
    </row>
    <row r="6915" spans="14:15" x14ac:dyDescent="0.3">
      <c r="N6915">
        <v>6910</v>
      </c>
      <c r="O6915">
        <v>0</v>
      </c>
    </row>
    <row r="6916" spans="14:15" x14ac:dyDescent="0.3">
      <c r="N6916">
        <v>6911</v>
      </c>
      <c r="O6916">
        <v>0</v>
      </c>
    </row>
    <row r="6917" spans="14:15" x14ac:dyDescent="0.3">
      <c r="N6917">
        <v>6912</v>
      </c>
      <c r="O6917">
        <v>0</v>
      </c>
    </row>
    <row r="6918" spans="14:15" x14ac:dyDescent="0.3">
      <c r="N6918">
        <v>6913</v>
      </c>
      <c r="O6918">
        <v>0</v>
      </c>
    </row>
    <row r="6919" spans="14:15" x14ac:dyDescent="0.3">
      <c r="N6919">
        <v>6914</v>
      </c>
      <c r="O6919">
        <v>0</v>
      </c>
    </row>
    <row r="6920" spans="14:15" x14ac:dyDescent="0.3">
      <c r="N6920">
        <v>6915</v>
      </c>
      <c r="O6920">
        <v>0</v>
      </c>
    </row>
    <row r="6921" spans="14:15" x14ac:dyDescent="0.3">
      <c r="N6921">
        <v>6916</v>
      </c>
      <c r="O6921">
        <v>0</v>
      </c>
    </row>
    <row r="6922" spans="14:15" x14ac:dyDescent="0.3">
      <c r="N6922">
        <v>6917</v>
      </c>
      <c r="O6922">
        <v>0</v>
      </c>
    </row>
    <row r="6923" spans="14:15" x14ac:dyDescent="0.3">
      <c r="N6923">
        <v>6918</v>
      </c>
      <c r="O6923">
        <v>0</v>
      </c>
    </row>
    <row r="6924" spans="14:15" x14ac:dyDescent="0.3">
      <c r="N6924">
        <v>6919</v>
      </c>
      <c r="O6924">
        <v>0</v>
      </c>
    </row>
    <row r="6925" spans="14:15" x14ac:dyDescent="0.3">
      <c r="N6925">
        <v>6920</v>
      </c>
      <c r="O6925">
        <v>0</v>
      </c>
    </row>
    <row r="6926" spans="14:15" x14ac:dyDescent="0.3">
      <c r="N6926">
        <v>6921</v>
      </c>
      <c r="O6926">
        <v>0</v>
      </c>
    </row>
    <row r="6927" spans="14:15" x14ac:dyDescent="0.3">
      <c r="N6927">
        <v>6922</v>
      </c>
      <c r="O6927">
        <v>0</v>
      </c>
    </row>
    <row r="6928" spans="14:15" x14ac:dyDescent="0.3">
      <c r="N6928">
        <v>6923</v>
      </c>
      <c r="O6928">
        <v>0</v>
      </c>
    </row>
    <row r="6929" spans="14:15" x14ac:dyDescent="0.3">
      <c r="N6929">
        <v>6924</v>
      </c>
      <c r="O6929">
        <v>0</v>
      </c>
    </row>
    <row r="6930" spans="14:15" x14ac:dyDescent="0.3">
      <c r="N6930">
        <v>6925</v>
      </c>
      <c r="O6930">
        <v>0</v>
      </c>
    </row>
    <row r="6931" spans="14:15" x14ac:dyDescent="0.3">
      <c r="N6931">
        <v>6926</v>
      </c>
      <c r="O6931">
        <v>0</v>
      </c>
    </row>
    <row r="6932" spans="14:15" x14ac:dyDescent="0.3">
      <c r="N6932">
        <v>6927</v>
      </c>
      <c r="O6932">
        <v>0</v>
      </c>
    </row>
    <row r="6933" spans="14:15" x14ac:dyDescent="0.3">
      <c r="N6933">
        <v>6928</v>
      </c>
      <c r="O6933">
        <v>0</v>
      </c>
    </row>
    <row r="6934" spans="14:15" x14ac:dyDescent="0.3">
      <c r="N6934">
        <v>6929</v>
      </c>
      <c r="O6934">
        <v>0</v>
      </c>
    </row>
    <row r="6935" spans="14:15" x14ac:dyDescent="0.3">
      <c r="N6935">
        <v>6930</v>
      </c>
      <c r="O6935">
        <v>0</v>
      </c>
    </row>
    <row r="6936" spans="14:15" x14ac:dyDescent="0.3">
      <c r="N6936">
        <v>6931</v>
      </c>
      <c r="O6936">
        <v>0</v>
      </c>
    </row>
    <row r="6937" spans="14:15" x14ac:dyDescent="0.3">
      <c r="N6937">
        <v>6932</v>
      </c>
      <c r="O6937">
        <v>0</v>
      </c>
    </row>
    <row r="6938" spans="14:15" x14ac:dyDescent="0.3">
      <c r="N6938">
        <v>6933</v>
      </c>
      <c r="O6938">
        <v>0</v>
      </c>
    </row>
    <row r="6939" spans="14:15" x14ac:dyDescent="0.3">
      <c r="N6939">
        <v>6934</v>
      </c>
      <c r="O6939">
        <v>0</v>
      </c>
    </row>
    <row r="6940" spans="14:15" x14ac:dyDescent="0.3">
      <c r="N6940">
        <v>6935</v>
      </c>
      <c r="O6940">
        <v>0</v>
      </c>
    </row>
    <row r="6941" spans="14:15" x14ac:dyDescent="0.3">
      <c r="N6941">
        <v>6936</v>
      </c>
      <c r="O6941">
        <v>0</v>
      </c>
    </row>
    <row r="6942" spans="14:15" x14ac:dyDescent="0.3">
      <c r="N6942">
        <v>6937</v>
      </c>
      <c r="O6942">
        <v>0</v>
      </c>
    </row>
    <row r="6943" spans="14:15" x14ac:dyDescent="0.3">
      <c r="N6943">
        <v>6938</v>
      </c>
      <c r="O6943">
        <v>0</v>
      </c>
    </row>
    <row r="6944" spans="14:15" x14ac:dyDescent="0.3">
      <c r="N6944">
        <v>6939</v>
      </c>
      <c r="O6944">
        <v>0</v>
      </c>
    </row>
    <row r="6945" spans="14:15" x14ac:dyDescent="0.3">
      <c r="N6945">
        <v>6940</v>
      </c>
      <c r="O6945">
        <v>0</v>
      </c>
    </row>
    <row r="6946" spans="14:15" x14ac:dyDescent="0.3">
      <c r="N6946">
        <v>6941</v>
      </c>
      <c r="O6946">
        <v>0</v>
      </c>
    </row>
    <row r="6947" spans="14:15" x14ac:dyDescent="0.3">
      <c r="N6947">
        <v>6942</v>
      </c>
      <c r="O6947">
        <v>0</v>
      </c>
    </row>
    <row r="6948" spans="14:15" x14ac:dyDescent="0.3">
      <c r="N6948">
        <v>6943</v>
      </c>
      <c r="O6948">
        <v>0</v>
      </c>
    </row>
    <row r="6949" spans="14:15" x14ac:dyDescent="0.3">
      <c r="N6949">
        <v>6944</v>
      </c>
      <c r="O6949">
        <v>0</v>
      </c>
    </row>
    <row r="6950" spans="14:15" x14ac:dyDescent="0.3">
      <c r="N6950">
        <v>6945</v>
      </c>
      <c r="O6950">
        <v>0</v>
      </c>
    </row>
    <row r="6951" spans="14:15" x14ac:dyDescent="0.3">
      <c r="N6951">
        <v>6946</v>
      </c>
      <c r="O6951">
        <v>0</v>
      </c>
    </row>
    <row r="6952" spans="14:15" x14ac:dyDescent="0.3">
      <c r="N6952">
        <v>6947</v>
      </c>
      <c r="O6952">
        <v>0</v>
      </c>
    </row>
    <row r="6953" spans="14:15" x14ac:dyDescent="0.3">
      <c r="N6953">
        <v>6948</v>
      </c>
      <c r="O6953">
        <v>0</v>
      </c>
    </row>
    <row r="6954" spans="14:15" x14ac:dyDescent="0.3">
      <c r="N6954">
        <v>6949</v>
      </c>
      <c r="O6954">
        <v>0</v>
      </c>
    </row>
    <row r="6955" spans="14:15" x14ac:dyDescent="0.3">
      <c r="N6955">
        <v>6950</v>
      </c>
      <c r="O6955">
        <v>0</v>
      </c>
    </row>
    <row r="6956" spans="14:15" x14ac:dyDescent="0.3">
      <c r="N6956">
        <v>6951</v>
      </c>
      <c r="O6956">
        <v>0</v>
      </c>
    </row>
    <row r="6957" spans="14:15" x14ac:dyDescent="0.3">
      <c r="N6957">
        <v>6952</v>
      </c>
      <c r="O6957">
        <v>0</v>
      </c>
    </row>
    <row r="6958" spans="14:15" x14ac:dyDescent="0.3">
      <c r="N6958">
        <v>6953</v>
      </c>
      <c r="O6958">
        <v>0</v>
      </c>
    </row>
    <row r="6959" spans="14:15" x14ac:dyDescent="0.3">
      <c r="N6959">
        <v>6954</v>
      </c>
      <c r="O6959">
        <v>0</v>
      </c>
    </row>
    <row r="6960" spans="14:15" x14ac:dyDescent="0.3">
      <c r="N6960">
        <v>6955</v>
      </c>
      <c r="O6960">
        <v>0</v>
      </c>
    </row>
    <row r="6961" spans="14:15" x14ac:dyDescent="0.3">
      <c r="N6961">
        <v>6956</v>
      </c>
      <c r="O6961">
        <v>0</v>
      </c>
    </row>
    <row r="6962" spans="14:15" x14ac:dyDescent="0.3">
      <c r="N6962">
        <v>6957</v>
      </c>
      <c r="O6962">
        <v>0</v>
      </c>
    </row>
    <row r="6963" spans="14:15" x14ac:dyDescent="0.3">
      <c r="N6963">
        <v>6958</v>
      </c>
      <c r="O6963">
        <v>0</v>
      </c>
    </row>
    <row r="6964" spans="14:15" x14ac:dyDescent="0.3">
      <c r="N6964">
        <v>6959</v>
      </c>
      <c r="O6964">
        <v>0</v>
      </c>
    </row>
    <row r="6965" spans="14:15" x14ac:dyDescent="0.3">
      <c r="N6965">
        <v>6960</v>
      </c>
      <c r="O6965">
        <v>0</v>
      </c>
    </row>
    <row r="6966" spans="14:15" x14ac:dyDescent="0.3">
      <c r="N6966">
        <v>6961</v>
      </c>
      <c r="O6966">
        <v>0</v>
      </c>
    </row>
    <row r="6967" spans="14:15" x14ac:dyDescent="0.3">
      <c r="N6967">
        <v>6962</v>
      </c>
      <c r="O6967">
        <v>0</v>
      </c>
    </row>
    <row r="6968" spans="14:15" x14ac:dyDescent="0.3">
      <c r="N6968">
        <v>6963</v>
      </c>
      <c r="O6968">
        <v>0</v>
      </c>
    </row>
    <row r="6969" spans="14:15" x14ac:dyDescent="0.3">
      <c r="N6969">
        <v>6964</v>
      </c>
      <c r="O6969">
        <v>0</v>
      </c>
    </row>
    <row r="6970" spans="14:15" x14ac:dyDescent="0.3">
      <c r="N6970">
        <v>6965</v>
      </c>
      <c r="O6970">
        <v>0</v>
      </c>
    </row>
    <row r="6971" spans="14:15" x14ac:dyDescent="0.3">
      <c r="N6971">
        <v>6966</v>
      </c>
      <c r="O6971">
        <v>0</v>
      </c>
    </row>
    <row r="6972" spans="14:15" x14ac:dyDescent="0.3">
      <c r="N6972">
        <v>6967</v>
      </c>
      <c r="O6972">
        <v>0</v>
      </c>
    </row>
    <row r="6973" spans="14:15" x14ac:dyDescent="0.3">
      <c r="N6973">
        <v>6968</v>
      </c>
      <c r="O6973">
        <v>0</v>
      </c>
    </row>
    <row r="6974" spans="14:15" x14ac:dyDescent="0.3">
      <c r="N6974">
        <v>6969</v>
      </c>
      <c r="O6974">
        <v>0</v>
      </c>
    </row>
    <row r="6975" spans="14:15" x14ac:dyDescent="0.3">
      <c r="N6975">
        <v>6970</v>
      </c>
      <c r="O6975">
        <v>0</v>
      </c>
    </row>
    <row r="6976" spans="14:15" x14ac:dyDescent="0.3">
      <c r="N6976">
        <v>6971</v>
      </c>
      <c r="O6976">
        <v>0</v>
      </c>
    </row>
    <row r="6977" spans="14:15" x14ac:dyDescent="0.3">
      <c r="N6977">
        <v>6972</v>
      </c>
      <c r="O6977">
        <v>0</v>
      </c>
    </row>
    <row r="6978" spans="14:15" x14ac:dyDescent="0.3">
      <c r="N6978">
        <v>6973</v>
      </c>
      <c r="O6978">
        <v>0</v>
      </c>
    </row>
    <row r="6979" spans="14:15" x14ac:dyDescent="0.3">
      <c r="N6979">
        <v>6974</v>
      </c>
      <c r="O6979">
        <v>0</v>
      </c>
    </row>
    <row r="6980" spans="14:15" x14ac:dyDescent="0.3">
      <c r="N6980">
        <v>6975</v>
      </c>
      <c r="O6980">
        <v>0</v>
      </c>
    </row>
    <row r="6981" spans="14:15" x14ac:dyDescent="0.3">
      <c r="N6981">
        <v>6976</v>
      </c>
      <c r="O6981">
        <v>0</v>
      </c>
    </row>
    <row r="6982" spans="14:15" x14ac:dyDescent="0.3">
      <c r="N6982">
        <v>6977</v>
      </c>
      <c r="O6982">
        <v>0</v>
      </c>
    </row>
    <row r="6983" spans="14:15" x14ac:dyDescent="0.3">
      <c r="N6983">
        <v>6978</v>
      </c>
      <c r="O6983">
        <v>0</v>
      </c>
    </row>
    <row r="6984" spans="14:15" x14ac:dyDescent="0.3">
      <c r="N6984">
        <v>6979</v>
      </c>
      <c r="O6984">
        <v>0</v>
      </c>
    </row>
    <row r="6985" spans="14:15" x14ac:dyDescent="0.3">
      <c r="N6985">
        <v>6980</v>
      </c>
      <c r="O6985">
        <v>0</v>
      </c>
    </row>
    <row r="6986" spans="14:15" x14ac:dyDescent="0.3">
      <c r="N6986">
        <v>6981</v>
      </c>
      <c r="O6986">
        <v>0</v>
      </c>
    </row>
    <row r="6987" spans="14:15" x14ac:dyDescent="0.3">
      <c r="N6987">
        <v>6982</v>
      </c>
      <c r="O6987">
        <v>0</v>
      </c>
    </row>
    <row r="6988" spans="14:15" x14ac:dyDescent="0.3">
      <c r="N6988">
        <v>6983</v>
      </c>
      <c r="O6988">
        <v>0</v>
      </c>
    </row>
    <row r="6989" spans="14:15" x14ac:dyDescent="0.3">
      <c r="N6989">
        <v>6984</v>
      </c>
      <c r="O6989">
        <v>0</v>
      </c>
    </row>
    <row r="6990" spans="14:15" x14ac:dyDescent="0.3">
      <c r="N6990">
        <v>6985</v>
      </c>
      <c r="O6990">
        <v>0</v>
      </c>
    </row>
    <row r="6991" spans="14:15" x14ac:dyDescent="0.3">
      <c r="N6991">
        <v>6986</v>
      </c>
      <c r="O6991">
        <v>0</v>
      </c>
    </row>
    <row r="6992" spans="14:15" x14ac:dyDescent="0.3">
      <c r="N6992">
        <v>6987</v>
      </c>
      <c r="O6992">
        <v>0</v>
      </c>
    </row>
    <row r="6993" spans="14:15" x14ac:dyDescent="0.3">
      <c r="N6993">
        <v>6988</v>
      </c>
      <c r="O6993">
        <v>0</v>
      </c>
    </row>
    <row r="6994" spans="14:15" x14ac:dyDescent="0.3">
      <c r="N6994">
        <v>6989</v>
      </c>
      <c r="O6994">
        <v>0</v>
      </c>
    </row>
    <row r="6995" spans="14:15" x14ac:dyDescent="0.3">
      <c r="N6995">
        <v>6990</v>
      </c>
      <c r="O6995">
        <v>0</v>
      </c>
    </row>
    <row r="6996" spans="14:15" x14ac:dyDescent="0.3">
      <c r="N6996">
        <v>6991</v>
      </c>
      <c r="O6996">
        <v>0</v>
      </c>
    </row>
    <row r="6997" spans="14:15" x14ac:dyDescent="0.3">
      <c r="N6997">
        <v>6992</v>
      </c>
      <c r="O6997">
        <v>0</v>
      </c>
    </row>
    <row r="6998" spans="14:15" x14ac:dyDescent="0.3">
      <c r="N6998">
        <v>6993</v>
      </c>
      <c r="O6998">
        <v>0</v>
      </c>
    </row>
    <row r="6999" spans="14:15" x14ac:dyDescent="0.3">
      <c r="N6999">
        <v>6994</v>
      </c>
      <c r="O6999">
        <v>0</v>
      </c>
    </row>
    <row r="7000" spans="14:15" x14ac:dyDescent="0.3">
      <c r="N7000">
        <v>6995</v>
      </c>
      <c r="O7000">
        <v>0</v>
      </c>
    </row>
    <row r="7001" spans="14:15" x14ac:dyDescent="0.3">
      <c r="N7001">
        <v>6996</v>
      </c>
      <c r="O7001">
        <v>0</v>
      </c>
    </row>
    <row r="7002" spans="14:15" x14ac:dyDescent="0.3">
      <c r="N7002">
        <v>6997</v>
      </c>
      <c r="O7002">
        <v>0</v>
      </c>
    </row>
    <row r="7003" spans="14:15" x14ac:dyDescent="0.3">
      <c r="N7003">
        <v>6998</v>
      </c>
      <c r="O7003">
        <v>0</v>
      </c>
    </row>
    <row r="7004" spans="14:15" x14ac:dyDescent="0.3">
      <c r="N7004">
        <v>6999</v>
      </c>
      <c r="O7004">
        <v>0</v>
      </c>
    </row>
    <row r="7005" spans="14:15" x14ac:dyDescent="0.3">
      <c r="N7005">
        <v>7000</v>
      </c>
      <c r="O7005">
        <v>0</v>
      </c>
    </row>
    <row r="7006" spans="14:15" x14ac:dyDescent="0.3">
      <c r="N7006">
        <v>7001</v>
      </c>
      <c r="O7006">
        <v>0</v>
      </c>
    </row>
    <row r="7007" spans="14:15" x14ac:dyDescent="0.3">
      <c r="N7007">
        <v>7002</v>
      </c>
      <c r="O7007">
        <v>0</v>
      </c>
    </row>
    <row r="7008" spans="14:15" x14ac:dyDescent="0.3">
      <c r="N7008">
        <v>7003</v>
      </c>
      <c r="O7008">
        <v>0</v>
      </c>
    </row>
    <row r="7009" spans="14:15" x14ac:dyDescent="0.3">
      <c r="N7009">
        <v>7004</v>
      </c>
      <c r="O7009">
        <v>0</v>
      </c>
    </row>
    <row r="7010" spans="14:15" x14ac:dyDescent="0.3">
      <c r="N7010">
        <v>7005</v>
      </c>
      <c r="O7010">
        <v>0</v>
      </c>
    </row>
    <row r="7011" spans="14:15" x14ac:dyDescent="0.3">
      <c r="N7011">
        <v>7006</v>
      </c>
      <c r="O7011">
        <v>1</v>
      </c>
    </row>
    <row r="7012" spans="14:15" x14ac:dyDescent="0.3">
      <c r="N7012">
        <v>7007</v>
      </c>
      <c r="O7012">
        <v>0</v>
      </c>
    </row>
    <row r="7013" spans="14:15" x14ac:dyDescent="0.3">
      <c r="N7013">
        <v>7008</v>
      </c>
      <c r="O7013">
        <v>0</v>
      </c>
    </row>
    <row r="7014" spans="14:15" x14ac:dyDescent="0.3">
      <c r="N7014">
        <v>7009</v>
      </c>
      <c r="O7014">
        <v>0</v>
      </c>
    </row>
    <row r="7015" spans="14:15" x14ac:dyDescent="0.3">
      <c r="N7015">
        <v>7010</v>
      </c>
      <c r="O7015">
        <v>0</v>
      </c>
    </row>
    <row r="7016" spans="14:15" x14ac:dyDescent="0.3">
      <c r="N7016">
        <v>7011</v>
      </c>
      <c r="O7016">
        <v>0</v>
      </c>
    </row>
    <row r="7017" spans="14:15" x14ac:dyDescent="0.3">
      <c r="N7017">
        <v>7012</v>
      </c>
      <c r="O7017">
        <v>0</v>
      </c>
    </row>
    <row r="7018" spans="14:15" x14ac:dyDescent="0.3">
      <c r="N7018">
        <v>7013</v>
      </c>
      <c r="O7018">
        <v>0</v>
      </c>
    </row>
    <row r="7019" spans="14:15" x14ac:dyDescent="0.3">
      <c r="N7019">
        <v>7014</v>
      </c>
      <c r="O7019">
        <v>0</v>
      </c>
    </row>
    <row r="7020" spans="14:15" x14ac:dyDescent="0.3">
      <c r="N7020">
        <v>7015</v>
      </c>
      <c r="O7020">
        <v>0</v>
      </c>
    </row>
    <row r="7021" spans="14:15" x14ac:dyDescent="0.3">
      <c r="N7021">
        <v>7016</v>
      </c>
      <c r="O7021">
        <v>0</v>
      </c>
    </row>
    <row r="7022" spans="14:15" x14ac:dyDescent="0.3">
      <c r="N7022">
        <v>7017</v>
      </c>
      <c r="O7022">
        <v>0</v>
      </c>
    </row>
    <row r="7023" spans="14:15" x14ac:dyDescent="0.3">
      <c r="N7023">
        <v>7018</v>
      </c>
      <c r="O7023">
        <v>0</v>
      </c>
    </row>
    <row r="7024" spans="14:15" x14ac:dyDescent="0.3">
      <c r="N7024">
        <v>7019</v>
      </c>
      <c r="O7024">
        <v>0</v>
      </c>
    </row>
    <row r="7025" spans="14:15" x14ac:dyDescent="0.3">
      <c r="N7025">
        <v>7020</v>
      </c>
      <c r="O7025">
        <v>0</v>
      </c>
    </row>
    <row r="7026" spans="14:15" x14ac:dyDescent="0.3">
      <c r="N7026">
        <v>7021</v>
      </c>
      <c r="O7026">
        <v>0</v>
      </c>
    </row>
    <row r="7027" spans="14:15" x14ac:dyDescent="0.3">
      <c r="N7027">
        <v>7022</v>
      </c>
      <c r="O7027">
        <v>0</v>
      </c>
    </row>
    <row r="7028" spans="14:15" x14ac:dyDescent="0.3">
      <c r="N7028">
        <v>7023</v>
      </c>
      <c r="O7028">
        <v>0</v>
      </c>
    </row>
    <row r="7029" spans="14:15" x14ac:dyDescent="0.3">
      <c r="N7029">
        <v>7024</v>
      </c>
      <c r="O7029">
        <v>0</v>
      </c>
    </row>
    <row r="7030" spans="14:15" x14ac:dyDescent="0.3">
      <c r="N7030">
        <v>7025</v>
      </c>
      <c r="O7030">
        <v>0</v>
      </c>
    </row>
    <row r="7031" spans="14:15" x14ac:dyDescent="0.3">
      <c r="N7031">
        <v>7026</v>
      </c>
      <c r="O7031">
        <v>0</v>
      </c>
    </row>
    <row r="7032" spans="14:15" x14ac:dyDescent="0.3">
      <c r="N7032">
        <v>7027</v>
      </c>
      <c r="O7032">
        <v>0</v>
      </c>
    </row>
    <row r="7033" spans="14:15" x14ac:dyDescent="0.3">
      <c r="N7033">
        <v>7028</v>
      </c>
      <c r="O7033">
        <v>0</v>
      </c>
    </row>
    <row r="7034" spans="14:15" x14ac:dyDescent="0.3">
      <c r="N7034">
        <v>7029</v>
      </c>
      <c r="O7034">
        <v>0</v>
      </c>
    </row>
    <row r="7035" spans="14:15" x14ac:dyDescent="0.3">
      <c r="N7035">
        <v>7030</v>
      </c>
      <c r="O7035">
        <v>0</v>
      </c>
    </row>
    <row r="7036" spans="14:15" x14ac:dyDescent="0.3">
      <c r="N7036">
        <v>7031</v>
      </c>
      <c r="O7036">
        <v>0</v>
      </c>
    </row>
    <row r="7037" spans="14:15" x14ac:dyDescent="0.3">
      <c r="N7037">
        <v>7032</v>
      </c>
      <c r="O7037">
        <v>0</v>
      </c>
    </row>
    <row r="7038" spans="14:15" x14ac:dyDescent="0.3">
      <c r="N7038">
        <v>7033</v>
      </c>
      <c r="O7038">
        <v>0</v>
      </c>
    </row>
    <row r="7039" spans="14:15" x14ac:dyDescent="0.3">
      <c r="N7039">
        <v>7034</v>
      </c>
      <c r="O7039">
        <v>0</v>
      </c>
    </row>
    <row r="7040" spans="14:15" x14ac:dyDescent="0.3">
      <c r="N7040">
        <v>7035</v>
      </c>
      <c r="O7040">
        <v>0</v>
      </c>
    </row>
    <row r="7041" spans="14:15" x14ac:dyDescent="0.3">
      <c r="N7041">
        <v>7036</v>
      </c>
      <c r="O7041">
        <v>0</v>
      </c>
    </row>
    <row r="7042" spans="14:15" x14ac:dyDescent="0.3">
      <c r="N7042">
        <v>7037</v>
      </c>
      <c r="O7042">
        <v>0</v>
      </c>
    </row>
    <row r="7043" spans="14:15" x14ac:dyDescent="0.3">
      <c r="N7043">
        <v>7038</v>
      </c>
      <c r="O7043">
        <v>0</v>
      </c>
    </row>
    <row r="7044" spans="14:15" x14ac:dyDescent="0.3">
      <c r="N7044">
        <v>7039</v>
      </c>
      <c r="O7044">
        <v>0</v>
      </c>
    </row>
    <row r="7045" spans="14:15" x14ac:dyDescent="0.3">
      <c r="N7045">
        <v>7040</v>
      </c>
      <c r="O7045">
        <v>0</v>
      </c>
    </row>
    <row r="7046" spans="14:15" x14ac:dyDescent="0.3">
      <c r="N7046">
        <v>7041</v>
      </c>
      <c r="O7046">
        <v>0</v>
      </c>
    </row>
    <row r="7047" spans="14:15" x14ac:dyDescent="0.3">
      <c r="N7047">
        <v>7042</v>
      </c>
      <c r="O7047">
        <v>0</v>
      </c>
    </row>
    <row r="7048" spans="14:15" x14ac:dyDescent="0.3">
      <c r="N7048">
        <v>7043</v>
      </c>
      <c r="O7048">
        <v>0</v>
      </c>
    </row>
    <row r="7049" spans="14:15" x14ac:dyDescent="0.3">
      <c r="N7049">
        <v>7044</v>
      </c>
      <c r="O7049">
        <v>0</v>
      </c>
    </row>
    <row r="7050" spans="14:15" x14ac:dyDescent="0.3">
      <c r="N7050">
        <v>7045</v>
      </c>
      <c r="O7050">
        <v>0</v>
      </c>
    </row>
    <row r="7051" spans="14:15" x14ac:dyDescent="0.3">
      <c r="N7051">
        <v>7046</v>
      </c>
      <c r="O7051">
        <v>0</v>
      </c>
    </row>
    <row r="7052" spans="14:15" x14ac:dyDescent="0.3">
      <c r="N7052">
        <v>7047</v>
      </c>
      <c r="O7052">
        <v>0</v>
      </c>
    </row>
    <row r="7053" spans="14:15" x14ac:dyDescent="0.3">
      <c r="N7053">
        <v>7048</v>
      </c>
      <c r="O7053">
        <v>0</v>
      </c>
    </row>
    <row r="7054" spans="14:15" x14ac:dyDescent="0.3">
      <c r="N7054">
        <v>7049</v>
      </c>
      <c r="O7054">
        <v>0</v>
      </c>
    </row>
    <row r="7055" spans="14:15" x14ac:dyDescent="0.3">
      <c r="N7055">
        <v>7050</v>
      </c>
      <c r="O7055">
        <v>0</v>
      </c>
    </row>
    <row r="7056" spans="14:15" x14ac:dyDescent="0.3">
      <c r="N7056">
        <v>7051</v>
      </c>
      <c r="O7056">
        <v>0</v>
      </c>
    </row>
    <row r="7057" spans="14:15" x14ac:dyDescent="0.3">
      <c r="N7057">
        <v>7052</v>
      </c>
      <c r="O7057">
        <v>0</v>
      </c>
    </row>
    <row r="7058" spans="14:15" x14ac:dyDescent="0.3">
      <c r="N7058">
        <v>7053</v>
      </c>
      <c r="O7058">
        <v>0</v>
      </c>
    </row>
    <row r="7059" spans="14:15" x14ac:dyDescent="0.3">
      <c r="N7059">
        <v>7054</v>
      </c>
      <c r="O7059">
        <v>0</v>
      </c>
    </row>
    <row r="7060" spans="14:15" x14ac:dyDescent="0.3">
      <c r="N7060">
        <v>7055</v>
      </c>
      <c r="O7060">
        <v>0</v>
      </c>
    </row>
    <row r="7061" spans="14:15" x14ac:dyDescent="0.3">
      <c r="N7061">
        <v>7056</v>
      </c>
      <c r="O7061">
        <v>0</v>
      </c>
    </row>
    <row r="7062" spans="14:15" x14ac:dyDescent="0.3">
      <c r="N7062">
        <v>7057</v>
      </c>
      <c r="O7062">
        <v>0</v>
      </c>
    </row>
    <row r="7063" spans="14:15" x14ac:dyDescent="0.3">
      <c r="N7063">
        <v>7058</v>
      </c>
      <c r="O7063">
        <v>0</v>
      </c>
    </row>
    <row r="7064" spans="14:15" x14ac:dyDescent="0.3">
      <c r="N7064">
        <v>7059</v>
      </c>
      <c r="O7064">
        <v>0</v>
      </c>
    </row>
    <row r="7065" spans="14:15" x14ac:dyDescent="0.3">
      <c r="N7065">
        <v>7060</v>
      </c>
      <c r="O7065">
        <v>0</v>
      </c>
    </row>
    <row r="7066" spans="14:15" x14ac:dyDescent="0.3">
      <c r="N7066">
        <v>7061</v>
      </c>
      <c r="O7066">
        <v>0</v>
      </c>
    </row>
    <row r="7067" spans="14:15" x14ac:dyDescent="0.3">
      <c r="N7067">
        <v>7062</v>
      </c>
      <c r="O7067">
        <v>0</v>
      </c>
    </row>
    <row r="7068" spans="14:15" x14ac:dyDescent="0.3">
      <c r="N7068">
        <v>7063</v>
      </c>
      <c r="O7068">
        <v>0</v>
      </c>
    </row>
    <row r="7069" spans="14:15" x14ac:dyDescent="0.3">
      <c r="N7069">
        <v>7064</v>
      </c>
      <c r="O7069">
        <v>0</v>
      </c>
    </row>
    <row r="7070" spans="14:15" x14ac:dyDescent="0.3">
      <c r="N7070">
        <v>7065</v>
      </c>
      <c r="O7070">
        <v>0</v>
      </c>
    </row>
    <row r="7071" spans="14:15" x14ac:dyDescent="0.3">
      <c r="N7071">
        <v>7066</v>
      </c>
      <c r="O7071">
        <v>0</v>
      </c>
    </row>
    <row r="7072" spans="14:15" x14ac:dyDescent="0.3">
      <c r="N7072">
        <v>7067</v>
      </c>
      <c r="O7072">
        <v>0</v>
      </c>
    </row>
    <row r="7073" spans="14:15" x14ac:dyDescent="0.3">
      <c r="N7073">
        <v>7068</v>
      </c>
      <c r="O7073">
        <v>0</v>
      </c>
    </row>
    <row r="7074" spans="14:15" x14ac:dyDescent="0.3">
      <c r="N7074">
        <v>7069</v>
      </c>
      <c r="O7074">
        <v>0</v>
      </c>
    </row>
    <row r="7075" spans="14:15" x14ac:dyDescent="0.3">
      <c r="N7075">
        <v>7070</v>
      </c>
      <c r="O7075">
        <v>0</v>
      </c>
    </row>
    <row r="7076" spans="14:15" x14ac:dyDescent="0.3">
      <c r="N7076">
        <v>7071</v>
      </c>
      <c r="O7076">
        <v>0</v>
      </c>
    </row>
    <row r="7077" spans="14:15" x14ac:dyDescent="0.3">
      <c r="N7077">
        <v>7072</v>
      </c>
      <c r="O7077">
        <v>0</v>
      </c>
    </row>
    <row r="7078" spans="14:15" x14ac:dyDescent="0.3">
      <c r="N7078">
        <v>7073</v>
      </c>
      <c r="O7078">
        <v>0</v>
      </c>
    </row>
    <row r="7079" spans="14:15" x14ac:dyDescent="0.3">
      <c r="N7079">
        <v>7074</v>
      </c>
      <c r="O7079">
        <v>0</v>
      </c>
    </row>
    <row r="7080" spans="14:15" x14ac:dyDescent="0.3">
      <c r="N7080">
        <v>7075</v>
      </c>
      <c r="O7080">
        <v>0</v>
      </c>
    </row>
    <row r="7081" spans="14:15" x14ac:dyDescent="0.3">
      <c r="N7081">
        <v>7076</v>
      </c>
      <c r="O7081">
        <v>0</v>
      </c>
    </row>
    <row r="7082" spans="14:15" x14ac:dyDescent="0.3">
      <c r="N7082">
        <v>7077</v>
      </c>
      <c r="O7082">
        <v>0</v>
      </c>
    </row>
    <row r="7083" spans="14:15" x14ac:dyDescent="0.3">
      <c r="N7083">
        <v>7078</v>
      </c>
      <c r="O7083">
        <v>0</v>
      </c>
    </row>
    <row r="7084" spans="14:15" x14ac:dyDescent="0.3">
      <c r="N7084">
        <v>7079</v>
      </c>
      <c r="O7084">
        <v>0</v>
      </c>
    </row>
    <row r="7085" spans="14:15" x14ac:dyDescent="0.3">
      <c r="N7085">
        <v>7080</v>
      </c>
      <c r="O7085">
        <v>0</v>
      </c>
    </row>
    <row r="7086" spans="14:15" x14ac:dyDescent="0.3">
      <c r="N7086">
        <v>7081</v>
      </c>
      <c r="O7086">
        <v>0</v>
      </c>
    </row>
    <row r="7087" spans="14:15" x14ac:dyDescent="0.3">
      <c r="N7087">
        <v>7082</v>
      </c>
      <c r="O7087">
        <v>0</v>
      </c>
    </row>
    <row r="7088" spans="14:15" x14ac:dyDescent="0.3">
      <c r="N7088">
        <v>7083</v>
      </c>
      <c r="O7088">
        <v>0</v>
      </c>
    </row>
    <row r="7089" spans="14:15" x14ac:dyDescent="0.3">
      <c r="N7089">
        <v>7084</v>
      </c>
      <c r="O7089">
        <v>0</v>
      </c>
    </row>
    <row r="7090" spans="14:15" x14ac:dyDescent="0.3">
      <c r="N7090">
        <v>7085</v>
      </c>
      <c r="O7090">
        <v>0</v>
      </c>
    </row>
    <row r="7091" spans="14:15" x14ac:dyDescent="0.3">
      <c r="N7091">
        <v>7086</v>
      </c>
      <c r="O7091">
        <v>0</v>
      </c>
    </row>
    <row r="7092" spans="14:15" x14ac:dyDescent="0.3">
      <c r="N7092">
        <v>7087</v>
      </c>
      <c r="O7092">
        <v>0</v>
      </c>
    </row>
    <row r="7093" spans="14:15" x14ac:dyDescent="0.3">
      <c r="N7093">
        <v>7088</v>
      </c>
      <c r="O7093">
        <v>0</v>
      </c>
    </row>
    <row r="7094" spans="14:15" x14ac:dyDescent="0.3">
      <c r="N7094">
        <v>7089</v>
      </c>
      <c r="O7094">
        <v>0</v>
      </c>
    </row>
    <row r="7095" spans="14:15" x14ac:dyDescent="0.3">
      <c r="N7095">
        <v>7090</v>
      </c>
      <c r="O7095">
        <v>0</v>
      </c>
    </row>
    <row r="7096" spans="14:15" x14ac:dyDescent="0.3">
      <c r="N7096">
        <v>7091</v>
      </c>
      <c r="O7096">
        <v>0</v>
      </c>
    </row>
    <row r="7097" spans="14:15" x14ac:dyDescent="0.3">
      <c r="N7097">
        <v>7092</v>
      </c>
      <c r="O7097">
        <v>0</v>
      </c>
    </row>
    <row r="7098" spans="14:15" x14ac:dyDescent="0.3">
      <c r="N7098">
        <v>7093</v>
      </c>
      <c r="O7098">
        <v>0</v>
      </c>
    </row>
    <row r="7099" spans="14:15" x14ac:dyDescent="0.3">
      <c r="N7099">
        <v>7094</v>
      </c>
      <c r="O7099">
        <v>0</v>
      </c>
    </row>
    <row r="7100" spans="14:15" x14ac:dyDescent="0.3">
      <c r="N7100">
        <v>7095</v>
      </c>
      <c r="O7100">
        <v>0</v>
      </c>
    </row>
    <row r="7101" spans="14:15" x14ac:dyDescent="0.3">
      <c r="N7101">
        <v>7096</v>
      </c>
      <c r="O7101">
        <v>0</v>
      </c>
    </row>
    <row r="7102" spans="14:15" x14ac:dyDescent="0.3">
      <c r="N7102">
        <v>7097</v>
      </c>
      <c r="O7102">
        <v>0</v>
      </c>
    </row>
    <row r="7103" spans="14:15" x14ac:dyDescent="0.3">
      <c r="N7103">
        <v>7098</v>
      </c>
      <c r="O7103">
        <v>0</v>
      </c>
    </row>
    <row r="7104" spans="14:15" x14ac:dyDescent="0.3">
      <c r="N7104">
        <v>7099</v>
      </c>
      <c r="O7104">
        <v>0</v>
      </c>
    </row>
    <row r="7105" spans="14:15" x14ac:dyDescent="0.3">
      <c r="N7105">
        <v>7100</v>
      </c>
      <c r="O7105">
        <v>0</v>
      </c>
    </row>
    <row r="7106" spans="14:15" x14ac:dyDescent="0.3">
      <c r="N7106">
        <v>7101</v>
      </c>
      <c r="O7106">
        <v>1</v>
      </c>
    </row>
    <row r="7107" spans="14:15" x14ac:dyDescent="0.3">
      <c r="N7107">
        <v>7102</v>
      </c>
      <c r="O7107">
        <v>0</v>
      </c>
    </row>
    <row r="7108" spans="14:15" x14ac:dyDescent="0.3">
      <c r="N7108">
        <v>7103</v>
      </c>
      <c r="O7108">
        <v>0</v>
      </c>
    </row>
    <row r="7109" spans="14:15" x14ac:dyDescent="0.3">
      <c r="N7109">
        <v>7104</v>
      </c>
      <c r="O7109">
        <v>0</v>
      </c>
    </row>
    <row r="7110" spans="14:15" x14ac:dyDescent="0.3">
      <c r="N7110">
        <v>7105</v>
      </c>
      <c r="O7110">
        <v>0</v>
      </c>
    </row>
    <row r="7111" spans="14:15" x14ac:dyDescent="0.3">
      <c r="N7111">
        <v>7106</v>
      </c>
      <c r="O7111">
        <v>0</v>
      </c>
    </row>
    <row r="7112" spans="14:15" x14ac:dyDescent="0.3">
      <c r="N7112">
        <v>7107</v>
      </c>
      <c r="O7112">
        <v>0</v>
      </c>
    </row>
    <row r="7113" spans="14:15" x14ac:dyDescent="0.3">
      <c r="N7113">
        <v>7108</v>
      </c>
      <c r="O7113">
        <v>0</v>
      </c>
    </row>
    <row r="7114" spans="14:15" x14ac:dyDescent="0.3">
      <c r="N7114">
        <v>7109</v>
      </c>
      <c r="O7114">
        <v>0</v>
      </c>
    </row>
    <row r="7115" spans="14:15" x14ac:dyDescent="0.3">
      <c r="N7115">
        <v>7110</v>
      </c>
      <c r="O7115">
        <v>0</v>
      </c>
    </row>
    <row r="7116" spans="14:15" x14ac:dyDescent="0.3">
      <c r="N7116">
        <v>7111</v>
      </c>
      <c r="O7116">
        <v>0</v>
      </c>
    </row>
    <row r="7117" spans="14:15" x14ac:dyDescent="0.3">
      <c r="N7117">
        <v>7112</v>
      </c>
      <c r="O7117">
        <v>0</v>
      </c>
    </row>
    <row r="7118" spans="14:15" x14ac:dyDescent="0.3">
      <c r="N7118">
        <v>7113</v>
      </c>
      <c r="O7118">
        <v>0</v>
      </c>
    </row>
    <row r="7119" spans="14:15" x14ac:dyDescent="0.3">
      <c r="N7119">
        <v>7114</v>
      </c>
      <c r="O7119">
        <v>0</v>
      </c>
    </row>
    <row r="7120" spans="14:15" x14ac:dyDescent="0.3">
      <c r="N7120">
        <v>7115</v>
      </c>
      <c r="O7120">
        <v>0</v>
      </c>
    </row>
    <row r="7121" spans="14:15" x14ac:dyDescent="0.3">
      <c r="N7121">
        <v>7116</v>
      </c>
      <c r="O7121">
        <v>0</v>
      </c>
    </row>
    <row r="7122" spans="14:15" x14ac:dyDescent="0.3">
      <c r="N7122">
        <v>7117</v>
      </c>
      <c r="O7122">
        <v>0</v>
      </c>
    </row>
    <row r="7123" spans="14:15" x14ac:dyDescent="0.3">
      <c r="N7123">
        <v>7118</v>
      </c>
      <c r="O7123">
        <v>0</v>
      </c>
    </row>
    <row r="7124" spans="14:15" x14ac:dyDescent="0.3">
      <c r="N7124">
        <v>7119</v>
      </c>
      <c r="O7124">
        <v>0</v>
      </c>
    </row>
    <row r="7125" spans="14:15" x14ac:dyDescent="0.3">
      <c r="N7125">
        <v>7120</v>
      </c>
      <c r="O7125">
        <v>0</v>
      </c>
    </row>
    <row r="7126" spans="14:15" x14ac:dyDescent="0.3">
      <c r="N7126">
        <v>7121</v>
      </c>
      <c r="O7126">
        <v>0</v>
      </c>
    </row>
    <row r="7127" spans="14:15" x14ac:dyDescent="0.3">
      <c r="N7127">
        <v>7122</v>
      </c>
      <c r="O7127">
        <v>0</v>
      </c>
    </row>
    <row r="7128" spans="14:15" x14ac:dyDescent="0.3">
      <c r="N7128">
        <v>7123</v>
      </c>
      <c r="O7128">
        <v>0</v>
      </c>
    </row>
    <row r="7129" spans="14:15" x14ac:dyDescent="0.3">
      <c r="N7129">
        <v>7124</v>
      </c>
      <c r="O7129">
        <v>0</v>
      </c>
    </row>
    <row r="7130" spans="14:15" x14ac:dyDescent="0.3">
      <c r="N7130">
        <v>7125</v>
      </c>
      <c r="O7130">
        <v>0</v>
      </c>
    </row>
    <row r="7131" spans="14:15" x14ac:dyDescent="0.3">
      <c r="N7131">
        <v>7126</v>
      </c>
      <c r="O7131">
        <v>0</v>
      </c>
    </row>
    <row r="7132" spans="14:15" x14ac:dyDescent="0.3">
      <c r="N7132">
        <v>7127</v>
      </c>
      <c r="O7132">
        <v>0</v>
      </c>
    </row>
    <row r="7133" spans="14:15" x14ac:dyDescent="0.3">
      <c r="N7133">
        <v>7128</v>
      </c>
      <c r="O7133">
        <v>0</v>
      </c>
    </row>
    <row r="7134" spans="14:15" x14ac:dyDescent="0.3">
      <c r="N7134">
        <v>7129</v>
      </c>
      <c r="O7134">
        <v>0</v>
      </c>
    </row>
    <row r="7135" spans="14:15" x14ac:dyDescent="0.3">
      <c r="N7135">
        <v>7130</v>
      </c>
      <c r="O7135">
        <v>0</v>
      </c>
    </row>
    <row r="7136" spans="14:15" x14ac:dyDescent="0.3">
      <c r="N7136">
        <v>7131</v>
      </c>
      <c r="O7136">
        <v>0</v>
      </c>
    </row>
    <row r="7137" spans="14:15" x14ac:dyDescent="0.3">
      <c r="N7137">
        <v>7132</v>
      </c>
      <c r="O7137">
        <v>0</v>
      </c>
    </row>
    <row r="7138" spans="14:15" x14ac:dyDescent="0.3">
      <c r="N7138">
        <v>7133</v>
      </c>
      <c r="O7138">
        <v>0</v>
      </c>
    </row>
    <row r="7139" spans="14:15" x14ac:dyDescent="0.3">
      <c r="N7139">
        <v>7134</v>
      </c>
      <c r="O7139">
        <v>0</v>
      </c>
    </row>
    <row r="7140" spans="14:15" x14ac:dyDescent="0.3">
      <c r="N7140">
        <v>7135</v>
      </c>
      <c r="O7140">
        <v>0</v>
      </c>
    </row>
    <row r="7141" spans="14:15" x14ac:dyDescent="0.3">
      <c r="N7141">
        <v>7136</v>
      </c>
      <c r="O7141">
        <v>0</v>
      </c>
    </row>
    <row r="7142" spans="14:15" x14ac:dyDescent="0.3">
      <c r="N7142">
        <v>7137</v>
      </c>
      <c r="O7142">
        <v>0</v>
      </c>
    </row>
    <row r="7143" spans="14:15" x14ac:dyDescent="0.3">
      <c r="N7143">
        <v>7138</v>
      </c>
      <c r="O7143">
        <v>0</v>
      </c>
    </row>
    <row r="7144" spans="14:15" x14ac:dyDescent="0.3">
      <c r="N7144">
        <v>7139</v>
      </c>
      <c r="O7144">
        <v>0</v>
      </c>
    </row>
    <row r="7145" spans="14:15" x14ac:dyDescent="0.3">
      <c r="N7145">
        <v>7140</v>
      </c>
      <c r="O7145">
        <v>0</v>
      </c>
    </row>
    <row r="7146" spans="14:15" x14ac:dyDescent="0.3">
      <c r="N7146">
        <v>7141</v>
      </c>
      <c r="O7146">
        <v>0</v>
      </c>
    </row>
    <row r="7147" spans="14:15" x14ac:dyDescent="0.3">
      <c r="N7147">
        <v>7142</v>
      </c>
      <c r="O7147">
        <v>0</v>
      </c>
    </row>
    <row r="7148" spans="14:15" x14ac:dyDescent="0.3">
      <c r="N7148">
        <v>7143</v>
      </c>
      <c r="O7148">
        <v>0</v>
      </c>
    </row>
    <row r="7149" spans="14:15" x14ac:dyDescent="0.3">
      <c r="N7149">
        <v>7144</v>
      </c>
      <c r="O7149">
        <v>0</v>
      </c>
    </row>
    <row r="7150" spans="14:15" x14ac:dyDescent="0.3">
      <c r="N7150">
        <v>7145</v>
      </c>
      <c r="O7150">
        <v>0</v>
      </c>
    </row>
    <row r="7151" spans="14:15" x14ac:dyDescent="0.3">
      <c r="N7151">
        <v>7146</v>
      </c>
      <c r="O7151">
        <v>0</v>
      </c>
    </row>
    <row r="7152" spans="14:15" x14ac:dyDescent="0.3">
      <c r="N7152">
        <v>7147</v>
      </c>
      <c r="O7152">
        <v>0</v>
      </c>
    </row>
    <row r="7153" spans="14:15" x14ac:dyDescent="0.3">
      <c r="N7153">
        <v>7148</v>
      </c>
      <c r="O7153">
        <v>0</v>
      </c>
    </row>
    <row r="7154" spans="14:15" x14ac:dyDescent="0.3">
      <c r="N7154">
        <v>7149</v>
      </c>
      <c r="O7154">
        <v>0</v>
      </c>
    </row>
    <row r="7155" spans="14:15" x14ac:dyDescent="0.3">
      <c r="N7155">
        <v>7150</v>
      </c>
      <c r="O7155">
        <v>0</v>
      </c>
    </row>
    <row r="7156" spans="14:15" x14ac:dyDescent="0.3">
      <c r="N7156">
        <v>7151</v>
      </c>
      <c r="O7156">
        <v>0</v>
      </c>
    </row>
    <row r="7157" spans="14:15" x14ac:dyDescent="0.3">
      <c r="N7157">
        <v>7152</v>
      </c>
      <c r="O7157">
        <v>0</v>
      </c>
    </row>
    <row r="7158" spans="14:15" x14ac:dyDescent="0.3">
      <c r="N7158">
        <v>7153</v>
      </c>
      <c r="O7158">
        <v>0</v>
      </c>
    </row>
    <row r="7159" spans="14:15" x14ac:dyDescent="0.3">
      <c r="N7159">
        <v>7154</v>
      </c>
      <c r="O7159">
        <v>0</v>
      </c>
    </row>
    <row r="7160" spans="14:15" x14ac:dyDescent="0.3">
      <c r="N7160">
        <v>7155</v>
      </c>
      <c r="O7160">
        <v>0</v>
      </c>
    </row>
    <row r="7161" spans="14:15" x14ac:dyDescent="0.3">
      <c r="N7161">
        <v>7156</v>
      </c>
      <c r="O7161">
        <v>0</v>
      </c>
    </row>
    <row r="7162" spans="14:15" x14ac:dyDescent="0.3">
      <c r="N7162">
        <v>7157</v>
      </c>
      <c r="O7162">
        <v>0</v>
      </c>
    </row>
    <row r="7163" spans="14:15" x14ac:dyDescent="0.3">
      <c r="N7163">
        <v>7158</v>
      </c>
      <c r="O7163">
        <v>0</v>
      </c>
    </row>
    <row r="7164" spans="14:15" x14ac:dyDescent="0.3">
      <c r="N7164">
        <v>7159</v>
      </c>
      <c r="O7164">
        <v>0</v>
      </c>
    </row>
    <row r="7165" spans="14:15" x14ac:dyDescent="0.3">
      <c r="N7165">
        <v>7160</v>
      </c>
      <c r="O7165">
        <v>0</v>
      </c>
    </row>
    <row r="7166" spans="14:15" x14ac:dyDescent="0.3">
      <c r="N7166">
        <v>7161</v>
      </c>
      <c r="O7166">
        <v>0</v>
      </c>
    </row>
    <row r="7167" spans="14:15" x14ac:dyDescent="0.3">
      <c r="N7167">
        <v>7162</v>
      </c>
      <c r="O7167">
        <v>0</v>
      </c>
    </row>
    <row r="7168" spans="14:15" x14ac:dyDescent="0.3">
      <c r="N7168">
        <v>7163</v>
      </c>
      <c r="O7168">
        <v>0</v>
      </c>
    </row>
    <row r="7169" spans="14:15" x14ac:dyDescent="0.3">
      <c r="N7169">
        <v>7164</v>
      </c>
      <c r="O7169">
        <v>0</v>
      </c>
    </row>
    <row r="7170" spans="14:15" x14ac:dyDescent="0.3">
      <c r="N7170">
        <v>7165</v>
      </c>
      <c r="O7170">
        <v>0</v>
      </c>
    </row>
    <row r="7171" spans="14:15" x14ac:dyDescent="0.3">
      <c r="N7171">
        <v>7166</v>
      </c>
      <c r="O7171">
        <v>0</v>
      </c>
    </row>
    <row r="7172" spans="14:15" x14ac:dyDescent="0.3">
      <c r="N7172">
        <v>7167</v>
      </c>
      <c r="O7172">
        <v>0</v>
      </c>
    </row>
    <row r="7173" spans="14:15" x14ac:dyDescent="0.3">
      <c r="N7173">
        <v>7168</v>
      </c>
      <c r="O7173">
        <v>0</v>
      </c>
    </row>
    <row r="7174" spans="14:15" x14ac:dyDescent="0.3">
      <c r="N7174">
        <v>7169</v>
      </c>
      <c r="O7174">
        <v>0</v>
      </c>
    </row>
    <row r="7175" spans="14:15" x14ac:dyDescent="0.3">
      <c r="N7175">
        <v>7170</v>
      </c>
      <c r="O7175">
        <v>0</v>
      </c>
    </row>
    <row r="7176" spans="14:15" x14ac:dyDescent="0.3">
      <c r="N7176">
        <v>7171</v>
      </c>
      <c r="O7176">
        <v>0</v>
      </c>
    </row>
    <row r="7177" spans="14:15" x14ac:dyDescent="0.3">
      <c r="N7177">
        <v>7172</v>
      </c>
      <c r="O7177">
        <v>0</v>
      </c>
    </row>
    <row r="7178" spans="14:15" x14ac:dyDescent="0.3">
      <c r="N7178">
        <v>7173</v>
      </c>
      <c r="O7178">
        <v>0</v>
      </c>
    </row>
    <row r="7179" spans="14:15" x14ac:dyDescent="0.3">
      <c r="N7179">
        <v>7174</v>
      </c>
      <c r="O7179">
        <v>0</v>
      </c>
    </row>
    <row r="7180" spans="14:15" x14ac:dyDescent="0.3">
      <c r="N7180">
        <v>7175</v>
      </c>
      <c r="O7180">
        <v>0</v>
      </c>
    </row>
    <row r="7181" spans="14:15" x14ac:dyDescent="0.3">
      <c r="N7181">
        <v>7176</v>
      </c>
      <c r="O7181">
        <v>0</v>
      </c>
    </row>
    <row r="7182" spans="14:15" x14ac:dyDescent="0.3">
      <c r="N7182">
        <v>7177</v>
      </c>
      <c r="O7182">
        <v>0</v>
      </c>
    </row>
    <row r="7183" spans="14:15" x14ac:dyDescent="0.3">
      <c r="N7183">
        <v>7178</v>
      </c>
      <c r="O7183">
        <v>0</v>
      </c>
    </row>
    <row r="7184" spans="14:15" x14ac:dyDescent="0.3">
      <c r="N7184">
        <v>7179</v>
      </c>
      <c r="O7184">
        <v>0</v>
      </c>
    </row>
    <row r="7185" spans="14:15" x14ac:dyDescent="0.3">
      <c r="N7185">
        <v>7180</v>
      </c>
      <c r="O7185">
        <v>0</v>
      </c>
    </row>
    <row r="7186" spans="14:15" x14ac:dyDescent="0.3">
      <c r="N7186">
        <v>7181</v>
      </c>
      <c r="O7186">
        <v>0</v>
      </c>
    </row>
    <row r="7187" spans="14:15" x14ac:dyDescent="0.3">
      <c r="N7187">
        <v>7182</v>
      </c>
      <c r="O7187">
        <v>0</v>
      </c>
    </row>
    <row r="7188" spans="14:15" x14ac:dyDescent="0.3">
      <c r="N7188">
        <v>7183</v>
      </c>
      <c r="O7188">
        <v>0</v>
      </c>
    </row>
    <row r="7189" spans="14:15" x14ac:dyDescent="0.3">
      <c r="N7189">
        <v>7184</v>
      </c>
      <c r="O7189">
        <v>0</v>
      </c>
    </row>
    <row r="7190" spans="14:15" x14ac:dyDescent="0.3">
      <c r="N7190">
        <v>7185</v>
      </c>
      <c r="O7190">
        <v>0</v>
      </c>
    </row>
    <row r="7191" spans="14:15" x14ac:dyDescent="0.3">
      <c r="N7191">
        <v>7186</v>
      </c>
      <c r="O7191">
        <v>0</v>
      </c>
    </row>
    <row r="7192" spans="14:15" x14ac:dyDescent="0.3">
      <c r="N7192">
        <v>7187</v>
      </c>
      <c r="O7192">
        <v>0</v>
      </c>
    </row>
    <row r="7193" spans="14:15" x14ac:dyDescent="0.3">
      <c r="N7193">
        <v>7188</v>
      </c>
      <c r="O7193">
        <v>0</v>
      </c>
    </row>
    <row r="7194" spans="14:15" x14ac:dyDescent="0.3">
      <c r="N7194">
        <v>7189</v>
      </c>
      <c r="O7194">
        <v>0</v>
      </c>
    </row>
    <row r="7195" spans="14:15" x14ac:dyDescent="0.3">
      <c r="N7195">
        <v>7190</v>
      </c>
      <c r="O7195">
        <v>0</v>
      </c>
    </row>
    <row r="7196" spans="14:15" x14ac:dyDescent="0.3">
      <c r="N7196">
        <v>7191</v>
      </c>
      <c r="O7196">
        <v>0</v>
      </c>
    </row>
    <row r="7197" spans="14:15" x14ac:dyDescent="0.3">
      <c r="N7197">
        <v>7192</v>
      </c>
      <c r="O7197">
        <v>0</v>
      </c>
    </row>
    <row r="7198" spans="14:15" x14ac:dyDescent="0.3">
      <c r="N7198">
        <v>7193</v>
      </c>
      <c r="O7198">
        <v>0</v>
      </c>
    </row>
    <row r="7199" spans="14:15" x14ac:dyDescent="0.3">
      <c r="N7199">
        <v>7194</v>
      </c>
      <c r="O7199">
        <v>0</v>
      </c>
    </row>
    <row r="7200" spans="14:15" x14ac:dyDescent="0.3">
      <c r="N7200">
        <v>7195</v>
      </c>
      <c r="O7200">
        <v>0</v>
      </c>
    </row>
    <row r="7201" spans="14:15" x14ac:dyDescent="0.3">
      <c r="N7201">
        <v>7196</v>
      </c>
      <c r="O7201">
        <v>0</v>
      </c>
    </row>
    <row r="7202" spans="14:15" x14ac:dyDescent="0.3">
      <c r="N7202">
        <v>7197</v>
      </c>
      <c r="O7202">
        <v>0</v>
      </c>
    </row>
    <row r="7203" spans="14:15" x14ac:dyDescent="0.3">
      <c r="N7203">
        <v>7198</v>
      </c>
      <c r="O7203">
        <v>0</v>
      </c>
    </row>
    <row r="7204" spans="14:15" x14ac:dyDescent="0.3">
      <c r="N7204">
        <v>7199</v>
      </c>
      <c r="O7204">
        <v>0</v>
      </c>
    </row>
    <row r="7205" spans="14:15" x14ac:dyDescent="0.3">
      <c r="N7205">
        <v>7200</v>
      </c>
      <c r="O7205">
        <v>0</v>
      </c>
    </row>
    <row r="7206" spans="14:15" x14ac:dyDescent="0.3">
      <c r="N7206">
        <v>7201</v>
      </c>
      <c r="O7206">
        <v>0</v>
      </c>
    </row>
    <row r="7207" spans="14:15" x14ac:dyDescent="0.3">
      <c r="N7207">
        <v>7202</v>
      </c>
      <c r="O7207">
        <v>0</v>
      </c>
    </row>
    <row r="7208" spans="14:15" x14ac:dyDescent="0.3">
      <c r="N7208">
        <v>7203</v>
      </c>
      <c r="O7208">
        <v>0</v>
      </c>
    </row>
    <row r="7209" spans="14:15" x14ac:dyDescent="0.3">
      <c r="N7209">
        <v>7204</v>
      </c>
      <c r="O7209">
        <v>0</v>
      </c>
    </row>
    <row r="7210" spans="14:15" x14ac:dyDescent="0.3">
      <c r="N7210">
        <v>7205</v>
      </c>
      <c r="O7210">
        <v>0</v>
      </c>
    </row>
    <row r="7211" spans="14:15" x14ac:dyDescent="0.3">
      <c r="N7211">
        <v>7206</v>
      </c>
      <c r="O7211">
        <v>0</v>
      </c>
    </row>
    <row r="7212" spans="14:15" x14ac:dyDescent="0.3">
      <c r="N7212">
        <v>7207</v>
      </c>
      <c r="O7212">
        <v>0</v>
      </c>
    </row>
    <row r="7213" spans="14:15" x14ac:dyDescent="0.3">
      <c r="N7213">
        <v>7208</v>
      </c>
      <c r="O7213">
        <v>0</v>
      </c>
    </row>
    <row r="7214" spans="14:15" x14ac:dyDescent="0.3">
      <c r="N7214">
        <v>7209</v>
      </c>
      <c r="O7214">
        <v>0</v>
      </c>
    </row>
    <row r="7215" spans="14:15" x14ac:dyDescent="0.3">
      <c r="N7215">
        <v>7210</v>
      </c>
      <c r="O7215">
        <v>0</v>
      </c>
    </row>
    <row r="7216" spans="14:15" x14ac:dyDescent="0.3">
      <c r="N7216">
        <v>7211</v>
      </c>
      <c r="O7216">
        <v>0</v>
      </c>
    </row>
    <row r="7217" spans="14:15" x14ac:dyDescent="0.3">
      <c r="N7217">
        <v>7212</v>
      </c>
      <c r="O7217">
        <v>0</v>
      </c>
    </row>
    <row r="7218" spans="14:15" x14ac:dyDescent="0.3">
      <c r="N7218">
        <v>7213</v>
      </c>
      <c r="O7218">
        <v>0</v>
      </c>
    </row>
    <row r="7219" spans="14:15" x14ac:dyDescent="0.3">
      <c r="N7219">
        <v>7214</v>
      </c>
      <c r="O7219">
        <v>0</v>
      </c>
    </row>
    <row r="7220" spans="14:15" x14ac:dyDescent="0.3">
      <c r="N7220">
        <v>7215</v>
      </c>
      <c r="O7220">
        <v>0</v>
      </c>
    </row>
    <row r="7221" spans="14:15" x14ac:dyDescent="0.3">
      <c r="N7221">
        <v>7216</v>
      </c>
      <c r="O7221">
        <v>0</v>
      </c>
    </row>
    <row r="7222" spans="14:15" x14ac:dyDescent="0.3">
      <c r="N7222">
        <v>7217</v>
      </c>
      <c r="O7222">
        <v>0</v>
      </c>
    </row>
    <row r="7223" spans="14:15" x14ac:dyDescent="0.3">
      <c r="N7223">
        <v>7218</v>
      </c>
      <c r="O7223">
        <v>0</v>
      </c>
    </row>
    <row r="7224" spans="14:15" x14ac:dyDescent="0.3">
      <c r="N7224">
        <v>7219</v>
      </c>
      <c r="O7224">
        <v>0</v>
      </c>
    </row>
    <row r="7225" spans="14:15" x14ac:dyDescent="0.3">
      <c r="N7225">
        <v>7220</v>
      </c>
      <c r="O7225">
        <v>0</v>
      </c>
    </row>
    <row r="7226" spans="14:15" x14ac:dyDescent="0.3">
      <c r="N7226">
        <v>7221</v>
      </c>
      <c r="O7226">
        <v>0</v>
      </c>
    </row>
    <row r="7227" spans="14:15" x14ac:dyDescent="0.3">
      <c r="N7227">
        <v>7222</v>
      </c>
      <c r="O7227">
        <v>0</v>
      </c>
    </row>
    <row r="7228" spans="14:15" x14ac:dyDescent="0.3">
      <c r="N7228">
        <v>7223</v>
      </c>
      <c r="O7228">
        <v>0</v>
      </c>
    </row>
    <row r="7229" spans="14:15" x14ac:dyDescent="0.3">
      <c r="N7229">
        <v>7224</v>
      </c>
      <c r="O7229">
        <v>0</v>
      </c>
    </row>
    <row r="7230" spans="14:15" x14ac:dyDescent="0.3">
      <c r="N7230">
        <v>7225</v>
      </c>
      <c r="O7230">
        <v>0</v>
      </c>
    </row>
    <row r="7231" spans="14:15" x14ac:dyDescent="0.3">
      <c r="N7231">
        <v>7226</v>
      </c>
      <c r="O7231">
        <v>0</v>
      </c>
    </row>
    <row r="7232" spans="14:15" x14ac:dyDescent="0.3">
      <c r="N7232">
        <v>7227</v>
      </c>
      <c r="O7232">
        <v>0</v>
      </c>
    </row>
    <row r="7233" spans="14:15" x14ac:dyDescent="0.3">
      <c r="N7233">
        <v>7228</v>
      </c>
      <c r="O7233">
        <v>0</v>
      </c>
    </row>
    <row r="7234" spans="14:15" x14ac:dyDescent="0.3">
      <c r="N7234">
        <v>7229</v>
      </c>
      <c r="O7234">
        <v>0</v>
      </c>
    </row>
    <row r="7235" spans="14:15" x14ac:dyDescent="0.3">
      <c r="N7235">
        <v>7230</v>
      </c>
      <c r="O7235">
        <v>0</v>
      </c>
    </row>
    <row r="7236" spans="14:15" x14ac:dyDescent="0.3">
      <c r="N7236">
        <v>7231</v>
      </c>
      <c r="O7236">
        <v>1</v>
      </c>
    </row>
    <row r="7237" spans="14:15" x14ac:dyDescent="0.3">
      <c r="N7237">
        <v>7232</v>
      </c>
      <c r="O7237">
        <v>0</v>
      </c>
    </row>
    <row r="7238" spans="14:15" x14ac:dyDescent="0.3">
      <c r="N7238">
        <v>7233</v>
      </c>
      <c r="O7238">
        <v>0</v>
      </c>
    </row>
    <row r="7239" spans="14:15" x14ac:dyDescent="0.3">
      <c r="N7239">
        <v>7234</v>
      </c>
      <c r="O7239">
        <v>0</v>
      </c>
    </row>
    <row r="7240" spans="14:15" x14ac:dyDescent="0.3">
      <c r="N7240">
        <v>7235</v>
      </c>
      <c r="O7240">
        <v>0</v>
      </c>
    </row>
    <row r="7241" spans="14:15" x14ac:dyDescent="0.3">
      <c r="N7241">
        <v>7236</v>
      </c>
      <c r="O7241">
        <v>0</v>
      </c>
    </row>
    <row r="7242" spans="14:15" x14ac:dyDescent="0.3">
      <c r="N7242">
        <v>7237</v>
      </c>
      <c r="O7242">
        <v>0</v>
      </c>
    </row>
    <row r="7243" spans="14:15" x14ac:dyDescent="0.3">
      <c r="N7243">
        <v>7238</v>
      </c>
      <c r="O7243">
        <v>0</v>
      </c>
    </row>
    <row r="7244" spans="14:15" x14ac:dyDescent="0.3">
      <c r="N7244">
        <v>7239</v>
      </c>
      <c r="O7244">
        <v>0</v>
      </c>
    </row>
    <row r="7245" spans="14:15" x14ac:dyDescent="0.3">
      <c r="N7245">
        <v>7240</v>
      </c>
      <c r="O7245">
        <v>0</v>
      </c>
    </row>
    <row r="7246" spans="14:15" x14ac:dyDescent="0.3">
      <c r="N7246">
        <v>7241</v>
      </c>
      <c r="O7246">
        <v>0</v>
      </c>
    </row>
    <row r="7247" spans="14:15" x14ac:dyDescent="0.3">
      <c r="N7247">
        <v>7242</v>
      </c>
      <c r="O7247">
        <v>0</v>
      </c>
    </row>
    <row r="7248" spans="14:15" x14ac:dyDescent="0.3">
      <c r="N7248">
        <v>7243</v>
      </c>
      <c r="O7248">
        <v>0</v>
      </c>
    </row>
    <row r="7249" spans="14:15" x14ac:dyDescent="0.3">
      <c r="N7249">
        <v>7244</v>
      </c>
      <c r="O7249">
        <v>0</v>
      </c>
    </row>
    <row r="7250" spans="14:15" x14ac:dyDescent="0.3">
      <c r="N7250">
        <v>7245</v>
      </c>
      <c r="O7250">
        <v>0</v>
      </c>
    </row>
    <row r="7251" spans="14:15" x14ac:dyDescent="0.3">
      <c r="N7251">
        <v>7246</v>
      </c>
      <c r="O7251">
        <v>0</v>
      </c>
    </row>
    <row r="7252" spans="14:15" x14ac:dyDescent="0.3">
      <c r="N7252">
        <v>7247</v>
      </c>
      <c r="O7252">
        <v>0</v>
      </c>
    </row>
    <row r="7253" spans="14:15" x14ac:dyDescent="0.3">
      <c r="N7253">
        <v>7248</v>
      </c>
      <c r="O7253">
        <v>0</v>
      </c>
    </row>
    <row r="7254" spans="14:15" x14ac:dyDescent="0.3">
      <c r="N7254">
        <v>7249</v>
      </c>
      <c r="O7254">
        <v>0</v>
      </c>
    </row>
    <row r="7255" spans="14:15" x14ac:dyDescent="0.3">
      <c r="N7255">
        <v>7250</v>
      </c>
      <c r="O7255">
        <v>0</v>
      </c>
    </row>
    <row r="7256" spans="14:15" x14ac:dyDescent="0.3">
      <c r="N7256">
        <v>7251</v>
      </c>
      <c r="O7256">
        <v>0</v>
      </c>
    </row>
    <row r="7257" spans="14:15" x14ac:dyDescent="0.3">
      <c r="N7257">
        <v>7252</v>
      </c>
      <c r="O7257">
        <v>0</v>
      </c>
    </row>
    <row r="7258" spans="14:15" x14ac:dyDescent="0.3">
      <c r="N7258">
        <v>7253</v>
      </c>
      <c r="O7258">
        <v>0</v>
      </c>
    </row>
    <row r="7259" spans="14:15" x14ac:dyDescent="0.3">
      <c r="N7259">
        <v>7254</v>
      </c>
      <c r="O7259">
        <v>0</v>
      </c>
    </row>
    <row r="7260" spans="14:15" x14ac:dyDescent="0.3">
      <c r="N7260">
        <v>7255</v>
      </c>
      <c r="O7260">
        <v>1</v>
      </c>
    </row>
    <row r="7261" spans="14:15" x14ac:dyDescent="0.3">
      <c r="N7261">
        <v>7256</v>
      </c>
      <c r="O7261">
        <v>0</v>
      </c>
    </row>
    <row r="7262" spans="14:15" x14ac:dyDescent="0.3">
      <c r="N7262">
        <v>7257</v>
      </c>
      <c r="O7262">
        <v>1</v>
      </c>
    </row>
    <row r="7263" spans="14:15" x14ac:dyDescent="0.3">
      <c r="N7263">
        <v>7258</v>
      </c>
      <c r="O7263">
        <v>0</v>
      </c>
    </row>
    <row r="7264" spans="14:15" x14ac:dyDescent="0.3">
      <c r="N7264">
        <v>7259</v>
      </c>
      <c r="O7264">
        <v>0</v>
      </c>
    </row>
    <row r="7265" spans="14:15" x14ac:dyDescent="0.3">
      <c r="N7265">
        <v>7260</v>
      </c>
      <c r="O7265">
        <v>0</v>
      </c>
    </row>
    <row r="7266" spans="14:15" x14ac:dyDescent="0.3">
      <c r="N7266">
        <v>7261</v>
      </c>
      <c r="O7266">
        <v>0</v>
      </c>
    </row>
    <row r="7267" spans="14:15" x14ac:dyDescent="0.3">
      <c r="N7267">
        <v>7262</v>
      </c>
      <c r="O7267">
        <v>0</v>
      </c>
    </row>
    <row r="7268" spans="14:15" x14ac:dyDescent="0.3">
      <c r="N7268">
        <v>7263</v>
      </c>
      <c r="O7268">
        <v>0</v>
      </c>
    </row>
    <row r="7269" spans="14:15" x14ac:dyDescent="0.3">
      <c r="N7269">
        <v>7264</v>
      </c>
      <c r="O7269">
        <v>0</v>
      </c>
    </row>
    <row r="7270" spans="14:15" x14ac:dyDescent="0.3">
      <c r="N7270">
        <v>7265</v>
      </c>
      <c r="O7270">
        <v>0</v>
      </c>
    </row>
    <row r="7271" spans="14:15" x14ac:dyDescent="0.3">
      <c r="N7271">
        <v>7266</v>
      </c>
      <c r="O7271">
        <v>0</v>
      </c>
    </row>
    <row r="7272" spans="14:15" x14ac:dyDescent="0.3">
      <c r="N7272">
        <v>7267</v>
      </c>
      <c r="O7272">
        <v>0</v>
      </c>
    </row>
    <row r="7273" spans="14:15" x14ac:dyDescent="0.3">
      <c r="N7273">
        <v>7268</v>
      </c>
      <c r="O7273">
        <v>0</v>
      </c>
    </row>
    <row r="7274" spans="14:15" x14ac:dyDescent="0.3">
      <c r="N7274">
        <v>7269</v>
      </c>
      <c r="O7274">
        <v>0</v>
      </c>
    </row>
    <row r="7275" spans="14:15" x14ac:dyDescent="0.3">
      <c r="N7275">
        <v>7270</v>
      </c>
      <c r="O7275">
        <v>0</v>
      </c>
    </row>
    <row r="7276" spans="14:15" x14ac:dyDescent="0.3">
      <c r="N7276">
        <v>7271</v>
      </c>
      <c r="O7276">
        <v>0</v>
      </c>
    </row>
    <row r="7277" spans="14:15" x14ac:dyDescent="0.3">
      <c r="N7277">
        <v>7272</v>
      </c>
      <c r="O7277">
        <v>0</v>
      </c>
    </row>
    <row r="7278" spans="14:15" x14ac:dyDescent="0.3">
      <c r="N7278">
        <v>7273</v>
      </c>
      <c r="O7278">
        <v>0</v>
      </c>
    </row>
    <row r="7279" spans="14:15" x14ac:dyDescent="0.3">
      <c r="N7279">
        <v>7274</v>
      </c>
      <c r="O7279">
        <v>0</v>
      </c>
    </row>
    <row r="7280" spans="14:15" x14ac:dyDescent="0.3">
      <c r="N7280">
        <v>7275</v>
      </c>
      <c r="O7280">
        <v>0</v>
      </c>
    </row>
    <row r="7281" spans="14:15" x14ac:dyDescent="0.3">
      <c r="N7281">
        <v>7276</v>
      </c>
      <c r="O7281">
        <v>0</v>
      </c>
    </row>
    <row r="7282" spans="14:15" x14ac:dyDescent="0.3">
      <c r="N7282">
        <v>7277</v>
      </c>
      <c r="O7282">
        <v>0</v>
      </c>
    </row>
    <row r="7283" spans="14:15" x14ac:dyDescent="0.3">
      <c r="N7283">
        <v>7278</v>
      </c>
      <c r="O7283">
        <v>0</v>
      </c>
    </row>
    <row r="7284" spans="14:15" x14ac:dyDescent="0.3">
      <c r="N7284">
        <v>7279</v>
      </c>
      <c r="O7284">
        <v>0</v>
      </c>
    </row>
    <row r="7285" spans="14:15" x14ac:dyDescent="0.3">
      <c r="N7285">
        <v>7280</v>
      </c>
      <c r="O7285">
        <v>0</v>
      </c>
    </row>
    <row r="7286" spans="14:15" x14ac:dyDescent="0.3">
      <c r="N7286">
        <v>7281</v>
      </c>
      <c r="O7286">
        <v>0</v>
      </c>
    </row>
    <row r="7287" spans="14:15" x14ac:dyDescent="0.3">
      <c r="N7287">
        <v>7282</v>
      </c>
      <c r="O7287">
        <v>0</v>
      </c>
    </row>
    <row r="7288" spans="14:15" x14ac:dyDescent="0.3">
      <c r="N7288">
        <v>7283</v>
      </c>
      <c r="O7288">
        <v>0</v>
      </c>
    </row>
    <row r="7289" spans="14:15" x14ac:dyDescent="0.3">
      <c r="N7289">
        <v>7284</v>
      </c>
      <c r="O7289">
        <v>0</v>
      </c>
    </row>
    <row r="7290" spans="14:15" x14ac:dyDescent="0.3">
      <c r="N7290">
        <v>7285</v>
      </c>
      <c r="O7290">
        <v>0</v>
      </c>
    </row>
    <row r="7291" spans="14:15" x14ac:dyDescent="0.3">
      <c r="N7291">
        <v>7286</v>
      </c>
      <c r="O7291">
        <v>0</v>
      </c>
    </row>
    <row r="7292" spans="14:15" x14ac:dyDescent="0.3">
      <c r="N7292">
        <v>7287</v>
      </c>
      <c r="O7292">
        <v>0</v>
      </c>
    </row>
    <row r="7293" spans="14:15" x14ac:dyDescent="0.3">
      <c r="N7293">
        <v>7288</v>
      </c>
      <c r="O7293">
        <v>0</v>
      </c>
    </row>
    <row r="7294" spans="14:15" x14ac:dyDescent="0.3">
      <c r="N7294">
        <v>7289</v>
      </c>
      <c r="O7294">
        <v>0</v>
      </c>
    </row>
    <row r="7295" spans="14:15" x14ac:dyDescent="0.3">
      <c r="N7295">
        <v>7290</v>
      </c>
      <c r="O7295">
        <v>0</v>
      </c>
    </row>
    <row r="7296" spans="14:15" x14ac:dyDescent="0.3">
      <c r="N7296">
        <v>7291</v>
      </c>
      <c r="O7296">
        <v>0</v>
      </c>
    </row>
    <row r="7297" spans="14:15" x14ac:dyDescent="0.3">
      <c r="N7297">
        <v>7292</v>
      </c>
      <c r="O7297">
        <v>0</v>
      </c>
    </row>
    <row r="7298" spans="14:15" x14ac:dyDescent="0.3">
      <c r="N7298">
        <v>7293</v>
      </c>
      <c r="O7298">
        <v>0</v>
      </c>
    </row>
    <row r="7299" spans="14:15" x14ac:dyDescent="0.3">
      <c r="N7299">
        <v>7294</v>
      </c>
      <c r="O7299">
        <v>0</v>
      </c>
    </row>
    <row r="7300" spans="14:15" x14ac:dyDescent="0.3">
      <c r="N7300">
        <v>7295</v>
      </c>
      <c r="O7300">
        <v>0</v>
      </c>
    </row>
    <row r="7301" spans="14:15" x14ac:dyDescent="0.3">
      <c r="N7301">
        <v>7296</v>
      </c>
      <c r="O7301">
        <v>0</v>
      </c>
    </row>
    <row r="7302" spans="14:15" x14ac:dyDescent="0.3">
      <c r="N7302">
        <v>7297</v>
      </c>
      <c r="O7302">
        <v>0</v>
      </c>
    </row>
    <row r="7303" spans="14:15" x14ac:dyDescent="0.3">
      <c r="N7303">
        <v>7298</v>
      </c>
      <c r="O7303">
        <v>0</v>
      </c>
    </row>
    <row r="7304" spans="14:15" x14ac:dyDescent="0.3">
      <c r="N7304">
        <v>7299</v>
      </c>
      <c r="O7304">
        <v>0</v>
      </c>
    </row>
    <row r="7305" spans="14:15" x14ac:dyDescent="0.3">
      <c r="N7305">
        <v>7300</v>
      </c>
      <c r="O7305">
        <v>0</v>
      </c>
    </row>
    <row r="7306" spans="14:15" x14ac:dyDescent="0.3">
      <c r="N7306">
        <v>7301</v>
      </c>
      <c r="O7306">
        <v>0</v>
      </c>
    </row>
    <row r="7307" spans="14:15" x14ac:dyDescent="0.3">
      <c r="N7307">
        <v>7302</v>
      </c>
      <c r="O7307">
        <v>0</v>
      </c>
    </row>
    <row r="7308" spans="14:15" x14ac:dyDescent="0.3">
      <c r="N7308">
        <v>7303</v>
      </c>
      <c r="O7308">
        <v>0</v>
      </c>
    </row>
    <row r="7309" spans="14:15" x14ac:dyDescent="0.3">
      <c r="N7309">
        <v>7304</v>
      </c>
      <c r="O7309">
        <v>0</v>
      </c>
    </row>
    <row r="7310" spans="14:15" x14ac:dyDescent="0.3">
      <c r="N7310">
        <v>7305</v>
      </c>
      <c r="O7310">
        <v>0</v>
      </c>
    </row>
    <row r="7311" spans="14:15" x14ac:dyDescent="0.3">
      <c r="N7311">
        <v>7306</v>
      </c>
      <c r="O7311">
        <v>0</v>
      </c>
    </row>
    <row r="7312" spans="14:15" x14ac:dyDescent="0.3">
      <c r="N7312">
        <v>7307</v>
      </c>
      <c r="O7312">
        <v>0</v>
      </c>
    </row>
    <row r="7313" spans="14:15" x14ac:dyDescent="0.3">
      <c r="N7313">
        <v>7308</v>
      </c>
      <c r="O7313">
        <v>0</v>
      </c>
    </row>
    <row r="7314" spans="14:15" x14ac:dyDescent="0.3">
      <c r="N7314">
        <v>7309</v>
      </c>
      <c r="O7314">
        <v>0</v>
      </c>
    </row>
    <row r="7315" spans="14:15" x14ac:dyDescent="0.3">
      <c r="N7315">
        <v>7310</v>
      </c>
      <c r="O7315">
        <v>0</v>
      </c>
    </row>
    <row r="7316" spans="14:15" x14ac:dyDescent="0.3">
      <c r="N7316">
        <v>7311</v>
      </c>
      <c r="O7316">
        <v>0</v>
      </c>
    </row>
    <row r="7317" spans="14:15" x14ac:dyDescent="0.3">
      <c r="N7317">
        <v>7312</v>
      </c>
      <c r="O7317">
        <v>0</v>
      </c>
    </row>
    <row r="7318" spans="14:15" x14ac:dyDescent="0.3">
      <c r="N7318">
        <v>7313</v>
      </c>
      <c r="O7318">
        <v>0</v>
      </c>
    </row>
    <row r="7319" spans="14:15" x14ac:dyDescent="0.3">
      <c r="N7319">
        <v>7314</v>
      </c>
      <c r="O7319">
        <v>0</v>
      </c>
    </row>
    <row r="7320" spans="14:15" x14ac:dyDescent="0.3">
      <c r="N7320">
        <v>7315</v>
      </c>
      <c r="O7320">
        <v>0</v>
      </c>
    </row>
    <row r="7321" spans="14:15" x14ac:dyDescent="0.3">
      <c r="N7321">
        <v>7316</v>
      </c>
      <c r="O7321">
        <v>0</v>
      </c>
    </row>
    <row r="7322" spans="14:15" x14ac:dyDescent="0.3">
      <c r="N7322">
        <v>7317</v>
      </c>
      <c r="O7322">
        <v>0</v>
      </c>
    </row>
    <row r="7323" spans="14:15" x14ac:dyDescent="0.3">
      <c r="N7323">
        <v>7318</v>
      </c>
      <c r="O7323">
        <v>0</v>
      </c>
    </row>
    <row r="7324" spans="14:15" x14ac:dyDescent="0.3">
      <c r="N7324">
        <v>7319</v>
      </c>
      <c r="O7324">
        <v>0</v>
      </c>
    </row>
    <row r="7325" spans="14:15" x14ac:dyDescent="0.3">
      <c r="N7325">
        <v>7320</v>
      </c>
      <c r="O7325">
        <v>0</v>
      </c>
    </row>
    <row r="7326" spans="14:15" x14ac:dyDescent="0.3">
      <c r="N7326">
        <v>7321</v>
      </c>
      <c r="O7326">
        <v>0</v>
      </c>
    </row>
    <row r="7327" spans="14:15" x14ac:dyDescent="0.3">
      <c r="N7327">
        <v>7322</v>
      </c>
      <c r="O7327">
        <v>0</v>
      </c>
    </row>
    <row r="7328" spans="14:15" x14ac:dyDescent="0.3">
      <c r="N7328">
        <v>7323</v>
      </c>
      <c r="O7328">
        <v>0</v>
      </c>
    </row>
    <row r="7329" spans="14:15" x14ac:dyDescent="0.3">
      <c r="N7329">
        <v>7324</v>
      </c>
      <c r="O7329">
        <v>0</v>
      </c>
    </row>
    <row r="7330" spans="14:15" x14ac:dyDescent="0.3">
      <c r="N7330">
        <v>7325</v>
      </c>
      <c r="O7330">
        <v>0</v>
      </c>
    </row>
    <row r="7331" spans="14:15" x14ac:dyDescent="0.3">
      <c r="N7331">
        <v>7326</v>
      </c>
      <c r="O7331">
        <v>0</v>
      </c>
    </row>
    <row r="7332" spans="14:15" x14ac:dyDescent="0.3">
      <c r="N7332">
        <v>7327</v>
      </c>
      <c r="O7332">
        <v>0</v>
      </c>
    </row>
    <row r="7333" spans="14:15" x14ac:dyDescent="0.3">
      <c r="N7333">
        <v>7328</v>
      </c>
      <c r="O7333">
        <v>0</v>
      </c>
    </row>
    <row r="7334" spans="14:15" x14ac:dyDescent="0.3">
      <c r="N7334">
        <v>7329</v>
      </c>
      <c r="O7334">
        <v>0</v>
      </c>
    </row>
    <row r="7335" spans="14:15" x14ac:dyDescent="0.3">
      <c r="N7335">
        <v>7330</v>
      </c>
      <c r="O7335">
        <v>0</v>
      </c>
    </row>
    <row r="7336" spans="14:15" x14ac:dyDescent="0.3">
      <c r="N7336">
        <v>7331</v>
      </c>
      <c r="O7336">
        <v>0</v>
      </c>
    </row>
    <row r="7337" spans="14:15" x14ac:dyDescent="0.3">
      <c r="N7337">
        <v>7332</v>
      </c>
      <c r="O7337">
        <v>0</v>
      </c>
    </row>
    <row r="7338" spans="14:15" x14ac:dyDescent="0.3">
      <c r="N7338">
        <v>7333</v>
      </c>
      <c r="O7338">
        <v>0</v>
      </c>
    </row>
    <row r="7339" spans="14:15" x14ac:dyDescent="0.3">
      <c r="N7339">
        <v>7334</v>
      </c>
      <c r="O7339">
        <v>0</v>
      </c>
    </row>
    <row r="7340" spans="14:15" x14ac:dyDescent="0.3">
      <c r="N7340">
        <v>7335</v>
      </c>
      <c r="O7340">
        <v>0</v>
      </c>
    </row>
    <row r="7341" spans="14:15" x14ac:dyDescent="0.3">
      <c r="N7341">
        <v>7336</v>
      </c>
      <c r="O7341">
        <v>0</v>
      </c>
    </row>
    <row r="7342" spans="14:15" x14ac:dyDescent="0.3">
      <c r="N7342">
        <v>7337</v>
      </c>
      <c r="O7342">
        <v>0</v>
      </c>
    </row>
    <row r="7343" spans="14:15" x14ac:dyDescent="0.3">
      <c r="N7343">
        <v>7338</v>
      </c>
      <c r="O7343">
        <v>0</v>
      </c>
    </row>
    <row r="7344" spans="14:15" x14ac:dyDescent="0.3">
      <c r="N7344">
        <v>7339</v>
      </c>
      <c r="O7344">
        <v>0</v>
      </c>
    </row>
    <row r="7345" spans="14:15" x14ac:dyDescent="0.3">
      <c r="N7345">
        <v>7340</v>
      </c>
      <c r="O7345">
        <v>0</v>
      </c>
    </row>
    <row r="7346" spans="14:15" x14ac:dyDescent="0.3">
      <c r="N7346">
        <v>7341</v>
      </c>
      <c r="O7346">
        <v>0</v>
      </c>
    </row>
    <row r="7347" spans="14:15" x14ac:dyDescent="0.3">
      <c r="N7347">
        <v>7342</v>
      </c>
      <c r="O7347">
        <v>0</v>
      </c>
    </row>
    <row r="7348" spans="14:15" x14ac:dyDescent="0.3">
      <c r="N7348">
        <v>7343</v>
      </c>
      <c r="O7348">
        <v>0</v>
      </c>
    </row>
    <row r="7349" spans="14:15" x14ac:dyDescent="0.3">
      <c r="N7349">
        <v>7344</v>
      </c>
      <c r="O7349">
        <v>0</v>
      </c>
    </row>
    <row r="7350" spans="14:15" x14ac:dyDescent="0.3">
      <c r="N7350">
        <v>7345</v>
      </c>
      <c r="O7350">
        <v>0</v>
      </c>
    </row>
    <row r="7351" spans="14:15" x14ac:dyDescent="0.3">
      <c r="N7351">
        <v>7346</v>
      </c>
      <c r="O7351">
        <v>0</v>
      </c>
    </row>
    <row r="7352" spans="14:15" x14ac:dyDescent="0.3">
      <c r="N7352">
        <v>7347</v>
      </c>
      <c r="O7352">
        <v>0</v>
      </c>
    </row>
    <row r="7353" spans="14:15" x14ac:dyDescent="0.3">
      <c r="N7353">
        <v>7348</v>
      </c>
      <c r="O7353">
        <v>0</v>
      </c>
    </row>
    <row r="7354" spans="14:15" x14ac:dyDescent="0.3">
      <c r="N7354">
        <v>7349</v>
      </c>
      <c r="O7354">
        <v>0</v>
      </c>
    </row>
    <row r="7355" spans="14:15" x14ac:dyDescent="0.3">
      <c r="N7355">
        <v>7350</v>
      </c>
      <c r="O7355">
        <v>0</v>
      </c>
    </row>
    <row r="7356" spans="14:15" x14ac:dyDescent="0.3">
      <c r="N7356">
        <v>7351</v>
      </c>
      <c r="O7356">
        <v>0</v>
      </c>
    </row>
    <row r="7357" spans="14:15" x14ac:dyDescent="0.3">
      <c r="N7357">
        <v>7352</v>
      </c>
      <c r="O7357">
        <v>0</v>
      </c>
    </row>
    <row r="7358" spans="14:15" x14ac:dyDescent="0.3">
      <c r="N7358">
        <v>7353</v>
      </c>
      <c r="O7358">
        <v>0</v>
      </c>
    </row>
    <row r="7359" spans="14:15" x14ac:dyDescent="0.3">
      <c r="N7359">
        <v>7354</v>
      </c>
      <c r="O7359">
        <v>0</v>
      </c>
    </row>
    <row r="7360" spans="14:15" x14ac:dyDescent="0.3">
      <c r="N7360">
        <v>7355</v>
      </c>
      <c r="O7360">
        <v>0</v>
      </c>
    </row>
    <row r="7361" spans="14:15" x14ac:dyDescent="0.3">
      <c r="N7361">
        <v>7356</v>
      </c>
      <c r="O7361">
        <v>0</v>
      </c>
    </row>
    <row r="7362" spans="14:15" x14ac:dyDescent="0.3">
      <c r="N7362">
        <v>7357</v>
      </c>
      <c r="O7362">
        <v>0</v>
      </c>
    </row>
    <row r="7363" spans="14:15" x14ac:dyDescent="0.3">
      <c r="N7363">
        <v>7358</v>
      </c>
      <c r="O7363">
        <v>0</v>
      </c>
    </row>
    <row r="7364" spans="14:15" x14ac:dyDescent="0.3">
      <c r="N7364">
        <v>7359</v>
      </c>
      <c r="O7364">
        <v>0</v>
      </c>
    </row>
    <row r="7365" spans="14:15" x14ac:dyDescent="0.3">
      <c r="N7365">
        <v>7360</v>
      </c>
      <c r="O7365">
        <v>0</v>
      </c>
    </row>
    <row r="7366" spans="14:15" x14ac:dyDescent="0.3">
      <c r="N7366">
        <v>7361</v>
      </c>
      <c r="O7366">
        <v>0</v>
      </c>
    </row>
    <row r="7367" spans="14:15" x14ac:dyDescent="0.3">
      <c r="N7367">
        <v>7362</v>
      </c>
      <c r="O7367">
        <v>0</v>
      </c>
    </row>
    <row r="7368" spans="14:15" x14ac:dyDescent="0.3">
      <c r="N7368">
        <v>7363</v>
      </c>
      <c r="O7368">
        <v>0</v>
      </c>
    </row>
    <row r="7369" spans="14:15" x14ac:dyDescent="0.3">
      <c r="N7369">
        <v>7364</v>
      </c>
      <c r="O7369">
        <v>0</v>
      </c>
    </row>
    <row r="7370" spans="14:15" x14ac:dyDescent="0.3">
      <c r="N7370">
        <v>7365</v>
      </c>
      <c r="O7370">
        <v>0</v>
      </c>
    </row>
    <row r="7371" spans="14:15" x14ac:dyDescent="0.3">
      <c r="N7371">
        <v>7366</v>
      </c>
      <c r="O7371">
        <v>0</v>
      </c>
    </row>
    <row r="7372" spans="14:15" x14ac:dyDescent="0.3">
      <c r="N7372">
        <v>7367</v>
      </c>
      <c r="O7372">
        <v>0</v>
      </c>
    </row>
    <row r="7373" spans="14:15" x14ac:dyDescent="0.3">
      <c r="N7373">
        <v>7368</v>
      </c>
      <c r="O7373">
        <v>0</v>
      </c>
    </row>
    <row r="7374" spans="14:15" x14ac:dyDescent="0.3">
      <c r="N7374">
        <v>7369</v>
      </c>
      <c r="O7374">
        <v>0</v>
      </c>
    </row>
    <row r="7375" spans="14:15" x14ac:dyDescent="0.3">
      <c r="N7375">
        <v>7370</v>
      </c>
      <c r="O7375">
        <v>0</v>
      </c>
    </row>
    <row r="7376" spans="14:15" x14ac:dyDescent="0.3">
      <c r="N7376">
        <v>7371</v>
      </c>
      <c r="O7376">
        <v>0</v>
      </c>
    </row>
    <row r="7377" spans="14:15" x14ac:dyDescent="0.3">
      <c r="N7377">
        <v>7372</v>
      </c>
      <c r="O7377">
        <v>0</v>
      </c>
    </row>
    <row r="7378" spans="14:15" x14ac:dyDescent="0.3">
      <c r="N7378">
        <v>7373</v>
      </c>
      <c r="O7378">
        <v>0</v>
      </c>
    </row>
    <row r="7379" spans="14:15" x14ac:dyDescent="0.3">
      <c r="N7379">
        <v>7374</v>
      </c>
      <c r="O7379">
        <v>0</v>
      </c>
    </row>
    <row r="7380" spans="14:15" x14ac:dyDescent="0.3">
      <c r="N7380">
        <v>7375</v>
      </c>
      <c r="O7380">
        <v>0</v>
      </c>
    </row>
    <row r="7381" spans="14:15" x14ac:dyDescent="0.3">
      <c r="N7381">
        <v>7376</v>
      </c>
      <c r="O7381">
        <v>0</v>
      </c>
    </row>
    <row r="7382" spans="14:15" x14ac:dyDescent="0.3">
      <c r="N7382">
        <v>7377</v>
      </c>
      <c r="O7382">
        <v>0</v>
      </c>
    </row>
    <row r="7383" spans="14:15" x14ac:dyDescent="0.3">
      <c r="N7383">
        <v>7378</v>
      </c>
      <c r="O7383">
        <v>0</v>
      </c>
    </row>
    <row r="7384" spans="14:15" x14ac:dyDescent="0.3">
      <c r="N7384">
        <v>7379</v>
      </c>
      <c r="O7384">
        <v>0</v>
      </c>
    </row>
    <row r="7385" spans="14:15" x14ac:dyDescent="0.3">
      <c r="N7385">
        <v>7380</v>
      </c>
      <c r="O7385">
        <v>0</v>
      </c>
    </row>
    <row r="7386" spans="14:15" x14ac:dyDescent="0.3">
      <c r="N7386">
        <v>7381</v>
      </c>
      <c r="O7386">
        <v>0</v>
      </c>
    </row>
    <row r="7387" spans="14:15" x14ac:dyDescent="0.3">
      <c r="N7387">
        <v>7382</v>
      </c>
      <c r="O7387">
        <v>0</v>
      </c>
    </row>
    <row r="7388" spans="14:15" x14ac:dyDescent="0.3">
      <c r="N7388">
        <v>7383</v>
      </c>
      <c r="O7388">
        <v>0</v>
      </c>
    </row>
    <row r="7389" spans="14:15" x14ac:dyDescent="0.3">
      <c r="N7389">
        <v>7384</v>
      </c>
      <c r="O7389">
        <v>0</v>
      </c>
    </row>
    <row r="7390" spans="14:15" x14ac:dyDescent="0.3">
      <c r="N7390">
        <v>7385</v>
      </c>
      <c r="O7390">
        <v>0</v>
      </c>
    </row>
    <row r="7391" spans="14:15" x14ac:dyDescent="0.3">
      <c r="N7391">
        <v>7386</v>
      </c>
      <c r="O7391">
        <v>0</v>
      </c>
    </row>
    <row r="7392" spans="14:15" x14ac:dyDescent="0.3">
      <c r="N7392">
        <v>7387</v>
      </c>
      <c r="O7392">
        <v>0</v>
      </c>
    </row>
    <row r="7393" spans="14:15" x14ac:dyDescent="0.3">
      <c r="N7393">
        <v>7388</v>
      </c>
      <c r="O7393">
        <v>0</v>
      </c>
    </row>
    <row r="7394" spans="14:15" x14ac:dyDescent="0.3">
      <c r="N7394">
        <v>7389</v>
      </c>
      <c r="O7394">
        <v>0</v>
      </c>
    </row>
    <row r="7395" spans="14:15" x14ac:dyDescent="0.3">
      <c r="N7395">
        <v>7390</v>
      </c>
      <c r="O7395">
        <v>0</v>
      </c>
    </row>
    <row r="7396" spans="14:15" x14ac:dyDescent="0.3">
      <c r="N7396">
        <v>7391</v>
      </c>
      <c r="O7396">
        <v>0</v>
      </c>
    </row>
    <row r="7397" spans="14:15" x14ac:dyDescent="0.3">
      <c r="N7397">
        <v>7392</v>
      </c>
      <c r="O7397">
        <v>0</v>
      </c>
    </row>
    <row r="7398" spans="14:15" x14ac:dyDescent="0.3">
      <c r="N7398">
        <v>7393</v>
      </c>
      <c r="O7398">
        <v>0</v>
      </c>
    </row>
    <row r="7399" spans="14:15" x14ac:dyDescent="0.3">
      <c r="N7399">
        <v>7394</v>
      </c>
      <c r="O7399">
        <v>0</v>
      </c>
    </row>
    <row r="7400" spans="14:15" x14ac:dyDescent="0.3">
      <c r="N7400">
        <v>7395</v>
      </c>
      <c r="O7400">
        <v>0</v>
      </c>
    </row>
    <row r="7401" spans="14:15" x14ac:dyDescent="0.3">
      <c r="N7401">
        <v>7396</v>
      </c>
      <c r="O7401">
        <v>0</v>
      </c>
    </row>
    <row r="7402" spans="14:15" x14ac:dyDescent="0.3">
      <c r="N7402">
        <v>7397</v>
      </c>
      <c r="O7402">
        <v>0</v>
      </c>
    </row>
    <row r="7403" spans="14:15" x14ac:dyDescent="0.3">
      <c r="N7403">
        <v>7398</v>
      </c>
      <c r="O7403">
        <v>0</v>
      </c>
    </row>
    <row r="7404" spans="14:15" x14ac:dyDescent="0.3">
      <c r="N7404">
        <v>7399</v>
      </c>
      <c r="O7404">
        <v>0</v>
      </c>
    </row>
    <row r="7405" spans="14:15" x14ac:dyDescent="0.3">
      <c r="N7405">
        <v>7400</v>
      </c>
      <c r="O7405">
        <v>0</v>
      </c>
    </row>
    <row r="7406" spans="14:15" x14ac:dyDescent="0.3">
      <c r="N7406">
        <v>7401</v>
      </c>
      <c r="O7406">
        <v>0</v>
      </c>
    </row>
    <row r="7407" spans="14:15" x14ac:dyDescent="0.3">
      <c r="N7407">
        <v>7402</v>
      </c>
      <c r="O7407">
        <v>1</v>
      </c>
    </row>
    <row r="7408" spans="14:15" x14ac:dyDescent="0.3">
      <c r="N7408">
        <v>7403</v>
      </c>
      <c r="O7408">
        <v>0</v>
      </c>
    </row>
    <row r="7409" spans="14:15" x14ac:dyDescent="0.3">
      <c r="N7409">
        <v>7404</v>
      </c>
      <c r="O7409">
        <v>0</v>
      </c>
    </row>
    <row r="7410" spans="14:15" x14ac:dyDescent="0.3">
      <c r="N7410">
        <v>7405</v>
      </c>
      <c r="O7410">
        <v>0</v>
      </c>
    </row>
    <row r="7411" spans="14:15" x14ac:dyDescent="0.3">
      <c r="N7411">
        <v>7406</v>
      </c>
      <c r="O7411">
        <v>0</v>
      </c>
    </row>
    <row r="7412" spans="14:15" x14ac:dyDescent="0.3">
      <c r="N7412">
        <v>7407</v>
      </c>
      <c r="O7412">
        <v>0</v>
      </c>
    </row>
    <row r="7413" spans="14:15" x14ac:dyDescent="0.3">
      <c r="N7413">
        <v>7408</v>
      </c>
      <c r="O7413">
        <v>0</v>
      </c>
    </row>
    <row r="7414" spans="14:15" x14ac:dyDescent="0.3">
      <c r="N7414">
        <v>7409</v>
      </c>
      <c r="O7414">
        <v>0</v>
      </c>
    </row>
    <row r="7415" spans="14:15" x14ac:dyDescent="0.3">
      <c r="N7415">
        <v>7410</v>
      </c>
      <c r="O7415">
        <v>0</v>
      </c>
    </row>
    <row r="7416" spans="14:15" x14ac:dyDescent="0.3">
      <c r="N7416">
        <v>7411</v>
      </c>
      <c r="O7416">
        <v>0</v>
      </c>
    </row>
    <row r="7417" spans="14:15" x14ac:dyDescent="0.3">
      <c r="N7417">
        <v>7412</v>
      </c>
      <c r="O7417">
        <v>0</v>
      </c>
    </row>
    <row r="7418" spans="14:15" x14ac:dyDescent="0.3">
      <c r="N7418">
        <v>7413</v>
      </c>
      <c r="O7418">
        <v>0</v>
      </c>
    </row>
    <row r="7419" spans="14:15" x14ac:dyDescent="0.3">
      <c r="N7419">
        <v>7414</v>
      </c>
      <c r="O7419">
        <v>0</v>
      </c>
    </row>
    <row r="7420" spans="14:15" x14ac:dyDescent="0.3">
      <c r="N7420">
        <v>7415</v>
      </c>
      <c r="O7420">
        <v>0</v>
      </c>
    </row>
    <row r="7421" spans="14:15" x14ac:dyDescent="0.3">
      <c r="N7421">
        <v>7416</v>
      </c>
      <c r="O7421">
        <v>0</v>
      </c>
    </row>
    <row r="7422" spans="14:15" x14ac:dyDescent="0.3">
      <c r="N7422">
        <v>7417</v>
      </c>
      <c r="O7422">
        <v>0</v>
      </c>
    </row>
    <row r="7423" spans="14:15" x14ac:dyDescent="0.3">
      <c r="N7423">
        <v>7418</v>
      </c>
      <c r="O7423">
        <v>0</v>
      </c>
    </row>
    <row r="7424" spans="14:15" x14ac:dyDescent="0.3">
      <c r="N7424">
        <v>7419</v>
      </c>
      <c r="O7424">
        <v>0</v>
      </c>
    </row>
    <row r="7425" spans="14:15" x14ac:dyDescent="0.3">
      <c r="N7425">
        <v>7420</v>
      </c>
      <c r="O7425">
        <v>0</v>
      </c>
    </row>
    <row r="7426" spans="14:15" x14ac:dyDescent="0.3">
      <c r="N7426">
        <v>7421</v>
      </c>
      <c r="O7426">
        <v>0</v>
      </c>
    </row>
    <row r="7427" spans="14:15" x14ac:dyDescent="0.3">
      <c r="N7427">
        <v>7422</v>
      </c>
      <c r="O7427">
        <v>0</v>
      </c>
    </row>
    <row r="7428" spans="14:15" x14ac:dyDescent="0.3">
      <c r="N7428">
        <v>7423</v>
      </c>
      <c r="O7428">
        <v>0</v>
      </c>
    </row>
    <row r="7429" spans="14:15" x14ac:dyDescent="0.3">
      <c r="N7429">
        <v>7424</v>
      </c>
      <c r="O7429">
        <v>0</v>
      </c>
    </row>
    <row r="7430" spans="14:15" x14ac:dyDescent="0.3">
      <c r="N7430">
        <v>7425</v>
      </c>
      <c r="O7430">
        <v>0</v>
      </c>
    </row>
    <row r="7431" spans="14:15" x14ac:dyDescent="0.3">
      <c r="N7431">
        <v>7426</v>
      </c>
      <c r="O7431">
        <v>0</v>
      </c>
    </row>
    <row r="7432" spans="14:15" x14ac:dyDescent="0.3">
      <c r="N7432">
        <v>7427</v>
      </c>
      <c r="O7432">
        <v>0</v>
      </c>
    </row>
    <row r="7433" spans="14:15" x14ac:dyDescent="0.3">
      <c r="N7433">
        <v>7428</v>
      </c>
      <c r="O7433">
        <v>0</v>
      </c>
    </row>
    <row r="7434" spans="14:15" x14ac:dyDescent="0.3">
      <c r="N7434">
        <v>7429</v>
      </c>
      <c r="O7434">
        <v>0</v>
      </c>
    </row>
    <row r="7435" spans="14:15" x14ac:dyDescent="0.3">
      <c r="N7435">
        <v>7430</v>
      </c>
      <c r="O7435">
        <v>0</v>
      </c>
    </row>
    <row r="7436" spans="14:15" x14ac:dyDescent="0.3">
      <c r="N7436">
        <v>7431</v>
      </c>
      <c r="O7436">
        <v>0</v>
      </c>
    </row>
    <row r="7437" spans="14:15" x14ac:dyDescent="0.3">
      <c r="N7437">
        <v>7432</v>
      </c>
      <c r="O7437">
        <v>0</v>
      </c>
    </row>
    <row r="7438" spans="14:15" x14ac:dyDescent="0.3">
      <c r="N7438">
        <v>7433</v>
      </c>
      <c r="O7438">
        <v>0</v>
      </c>
    </row>
    <row r="7439" spans="14:15" x14ac:dyDescent="0.3">
      <c r="N7439">
        <v>7434</v>
      </c>
      <c r="O7439">
        <v>0</v>
      </c>
    </row>
    <row r="7440" spans="14:15" x14ac:dyDescent="0.3">
      <c r="N7440">
        <v>7435</v>
      </c>
      <c r="O7440">
        <v>0</v>
      </c>
    </row>
    <row r="7441" spans="14:15" x14ac:dyDescent="0.3">
      <c r="N7441">
        <v>7436</v>
      </c>
      <c r="O7441">
        <v>0</v>
      </c>
    </row>
    <row r="7442" spans="14:15" x14ac:dyDescent="0.3">
      <c r="N7442">
        <v>7437</v>
      </c>
      <c r="O7442">
        <v>0</v>
      </c>
    </row>
    <row r="7443" spans="14:15" x14ac:dyDescent="0.3">
      <c r="N7443">
        <v>7438</v>
      </c>
      <c r="O7443">
        <v>0</v>
      </c>
    </row>
    <row r="7444" spans="14:15" x14ac:dyDescent="0.3">
      <c r="N7444">
        <v>7439</v>
      </c>
      <c r="O7444">
        <v>0</v>
      </c>
    </row>
    <row r="7445" spans="14:15" x14ac:dyDescent="0.3">
      <c r="N7445">
        <v>7440</v>
      </c>
      <c r="O7445">
        <v>0</v>
      </c>
    </row>
    <row r="7446" spans="14:15" x14ac:dyDescent="0.3">
      <c r="N7446">
        <v>7441</v>
      </c>
      <c r="O7446">
        <v>0</v>
      </c>
    </row>
    <row r="7447" spans="14:15" x14ac:dyDescent="0.3">
      <c r="N7447">
        <v>7442</v>
      </c>
      <c r="O7447">
        <v>0</v>
      </c>
    </row>
    <row r="7448" spans="14:15" x14ac:dyDescent="0.3">
      <c r="N7448">
        <v>7443</v>
      </c>
      <c r="O7448">
        <v>0</v>
      </c>
    </row>
    <row r="7449" spans="14:15" x14ac:dyDescent="0.3">
      <c r="N7449">
        <v>7444</v>
      </c>
      <c r="O7449">
        <v>0</v>
      </c>
    </row>
    <row r="7450" spans="14:15" x14ac:dyDescent="0.3">
      <c r="N7450">
        <v>7445</v>
      </c>
      <c r="O7450">
        <v>0</v>
      </c>
    </row>
    <row r="7451" spans="14:15" x14ac:dyDescent="0.3">
      <c r="N7451">
        <v>7446</v>
      </c>
      <c r="O7451">
        <v>0</v>
      </c>
    </row>
    <row r="7452" spans="14:15" x14ac:dyDescent="0.3">
      <c r="N7452">
        <v>7447</v>
      </c>
      <c r="O7452">
        <v>0</v>
      </c>
    </row>
    <row r="7453" spans="14:15" x14ac:dyDescent="0.3">
      <c r="N7453">
        <v>7448</v>
      </c>
      <c r="O7453">
        <v>0</v>
      </c>
    </row>
    <row r="7454" spans="14:15" x14ac:dyDescent="0.3">
      <c r="N7454">
        <v>7449</v>
      </c>
      <c r="O7454">
        <v>0</v>
      </c>
    </row>
    <row r="7455" spans="14:15" x14ac:dyDescent="0.3">
      <c r="N7455">
        <v>7450</v>
      </c>
      <c r="O7455">
        <v>0</v>
      </c>
    </row>
    <row r="7456" spans="14:15" x14ac:dyDescent="0.3">
      <c r="N7456">
        <v>7451</v>
      </c>
      <c r="O7456">
        <v>0</v>
      </c>
    </row>
    <row r="7457" spans="14:15" x14ac:dyDescent="0.3">
      <c r="N7457">
        <v>7452</v>
      </c>
      <c r="O7457">
        <v>0</v>
      </c>
    </row>
    <row r="7458" spans="14:15" x14ac:dyDescent="0.3">
      <c r="N7458">
        <v>7453</v>
      </c>
      <c r="O7458">
        <v>0</v>
      </c>
    </row>
    <row r="7459" spans="14:15" x14ac:dyDescent="0.3">
      <c r="N7459">
        <v>7454</v>
      </c>
      <c r="O7459">
        <v>0</v>
      </c>
    </row>
    <row r="7460" spans="14:15" x14ac:dyDescent="0.3">
      <c r="N7460">
        <v>7455</v>
      </c>
      <c r="O7460">
        <v>0</v>
      </c>
    </row>
    <row r="7461" spans="14:15" x14ac:dyDescent="0.3">
      <c r="N7461">
        <v>7456</v>
      </c>
      <c r="O7461">
        <v>0</v>
      </c>
    </row>
    <row r="7462" spans="14:15" x14ac:dyDescent="0.3">
      <c r="N7462">
        <v>7457</v>
      </c>
      <c r="O7462">
        <v>0</v>
      </c>
    </row>
    <row r="7463" spans="14:15" x14ac:dyDescent="0.3">
      <c r="N7463">
        <v>7458</v>
      </c>
      <c r="O7463">
        <v>0</v>
      </c>
    </row>
    <row r="7464" spans="14:15" x14ac:dyDescent="0.3">
      <c r="N7464">
        <v>7459</v>
      </c>
      <c r="O7464">
        <v>0</v>
      </c>
    </row>
    <row r="7465" spans="14:15" x14ac:dyDescent="0.3">
      <c r="N7465">
        <v>7460</v>
      </c>
      <c r="O7465">
        <v>0</v>
      </c>
    </row>
    <row r="7466" spans="14:15" x14ac:dyDescent="0.3">
      <c r="N7466">
        <v>7461</v>
      </c>
      <c r="O7466">
        <v>0</v>
      </c>
    </row>
    <row r="7467" spans="14:15" x14ac:dyDescent="0.3">
      <c r="N7467">
        <v>7462</v>
      </c>
      <c r="O7467">
        <v>0</v>
      </c>
    </row>
    <row r="7468" spans="14:15" x14ac:dyDescent="0.3">
      <c r="N7468">
        <v>7463</v>
      </c>
      <c r="O7468">
        <v>0</v>
      </c>
    </row>
    <row r="7469" spans="14:15" x14ac:dyDescent="0.3">
      <c r="N7469">
        <v>7464</v>
      </c>
      <c r="O7469">
        <v>0</v>
      </c>
    </row>
    <row r="7470" spans="14:15" x14ac:dyDescent="0.3">
      <c r="N7470">
        <v>7465</v>
      </c>
      <c r="O7470">
        <v>0</v>
      </c>
    </row>
    <row r="7471" spans="14:15" x14ac:dyDescent="0.3">
      <c r="N7471">
        <v>7466</v>
      </c>
      <c r="O7471">
        <v>0</v>
      </c>
    </row>
    <row r="7472" spans="14:15" x14ac:dyDescent="0.3">
      <c r="N7472">
        <v>7467</v>
      </c>
      <c r="O7472">
        <v>0</v>
      </c>
    </row>
    <row r="7473" spans="14:15" x14ac:dyDescent="0.3">
      <c r="N7473">
        <v>7468</v>
      </c>
      <c r="O7473">
        <v>0</v>
      </c>
    </row>
    <row r="7474" spans="14:15" x14ac:dyDescent="0.3">
      <c r="N7474">
        <v>7469</v>
      </c>
      <c r="O7474">
        <v>0</v>
      </c>
    </row>
    <row r="7475" spans="14:15" x14ac:dyDescent="0.3">
      <c r="N7475">
        <v>7470</v>
      </c>
      <c r="O7475">
        <v>0</v>
      </c>
    </row>
    <row r="7476" spans="14:15" x14ac:dyDescent="0.3">
      <c r="N7476">
        <v>7471</v>
      </c>
      <c r="O7476">
        <v>0</v>
      </c>
    </row>
    <row r="7477" spans="14:15" x14ac:dyDescent="0.3">
      <c r="N7477">
        <v>7472</v>
      </c>
      <c r="O7477">
        <v>0</v>
      </c>
    </row>
    <row r="7478" spans="14:15" x14ac:dyDescent="0.3">
      <c r="N7478">
        <v>7473</v>
      </c>
      <c r="O7478">
        <v>0</v>
      </c>
    </row>
    <row r="7479" spans="14:15" x14ac:dyDescent="0.3">
      <c r="N7479">
        <v>7474</v>
      </c>
      <c r="O7479">
        <v>0</v>
      </c>
    </row>
    <row r="7480" spans="14:15" x14ac:dyDescent="0.3">
      <c r="N7480">
        <v>7475</v>
      </c>
      <c r="O7480">
        <v>0</v>
      </c>
    </row>
    <row r="7481" spans="14:15" x14ac:dyDescent="0.3">
      <c r="N7481">
        <v>7476</v>
      </c>
      <c r="O7481">
        <v>0</v>
      </c>
    </row>
    <row r="7482" spans="14:15" x14ac:dyDescent="0.3">
      <c r="N7482">
        <v>7477</v>
      </c>
      <c r="O7482">
        <v>0</v>
      </c>
    </row>
    <row r="7483" spans="14:15" x14ac:dyDescent="0.3">
      <c r="N7483">
        <v>7478</v>
      </c>
      <c r="O7483">
        <v>0</v>
      </c>
    </row>
    <row r="7484" spans="14:15" x14ac:dyDescent="0.3">
      <c r="N7484">
        <v>7479</v>
      </c>
      <c r="O7484">
        <v>0</v>
      </c>
    </row>
    <row r="7485" spans="14:15" x14ac:dyDescent="0.3">
      <c r="N7485">
        <v>7480</v>
      </c>
      <c r="O7485">
        <v>0</v>
      </c>
    </row>
    <row r="7486" spans="14:15" x14ac:dyDescent="0.3">
      <c r="N7486">
        <v>7481</v>
      </c>
      <c r="O7486">
        <v>0</v>
      </c>
    </row>
    <row r="7487" spans="14:15" x14ac:dyDescent="0.3">
      <c r="N7487">
        <v>7482</v>
      </c>
      <c r="O7487">
        <v>0</v>
      </c>
    </row>
    <row r="7488" spans="14:15" x14ac:dyDescent="0.3">
      <c r="N7488">
        <v>7483</v>
      </c>
      <c r="O7488">
        <v>0</v>
      </c>
    </row>
    <row r="7489" spans="14:15" x14ac:dyDescent="0.3">
      <c r="N7489">
        <v>7484</v>
      </c>
      <c r="O7489">
        <v>0</v>
      </c>
    </row>
    <row r="7490" spans="14:15" x14ac:dyDescent="0.3">
      <c r="N7490">
        <v>7485</v>
      </c>
      <c r="O7490">
        <v>0</v>
      </c>
    </row>
    <row r="7491" spans="14:15" x14ac:dyDescent="0.3">
      <c r="N7491">
        <v>7486</v>
      </c>
      <c r="O7491">
        <v>0</v>
      </c>
    </row>
    <row r="7492" spans="14:15" x14ac:dyDescent="0.3">
      <c r="N7492">
        <v>7487</v>
      </c>
      <c r="O7492">
        <v>0</v>
      </c>
    </row>
    <row r="7493" spans="14:15" x14ac:dyDescent="0.3">
      <c r="N7493">
        <v>7488</v>
      </c>
      <c r="O7493">
        <v>0</v>
      </c>
    </row>
    <row r="7494" spans="14:15" x14ac:dyDescent="0.3">
      <c r="N7494">
        <v>7489</v>
      </c>
      <c r="O7494">
        <v>0</v>
      </c>
    </row>
    <row r="7495" spans="14:15" x14ac:dyDescent="0.3">
      <c r="N7495">
        <v>7490</v>
      </c>
      <c r="O7495">
        <v>0</v>
      </c>
    </row>
    <row r="7496" spans="14:15" x14ac:dyDescent="0.3">
      <c r="N7496">
        <v>7491</v>
      </c>
      <c r="O7496">
        <v>0</v>
      </c>
    </row>
    <row r="7497" spans="14:15" x14ac:dyDescent="0.3">
      <c r="N7497">
        <v>7492</v>
      </c>
      <c r="O7497">
        <v>0</v>
      </c>
    </row>
    <row r="7498" spans="14:15" x14ac:dyDescent="0.3">
      <c r="N7498">
        <v>7493</v>
      </c>
      <c r="O7498">
        <v>0</v>
      </c>
    </row>
    <row r="7499" spans="14:15" x14ac:dyDescent="0.3">
      <c r="N7499">
        <v>7494</v>
      </c>
      <c r="O7499">
        <v>0</v>
      </c>
    </row>
    <row r="7500" spans="14:15" x14ac:dyDescent="0.3">
      <c r="N7500">
        <v>7495</v>
      </c>
      <c r="O7500">
        <v>0</v>
      </c>
    </row>
    <row r="7501" spans="14:15" x14ac:dyDescent="0.3">
      <c r="N7501">
        <v>7496</v>
      </c>
      <c r="O7501">
        <v>0</v>
      </c>
    </row>
    <row r="7502" spans="14:15" x14ac:dyDescent="0.3">
      <c r="N7502">
        <v>7497</v>
      </c>
      <c r="O7502">
        <v>0</v>
      </c>
    </row>
    <row r="7503" spans="14:15" x14ac:dyDescent="0.3">
      <c r="N7503">
        <v>7498</v>
      </c>
      <c r="O7503">
        <v>0</v>
      </c>
    </row>
    <row r="7504" spans="14:15" x14ac:dyDescent="0.3">
      <c r="N7504">
        <v>7499</v>
      </c>
      <c r="O7504">
        <v>0</v>
      </c>
    </row>
    <row r="7505" spans="14:15" x14ac:dyDescent="0.3">
      <c r="N7505">
        <v>7500</v>
      </c>
      <c r="O7505">
        <v>0</v>
      </c>
    </row>
    <row r="7506" spans="14:15" x14ac:dyDescent="0.3">
      <c r="N7506">
        <v>7501</v>
      </c>
      <c r="O7506">
        <v>0</v>
      </c>
    </row>
    <row r="7507" spans="14:15" x14ac:dyDescent="0.3">
      <c r="N7507">
        <v>7502</v>
      </c>
      <c r="O7507">
        <v>0</v>
      </c>
    </row>
    <row r="7508" spans="14:15" x14ac:dyDescent="0.3">
      <c r="N7508">
        <v>7503</v>
      </c>
      <c r="O7508">
        <v>0</v>
      </c>
    </row>
    <row r="7509" spans="14:15" x14ac:dyDescent="0.3">
      <c r="N7509">
        <v>7504</v>
      </c>
      <c r="O7509">
        <v>0</v>
      </c>
    </row>
    <row r="7510" spans="14:15" x14ac:dyDescent="0.3">
      <c r="N7510">
        <v>7505</v>
      </c>
      <c r="O7510">
        <v>0</v>
      </c>
    </row>
    <row r="7511" spans="14:15" x14ac:dyDescent="0.3">
      <c r="N7511">
        <v>7506</v>
      </c>
      <c r="O7511">
        <v>0</v>
      </c>
    </row>
    <row r="7512" spans="14:15" x14ac:dyDescent="0.3">
      <c r="N7512">
        <v>7507</v>
      </c>
      <c r="O7512">
        <v>0</v>
      </c>
    </row>
    <row r="7513" spans="14:15" x14ac:dyDescent="0.3">
      <c r="N7513">
        <v>7508</v>
      </c>
      <c r="O7513">
        <v>0</v>
      </c>
    </row>
    <row r="7514" spans="14:15" x14ac:dyDescent="0.3">
      <c r="N7514">
        <v>7509</v>
      </c>
      <c r="O7514">
        <v>0</v>
      </c>
    </row>
    <row r="7515" spans="14:15" x14ac:dyDescent="0.3">
      <c r="N7515">
        <v>7510</v>
      </c>
      <c r="O7515">
        <v>0</v>
      </c>
    </row>
    <row r="7516" spans="14:15" x14ac:dyDescent="0.3">
      <c r="N7516">
        <v>7511</v>
      </c>
      <c r="O7516">
        <v>0</v>
      </c>
    </row>
    <row r="7517" spans="14:15" x14ac:dyDescent="0.3">
      <c r="N7517">
        <v>7512</v>
      </c>
      <c r="O7517">
        <v>0</v>
      </c>
    </row>
    <row r="7518" spans="14:15" x14ac:dyDescent="0.3">
      <c r="N7518">
        <v>7513</v>
      </c>
      <c r="O7518">
        <v>0</v>
      </c>
    </row>
    <row r="7519" spans="14:15" x14ac:dyDescent="0.3">
      <c r="N7519">
        <v>7514</v>
      </c>
      <c r="O7519">
        <v>0</v>
      </c>
    </row>
    <row r="7520" spans="14:15" x14ac:dyDescent="0.3">
      <c r="N7520">
        <v>7515</v>
      </c>
      <c r="O7520">
        <v>0</v>
      </c>
    </row>
    <row r="7521" spans="14:15" x14ac:dyDescent="0.3">
      <c r="N7521">
        <v>7516</v>
      </c>
      <c r="O7521">
        <v>0</v>
      </c>
    </row>
    <row r="7522" spans="14:15" x14ac:dyDescent="0.3">
      <c r="N7522">
        <v>7517</v>
      </c>
      <c r="O7522">
        <v>0</v>
      </c>
    </row>
    <row r="7523" spans="14:15" x14ac:dyDescent="0.3">
      <c r="N7523">
        <v>7518</v>
      </c>
      <c r="O7523">
        <v>0</v>
      </c>
    </row>
    <row r="7524" spans="14:15" x14ac:dyDescent="0.3">
      <c r="N7524">
        <v>7519</v>
      </c>
      <c r="O7524">
        <v>0</v>
      </c>
    </row>
    <row r="7525" spans="14:15" x14ac:dyDescent="0.3">
      <c r="N7525">
        <v>7520</v>
      </c>
      <c r="O7525">
        <v>0</v>
      </c>
    </row>
    <row r="7526" spans="14:15" x14ac:dyDescent="0.3">
      <c r="N7526">
        <v>7521</v>
      </c>
      <c r="O7526">
        <v>0</v>
      </c>
    </row>
    <row r="7527" spans="14:15" x14ac:dyDescent="0.3">
      <c r="N7527">
        <v>7522</v>
      </c>
      <c r="O7527">
        <v>0</v>
      </c>
    </row>
    <row r="7528" spans="14:15" x14ac:dyDescent="0.3">
      <c r="N7528">
        <v>7523</v>
      </c>
      <c r="O7528">
        <v>0</v>
      </c>
    </row>
    <row r="7529" spans="14:15" x14ac:dyDescent="0.3">
      <c r="N7529">
        <v>7524</v>
      </c>
      <c r="O7529">
        <v>0</v>
      </c>
    </row>
    <row r="7530" spans="14:15" x14ac:dyDescent="0.3">
      <c r="N7530">
        <v>7525</v>
      </c>
      <c r="O7530">
        <v>0</v>
      </c>
    </row>
    <row r="7531" spans="14:15" x14ac:dyDescent="0.3">
      <c r="N7531">
        <v>7526</v>
      </c>
      <c r="O7531">
        <v>0</v>
      </c>
    </row>
    <row r="7532" spans="14:15" x14ac:dyDescent="0.3">
      <c r="N7532">
        <v>7527</v>
      </c>
      <c r="O7532">
        <v>1</v>
      </c>
    </row>
    <row r="7533" spans="14:15" x14ac:dyDescent="0.3">
      <c r="N7533">
        <v>7528</v>
      </c>
      <c r="O7533">
        <v>0</v>
      </c>
    </row>
    <row r="7534" spans="14:15" x14ac:dyDescent="0.3">
      <c r="N7534">
        <v>7529</v>
      </c>
      <c r="O7534">
        <v>0</v>
      </c>
    </row>
    <row r="7535" spans="14:15" x14ac:dyDescent="0.3">
      <c r="N7535">
        <v>7530</v>
      </c>
      <c r="O7535">
        <v>0</v>
      </c>
    </row>
    <row r="7536" spans="14:15" x14ac:dyDescent="0.3">
      <c r="N7536">
        <v>7531</v>
      </c>
      <c r="O7536">
        <v>0</v>
      </c>
    </row>
    <row r="7537" spans="14:15" x14ac:dyDescent="0.3">
      <c r="N7537">
        <v>7532</v>
      </c>
      <c r="O7537">
        <v>0</v>
      </c>
    </row>
    <row r="7538" spans="14:15" x14ac:dyDescent="0.3">
      <c r="N7538">
        <v>7533</v>
      </c>
      <c r="O7538">
        <v>0</v>
      </c>
    </row>
    <row r="7539" spans="14:15" x14ac:dyDescent="0.3">
      <c r="N7539">
        <v>7534</v>
      </c>
      <c r="O7539">
        <v>0</v>
      </c>
    </row>
    <row r="7540" spans="14:15" x14ac:dyDescent="0.3">
      <c r="N7540">
        <v>7535</v>
      </c>
      <c r="O7540">
        <v>0</v>
      </c>
    </row>
    <row r="7541" spans="14:15" x14ac:dyDescent="0.3">
      <c r="N7541">
        <v>7536</v>
      </c>
      <c r="O7541">
        <v>0</v>
      </c>
    </row>
    <row r="7542" spans="14:15" x14ac:dyDescent="0.3">
      <c r="N7542">
        <v>7537</v>
      </c>
      <c r="O7542">
        <v>0</v>
      </c>
    </row>
    <row r="7543" spans="14:15" x14ac:dyDescent="0.3">
      <c r="N7543">
        <v>7538</v>
      </c>
      <c r="O7543">
        <v>0</v>
      </c>
    </row>
    <row r="7544" spans="14:15" x14ac:dyDescent="0.3">
      <c r="N7544">
        <v>7539</v>
      </c>
      <c r="O7544">
        <v>0</v>
      </c>
    </row>
    <row r="7545" spans="14:15" x14ac:dyDescent="0.3">
      <c r="N7545">
        <v>7540</v>
      </c>
      <c r="O7545">
        <v>0</v>
      </c>
    </row>
    <row r="7546" spans="14:15" x14ac:dyDescent="0.3">
      <c r="N7546">
        <v>7541</v>
      </c>
      <c r="O7546">
        <v>0</v>
      </c>
    </row>
    <row r="7547" spans="14:15" x14ac:dyDescent="0.3">
      <c r="N7547">
        <v>7542</v>
      </c>
      <c r="O7547">
        <v>0</v>
      </c>
    </row>
    <row r="7548" spans="14:15" x14ac:dyDescent="0.3">
      <c r="N7548">
        <v>7543</v>
      </c>
      <c r="O7548">
        <v>0</v>
      </c>
    </row>
    <row r="7549" spans="14:15" x14ac:dyDescent="0.3">
      <c r="N7549">
        <v>7544</v>
      </c>
      <c r="O7549">
        <v>0</v>
      </c>
    </row>
    <row r="7550" spans="14:15" x14ac:dyDescent="0.3">
      <c r="N7550">
        <v>7545</v>
      </c>
      <c r="O7550">
        <v>0</v>
      </c>
    </row>
    <row r="7551" spans="14:15" x14ac:dyDescent="0.3">
      <c r="N7551">
        <v>7546</v>
      </c>
      <c r="O7551">
        <v>0</v>
      </c>
    </row>
    <row r="7552" spans="14:15" x14ac:dyDescent="0.3">
      <c r="N7552">
        <v>7547</v>
      </c>
      <c r="O7552">
        <v>0</v>
      </c>
    </row>
    <row r="7553" spans="14:15" x14ac:dyDescent="0.3">
      <c r="N7553">
        <v>7548</v>
      </c>
      <c r="O7553">
        <v>0</v>
      </c>
    </row>
    <row r="7554" spans="14:15" x14ac:dyDescent="0.3">
      <c r="N7554">
        <v>7549</v>
      </c>
      <c r="O7554">
        <v>0</v>
      </c>
    </row>
    <row r="7555" spans="14:15" x14ac:dyDescent="0.3">
      <c r="N7555">
        <v>7550</v>
      </c>
      <c r="O7555">
        <v>0</v>
      </c>
    </row>
    <row r="7556" spans="14:15" x14ac:dyDescent="0.3">
      <c r="N7556">
        <v>7551</v>
      </c>
      <c r="O7556">
        <v>0</v>
      </c>
    </row>
    <row r="7557" spans="14:15" x14ac:dyDescent="0.3">
      <c r="N7557">
        <v>7552</v>
      </c>
      <c r="O7557">
        <v>0</v>
      </c>
    </row>
    <row r="7558" spans="14:15" x14ac:dyDescent="0.3">
      <c r="N7558">
        <v>7553</v>
      </c>
      <c r="O7558">
        <v>0</v>
      </c>
    </row>
    <row r="7559" spans="14:15" x14ac:dyDescent="0.3">
      <c r="N7559">
        <v>7554</v>
      </c>
      <c r="O7559">
        <v>0</v>
      </c>
    </row>
    <row r="7560" spans="14:15" x14ac:dyDescent="0.3">
      <c r="N7560">
        <v>7555</v>
      </c>
      <c r="O7560">
        <v>0</v>
      </c>
    </row>
    <row r="7561" spans="14:15" x14ac:dyDescent="0.3">
      <c r="N7561">
        <v>7556</v>
      </c>
      <c r="O7561">
        <v>0</v>
      </c>
    </row>
    <row r="7562" spans="14:15" x14ac:dyDescent="0.3">
      <c r="N7562">
        <v>7557</v>
      </c>
      <c r="O7562">
        <v>0</v>
      </c>
    </row>
    <row r="7563" spans="14:15" x14ac:dyDescent="0.3">
      <c r="N7563">
        <v>7558</v>
      </c>
      <c r="O7563">
        <v>0</v>
      </c>
    </row>
    <row r="7564" spans="14:15" x14ac:dyDescent="0.3">
      <c r="N7564">
        <v>7559</v>
      </c>
      <c r="O7564">
        <v>0</v>
      </c>
    </row>
    <row r="7565" spans="14:15" x14ac:dyDescent="0.3">
      <c r="N7565">
        <v>7560</v>
      </c>
      <c r="O7565">
        <v>0</v>
      </c>
    </row>
    <row r="7566" spans="14:15" x14ac:dyDescent="0.3">
      <c r="N7566">
        <v>7561</v>
      </c>
      <c r="O7566">
        <v>0</v>
      </c>
    </row>
    <row r="7567" spans="14:15" x14ac:dyDescent="0.3">
      <c r="N7567">
        <v>7562</v>
      </c>
      <c r="O7567">
        <v>0</v>
      </c>
    </row>
    <row r="7568" spans="14:15" x14ac:dyDescent="0.3">
      <c r="N7568">
        <v>7563</v>
      </c>
      <c r="O7568">
        <v>0</v>
      </c>
    </row>
    <row r="7569" spans="14:15" x14ac:dyDescent="0.3">
      <c r="N7569">
        <v>7564</v>
      </c>
      <c r="O7569">
        <v>0</v>
      </c>
    </row>
    <row r="7570" spans="14:15" x14ac:dyDescent="0.3">
      <c r="N7570">
        <v>7565</v>
      </c>
      <c r="O7570">
        <v>0</v>
      </c>
    </row>
    <row r="7571" spans="14:15" x14ac:dyDescent="0.3">
      <c r="N7571">
        <v>7566</v>
      </c>
      <c r="O7571">
        <v>0</v>
      </c>
    </row>
    <row r="7572" spans="14:15" x14ac:dyDescent="0.3">
      <c r="N7572">
        <v>7567</v>
      </c>
      <c r="O7572">
        <v>0</v>
      </c>
    </row>
    <row r="7573" spans="14:15" x14ac:dyDescent="0.3">
      <c r="N7573">
        <v>7568</v>
      </c>
      <c r="O7573">
        <v>0</v>
      </c>
    </row>
    <row r="7574" spans="14:15" x14ac:dyDescent="0.3">
      <c r="N7574">
        <v>7569</v>
      </c>
      <c r="O7574">
        <v>0</v>
      </c>
    </row>
    <row r="7575" spans="14:15" x14ac:dyDescent="0.3">
      <c r="N7575">
        <v>7570</v>
      </c>
      <c r="O7575">
        <v>0</v>
      </c>
    </row>
    <row r="7576" spans="14:15" x14ac:dyDescent="0.3">
      <c r="N7576">
        <v>7571</v>
      </c>
      <c r="O7576">
        <v>0</v>
      </c>
    </row>
    <row r="7577" spans="14:15" x14ac:dyDescent="0.3">
      <c r="N7577">
        <v>7572</v>
      </c>
      <c r="O7577">
        <v>0</v>
      </c>
    </row>
    <row r="7578" spans="14:15" x14ac:dyDescent="0.3">
      <c r="N7578">
        <v>7573</v>
      </c>
      <c r="O7578">
        <v>0</v>
      </c>
    </row>
    <row r="7579" spans="14:15" x14ac:dyDescent="0.3">
      <c r="N7579">
        <v>7574</v>
      </c>
      <c r="O7579">
        <v>0</v>
      </c>
    </row>
    <row r="7580" spans="14:15" x14ac:dyDescent="0.3">
      <c r="N7580">
        <v>7575</v>
      </c>
      <c r="O7580">
        <v>0</v>
      </c>
    </row>
    <row r="7581" spans="14:15" x14ac:dyDescent="0.3">
      <c r="N7581">
        <v>7576</v>
      </c>
      <c r="O7581">
        <v>0</v>
      </c>
    </row>
    <row r="7582" spans="14:15" x14ac:dyDescent="0.3">
      <c r="N7582">
        <v>7577</v>
      </c>
      <c r="O7582">
        <v>0</v>
      </c>
    </row>
    <row r="7583" spans="14:15" x14ac:dyDescent="0.3">
      <c r="N7583">
        <v>7578</v>
      </c>
      <c r="O7583">
        <v>0</v>
      </c>
    </row>
    <row r="7584" spans="14:15" x14ac:dyDescent="0.3">
      <c r="N7584">
        <v>7579</v>
      </c>
      <c r="O7584">
        <v>0</v>
      </c>
    </row>
    <row r="7585" spans="14:15" x14ac:dyDescent="0.3">
      <c r="N7585">
        <v>7580</v>
      </c>
      <c r="O7585">
        <v>0</v>
      </c>
    </row>
    <row r="7586" spans="14:15" x14ac:dyDescent="0.3">
      <c r="N7586">
        <v>7581</v>
      </c>
      <c r="O7586">
        <v>0</v>
      </c>
    </row>
    <row r="7587" spans="14:15" x14ac:dyDescent="0.3">
      <c r="N7587">
        <v>7582</v>
      </c>
      <c r="O7587">
        <v>0</v>
      </c>
    </row>
    <row r="7588" spans="14:15" x14ac:dyDescent="0.3">
      <c r="N7588">
        <v>7583</v>
      </c>
      <c r="O7588">
        <v>0</v>
      </c>
    </row>
    <row r="7589" spans="14:15" x14ac:dyDescent="0.3">
      <c r="N7589">
        <v>7584</v>
      </c>
      <c r="O7589">
        <v>0</v>
      </c>
    </row>
    <row r="7590" spans="14:15" x14ac:dyDescent="0.3">
      <c r="N7590">
        <v>7585</v>
      </c>
      <c r="O7590">
        <v>0</v>
      </c>
    </row>
    <row r="7591" spans="14:15" x14ac:dyDescent="0.3">
      <c r="N7591">
        <v>7586</v>
      </c>
      <c r="O7591">
        <v>0</v>
      </c>
    </row>
    <row r="7592" spans="14:15" x14ac:dyDescent="0.3">
      <c r="N7592">
        <v>7587</v>
      </c>
      <c r="O7592">
        <v>0</v>
      </c>
    </row>
    <row r="7593" spans="14:15" x14ac:dyDescent="0.3">
      <c r="N7593">
        <v>7588</v>
      </c>
      <c r="O7593">
        <v>0</v>
      </c>
    </row>
    <row r="7594" spans="14:15" x14ac:dyDescent="0.3">
      <c r="N7594">
        <v>7589</v>
      </c>
      <c r="O7594">
        <v>0</v>
      </c>
    </row>
    <row r="7595" spans="14:15" x14ac:dyDescent="0.3">
      <c r="N7595">
        <v>7590</v>
      </c>
      <c r="O7595">
        <v>0</v>
      </c>
    </row>
    <row r="7596" spans="14:15" x14ac:dyDescent="0.3">
      <c r="N7596">
        <v>7591</v>
      </c>
      <c r="O7596">
        <v>0</v>
      </c>
    </row>
    <row r="7597" spans="14:15" x14ac:dyDescent="0.3">
      <c r="N7597">
        <v>7592</v>
      </c>
      <c r="O7597">
        <v>0</v>
      </c>
    </row>
    <row r="7598" spans="14:15" x14ac:dyDescent="0.3">
      <c r="N7598">
        <v>7593</v>
      </c>
      <c r="O7598">
        <v>0</v>
      </c>
    </row>
    <row r="7599" spans="14:15" x14ac:dyDescent="0.3">
      <c r="N7599">
        <v>7594</v>
      </c>
      <c r="O7599">
        <v>0</v>
      </c>
    </row>
    <row r="7600" spans="14:15" x14ac:dyDescent="0.3">
      <c r="N7600">
        <v>7595</v>
      </c>
      <c r="O7600">
        <v>0</v>
      </c>
    </row>
    <row r="7601" spans="14:15" x14ac:dyDescent="0.3">
      <c r="N7601">
        <v>7596</v>
      </c>
      <c r="O7601">
        <v>0</v>
      </c>
    </row>
    <row r="7602" spans="14:15" x14ac:dyDescent="0.3">
      <c r="N7602">
        <v>7597</v>
      </c>
      <c r="O7602">
        <v>0</v>
      </c>
    </row>
    <row r="7603" spans="14:15" x14ac:dyDescent="0.3">
      <c r="N7603">
        <v>7598</v>
      </c>
      <c r="O7603">
        <v>0</v>
      </c>
    </row>
    <row r="7604" spans="14:15" x14ac:dyDescent="0.3">
      <c r="N7604">
        <v>7599</v>
      </c>
      <c r="O7604">
        <v>0</v>
      </c>
    </row>
    <row r="7605" spans="14:15" x14ac:dyDescent="0.3">
      <c r="N7605">
        <v>7600</v>
      </c>
      <c r="O7605">
        <v>0</v>
      </c>
    </row>
    <row r="7606" spans="14:15" x14ac:dyDescent="0.3">
      <c r="N7606">
        <v>7601</v>
      </c>
      <c r="O7606">
        <v>0</v>
      </c>
    </row>
    <row r="7607" spans="14:15" x14ac:dyDescent="0.3">
      <c r="N7607">
        <v>7602</v>
      </c>
      <c r="O7607">
        <v>0</v>
      </c>
    </row>
    <row r="7608" spans="14:15" x14ac:dyDescent="0.3">
      <c r="N7608">
        <v>7603</v>
      </c>
      <c r="O7608">
        <v>0</v>
      </c>
    </row>
    <row r="7609" spans="14:15" x14ac:dyDescent="0.3">
      <c r="N7609">
        <v>7604</v>
      </c>
      <c r="O7609">
        <v>0</v>
      </c>
    </row>
    <row r="7610" spans="14:15" x14ac:dyDescent="0.3">
      <c r="N7610">
        <v>7605</v>
      </c>
      <c r="O7610">
        <v>0</v>
      </c>
    </row>
    <row r="7611" spans="14:15" x14ac:dyDescent="0.3">
      <c r="N7611">
        <v>7606</v>
      </c>
      <c r="O7611">
        <v>0</v>
      </c>
    </row>
    <row r="7612" spans="14:15" x14ac:dyDescent="0.3">
      <c r="N7612">
        <v>7607</v>
      </c>
      <c r="O7612">
        <v>0</v>
      </c>
    </row>
    <row r="7613" spans="14:15" x14ac:dyDescent="0.3">
      <c r="N7613">
        <v>7608</v>
      </c>
      <c r="O7613">
        <v>0</v>
      </c>
    </row>
    <row r="7614" spans="14:15" x14ac:dyDescent="0.3">
      <c r="N7614">
        <v>7609</v>
      </c>
      <c r="O7614">
        <v>0</v>
      </c>
    </row>
    <row r="7615" spans="14:15" x14ac:dyDescent="0.3">
      <c r="N7615">
        <v>7610</v>
      </c>
      <c r="O7615">
        <v>0</v>
      </c>
    </row>
    <row r="7616" spans="14:15" x14ac:dyDescent="0.3">
      <c r="N7616">
        <v>7611</v>
      </c>
      <c r="O7616">
        <v>0</v>
      </c>
    </row>
    <row r="7617" spans="14:15" x14ac:dyDescent="0.3">
      <c r="N7617">
        <v>7612</v>
      </c>
      <c r="O7617">
        <v>0</v>
      </c>
    </row>
    <row r="7618" spans="14:15" x14ac:dyDescent="0.3">
      <c r="N7618">
        <v>7613</v>
      </c>
      <c r="O7618">
        <v>0</v>
      </c>
    </row>
    <row r="7619" spans="14:15" x14ac:dyDescent="0.3">
      <c r="N7619">
        <v>7614</v>
      </c>
      <c r="O7619">
        <v>0</v>
      </c>
    </row>
    <row r="7620" spans="14:15" x14ac:dyDescent="0.3">
      <c r="N7620">
        <v>7615</v>
      </c>
      <c r="O7620">
        <v>0</v>
      </c>
    </row>
    <row r="7621" spans="14:15" x14ac:dyDescent="0.3">
      <c r="N7621">
        <v>7616</v>
      </c>
      <c r="O7621">
        <v>0</v>
      </c>
    </row>
    <row r="7622" spans="14:15" x14ac:dyDescent="0.3">
      <c r="N7622">
        <v>7617</v>
      </c>
      <c r="O7622">
        <v>1</v>
      </c>
    </row>
    <row r="7623" spans="14:15" x14ac:dyDescent="0.3">
      <c r="N7623">
        <v>7618</v>
      </c>
      <c r="O7623">
        <v>0</v>
      </c>
    </row>
    <row r="7624" spans="14:15" x14ac:dyDescent="0.3">
      <c r="N7624">
        <v>7619</v>
      </c>
      <c r="O7624">
        <v>0</v>
      </c>
    </row>
    <row r="7625" spans="14:15" x14ac:dyDescent="0.3">
      <c r="N7625">
        <v>7620</v>
      </c>
      <c r="O7625">
        <v>0</v>
      </c>
    </row>
    <row r="7626" spans="14:15" x14ac:dyDescent="0.3">
      <c r="N7626">
        <v>7621</v>
      </c>
      <c r="O7626">
        <v>0</v>
      </c>
    </row>
    <row r="7627" spans="14:15" x14ac:dyDescent="0.3">
      <c r="N7627">
        <v>7622</v>
      </c>
      <c r="O7627">
        <v>0</v>
      </c>
    </row>
    <row r="7628" spans="14:15" x14ac:dyDescent="0.3">
      <c r="N7628">
        <v>7623</v>
      </c>
      <c r="O7628">
        <v>0</v>
      </c>
    </row>
    <row r="7629" spans="14:15" x14ac:dyDescent="0.3">
      <c r="N7629">
        <v>7624</v>
      </c>
      <c r="O7629">
        <v>0</v>
      </c>
    </row>
    <row r="7630" spans="14:15" x14ac:dyDescent="0.3">
      <c r="N7630">
        <v>7625</v>
      </c>
      <c r="O7630">
        <v>0</v>
      </c>
    </row>
    <row r="7631" spans="14:15" x14ac:dyDescent="0.3">
      <c r="N7631">
        <v>7626</v>
      </c>
      <c r="O7631">
        <v>0</v>
      </c>
    </row>
    <row r="7632" spans="14:15" x14ac:dyDescent="0.3">
      <c r="N7632">
        <v>7627</v>
      </c>
      <c r="O7632">
        <v>0</v>
      </c>
    </row>
    <row r="7633" spans="14:15" x14ac:dyDescent="0.3">
      <c r="N7633">
        <v>7628</v>
      </c>
      <c r="O7633">
        <v>0</v>
      </c>
    </row>
    <row r="7634" spans="14:15" x14ac:dyDescent="0.3">
      <c r="N7634">
        <v>7629</v>
      </c>
      <c r="O7634">
        <v>0</v>
      </c>
    </row>
    <row r="7635" spans="14:15" x14ac:dyDescent="0.3">
      <c r="N7635">
        <v>7630</v>
      </c>
      <c r="O7635">
        <v>0</v>
      </c>
    </row>
    <row r="7636" spans="14:15" x14ac:dyDescent="0.3">
      <c r="N7636">
        <v>7631</v>
      </c>
      <c r="O7636">
        <v>1</v>
      </c>
    </row>
    <row r="7637" spans="14:15" x14ac:dyDescent="0.3">
      <c r="N7637">
        <v>7632</v>
      </c>
      <c r="O7637">
        <v>0</v>
      </c>
    </row>
    <row r="7638" spans="14:15" x14ac:dyDescent="0.3">
      <c r="N7638">
        <v>7633</v>
      </c>
      <c r="O7638">
        <v>0</v>
      </c>
    </row>
    <row r="7639" spans="14:15" x14ac:dyDescent="0.3">
      <c r="N7639">
        <v>7634</v>
      </c>
      <c r="O7639">
        <v>0</v>
      </c>
    </row>
    <row r="7640" spans="14:15" x14ac:dyDescent="0.3">
      <c r="N7640">
        <v>7635</v>
      </c>
      <c r="O7640">
        <v>0</v>
      </c>
    </row>
    <row r="7641" spans="14:15" x14ac:dyDescent="0.3">
      <c r="N7641">
        <v>7636</v>
      </c>
      <c r="O7641">
        <v>0</v>
      </c>
    </row>
    <row r="7642" spans="14:15" x14ac:dyDescent="0.3">
      <c r="N7642">
        <v>7637</v>
      </c>
      <c r="O7642">
        <v>0</v>
      </c>
    </row>
    <row r="7643" spans="14:15" x14ac:dyDescent="0.3">
      <c r="N7643">
        <v>7638</v>
      </c>
      <c r="O7643">
        <v>0</v>
      </c>
    </row>
    <row r="7644" spans="14:15" x14ac:dyDescent="0.3">
      <c r="N7644">
        <v>7639</v>
      </c>
      <c r="O7644">
        <v>0</v>
      </c>
    </row>
    <row r="7645" spans="14:15" x14ac:dyDescent="0.3">
      <c r="N7645">
        <v>7640</v>
      </c>
      <c r="O7645">
        <v>0</v>
      </c>
    </row>
    <row r="7646" spans="14:15" x14ac:dyDescent="0.3">
      <c r="N7646">
        <v>7641</v>
      </c>
      <c r="O7646">
        <v>0</v>
      </c>
    </row>
    <row r="7647" spans="14:15" x14ac:dyDescent="0.3">
      <c r="N7647">
        <v>7642</v>
      </c>
      <c r="O7647">
        <v>0</v>
      </c>
    </row>
    <row r="7648" spans="14:15" x14ac:dyDescent="0.3">
      <c r="N7648">
        <v>7643</v>
      </c>
      <c r="O7648">
        <v>0</v>
      </c>
    </row>
    <row r="7649" spans="14:15" x14ac:dyDescent="0.3">
      <c r="N7649">
        <v>7644</v>
      </c>
      <c r="O7649">
        <v>0</v>
      </c>
    </row>
    <row r="7650" spans="14:15" x14ac:dyDescent="0.3">
      <c r="N7650">
        <v>7645</v>
      </c>
      <c r="O7650">
        <v>0</v>
      </c>
    </row>
    <row r="7651" spans="14:15" x14ac:dyDescent="0.3">
      <c r="N7651">
        <v>7646</v>
      </c>
      <c r="O7651">
        <v>1</v>
      </c>
    </row>
    <row r="7652" spans="14:15" x14ac:dyDescent="0.3">
      <c r="N7652">
        <v>7647</v>
      </c>
      <c r="O7652">
        <v>0</v>
      </c>
    </row>
    <row r="7653" spans="14:15" x14ac:dyDescent="0.3">
      <c r="N7653">
        <v>7648</v>
      </c>
      <c r="O7653">
        <v>0</v>
      </c>
    </row>
    <row r="7654" spans="14:15" x14ac:dyDescent="0.3">
      <c r="N7654">
        <v>7649</v>
      </c>
      <c r="O7654">
        <v>0</v>
      </c>
    </row>
    <row r="7655" spans="14:15" x14ac:dyDescent="0.3">
      <c r="N7655">
        <v>7650</v>
      </c>
      <c r="O7655">
        <v>0</v>
      </c>
    </row>
    <row r="7656" spans="14:15" x14ac:dyDescent="0.3">
      <c r="N7656">
        <v>7651</v>
      </c>
      <c r="O7656">
        <v>0</v>
      </c>
    </row>
    <row r="7657" spans="14:15" x14ac:dyDescent="0.3">
      <c r="N7657">
        <v>7652</v>
      </c>
      <c r="O7657">
        <v>0</v>
      </c>
    </row>
    <row r="7658" spans="14:15" x14ac:dyDescent="0.3">
      <c r="N7658">
        <v>7653</v>
      </c>
      <c r="O7658">
        <v>0</v>
      </c>
    </row>
    <row r="7659" spans="14:15" x14ac:dyDescent="0.3">
      <c r="N7659">
        <v>7654</v>
      </c>
      <c r="O7659">
        <v>0</v>
      </c>
    </row>
    <row r="7660" spans="14:15" x14ac:dyDescent="0.3">
      <c r="N7660">
        <v>7655</v>
      </c>
      <c r="O7660">
        <v>0</v>
      </c>
    </row>
    <row r="7661" spans="14:15" x14ac:dyDescent="0.3">
      <c r="N7661">
        <v>7656</v>
      </c>
      <c r="O7661">
        <v>0</v>
      </c>
    </row>
    <row r="7662" spans="14:15" x14ac:dyDescent="0.3">
      <c r="N7662">
        <v>7657</v>
      </c>
      <c r="O7662">
        <v>0</v>
      </c>
    </row>
    <row r="7663" spans="14:15" x14ac:dyDescent="0.3">
      <c r="N7663">
        <v>7658</v>
      </c>
      <c r="O7663">
        <v>0</v>
      </c>
    </row>
    <row r="7664" spans="14:15" x14ac:dyDescent="0.3">
      <c r="N7664">
        <v>7659</v>
      </c>
      <c r="O7664">
        <v>0</v>
      </c>
    </row>
    <row r="7665" spans="14:15" x14ac:dyDescent="0.3">
      <c r="N7665">
        <v>7660</v>
      </c>
      <c r="O7665">
        <v>0</v>
      </c>
    </row>
    <row r="7666" spans="14:15" x14ac:dyDescent="0.3">
      <c r="N7666">
        <v>7661</v>
      </c>
      <c r="O7666">
        <v>0</v>
      </c>
    </row>
    <row r="7667" spans="14:15" x14ac:dyDescent="0.3">
      <c r="N7667">
        <v>7662</v>
      </c>
      <c r="O7667">
        <v>0</v>
      </c>
    </row>
    <row r="7668" spans="14:15" x14ac:dyDescent="0.3">
      <c r="N7668">
        <v>7663</v>
      </c>
      <c r="O7668">
        <v>0</v>
      </c>
    </row>
    <row r="7669" spans="14:15" x14ac:dyDescent="0.3">
      <c r="N7669">
        <v>7664</v>
      </c>
      <c r="O7669">
        <v>0</v>
      </c>
    </row>
    <row r="7670" spans="14:15" x14ac:dyDescent="0.3">
      <c r="N7670">
        <v>7665</v>
      </c>
      <c r="O7670">
        <v>0</v>
      </c>
    </row>
    <row r="7671" spans="14:15" x14ac:dyDescent="0.3">
      <c r="N7671">
        <v>7666</v>
      </c>
      <c r="O7671">
        <v>0</v>
      </c>
    </row>
    <row r="7672" spans="14:15" x14ac:dyDescent="0.3">
      <c r="N7672">
        <v>7667</v>
      </c>
      <c r="O7672">
        <v>0</v>
      </c>
    </row>
    <row r="7673" spans="14:15" x14ac:dyDescent="0.3">
      <c r="N7673">
        <v>7668</v>
      </c>
      <c r="O7673">
        <v>0</v>
      </c>
    </row>
    <row r="7674" spans="14:15" x14ac:dyDescent="0.3">
      <c r="N7674">
        <v>7669</v>
      </c>
      <c r="O7674">
        <v>0</v>
      </c>
    </row>
    <row r="7675" spans="14:15" x14ac:dyDescent="0.3">
      <c r="N7675">
        <v>7670</v>
      </c>
      <c r="O7675">
        <v>0</v>
      </c>
    </row>
    <row r="7676" spans="14:15" x14ac:dyDescent="0.3">
      <c r="N7676">
        <v>7671</v>
      </c>
      <c r="O7676">
        <v>0</v>
      </c>
    </row>
    <row r="7677" spans="14:15" x14ac:dyDescent="0.3">
      <c r="N7677">
        <v>7672</v>
      </c>
      <c r="O7677">
        <v>0</v>
      </c>
    </row>
    <row r="7678" spans="14:15" x14ac:dyDescent="0.3">
      <c r="N7678">
        <v>7673</v>
      </c>
      <c r="O7678">
        <v>0</v>
      </c>
    </row>
    <row r="7679" spans="14:15" x14ac:dyDescent="0.3">
      <c r="N7679">
        <v>7674</v>
      </c>
      <c r="O7679">
        <v>0</v>
      </c>
    </row>
    <row r="7680" spans="14:15" x14ac:dyDescent="0.3">
      <c r="N7680">
        <v>7675</v>
      </c>
      <c r="O7680">
        <v>0</v>
      </c>
    </row>
    <row r="7681" spans="14:15" x14ac:dyDescent="0.3">
      <c r="N7681">
        <v>7676</v>
      </c>
      <c r="O7681">
        <v>0</v>
      </c>
    </row>
    <row r="7682" spans="14:15" x14ac:dyDescent="0.3">
      <c r="N7682">
        <v>7677</v>
      </c>
      <c r="O7682">
        <v>0</v>
      </c>
    </row>
    <row r="7683" spans="14:15" x14ac:dyDescent="0.3">
      <c r="N7683">
        <v>7678</v>
      </c>
      <c r="O7683">
        <v>0</v>
      </c>
    </row>
    <row r="7684" spans="14:15" x14ac:dyDescent="0.3">
      <c r="N7684">
        <v>7679</v>
      </c>
      <c r="O7684">
        <v>0</v>
      </c>
    </row>
    <row r="7685" spans="14:15" x14ac:dyDescent="0.3">
      <c r="N7685">
        <v>7680</v>
      </c>
      <c r="O7685">
        <v>0</v>
      </c>
    </row>
    <row r="7686" spans="14:15" x14ac:dyDescent="0.3">
      <c r="N7686">
        <v>7681</v>
      </c>
      <c r="O7686">
        <v>0</v>
      </c>
    </row>
    <row r="7687" spans="14:15" x14ac:dyDescent="0.3">
      <c r="N7687">
        <v>7682</v>
      </c>
      <c r="O7687">
        <v>0</v>
      </c>
    </row>
    <row r="7688" spans="14:15" x14ac:dyDescent="0.3">
      <c r="N7688">
        <v>7683</v>
      </c>
      <c r="O7688">
        <v>0</v>
      </c>
    </row>
    <row r="7689" spans="14:15" x14ac:dyDescent="0.3">
      <c r="N7689">
        <v>7684</v>
      </c>
      <c r="O7689">
        <v>0</v>
      </c>
    </row>
    <row r="7690" spans="14:15" x14ac:dyDescent="0.3">
      <c r="N7690">
        <v>7685</v>
      </c>
      <c r="O7690">
        <v>0</v>
      </c>
    </row>
    <row r="7691" spans="14:15" x14ac:dyDescent="0.3">
      <c r="N7691">
        <v>7686</v>
      </c>
      <c r="O7691">
        <v>0</v>
      </c>
    </row>
    <row r="7692" spans="14:15" x14ac:dyDescent="0.3">
      <c r="N7692">
        <v>7687</v>
      </c>
      <c r="O7692">
        <v>0</v>
      </c>
    </row>
    <row r="7693" spans="14:15" x14ac:dyDescent="0.3">
      <c r="N7693">
        <v>7688</v>
      </c>
      <c r="O7693">
        <v>0</v>
      </c>
    </row>
    <row r="7694" spans="14:15" x14ac:dyDescent="0.3">
      <c r="N7694">
        <v>7689</v>
      </c>
      <c r="O7694">
        <v>0</v>
      </c>
    </row>
    <row r="7695" spans="14:15" x14ac:dyDescent="0.3">
      <c r="N7695">
        <v>7690</v>
      </c>
      <c r="O7695">
        <v>0</v>
      </c>
    </row>
    <row r="7696" spans="14:15" x14ac:dyDescent="0.3">
      <c r="N7696">
        <v>7691</v>
      </c>
      <c r="O7696">
        <v>0</v>
      </c>
    </row>
    <row r="7697" spans="14:15" x14ac:dyDescent="0.3">
      <c r="N7697">
        <v>7692</v>
      </c>
      <c r="O7697">
        <v>1</v>
      </c>
    </row>
    <row r="7698" spans="14:15" x14ac:dyDescent="0.3">
      <c r="N7698">
        <v>7693</v>
      </c>
      <c r="O7698">
        <v>0</v>
      </c>
    </row>
    <row r="7699" spans="14:15" x14ac:dyDescent="0.3">
      <c r="N7699">
        <v>7694</v>
      </c>
      <c r="O7699">
        <v>0</v>
      </c>
    </row>
    <row r="7700" spans="14:15" x14ac:dyDescent="0.3">
      <c r="N7700">
        <v>7695</v>
      </c>
      <c r="O7700">
        <v>0</v>
      </c>
    </row>
    <row r="7701" spans="14:15" x14ac:dyDescent="0.3">
      <c r="N7701">
        <v>7696</v>
      </c>
      <c r="O7701">
        <v>0</v>
      </c>
    </row>
    <row r="7702" spans="14:15" x14ac:dyDescent="0.3">
      <c r="N7702">
        <v>7697</v>
      </c>
      <c r="O7702">
        <v>0</v>
      </c>
    </row>
    <row r="7703" spans="14:15" x14ac:dyDescent="0.3">
      <c r="N7703">
        <v>7698</v>
      </c>
      <c r="O7703">
        <v>0</v>
      </c>
    </row>
    <row r="7704" spans="14:15" x14ac:dyDescent="0.3">
      <c r="N7704">
        <v>7699</v>
      </c>
      <c r="O7704">
        <v>0</v>
      </c>
    </row>
    <row r="7705" spans="14:15" x14ac:dyDescent="0.3">
      <c r="N7705">
        <v>7700</v>
      </c>
      <c r="O7705">
        <v>0</v>
      </c>
    </row>
    <row r="7706" spans="14:15" x14ac:dyDescent="0.3">
      <c r="N7706">
        <v>7701</v>
      </c>
      <c r="O7706">
        <v>0</v>
      </c>
    </row>
    <row r="7707" spans="14:15" x14ac:dyDescent="0.3">
      <c r="N7707">
        <v>7702</v>
      </c>
      <c r="O7707">
        <v>1</v>
      </c>
    </row>
    <row r="7708" spans="14:15" x14ac:dyDescent="0.3">
      <c r="N7708">
        <v>7703</v>
      </c>
      <c r="O7708">
        <v>0</v>
      </c>
    </row>
    <row r="7709" spans="14:15" x14ac:dyDescent="0.3">
      <c r="N7709">
        <v>7704</v>
      </c>
      <c r="O7709">
        <v>0</v>
      </c>
    </row>
    <row r="7710" spans="14:15" x14ac:dyDescent="0.3">
      <c r="N7710">
        <v>7705</v>
      </c>
      <c r="O7710">
        <v>0</v>
      </c>
    </row>
    <row r="7711" spans="14:15" x14ac:dyDescent="0.3">
      <c r="N7711">
        <v>7706</v>
      </c>
      <c r="O7711">
        <v>0</v>
      </c>
    </row>
    <row r="7712" spans="14:15" x14ac:dyDescent="0.3">
      <c r="N7712">
        <v>7707</v>
      </c>
      <c r="O7712">
        <v>0</v>
      </c>
    </row>
    <row r="7713" spans="14:15" x14ac:dyDescent="0.3">
      <c r="N7713">
        <v>7708</v>
      </c>
      <c r="O7713">
        <v>0</v>
      </c>
    </row>
    <row r="7714" spans="14:15" x14ac:dyDescent="0.3">
      <c r="N7714">
        <v>7709</v>
      </c>
      <c r="O7714">
        <v>0</v>
      </c>
    </row>
    <row r="7715" spans="14:15" x14ac:dyDescent="0.3">
      <c r="N7715">
        <v>7710</v>
      </c>
      <c r="O7715">
        <v>0</v>
      </c>
    </row>
    <row r="7716" spans="14:15" x14ac:dyDescent="0.3">
      <c r="N7716">
        <v>7711</v>
      </c>
      <c r="O7716">
        <v>0</v>
      </c>
    </row>
    <row r="7717" spans="14:15" x14ac:dyDescent="0.3">
      <c r="N7717">
        <v>7712</v>
      </c>
      <c r="O7717">
        <v>0</v>
      </c>
    </row>
    <row r="7718" spans="14:15" x14ac:dyDescent="0.3">
      <c r="N7718">
        <v>7713</v>
      </c>
      <c r="O7718">
        <v>0</v>
      </c>
    </row>
    <row r="7719" spans="14:15" x14ac:dyDescent="0.3">
      <c r="N7719">
        <v>7714</v>
      </c>
      <c r="O7719">
        <v>0</v>
      </c>
    </row>
    <row r="7720" spans="14:15" x14ac:dyDescent="0.3">
      <c r="N7720">
        <v>7715</v>
      </c>
      <c r="O7720">
        <v>0</v>
      </c>
    </row>
    <row r="7721" spans="14:15" x14ac:dyDescent="0.3">
      <c r="N7721">
        <v>7716</v>
      </c>
      <c r="O7721">
        <v>0</v>
      </c>
    </row>
    <row r="7722" spans="14:15" x14ac:dyDescent="0.3">
      <c r="N7722">
        <v>7717</v>
      </c>
      <c r="O7722">
        <v>0</v>
      </c>
    </row>
    <row r="7723" spans="14:15" x14ac:dyDescent="0.3">
      <c r="N7723">
        <v>7718</v>
      </c>
      <c r="O7723">
        <v>0</v>
      </c>
    </row>
    <row r="7724" spans="14:15" x14ac:dyDescent="0.3">
      <c r="N7724">
        <v>7719</v>
      </c>
      <c r="O7724">
        <v>0</v>
      </c>
    </row>
    <row r="7725" spans="14:15" x14ac:dyDescent="0.3">
      <c r="N7725">
        <v>7720</v>
      </c>
      <c r="O7725">
        <v>0</v>
      </c>
    </row>
    <row r="7726" spans="14:15" x14ac:dyDescent="0.3">
      <c r="N7726">
        <v>7721</v>
      </c>
      <c r="O7726">
        <v>0</v>
      </c>
    </row>
    <row r="7727" spans="14:15" x14ac:dyDescent="0.3">
      <c r="N7727">
        <v>7722</v>
      </c>
      <c r="O7727">
        <v>0</v>
      </c>
    </row>
    <row r="7728" spans="14:15" x14ac:dyDescent="0.3">
      <c r="N7728">
        <v>7723</v>
      </c>
      <c r="O7728">
        <v>0</v>
      </c>
    </row>
    <row r="7729" spans="14:15" x14ac:dyDescent="0.3">
      <c r="N7729">
        <v>7724</v>
      </c>
      <c r="O7729">
        <v>0</v>
      </c>
    </row>
    <row r="7730" spans="14:15" x14ac:dyDescent="0.3">
      <c r="N7730">
        <v>7725</v>
      </c>
      <c r="O7730">
        <v>0</v>
      </c>
    </row>
    <row r="7731" spans="14:15" x14ac:dyDescent="0.3">
      <c r="N7731">
        <v>7726</v>
      </c>
      <c r="O7731">
        <v>0</v>
      </c>
    </row>
    <row r="7732" spans="14:15" x14ac:dyDescent="0.3">
      <c r="N7732">
        <v>7727</v>
      </c>
      <c r="O7732">
        <v>0</v>
      </c>
    </row>
    <row r="7733" spans="14:15" x14ac:dyDescent="0.3">
      <c r="N7733">
        <v>7728</v>
      </c>
      <c r="O7733">
        <v>0</v>
      </c>
    </row>
    <row r="7734" spans="14:15" x14ac:dyDescent="0.3">
      <c r="N7734">
        <v>7729</v>
      </c>
      <c r="O7734">
        <v>0</v>
      </c>
    </row>
    <row r="7735" spans="14:15" x14ac:dyDescent="0.3">
      <c r="N7735">
        <v>7730</v>
      </c>
      <c r="O7735">
        <v>0</v>
      </c>
    </row>
    <row r="7736" spans="14:15" x14ac:dyDescent="0.3">
      <c r="N7736">
        <v>7731</v>
      </c>
      <c r="O7736">
        <v>0</v>
      </c>
    </row>
    <row r="7737" spans="14:15" x14ac:dyDescent="0.3">
      <c r="N7737">
        <v>7732</v>
      </c>
      <c r="O7737">
        <v>0</v>
      </c>
    </row>
    <row r="7738" spans="14:15" x14ac:dyDescent="0.3">
      <c r="N7738">
        <v>7733</v>
      </c>
      <c r="O7738">
        <v>0</v>
      </c>
    </row>
    <row r="7739" spans="14:15" x14ac:dyDescent="0.3">
      <c r="N7739">
        <v>7734</v>
      </c>
      <c r="O7739">
        <v>0</v>
      </c>
    </row>
    <row r="7740" spans="14:15" x14ac:dyDescent="0.3">
      <c r="N7740">
        <v>7735</v>
      </c>
      <c r="O7740">
        <v>0</v>
      </c>
    </row>
    <row r="7741" spans="14:15" x14ac:dyDescent="0.3">
      <c r="N7741">
        <v>7736</v>
      </c>
      <c r="O7741">
        <v>0</v>
      </c>
    </row>
    <row r="7742" spans="14:15" x14ac:dyDescent="0.3">
      <c r="N7742">
        <v>7737</v>
      </c>
      <c r="O7742">
        <v>0</v>
      </c>
    </row>
    <row r="7743" spans="14:15" x14ac:dyDescent="0.3">
      <c r="N7743">
        <v>7738</v>
      </c>
      <c r="O7743">
        <v>0</v>
      </c>
    </row>
    <row r="7744" spans="14:15" x14ac:dyDescent="0.3">
      <c r="N7744">
        <v>7739</v>
      </c>
      <c r="O7744">
        <v>0</v>
      </c>
    </row>
    <row r="7745" spans="14:15" x14ac:dyDescent="0.3">
      <c r="N7745">
        <v>7740</v>
      </c>
      <c r="O7745">
        <v>0</v>
      </c>
    </row>
    <row r="7746" spans="14:15" x14ac:dyDescent="0.3">
      <c r="N7746">
        <v>7741</v>
      </c>
      <c r="O7746">
        <v>0</v>
      </c>
    </row>
    <row r="7747" spans="14:15" x14ac:dyDescent="0.3">
      <c r="N7747">
        <v>7742</v>
      </c>
      <c r="O7747">
        <v>0</v>
      </c>
    </row>
    <row r="7748" spans="14:15" x14ac:dyDescent="0.3">
      <c r="N7748">
        <v>7743</v>
      </c>
      <c r="O7748">
        <v>0</v>
      </c>
    </row>
    <row r="7749" spans="14:15" x14ac:dyDescent="0.3">
      <c r="N7749">
        <v>7744</v>
      </c>
      <c r="O7749">
        <v>0</v>
      </c>
    </row>
    <row r="7750" spans="14:15" x14ac:dyDescent="0.3">
      <c r="N7750">
        <v>7745</v>
      </c>
      <c r="O7750">
        <v>0</v>
      </c>
    </row>
    <row r="7751" spans="14:15" x14ac:dyDescent="0.3">
      <c r="N7751">
        <v>7746</v>
      </c>
      <c r="O7751">
        <v>0</v>
      </c>
    </row>
    <row r="7752" spans="14:15" x14ac:dyDescent="0.3">
      <c r="N7752">
        <v>7747</v>
      </c>
      <c r="O7752">
        <v>0</v>
      </c>
    </row>
    <row r="7753" spans="14:15" x14ac:dyDescent="0.3">
      <c r="N7753">
        <v>7748</v>
      </c>
      <c r="O7753">
        <v>0</v>
      </c>
    </row>
    <row r="7754" spans="14:15" x14ac:dyDescent="0.3">
      <c r="N7754">
        <v>7749</v>
      </c>
      <c r="O7754">
        <v>0</v>
      </c>
    </row>
    <row r="7755" spans="14:15" x14ac:dyDescent="0.3">
      <c r="N7755">
        <v>7750</v>
      </c>
      <c r="O7755">
        <v>0</v>
      </c>
    </row>
    <row r="7756" spans="14:15" x14ac:dyDescent="0.3">
      <c r="N7756">
        <v>7751</v>
      </c>
      <c r="O7756">
        <v>0</v>
      </c>
    </row>
    <row r="7757" spans="14:15" x14ac:dyDescent="0.3">
      <c r="N7757">
        <v>7752</v>
      </c>
      <c r="O7757">
        <v>0</v>
      </c>
    </row>
    <row r="7758" spans="14:15" x14ac:dyDescent="0.3">
      <c r="N7758">
        <v>7753</v>
      </c>
      <c r="O7758">
        <v>0</v>
      </c>
    </row>
    <row r="7759" spans="14:15" x14ac:dyDescent="0.3">
      <c r="N7759">
        <v>7754</v>
      </c>
      <c r="O7759">
        <v>0</v>
      </c>
    </row>
    <row r="7760" spans="14:15" x14ac:dyDescent="0.3">
      <c r="N7760">
        <v>7755</v>
      </c>
      <c r="O7760">
        <v>0</v>
      </c>
    </row>
    <row r="7761" spans="14:15" x14ac:dyDescent="0.3">
      <c r="N7761">
        <v>7756</v>
      </c>
      <c r="O7761">
        <v>0</v>
      </c>
    </row>
    <row r="7762" spans="14:15" x14ac:dyDescent="0.3">
      <c r="N7762">
        <v>7757</v>
      </c>
      <c r="O7762">
        <v>0</v>
      </c>
    </row>
    <row r="7763" spans="14:15" x14ac:dyDescent="0.3">
      <c r="N7763">
        <v>7758</v>
      </c>
      <c r="O7763">
        <v>0</v>
      </c>
    </row>
    <row r="7764" spans="14:15" x14ac:dyDescent="0.3">
      <c r="N7764">
        <v>7759</v>
      </c>
      <c r="O7764">
        <v>0</v>
      </c>
    </row>
    <row r="7765" spans="14:15" x14ac:dyDescent="0.3">
      <c r="N7765">
        <v>7760</v>
      </c>
      <c r="O7765">
        <v>0</v>
      </c>
    </row>
    <row r="7766" spans="14:15" x14ac:dyDescent="0.3">
      <c r="N7766">
        <v>7761</v>
      </c>
      <c r="O7766">
        <v>0</v>
      </c>
    </row>
    <row r="7767" spans="14:15" x14ac:dyDescent="0.3">
      <c r="N7767">
        <v>7762</v>
      </c>
      <c r="O7767">
        <v>0</v>
      </c>
    </row>
    <row r="7768" spans="14:15" x14ac:dyDescent="0.3">
      <c r="N7768">
        <v>7763</v>
      </c>
      <c r="O7768">
        <v>1</v>
      </c>
    </row>
    <row r="7769" spans="14:15" x14ac:dyDescent="0.3">
      <c r="N7769">
        <v>7764</v>
      </c>
      <c r="O7769">
        <v>0</v>
      </c>
    </row>
    <row r="7770" spans="14:15" x14ac:dyDescent="0.3">
      <c r="N7770">
        <v>7765</v>
      </c>
      <c r="O7770">
        <v>0</v>
      </c>
    </row>
    <row r="7771" spans="14:15" x14ac:dyDescent="0.3">
      <c r="N7771">
        <v>7766</v>
      </c>
      <c r="O7771">
        <v>0</v>
      </c>
    </row>
    <row r="7772" spans="14:15" x14ac:dyDescent="0.3">
      <c r="N7772">
        <v>7767</v>
      </c>
      <c r="O7772">
        <v>0</v>
      </c>
    </row>
    <row r="7773" spans="14:15" x14ac:dyDescent="0.3">
      <c r="N7773">
        <v>7768</v>
      </c>
      <c r="O7773">
        <v>0</v>
      </c>
    </row>
    <row r="7774" spans="14:15" x14ac:dyDescent="0.3">
      <c r="N7774">
        <v>7769</v>
      </c>
      <c r="O7774">
        <v>0</v>
      </c>
    </row>
    <row r="7775" spans="14:15" x14ac:dyDescent="0.3">
      <c r="N7775">
        <v>7770</v>
      </c>
      <c r="O7775">
        <v>0</v>
      </c>
    </row>
    <row r="7776" spans="14:15" x14ac:dyDescent="0.3">
      <c r="N7776">
        <v>7771</v>
      </c>
      <c r="O7776">
        <v>0</v>
      </c>
    </row>
    <row r="7777" spans="14:15" x14ac:dyDescent="0.3">
      <c r="N7777">
        <v>7772</v>
      </c>
      <c r="O7777">
        <v>0</v>
      </c>
    </row>
    <row r="7778" spans="14:15" x14ac:dyDescent="0.3">
      <c r="N7778">
        <v>7773</v>
      </c>
      <c r="O7778">
        <v>0</v>
      </c>
    </row>
    <row r="7779" spans="14:15" x14ac:dyDescent="0.3">
      <c r="N7779">
        <v>7774</v>
      </c>
      <c r="O7779">
        <v>0</v>
      </c>
    </row>
    <row r="7780" spans="14:15" x14ac:dyDescent="0.3">
      <c r="N7780">
        <v>7775</v>
      </c>
      <c r="O7780">
        <v>0</v>
      </c>
    </row>
    <row r="7781" spans="14:15" x14ac:dyDescent="0.3">
      <c r="N7781">
        <v>7776</v>
      </c>
      <c r="O7781">
        <v>0</v>
      </c>
    </row>
    <row r="7782" spans="14:15" x14ac:dyDescent="0.3">
      <c r="N7782">
        <v>7777</v>
      </c>
      <c r="O7782">
        <v>0</v>
      </c>
    </row>
    <row r="7783" spans="14:15" x14ac:dyDescent="0.3">
      <c r="N7783">
        <v>7778</v>
      </c>
      <c r="O7783">
        <v>0</v>
      </c>
    </row>
    <row r="7784" spans="14:15" x14ac:dyDescent="0.3">
      <c r="N7784">
        <v>7779</v>
      </c>
      <c r="O7784">
        <v>0</v>
      </c>
    </row>
    <row r="7785" spans="14:15" x14ac:dyDescent="0.3">
      <c r="N7785">
        <v>7780</v>
      </c>
      <c r="O7785">
        <v>0</v>
      </c>
    </row>
    <row r="7786" spans="14:15" x14ac:dyDescent="0.3">
      <c r="N7786">
        <v>7781</v>
      </c>
      <c r="O7786">
        <v>0</v>
      </c>
    </row>
    <row r="7787" spans="14:15" x14ac:dyDescent="0.3">
      <c r="N7787">
        <v>7782</v>
      </c>
      <c r="O7787">
        <v>0</v>
      </c>
    </row>
    <row r="7788" spans="14:15" x14ac:dyDescent="0.3">
      <c r="N7788">
        <v>7783</v>
      </c>
      <c r="O7788">
        <v>0</v>
      </c>
    </row>
    <row r="7789" spans="14:15" x14ac:dyDescent="0.3">
      <c r="N7789">
        <v>7784</v>
      </c>
      <c r="O7789">
        <v>0</v>
      </c>
    </row>
    <row r="7790" spans="14:15" x14ac:dyDescent="0.3">
      <c r="N7790">
        <v>7785</v>
      </c>
      <c r="O7790">
        <v>0</v>
      </c>
    </row>
    <row r="7791" spans="14:15" x14ac:dyDescent="0.3">
      <c r="N7791">
        <v>7786</v>
      </c>
      <c r="O7791">
        <v>0</v>
      </c>
    </row>
    <row r="7792" spans="14:15" x14ac:dyDescent="0.3">
      <c r="N7792">
        <v>7787</v>
      </c>
      <c r="O7792">
        <v>0</v>
      </c>
    </row>
    <row r="7793" spans="14:15" x14ac:dyDescent="0.3">
      <c r="N7793">
        <v>7788</v>
      </c>
      <c r="O7793">
        <v>0</v>
      </c>
    </row>
    <row r="7794" spans="14:15" x14ac:dyDescent="0.3">
      <c r="N7794">
        <v>7789</v>
      </c>
      <c r="O7794">
        <v>0</v>
      </c>
    </row>
    <row r="7795" spans="14:15" x14ac:dyDescent="0.3">
      <c r="N7795">
        <v>7790</v>
      </c>
      <c r="O7795">
        <v>0</v>
      </c>
    </row>
    <row r="7796" spans="14:15" x14ac:dyDescent="0.3">
      <c r="N7796">
        <v>7791</v>
      </c>
      <c r="O7796">
        <v>0</v>
      </c>
    </row>
    <row r="7797" spans="14:15" x14ac:dyDescent="0.3">
      <c r="N7797">
        <v>7792</v>
      </c>
      <c r="O7797">
        <v>1</v>
      </c>
    </row>
    <row r="7798" spans="14:15" x14ac:dyDescent="0.3">
      <c r="N7798">
        <v>7793</v>
      </c>
      <c r="O7798">
        <v>0</v>
      </c>
    </row>
    <row r="7799" spans="14:15" x14ac:dyDescent="0.3">
      <c r="N7799">
        <v>7794</v>
      </c>
      <c r="O7799">
        <v>0</v>
      </c>
    </row>
    <row r="7800" spans="14:15" x14ac:dyDescent="0.3">
      <c r="N7800">
        <v>7795</v>
      </c>
      <c r="O7800">
        <v>0</v>
      </c>
    </row>
    <row r="7801" spans="14:15" x14ac:dyDescent="0.3">
      <c r="N7801">
        <v>7796</v>
      </c>
      <c r="O7801">
        <v>0</v>
      </c>
    </row>
    <row r="7802" spans="14:15" x14ac:dyDescent="0.3">
      <c r="N7802">
        <v>7797</v>
      </c>
      <c r="O7802">
        <v>0</v>
      </c>
    </row>
    <row r="7803" spans="14:15" x14ac:dyDescent="0.3">
      <c r="N7803">
        <v>7798</v>
      </c>
      <c r="O7803">
        <v>0</v>
      </c>
    </row>
    <row r="7804" spans="14:15" x14ac:dyDescent="0.3">
      <c r="N7804">
        <v>7799</v>
      </c>
      <c r="O7804">
        <v>0</v>
      </c>
    </row>
    <row r="7805" spans="14:15" x14ac:dyDescent="0.3">
      <c r="N7805">
        <v>7800</v>
      </c>
      <c r="O7805">
        <v>0</v>
      </c>
    </row>
    <row r="7806" spans="14:15" x14ac:dyDescent="0.3">
      <c r="N7806">
        <v>7801</v>
      </c>
      <c r="O7806">
        <v>0</v>
      </c>
    </row>
    <row r="7807" spans="14:15" x14ac:dyDescent="0.3">
      <c r="N7807">
        <v>7802</v>
      </c>
      <c r="O7807">
        <v>0</v>
      </c>
    </row>
    <row r="7808" spans="14:15" x14ac:dyDescent="0.3">
      <c r="N7808">
        <v>7803</v>
      </c>
      <c r="O7808">
        <v>0</v>
      </c>
    </row>
    <row r="7809" spans="14:15" x14ac:dyDescent="0.3">
      <c r="N7809">
        <v>7804</v>
      </c>
      <c r="O7809">
        <v>0</v>
      </c>
    </row>
    <row r="7810" spans="14:15" x14ac:dyDescent="0.3">
      <c r="N7810">
        <v>7805</v>
      </c>
      <c r="O7810">
        <v>0</v>
      </c>
    </row>
    <row r="7811" spans="14:15" x14ac:dyDescent="0.3">
      <c r="N7811">
        <v>7806</v>
      </c>
      <c r="O7811">
        <v>0</v>
      </c>
    </row>
    <row r="7812" spans="14:15" x14ac:dyDescent="0.3">
      <c r="N7812">
        <v>7807</v>
      </c>
      <c r="O7812">
        <v>0</v>
      </c>
    </row>
    <row r="7813" spans="14:15" x14ac:dyDescent="0.3">
      <c r="N7813">
        <v>7808</v>
      </c>
      <c r="O7813">
        <v>0</v>
      </c>
    </row>
    <row r="7814" spans="14:15" x14ac:dyDescent="0.3">
      <c r="N7814">
        <v>7809</v>
      </c>
      <c r="O7814">
        <v>0</v>
      </c>
    </row>
    <row r="7815" spans="14:15" x14ac:dyDescent="0.3">
      <c r="N7815">
        <v>7810</v>
      </c>
      <c r="O7815">
        <v>0</v>
      </c>
    </row>
    <row r="7816" spans="14:15" x14ac:dyDescent="0.3">
      <c r="N7816">
        <v>7811</v>
      </c>
      <c r="O7816">
        <v>0</v>
      </c>
    </row>
    <row r="7817" spans="14:15" x14ac:dyDescent="0.3">
      <c r="N7817">
        <v>7812</v>
      </c>
      <c r="O7817">
        <v>0</v>
      </c>
    </row>
    <row r="7818" spans="14:15" x14ac:dyDescent="0.3">
      <c r="N7818">
        <v>7813</v>
      </c>
      <c r="O7818">
        <v>0</v>
      </c>
    </row>
    <row r="7819" spans="14:15" x14ac:dyDescent="0.3">
      <c r="N7819">
        <v>7814</v>
      </c>
      <c r="O7819">
        <v>0</v>
      </c>
    </row>
    <row r="7820" spans="14:15" x14ac:dyDescent="0.3">
      <c r="N7820">
        <v>7815</v>
      </c>
      <c r="O7820">
        <v>0</v>
      </c>
    </row>
    <row r="7821" spans="14:15" x14ac:dyDescent="0.3">
      <c r="N7821">
        <v>7816</v>
      </c>
      <c r="O7821">
        <v>0</v>
      </c>
    </row>
    <row r="7822" spans="14:15" x14ac:dyDescent="0.3">
      <c r="N7822">
        <v>7817</v>
      </c>
      <c r="O7822">
        <v>0</v>
      </c>
    </row>
    <row r="7823" spans="14:15" x14ac:dyDescent="0.3">
      <c r="N7823">
        <v>7818</v>
      </c>
      <c r="O7823">
        <v>0</v>
      </c>
    </row>
    <row r="7824" spans="14:15" x14ac:dyDescent="0.3">
      <c r="N7824">
        <v>7819</v>
      </c>
      <c r="O7824">
        <v>0</v>
      </c>
    </row>
    <row r="7825" spans="14:15" x14ac:dyDescent="0.3">
      <c r="N7825">
        <v>7820</v>
      </c>
      <c r="O7825">
        <v>0</v>
      </c>
    </row>
    <row r="7826" spans="14:15" x14ac:dyDescent="0.3">
      <c r="N7826">
        <v>7821</v>
      </c>
      <c r="O7826">
        <v>0</v>
      </c>
    </row>
    <row r="7827" spans="14:15" x14ac:dyDescent="0.3">
      <c r="N7827">
        <v>7822</v>
      </c>
      <c r="O7827">
        <v>0</v>
      </c>
    </row>
    <row r="7828" spans="14:15" x14ac:dyDescent="0.3">
      <c r="N7828">
        <v>7823</v>
      </c>
      <c r="O7828">
        <v>0</v>
      </c>
    </row>
    <row r="7829" spans="14:15" x14ac:dyDescent="0.3">
      <c r="N7829">
        <v>7824</v>
      </c>
      <c r="O7829">
        <v>0</v>
      </c>
    </row>
    <row r="7830" spans="14:15" x14ac:dyDescent="0.3">
      <c r="N7830">
        <v>7825</v>
      </c>
      <c r="O7830">
        <v>0</v>
      </c>
    </row>
    <row r="7831" spans="14:15" x14ac:dyDescent="0.3">
      <c r="N7831">
        <v>7826</v>
      </c>
      <c r="O7831">
        <v>0</v>
      </c>
    </row>
    <row r="7832" spans="14:15" x14ac:dyDescent="0.3">
      <c r="N7832">
        <v>7827</v>
      </c>
      <c r="O7832">
        <v>0</v>
      </c>
    </row>
    <row r="7833" spans="14:15" x14ac:dyDescent="0.3">
      <c r="N7833">
        <v>7828</v>
      </c>
      <c r="O7833">
        <v>0</v>
      </c>
    </row>
    <row r="7834" spans="14:15" x14ac:dyDescent="0.3">
      <c r="N7834">
        <v>7829</v>
      </c>
      <c r="O7834">
        <v>0</v>
      </c>
    </row>
    <row r="7835" spans="14:15" x14ac:dyDescent="0.3">
      <c r="N7835">
        <v>7830</v>
      </c>
      <c r="O7835">
        <v>0</v>
      </c>
    </row>
    <row r="7836" spans="14:15" x14ac:dyDescent="0.3">
      <c r="N7836">
        <v>7831</v>
      </c>
      <c r="O7836">
        <v>0</v>
      </c>
    </row>
    <row r="7837" spans="14:15" x14ac:dyDescent="0.3">
      <c r="N7837">
        <v>7832</v>
      </c>
      <c r="O7837">
        <v>0</v>
      </c>
    </row>
    <row r="7838" spans="14:15" x14ac:dyDescent="0.3">
      <c r="N7838">
        <v>7833</v>
      </c>
      <c r="O7838">
        <v>0</v>
      </c>
    </row>
    <row r="7839" spans="14:15" x14ac:dyDescent="0.3">
      <c r="N7839">
        <v>7834</v>
      </c>
      <c r="O7839">
        <v>1</v>
      </c>
    </row>
    <row r="7840" spans="14:15" x14ac:dyDescent="0.3">
      <c r="N7840">
        <v>7835</v>
      </c>
      <c r="O7840">
        <v>0</v>
      </c>
    </row>
    <row r="7841" spans="14:15" x14ac:dyDescent="0.3">
      <c r="N7841">
        <v>7836</v>
      </c>
      <c r="O7841">
        <v>0</v>
      </c>
    </row>
    <row r="7842" spans="14:15" x14ac:dyDescent="0.3">
      <c r="N7842">
        <v>7837</v>
      </c>
      <c r="O7842">
        <v>0</v>
      </c>
    </row>
    <row r="7843" spans="14:15" x14ac:dyDescent="0.3">
      <c r="N7843">
        <v>7838</v>
      </c>
      <c r="O7843">
        <v>0</v>
      </c>
    </row>
    <row r="7844" spans="14:15" x14ac:dyDescent="0.3">
      <c r="N7844">
        <v>7839</v>
      </c>
      <c r="O7844">
        <v>0</v>
      </c>
    </row>
    <row r="7845" spans="14:15" x14ac:dyDescent="0.3">
      <c r="N7845">
        <v>7840</v>
      </c>
      <c r="O7845">
        <v>0</v>
      </c>
    </row>
    <row r="7846" spans="14:15" x14ac:dyDescent="0.3">
      <c r="N7846">
        <v>7841</v>
      </c>
      <c r="O7846">
        <v>0</v>
      </c>
    </row>
    <row r="7847" spans="14:15" x14ac:dyDescent="0.3">
      <c r="N7847">
        <v>7842</v>
      </c>
      <c r="O7847">
        <v>0</v>
      </c>
    </row>
    <row r="7848" spans="14:15" x14ac:dyDescent="0.3">
      <c r="N7848">
        <v>7843</v>
      </c>
      <c r="O7848">
        <v>0</v>
      </c>
    </row>
    <row r="7849" spans="14:15" x14ac:dyDescent="0.3">
      <c r="N7849">
        <v>7844</v>
      </c>
      <c r="O7849">
        <v>0</v>
      </c>
    </row>
    <row r="7850" spans="14:15" x14ac:dyDescent="0.3">
      <c r="N7850">
        <v>7845</v>
      </c>
      <c r="O7850">
        <v>0</v>
      </c>
    </row>
    <row r="7851" spans="14:15" x14ac:dyDescent="0.3">
      <c r="N7851">
        <v>7846</v>
      </c>
      <c r="O7851">
        <v>0</v>
      </c>
    </row>
    <row r="7852" spans="14:15" x14ac:dyDescent="0.3">
      <c r="N7852">
        <v>7847</v>
      </c>
      <c r="O7852">
        <v>0</v>
      </c>
    </row>
    <row r="7853" spans="14:15" x14ac:dyDescent="0.3">
      <c r="N7853">
        <v>7848</v>
      </c>
      <c r="O7853">
        <v>0</v>
      </c>
    </row>
    <row r="7854" spans="14:15" x14ac:dyDescent="0.3">
      <c r="N7854">
        <v>7849</v>
      </c>
      <c r="O7854">
        <v>0</v>
      </c>
    </row>
    <row r="7855" spans="14:15" x14ac:dyDescent="0.3">
      <c r="N7855">
        <v>7850</v>
      </c>
      <c r="O7855">
        <v>0</v>
      </c>
    </row>
    <row r="7856" spans="14:15" x14ac:dyDescent="0.3">
      <c r="N7856">
        <v>7851</v>
      </c>
      <c r="O7856">
        <v>0</v>
      </c>
    </row>
    <row r="7857" spans="14:15" x14ac:dyDescent="0.3">
      <c r="N7857">
        <v>7852</v>
      </c>
      <c r="O7857">
        <v>0</v>
      </c>
    </row>
    <row r="7858" spans="14:15" x14ac:dyDescent="0.3">
      <c r="N7858">
        <v>7853</v>
      </c>
      <c r="O7858">
        <v>0</v>
      </c>
    </row>
    <row r="7859" spans="14:15" x14ac:dyDescent="0.3">
      <c r="N7859">
        <v>7854</v>
      </c>
      <c r="O7859">
        <v>0</v>
      </c>
    </row>
    <row r="7860" spans="14:15" x14ac:dyDescent="0.3">
      <c r="N7860">
        <v>7855</v>
      </c>
      <c r="O7860">
        <v>0</v>
      </c>
    </row>
    <row r="7861" spans="14:15" x14ac:dyDescent="0.3">
      <c r="N7861">
        <v>7856</v>
      </c>
      <c r="O7861">
        <v>0</v>
      </c>
    </row>
    <row r="7862" spans="14:15" x14ac:dyDescent="0.3">
      <c r="N7862">
        <v>7857</v>
      </c>
      <c r="O7862">
        <v>0</v>
      </c>
    </row>
    <row r="7863" spans="14:15" x14ac:dyDescent="0.3">
      <c r="N7863">
        <v>7858</v>
      </c>
      <c r="O7863">
        <v>0</v>
      </c>
    </row>
    <row r="7864" spans="14:15" x14ac:dyDescent="0.3">
      <c r="N7864">
        <v>7859</v>
      </c>
      <c r="O7864">
        <v>0</v>
      </c>
    </row>
    <row r="7865" spans="14:15" x14ac:dyDescent="0.3">
      <c r="N7865">
        <v>7860</v>
      </c>
      <c r="O7865">
        <v>0</v>
      </c>
    </row>
    <row r="7866" spans="14:15" x14ac:dyDescent="0.3">
      <c r="N7866">
        <v>7861</v>
      </c>
      <c r="O7866">
        <v>0</v>
      </c>
    </row>
    <row r="7867" spans="14:15" x14ac:dyDescent="0.3">
      <c r="N7867">
        <v>7862</v>
      </c>
      <c r="O7867">
        <v>0</v>
      </c>
    </row>
    <row r="7868" spans="14:15" x14ac:dyDescent="0.3">
      <c r="N7868">
        <v>7863</v>
      </c>
      <c r="O7868">
        <v>0</v>
      </c>
    </row>
    <row r="7869" spans="14:15" x14ac:dyDescent="0.3">
      <c r="N7869">
        <v>7864</v>
      </c>
      <c r="O7869">
        <v>0</v>
      </c>
    </row>
    <row r="7870" spans="14:15" x14ac:dyDescent="0.3">
      <c r="N7870">
        <v>7865</v>
      </c>
      <c r="O7870">
        <v>0</v>
      </c>
    </row>
    <row r="7871" spans="14:15" x14ac:dyDescent="0.3">
      <c r="N7871">
        <v>7866</v>
      </c>
      <c r="O7871">
        <v>0</v>
      </c>
    </row>
    <row r="7872" spans="14:15" x14ac:dyDescent="0.3">
      <c r="N7872">
        <v>7867</v>
      </c>
      <c r="O7872">
        <v>0</v>
      </c>
    </row>
    <row r="7873" spans="14:15" x14ac:dyDescent="0.3">
      <c r="N7873">
        <v>7868</v>
      </c>
      <c r="O7873">
        <v>0</v>
      </c>
    </row>
    <row r="7874" spans="14:15" x14ac:dyDescent="0.3">
      <c r="N7874">
        <v>7869</v>
      </c>
      <c r="O7874">
        <v>0</v>
      </c>
    </row>
    <row r="7875" spans="14:15" x14ac:dyDescent="0.3">
      <c r="N7875">
        <v>7870</v>
      </c>
      <c r="O7875">
        <v>0</v>
      </c>
    </row>
    <row r="7876" spans="14:15" x14ac:dyDescent="0.3">
      <c r="N7876">
        <v>7871</v>
      </c>
      <c r="O7876">
        <v>0</v>
      </c>
    </row>
    <row r="7877" spans="14:15" x14ac:dyDescent="0.3">
      <c r="N7877">
        <v>7872</v>
      </c>
      <c r="O7877">
        <v>0</v>
      </c>
    </row>
    <row r="7878" spans="14:15" x14ac:dyDescent="0.3">
      <c r="N7878">
        <v>7873</v>
      </c>
      <c r="O7878">
        <v>0</v>
      </c>
    </row>
    <row r="7879" spans="14:15" x14ac:dyDescent="0.3">
      <c r="N7879">
        <v>7874</v>
      </c>
      <c r="O7879">
        <v>0</v>
      </c>
    </row>
    <row r="7880" spans="14:15" x14ac:dyDescent="0.3">
      <c r="N7880">
        <v>7875</v>
      </c>
      <c r="O7880">
        <v>0</v>
      </c>
    </row>
    <row r="7881" spans="14:15" x14ac:dyDescent="0.3">
      <c r="N7881">
        <v>7876</v>
      </c>
      <c r="O7881">
        <v>0</v>
      </c>
    </row>
    <row r="7882" spans="14:15" x14ac:dyDescent="0.3">
      <c r="N7882">
        <v>7877</v>
      </c>
      <c r="O7882">
        <v>0</v>
      </c>
    </row>
    <row r="7883" spans="14:15" x14ac:dyDescent="0.3">
      <c r="N7883">
        <v>7878</v>
      </c>
      <c r="O7883">
        <v>0</v>
      </c>
    </row>
    <row r="7884" spans="14:15" x14ac:dyDescent="0.3">
      <c r="N7884">
        <v>7879</v>
      </c>
      <c r="O7884">
        <v>0</v>
      </c>
    </row>
    <row r="7885" spans="14:15" x14ac:dyDescent="0.3">
      <c r="N7885">
        <v>7880</v>
      </c>
      <c r="O7885">
        <v>0</v>
      </c>
    </row>
    <row r="7886" spans="14:15" x14ac:dyDescent="0.3">
      <c r="N7886">
        <v>7881</v>
      </c>
      <c r="O7886">
        <v>0</v>
      </c>
    </row>
    <row r="7887" spans="14:15" x14ac:dyDescent="0.3">
      <c r="N7887">
        <v>7882</v>
      </c>
      <c r="O7887">
        <v>0</v>
      </c>
    </row>
    <row r="7888" spans="14:15" x14ac:dyDescent="0.3">
      <c r="N7888">
        <v>7883</v>
      </c>
      <c r="O7888">
        <v>0</v>
      </c>
    </row>
    <row r="7889" spans="14:15" x14ac:dyDescent="0.3">
      <c r="N7889">
        <v>7884</v>
      </c>
      <c r="O7889">
        <v>0</v>
      </c>
    </row>
    <row r="7890" spans="14:15" x14ac:dyDescent="0.3">
      <c r="N7890">
        <v>7885</v>
      </c>
      <c r="O7890">
        <v>0</v>
      </c>
    </row>
    <row r="7891" spans="14:15" x14ac:dyDescent="0.3">
      <c r="N7891">
        <v>7886</v>
      </c>
      <c r="O7891">
        <v>0</v>
      </c>
    </row>
    <row r="7892" spans="14:15" x14ac:dyDescent="0.3">
      <c r="N7892">
        <v>7887</v>
      </c>
      <c r="O7892">
        <v>0</v>
      </c>
    </row>
    <row r="7893" spans="14:15" x14ac:dyDescent="0.3">
      <c r="N7893">
        <v>7888</v>
      </c>
      <c r="O7893">
        <v>0</v>
      </c>
    </row>
    <row r="7894" spans="14:15" x14ac:dyDescent="0.3">
      <c r="N7894">
        <v>7889</v>
      </c>
      <c r="O7894">
        <v>0</v>
      </c>
    </row>
    <row r="7895" spans="14:15" x14ac:dyDescent="0.3">
      <c r="N7895">
        <v>7890</v>
      </c>
      <c r="O7895">
        <v>0</v>
      </c>
    </row>
    <row r="7896" spans="14:15" x14ac:dyDescent="0.3">
      <c r="N7896">
        <v>7891</v>
      </c>
      <c r="O7896">
        <v>0</v>
      </c>
    </row>
    <row r="7897" spans="14:15" x14ac:dyDescent="0.3">
      <c r="N7897">
        <v>7892</v>
      </c>
      <c r="O7897">
        <v>0</v>
      </c>
    </row>
    <row r="7898" spans="14:15" x14ac:dyDescent="0.3">
      <c r="N7898">
        <v>7893</v>
      </c>
      <c r="O7898">
        <v>0</v>
      </c>
    </row>
    <row r="7899" spans="14:15" x14ac:dyDescent="0.3">
      <c r="N7899">
        <v>7894</v>
      </c>
      <c r="O7899">
        <v>0</v>
      </c>
    </row>
    <row r="7900" spans="14:15" x14ac:dyDescent="0.3">
      <c r="N7900">
        <v>7895</v>
      </c>
      <c r="O7900">
        <v>0</v>
      </c>
    </row>
    <row r="7901" spans="14:15" x14ac:dyDescent="0.3">
      <c r="N7901">
        <v>7896</v>
      </c>
      <c r="O7901">
        <v>0</v>
      </c>
    </row>
    <row r="7902" spans="14:15" x14ac:dyDescent="0.3">
      <c r="N7902">
        <v>7897</v>
      </c>
      <c r="O7902">
        <v>0</v>
      </c>
    </row>
    <row r="7903" spans="14:15" x14ac:dyDescent="0.3">
      <c r="N7903">
        <v>7898</v>
      </c>
      <c r="O7903">
        <v>0</v>
      </c>
    </row>
    <row r="7904" spans="14:15" x14ac:dyDescent="0.3">
      <c r="N7904">
        <v>7899</v>
      </c>
      <c r="O7904">
        <v>0</v>
      </c>
    </row>
    <row r="7905" spans="14:15" x14ac:dyDescent="0.3">
      <c r="N7905">
        <v>7900</v>
      </c>
      <c r="O7905">
        <v>0</v>
      </c>
    </row>
    <row r="7906" spans="14:15" x14ac:dyDescent="0.3">
      <c r="N7906">
        <v>7901</v>
      </c>
      <c r="O7906">
        <v>0</v>
      </c>
    </row>
    <row r="7907" spans="14:15" x14ac:dyDescent="0.3">
      <c r="N7907">
        <v>7902</v>
      </c>
      <c r="O7907">
        <v>0</v>
      </c>
    </row>
    <row r="7908" spans="14:15" x14ac:dyDescent="0.3">
      <c r="N7908">
        <v>7903</v>
      </c>
      <c r="O7908">
        <v>0</v>
      </c>
    </row>
    <row r="7909" spans="14:15" x14ac:dyDescent="0.3">
      <c r="N7909">
        <v>7904</v>
      </c>
      <c r="O7909">
        <v>0</v>
      </c>
    </row>
    <row r="7910" spans="14:15" x14ac:dyDescent="0.3">
      <c r="N7910">
        <v>7905</v>
      </c>
      <c r="O7910">
        <v>0</v>
      </c>
    </row>
    <row r="7911" spans="14:15" x14ac:dyDescent="0.3">
      <c r="N7911">
        <v>7906</v>
      </c>
      <c r="O7911">
        <v>0</v>
      </c>
    </row>
    <row r="7912" spans="14:15" x14ac:dyDescent="0.3">
      <c r="N7912">
        <v>7907</v>
      </c>
      <c r="O7912">
        <v>0</v>
      </c>
    </row>
    <row r="7913" spans="14:15" x14ac:dyDescent="0.3">
      <c r="N7913">
        <v>7908</v>
      </c>
      <c r="O7913">
        <v>0</v>
      </c>
    </row>
    <row r="7914" spans="14:15" x14ac:dyDescent="0.3">
      <c r="N7914">
        <v>7909</v>
      </c>
      <c r="O7914">
        <v>0</v>
      </c>
    </row>
    <row r="7915" spans="14:15" x14ac:dyDescent="0.3">
      <c r="N7915">
        <v>7910</v>
      </c>
      <c r="O7915">
        <v>0</v>
      </c>
    </row>
    <row r="7916" spans="14:15" x14ac:dyDescent="0.3">
      <c r="N7916">
        <v>7911</v>
      </c>
      <c r="O7916">
        <v>0</v>
      </c>
    </row>
    <row r="7917" spans="14:15" x14ac:dyDescent="0.3">
      <c r="N7917">
        <v>7912</v>
      </c>
      <c r="O7917">
        <v>0</v>
      </c>
    </row>
    <row r="7918" spans="14:15" x14ac:dyDescent="0.3">
      <c r="N7918">
        <v>7913</v>
      </c>
      <c r="O7918">
        <v>0</v>
      </c>
    </row>
    <row r="7919" spans="14:15" x14ac:dyDescent="0.3">
      <c r="N7919">
        <v>7914</v>
      </c>
      <c r="O7919">
        <v>1</v>
      </c>
    </row>
    <row r="7920" spans="14:15" x14ac:dyDescent="0.3">
      <c r="N7920">
        <v>7915</v>
      </c>
      <c r="O7920">
        <v>0</v>
      </c>
    </row>
    <row r="7921" spans="14:15" x14ac:dyDescent="0.3">
      <c r="N7921">
        <v>7916</v>
      </c>
      <c r="O7921">
        <v>0</v>
      </c>
    </row>
    <row r="7922" spans="14:15" x14ac:dyDescent="0.3">
      <c r="N7922">
        <v>7917</v>
      </c>
      <c r="O7922">
        <v>0</v>
      </c>
    </row>
    <row r="7923" spans="14:15" x14ac:dyDescent="0.3">
      <c r="N7923">
        <v>7918</v>
      </c>
      <c r="O7923">
        <v>0</v>
      </c>
    </row>
    <row r="7924" spans="14:15" x14ac:dyDescent="0.3">
      <c r="N7924">
        <v>7919</v>
      </c>
      <c r="O7924">
        <v>0</v>
      </c>
    </row>
    <row r="7925" spans="14:15" x14ac:dyDescent="0.3">
      <c r="N7925">
        <v>7920</v>
      </c>
      <c r="O7925">
        <v>0</v>
      </c>
    </row>
    <row r="7926" spans="14:15" x14ac:dyDescent="0.3">
      <c r="N7926">
        <v>7921</v>
      </c>
      <c r="O7926">
        <v>0</v>
      </c>
    </row>
    <row r="7927" spans="14:15" x14ac:dyDescent="0.3">
      <c r="N7927">
        <v>7922</v>
      </c>
      <c r="O7927">
        <v>0</v>
      </c>
    </row>
    <row r="7928" spans="14:15" x14ac:dyDescent="0.3">
      <c r="N7928">
        <v>7923</v>
      </c>
      <c r="O7928">
        <v>0</v>
      </c>
    </row>
    <row r="7929" spans="14:15" x14ac:dyDescent="0.3">
      <c r="N7929">
        <v>7924</v>
      </c>
      <c r="O7929">
        <v>0</v>
      </c>
    </row>
    <row r="7930" spans="14:15" x14ac:dyDescent="0.3">
      <c r="N7930">
        <v>7925</v>
      </c>
      <c r="O7930">
        <v>0</v>
      </c>
    </row>
    <row r="7931" spans="14:15" x14ac:dyDescent="0.3">
      <c r="N7931">
        <v>7926</v>
      </c>
      <c r="O7931">
        <v>1</v>
      </c>
    </row>
    <row r="7932" spans="14:15" x14ac:dyDescent="0.3">
      <c r="N7932">
        <v>7927</v>
      </c>
      <c r="O7932">
        <v>0</v>
      </c>
    </row>
    <row r="7933" spans="14:15" x14ac:dyDescent="0.3">
      <c r="N7933">
        <v>7928</v>
      </c>
      <c r="O7933">
        <v>0</v>
      </c>
    </row>
    <row r="7934" spans="14:15" x14ac:dyDescent="0.3">
      <c r="N7934">
        <v>7929</v>
      </c>
      <c r="O7934">
        <v>0</v>
      </c>
    </row>
    <row r="7935" spans="14:15" x14ac:dyDescent="0.3">
      <c r="N7935">
        <v>7930</v>
      </c>
      <c r="O7935">
        <v>0</v>
      </c>
    </row>
    <row r="7936" spans="14:15" x14ac:dyDescent="0.3">
      <c r="N7936">
        <v>7931</v>
      </c>
      <c r="O7936">
        <v>0</v>
      </c>
    </row>
    <row r="7937" spans="14:15" x14ac:dyDescent="0.3">
      <c r="N7937">
        <v>7932</v>
      </c>
      <c r="O7937">
        <v>0</v>
      </c>
    </row>
    <row r="7938" spans="14:15" x14ac:dyDescent="0.3">
      <c r="N7938">
        <v>7933</v>
      </c>
      <c r="O7938">
        <v>0</v>
      </c>
    </row>
    <row r="7939" spans="14:15" x14ac:dyDescent="0.3">
      <c r="N7939">
        <v>7934</v>
      </c>
      <c r="O7939">
        <v>0</v>
      </c>
    </row>
    <row r="7940" spans="14:15" x14ac:dyDescent="0.3">
      <c r="N7940">
        <v>7935</v>
      </c>
      <c r="O7940">
        <v>0</v>
      </c>
    </row>
    <row r="7941" spans="14:15" x14ac:dyDescent="0.3">
      <c r="N7941">
        <v>7936</v>
      </c>
      <c r="O7941">
        <v>0</v>
      </c>
    </row>
    <row r="7942" spans="14:15" x14ac:dyDescent="0.3">
      <c r="N7942">
        <v>7937</v>
      </c>
      <c r="O7942">
        <v>0</v>
      </c>
    </row>
    <row r="7943" spans="14:15" x14ac:dyDescent="0.3">
      <c r="N7943">
        <v>7938</v>
      </c>
      <c r="O7943">
        <v>0</v>
      </c>
    </row>
    <row r="7944" spans="14:15" x14ac:dyDescent="0.3">
      <c r="N7944">
        <v>7939</v>
      </c>
      <c r="O7944">
        <v>0</v>
      </c>
    </row>
    <row r="7945" spans="14:15" x14ac:dyDescent="0.3">
      <c r="N7945">
        <v>7940</v>
      </c>
      <c r="O7945">
        <v>0</v>
      </c>
    </row>
    <row r="7946" spans="14:15" x14ac:dyDescent="0.3">
      <c r="N7946">
        <v>7941</v>
      </c>
      <c r="O7946">
        <v>0</v>
      </c>
    </row>
    <row r="7947" spans="14:15" x14ac:dyDescent="0.3">
      <c r="N7947">
        <v>7942</v>
      </c>
      <c r="O7947">
        <v>0</v>
      </c>
    </row>
    <row r="7948" spans="14:15" x14ac:dyDescent="0.3">
      <c r="N7948">
        <v>7943</v>
      </c>
      <c r="O7948">
        <v>0</v>
      </c>
    </row>
    <row r="7949" spans="14:15" x14ac:dyDescent="0.3">
      <c r="N7949">
        <v>7944</v>
      </c>
      <c r="O7949">
        <v>0</v>
      </c>
    </row>
    <row r="7950" spans="14:15" x14ac:dyDescent="0.3">
      <c r="N7950">
        <v>7945</v>
      </c>
      <c r="O7950">
        <v>0</v>
      </c>
    </row>
    <row r="7951" spans="14:15" x14ac:dyDescent="0.3">
      <c r="N7951">
        <v>7946</v>
      </c>
      <c r="O7951">
        <v>0</v>
      </c>
    </row>
    <row r="7952" spans="14:15" x14ac:dyDescent="0.3">
      <c r="N7952">
        <v>7947</v>
      </c>
      <c r="O7952">
        <v>0</v>
      </c>
    </row>
    <row r="7953" spans="14:15" x14ac:dyDescent="0.3">
      <c r="N7953">
        <v>7948</v>
      </c>
      <c r="O7953">
        <v>0</v>
      </c>
    </row>
    <row r="7954" spans="14:15" x14ac:dyDescent="0.3">
      <c r="N7954">
        <v>7949</v>
      </c>
      <c r="O7954">
        <v>1</v>
      </c>
    </row>
    <row r="7955" spans="14:15" x14ac:dyDescent="0.3">
      <c r="N7955">
        <v>7950</v>
      </c>
      <c r="O7955">
        <v>0</v>
      </c>
    </row>
    <row r="7956" spans="14:15" x14ac:dyDescent="0.3">
      <c r="N7956">
        <v>7951</v>
      </c>
      <c r="O7956">
        <v>0</v>
      </c>
    </row>
    <row r="7957" spans="14:15" x14ac:dyDescent="0.3">
      <c r="N7957">
        <v>7952</v>
      </c>
      <c r="O7957">
        <v>0</v>
      </c>
    </row>
    <row r="7958" spans="14:15" x14ac:dyDescent="0.3">
      <c r="N7958">
        <v>7953</v>
      </c>
      <c r="O7958">
        <v>0</v>
      </c>
    </row>
    <row r="7959" spans="14:15" x14ac:dyDescent="0.3">
      <c r="N7959">
        <v>7954</v>
      </c>
      <c r="O7959">
        <v>0</v>
      </c>
    </row>
    <row r="7960" spans="14:15" x14ac:dyDescent="0.3">
      <c r="N7960">
        <v>7955</v>
      </c>
      <c r="O7960">
        <v>0</v>
      </c>
    </row>
    <row r="7961" spans="14:15" x14ac:dyDescent="0.3">
      <c r="N7961">
        <v>7956</v>
      </c>
      <c r="O7961">
        <v>0</v>
      </c>
    </row>
    <row r="7962" spans="14:15" x14ac:dyDescent="0.3">
      <c r="N7962">
        <v>7957</v>
      </c>
      <c r="O7962">
        <v>0</v>
      </c>
    </row>
    <row r="7963" spans="14:15" x14ac:dyDescent="0.3">
      <c r="N7963">
        <v>7958</v>
      </c>
      <c r="O7963">
        <v>0</v>
      </c>
    </row>
    <row r="7964" spans="14:15" x14ac:dyDescent="0.3">
      <c r="N7964">
        <v>7959</v>
      </c>
      <c r="O7964">
        <v>0</v>
      </c>
    </row>
    <row r="7965" spans="14:15" x14ac:dyDescent="0.3">
      <c r="N7965">
        <v>7960</v>
      </c>
      <c r="O7965">
        <v>0</v>
      </c>
    </row>
    <row r="7966" spans="14:15" x14ac:dyDescent="0.3">
      <c r="N7966">
        <v>7961</v>
      </c>
      <c r="O7966">
        <v>0</v>
      </c>
    </row>
    <row r="7967" spans="14:15" x14ac:dyDescent="0.3">
      <c r="N7967">
        <v>7962</v>
      </c>
      <c r="O7967">
        <v>0</v>
      </c>
    </row>
    <row r="7968" spans="14:15" x14ac:dyDescent="0.3">
      <c r="N7968">
        <v>7963</v>
      </c>
      <c r="O7968">
        <v>0</v>
      </c>
    </row>
    <row r="7969" spans="14:15" x14ac:dyDescent="0.3">
      <c r="N7969">
        <v>7964</v>
      </c>
      <c r="O7969">
        <v>0</v>
      </c>
    </row>
    <row r="7970" spans="14:15" x14ac:dyDescent="0.3">
      <c r="N7970">
        <v>7965</v>
      </c>
      <c r="O7970">
        <v>0</v>
      </c>
    </row>
    <row r="7971" spans="14:15" x14ac:dyDescent="0.3">
      <c r="N7971">
        <v>7966</v>
      </c>
      <c r="O7971">
        <v>0</v>
      </c>
    </row>
    <row r="7972" spans="14:15" x14ac:dyDescent="0.3">
      <c r="N7972">
        <v>7967</v>
      </c>
      <c r="O7972">
        <v>0</v>
      </c>
    </row>
    <row r="7973" spans="14:15" x14ac:dyDescent="0.3">
      <c r="N7973">
        <v>7968</v>
      </c>
      <c r="O7973">
        <v>0</v>
      </c>
    </row>
    <row r="7974" spans="14:15" x14ac:dyDescent="0.3">
      <c r="N7974">
        <v>7969</v>
      </c>
      <c r="O7974">
        <v>0</v>
      </c>
    </row>
    <row r="7975" spans="14:15" x14ac:dyDescent="0.3">
      <c r="N7975">
        <v>7970</v>
      </c>
      <c r="O7975">
        <v>0</v>
      </c>
    </row>
    <row r="7976" spans="14:15" x14ac:dyDescent="0.3">
      <c r="N7976">
        <v>7971</v>
      </c>
      <c r="O7976">
        <v>1</v>
      </c>
    </row>
    <row r="7977" spans="14:15" x14ac:dyDescent="0.3">
      <c r="N7977">
        <v>7972</v>
      </c>
      <c r="O7977">
        <v>0</v>
      </c>
    </row>
    <row r="7978" spans="14:15" x14ac:dyDescent="0.3">
      <c r="N7978">
        <v>7973</v>
      </c>
      <c r="O7978">
        <v>0</v>
      </c>
    </row>
    <row r="7979" spans="14:15" x14ac:dyDescent="0.3">
      <c r="N7979">
        <v>7974</v>
      </c>
      <c r="O7979">
        <v>0</v>
      </c>
    </row>
    <row r="7980" spans="14:15" x14ac:dyDescent="0.3">
      <c r="N7980">
        <v>7975</v>
      </c>
      <c r="O7980">
        <v>0</v>
      </c>
    </row>
    <row r="7981" spans="14:15" x14ac:dyDescent="0.3">
      <c r="N7981">
        <v>7976</v>
      </c>
      <c r="O7981">
        <v>0</v>
      </c>
    </row>
    <row r="7982" spans="14:15" x14ac:dyDescent="0.3">
      <c r="N7982">
        <v>7977</v>
      </c>
      <c r="O7982">
        <v>0</v>
      </c>
    </row>
    <row r="7983" spans="14:15" x14ac:dyDescent="0.3">
      <c r="N7983">
        <v>7978</v>
      </c>
      <c r="O7983">
        <v>0</v>
      </c>
    </row>
    <row r="7984" spans="14:15" x14ac:dyDescent="0.3">
      <c r="N7984">
        <v>7979</v>
      </c>
      <c r="O7984">
        <v>0</v>
      </c>
    </row>
    <row r="7985" spans="14:15" x14ac:dyDescent="0.3">
      <c r="N7985">
        <v>7980</v>
      </c>
      <c r="O7985">
        <v>0</v>
      </c>
    </row>
    <row r="7986" spans="14:15" x14ac:dyDescent="0.3">
      <c r="N7986">
        <v>7981</v>
      </c>
      <c r="O7986">
        <v>0</v>
      </c>
    </row>
    <row r="7987" spans="14:15" x14ac:dyDescent="0.3">
      <c r="N7987">
        <v>7982</v>
      </c>
      <c r="O7987">
        <v>0</v>
      </c>
    </row>
    <row r="7988" spans="14:15" x14ac:dyDescent="0.3">
      <c r="N7988">
        <v>7983</v>
      </c>
      <c r="O7988">
        <v>0</v>
      </c>
    </row>
    <row r="7989" spans="14:15" x14ac:dyDescent="0.3">
      <c r="N7989">
        <v>7984</v>
      </c>
      <c r="O7989">
        <v>0</v>
      </c>
    </row>
    <row r="7990" spans="14:15" x14ac:dyDescent="0.3">
      <c r="N7990">
        <v>7985</v>
      </c>
      <c r="O7990">
        <v>0</v>
      </c>
    </row>
    <row r="7991" spans="14:15" x14ac:dyDescent="0.3">
      <c r="N7991">
        <v>7986</v>
      </c>
      <c r="O7991">
        <v>0</v>
      </c>
    </row>
    <row r="7992" spans="14:15" x14ac:dyDescent="0.3">
      <c r="N7992">
        <v>7987</v>
      </c>
      <c r="O7992">
        <v>0</v>
      </c>
    </row>
    <row r="7993" spans="14:15" x14ac:dyDescent="0.3">
      <c r="N7993">
        <v>7988</v>
      </c>
      <c r="O7993">
        <v>0</v>
      </c>
    </row>
    <row r="7994" spans="14:15" x14ac:dyDescent="0.3">
      <c r="N7994">
        <v>7989</v>
      </c>
      <c r="O7994">
        <v>0</v>
      </c>
    </row>
    <row r="7995" spans="14:15" x14ac:dyDescent="0.3">
      <c r="N7995">
        <v>7990</v>
      </c>
      <c r="O7995">
        <v>0</v>
      </c>
    </row>
    <row r="7996" spans="14:15" x14ac:dyDescent="0.3">
      <c r="N7996">
        <v>7991</v>
      </c>
      <c r="O7996">
        <v>0</v>
      </c>
    </row>
    <row r="7997" spans="14:15" x14ac:dyDescent="0.3">
      <c r="N7997">
        <v>7992</v>
      </c>
      <c r="O7997">
        <v>0</v>
      </c>
    </row>
    <row r="7998" spans="14:15" x14ac:dyDescent="0.3">
      <c r="N7998">
        <v>7993</v>
      </c>
      <c r="O7998">
        <v>0</v>
      </c>
    </row>
    <row r="7999" spans="14:15" x14ac:dyDescent="0.3">
      <c r="N7999">
        <v>7994</v>
      </c>
      <c r="O7999">
        <v>0</v>
      </c>
    </row>
    <row r="8000" spans="14:15" x14ac:dyDescent="0.3">
      <c r="N8000">
        <v>7995</v>
      </c>
      <c r="O8000">
        <v>0</v>
      </c>
    </row>
    <row r="8001" spans="14:15" x14ac:dyDescent="0.3">
      <c r="N8001">
        <v>7996</v>
      </c>
      <c r="O8001">
        <v>0</v>
      </c>
    </row>
    <row r="8002" spans="14:15" x14ac:dyDescent="0.3">
      <c r="N8002">
        <v>7997</v>
      </c>
      <c r="O8002">
        <v>0</v>
      </c>
    </row>
    <row r="8003" spans="14:15" x14ac:dyDescent="0.3">
      <c r="N8003">
        <v>7998</v>
      </c>
      <c r="O8003">
        <v>0</v>
      </c>
    </row>
    <row r="8004" spans="14:15" x14ac:dyDescent="0.3">
      <c r="N8004">
        <v>7999</v>
      </c>
      <c r="O8004">
        <v>0</v>
      </c>
    </row>
    <row r="8005" spans="14:15" x14ac:dyDescent="0.3">
      <c r="N8005">
        <v>8000</v>
      </c>
      <c r="O8005">
        <v>0</v>
      </c>
    </row>
    <row r="8006" spans="14:15" x14ac:dyDescent="0.3">
      <c r="N8006">
        <v>8001</v>
      </c>
      <c r="O8006">
        <v>0</v>
      </c>
    </row>
    <row r="8007" spans="14:15" x14ac:dyDescent="0.3">
      <c r="N8007">
        <v>8002</v>
      </c>
      <c r="O8007">
        <v>0</v>
      </c>
    </row>
    <row r="8008" spans="14:15" x14ac:dyDescent="0.3">
      <c r="N8008">
        <v>8003</v>
      </c>
      <c r="O8008">
        <v>0</v>
      </c>
    </row>
    <row r="8009" spans="14:15" x14ac:dyDescent="0.3">
      <c r="N8009">
        <v>8004</v>
      </c>
      <c r="O8009">
        <v>0</v>
      </c>
    </row>
    <row r="8010" spans="14:15" x14ac:dyDescent="0.3">
      <c r="N8010">
        <v>8005</v>
      </c>
      <c r="O8010">
        <v>0</v>
      </c>
    </row>
    <row r="8011" spans="14:15" x14ac:dyDescent="0.3">
      <c r="N8011">
        <v>8006</v>
      </c>
      <c r="O8011">
        <v>0</v>
      </c>
    </row>
    <row r="8012" spans="14:15" x14ac:dyDescent="0.3">
      <c r="N8012">
        <v>8007</v>
      </c>
      <c r="O8012">
        <v>0</v>
      </c>
    </row>
    <row r="8013" spans="14:15" x14ac:dyDescent="0.3">
      <c r="N8013">
        <v>8008</v>
      </c>
      <c r="O8013">
        <v>0</v>
      </c>
    </row>
    <row r="8014" spans="14:15" x14ac:dyDescent="0.3">
      <c r="N8014">
        <v>8009</v>
      </c>
      <c r="O8014">
        <v>0</v>
      </c>
    </row>
    <row r="8015" spans="14:15" x14ac:dyDescent="0.3">
      <c r="N8015">
        <v>8010</v>
      </c>
      <c r="O8015">
        <v>0</v>
      </c>
    </row>
    <row r="8016" spans="14:15" x14ac:dyDescent="0.3">
      <c r="N8016">
        <v>8011</v>
      </c>
      <c r="O8016">
        <v>0</v>
      </c>
    </row>
    <row r="8017" spans="14:15" x14ac:dyDescent="0.3">
      <c r="N8017">
        <v>8012</v>
      </c>
      <c r="O8017">
        <v>0</v>
      </c>
    </row>
    <row r="8018" spans="14:15" x14ac:dyDescent="0.3">
      <c r="N8018">
        <v>8013</v>
      </c>
      <c r="O8018">
        <v>0</v>
      </c>
    </row>
    <row r="8019" spans="14:15" x14ac:dyDescent="0.3">
      <c r="N8019">
        <v>8014</v>
      </c>
      <c r="O8019">
        <v>0</v>
      </c>
    </row>
    <row r="8020" spans="14:15" x14ac:dyDescent="0.3">
      <c r="N8020">
        <v>8015</v>
      </c>
      <c r="O8020">
        <v>0</v>
      </c>
    </row>
    <row r="8021" spans="14:15" x14ac:dyDescent="0.3">
      <c r="N8021">
        <v>8016</v>
      </c>
      <c r="O8021">
        <v>0</v>
      </c>
    </row>
    <row r="8022" spans="14:15" x14ac:dyDescent="0.3">
      <c r="N8022">
        <v>8017</v>
      </c>
      <c r="O8022">
        <v>0</v>
      </c>
    </row>
    <row r="8023" spans="14:15" x14ac:dyDescent="0.3">
      <c r="N8023">
        <v>8018</v>
      </c>
      <c r="O8023">
        <v>0</v>
      </c>
    </row>
    <row r="8024" spans="14:15" x14ac:dyDescent="0.3">
      <c r="N8024">
        <v>8019</v>
      </c>
      <c r="O8024">
        <v>0</v>
      </c>
    </row>
    <row r="8025" spans="14:15" x14ac:dyDescent="0.3">
      <c r="N8025">
        <v>8020</v>
      </c>
      <c r="O8025">
        <v>0</v>
      </c>
    </row>
    <row r="8026" spans="14:15" x14ac:dyDescent="0.3">
      <c r="N8026">
        <v>8021</v>
      </c>
      <c r="O8026">
        <v>0</v>
      </c>
    </row>
    <row r="8027" spans="14:15" x14ac:dyDescent="0.3">
      <c r="N8027">
        <v>8022</v>
      </c>
      <c r="O8027">
        <v>0</v>
      </c>
    </row>
    <row r="8028" spans="14:15" x14ac:dyDescent="0.3">
      <c r="N8028">
        <v>8023</v>
      </c>
      <c r="O8028">
        <v>0</v>
      </c>
    </row>
    <row r="8029" spans="14:15" x14ac:dyDescent="0.3">
      <c r="N8029">
        <v>8024</v>
      </c>
      <c r="O8029">
        <v>0</v>
      </c>
    </row>
    <row r="8030" spans="14:15" x14ac:dyDescent="0.3">
      <c r="N8030">
        <v>8025</v>
      </c>
      <c r="O8030">
        <v>0</v>
      </c>
    </row>
    <row r="8031" spans="14:15" x14ac:dyDescent="0.3">
      <c r="N8031">
        <v>8026</v>
      </c>
      <c r="O8031">
        <v>0</v>
      </c>
    </row>
    <row r="8032" spans="14:15" x14ac:dyDescent="0.3">
      <c r="N8032">
        <v>8027</v>
      </c>
      <c r="O8032">
        <v>0</v>
      </c>
    </row>
    <row r="8033" spans="14:15" x14ac:dyDescent="0.3">
      <c r="N8033">
        <v>8028</v>
      </c>
      <c r="O8033">
        <v>0</v>
      </c>
    </row>
    <row r="8034" spans="14:15" x14ac:dyDescent="0.3">
      <c r="N8034">
        <v>8029</v>
      </c>
      <c r="O8034">
        <v>0</v>
      </c>
    </row>
    <row r="8035" spans="14:15" x14ac:dyDescent="0.3">
      <c r="N8035">
        <v>8030</v>
      </c>
      <c r="O8035">
        <v>0</v>
      </c>
    </row>
    <row r="8036" spans="14:15" x14ac:dyDescent="0.3">
      <c r="N8036">
        <v>8031</v>
      </c>
      <c r="O8036">
        <v>0</v>
      </c>
    </row>
    <row r="8037" spans="14:15" x14ac:dyDescent="0.3">
      <c r="N8037">
        <v>8032</v>
      </c>
      <c r="O8037">
        <v>0</v>
      </c>
    </row>
    <row r="8038" spans="14:15" x14ac:dyDescent="0.3">
      <c r="N8038">
        <v>8033</v>
      </c>
      <c r="O8038">
        <v>0</v>
      </c>
    </row>
    <row r="8039" spans="14:15" x14ac:dyDescent="0.3">
      <c r="N8039">
        <v>8034</v>
      </c>
      <c r="O8039">
        <v>0</v>
      </c>
    </row>
    <row r="8040" spans="14:15" x14ac:dyDescent="0.3">
      <c r="N8040">
        <v>8035</v>
      </c>
      <c r="O8040">
        <v>0</v>
      </c>
    </row>
    <row r="8041" spans="14:15" x14ac:dyDescent="0.3">
      <c r="N8041">
        <v>8036</v>
      </c>
      <c r="O8041">
        <v>0</v>
      </c>
    </row>
    <row r="8042" spans="14:15" x14ac:dyDescent="0.3">
      <c r="N8042">
        <v>8037</v>
      </c>
      <c r="O8042">
        <v>0</v>
      </c>
    </row>
    <row r="8043" spans="14:15" x14ac:dyDescent="0.3">
      <c r="N8043">
        <v>8038</v>
      </c>
      <c r="O8043">
        <v>1</v>
      </c>
    </row>
    <row r="8044" spans="14:15" x14ac:dyDescent="0.3">
      <c r="N8044">
        <v>8039</v>
      </c>
      <c r="O8044">
        <v>1</v>
      </c>
    </row>
    <row r="8045" spans="14:15" x14ac:dyDescent="0.3">
      <c r="N8045">
        <v>8040</v>
      </c>
      <c r="O8045">
        <v>0</v>
      </c>
    </row>
    <row r="8046" spans="14:15" x14ac:dyDescent="0.3">
      <c r="N8046">
        <v>8041</v>
      </c>
      <c r="O8046">
        <v>0</v>
      </c>
    </row>
    <row r="8047" spans="14:15" x14ac:dyDescent="0.3">
      <c r="N8047">
        <v>8042</v>
      </c>
      <c r="O8047">
        <v>0</v>
      </c>
    </row>
    <row r="8048" spans="14:15" x14ac:dyDescent="0.3">
      <c r="N8048">
        <v>8043</v>
      </c>
      <c r="O8048">
        <v>0</v>
      </c>
    </row>
    <row r="8049" spans="14:15" x14ac:dyDescent="0.3">
      <c r="N8049">
        <v>8044</v>
      </c>
      <c r="O8049">
        <v>0</v>
      </c>
    </row>
    <row r="8050" spans="14:15" x14ac:dyDescent="0.3">
      <c r="N8050">
        <v>8045</v>
      </c>
      <c r="O8050">
        <v>0</v>
      </c>
    </row>
    <row r="8051" spans="14:15" x14ac:dyDescent="0.3">
      <c r="N8051">
        <v>8046</v>
      </c>
      <c r="O8051">
        <v>0</v>
      </c>
    </row>
    <row r="8052" spans="14:15" x14ac:dyDescent="0.3">
      <c r="N8052">
        <v>8047</v>
      </c>
      <c r="O8052">
        <v>0</v>
      </c>
    </row>
    <row r="8053" spans="14:15" x14ac:dyDescent="0.3">
      <c r="N8053">
        <v>8048</v>
      </c>
      <c r="O8053">
        <v>0</v>
      </c>
    </row>
    <row r="8054" spans="14:15" x14ac:dyDescent="0.3">
      <c r="N8054">
        <v>8049</v>
      </c>
      <c r="O8054">
        <v>0</v>
      </c>
    </row>
    <row r="8055" spans="14:15" x14ac:dyDescent="0.3">
      <c r="N8055">
        <v>8050</v>
      </c>
      <c r="O8055">
        <v>0</v>
      </c>
    </row>
    <row r="8056" spans="14:15" x14ac:dyDescent="0.3">
      <c r="N8056">
        <v>8051</v>
      </c>
      <c r="O8056">
        <v>0</v>
      </c>
    </row>
    <row r="8057" spans="14:15" x14ac:dyDescent="0.3">
      <c r="N8057">
        <v>8052</v>
      </c>
      <c r="O8057">
        <v>0</v>
      </c>
    </row>
    <row r="8058" spans="14:15" x14ac:dyDescent="0.3">
      <c r="N8058">
        <v>8053</v>
      </c>
      <c r="O8058">
        <v>0</v>
      </c>
    </row>
    <row r="8059" spans="14:15" x14ac:dyDescent="0.3">
      <c r="N8059">
        <v>8054</v>
      </c>
      <c r="O8059">
        <v>0</v>
      </c>
    </row>
    <row r="8060" spans="14:15" x14ac:dyDescent="0.3">
      <c r="N8060">
        <v>8055</v>
      </c>
      <c r="O8060">
        <v>0</v>
      </c>
    </row>
    <row r="8061" spans="14:15" x14ac:dyDescent="0.3">
      <c r="N8061">
        <v>8056</v>
      </c>
      <c r="O8061">
        <v>0</v>
      </c>
    </row>
    <row r="8062" spans="14:15" x14ac:dyDescent="0.3">
      <c r="N8062">
        <v>8057</v>
      </c>
      <c r="O8062">
        <v>0</v>
      </c>
    </row>
    <row r="8063" spans="14:15" x14ac:dyDescent="0.3">
      <c r="N8063">
        <v>8058</v>
      </c>
      <c r="O8063">
        <v>0</v>
      </c>
    </row>
    <row r="8064" spans="14:15" x14ac:dyDescent="0.3">
      <c r="N8064">
        <v>8059</v>
      </c>
      <c r="O8064">
        <v>0</v>
      </c>
    </row>
    <row r="8065" spans="14:15" x14ac:dyDescent="0.3">
      <c r="N8065">
        <v>8060</v>
      </c>
      <c r="O8065">
        <v>1</v>
      </c>
    </row>
    <row r="8066" spans="14:15" x14ac:dyDescent="0.3">
      <c r="N8066">
        <v>8061</v>
      </c>
      <c r="O8066">
        <v>0</v>
      </c>
    </row>
    <row r="8067" spans="14:15" x14ac:dyDescent="0.3">
      <c r="N8067">
        <v>8062</v>
      </c>
      <c r="O8067">
        <v>0</v>
      </c>
    </row>
    <row r="8068" spans="14:15" x14ac:dyDescent="0.3">
      <c r="N8068">
        <v>8063</v>
      </c>
      <c r="O8068">
        <v>0</v>
      </c>
    </row>
    <row r="8069" spans="14:15" x14ac:dyDescent="0.3">
      <c r="N8069">
        <v>8064</v>
      </c>
      <c r="O8069">
        <v>0</v>
      </c>
    </row>
    <row r="8070" spans="14:15" x14ac:dyDescent="0.3">
      <c r="N8070">
        <v>8065</v>
      </c>
      <c r="O8070">
        <v>0</v>
      </c>
    </row>
    <row r="8071" spans="14:15" x14ac:dyDescent="0.3">
      <c r="N8071">
        <v>8066</v>
      </c>
      <c r="O8071">
        <v>0</v>
      </c>
    </row>
    <row r="8072" spans="14:15" x14ac:dyDescent="0.3">
      <c r="N8072">
        <v>8067</v>
      </c>
      <c r="O8072">
        <v>0</v>
      </c>
    </row>
    <row r="8073" spans="14:15" x14ac:dyDescent="0.3">
      <c r="N8073">
        <v>8068</v>
      </c>
      <c r="O8073">
        <v>0</v>
      </c>
    </row>
    <row r="8074" spans="14:15" x14ac:dyDescent="0.3">
      <c r="N8074">
        <v>8069</v>
      </c>
      <c r="O8074">
        <v>0</v>
      </c>
    </row>
    <row r="8075" spans="14:15" x14ac:dyDescent="0.3">
      <c r="N8075">
        <v>8070</v>
      </c>
      <c r="O8075">
        <v>0</v>
      </c>
    </row>
    <row r="8076" spans="14:15" x14ac:dyDescent="0.3">
      <c r="N8076">
        <v>8071</v>
      </c>
      <c r="O8076">
        <v>0</v>
      </c>
    </row>
    <row r="8077" spans="14:15" x14ac:dyDescent="0.3">
      <c r="N8077">
        <v>8072</v>
      </c>
      <c r="O8077">
        <v>0</v>
      </c>
    </row>
    <row r="8078" spans="14:15" x14ac:dyDescent="0.3">
      <c r="N8078">
        <v>8073</v>
      </c>
      <c r="O8078">
        <v>0</v>
      </c>
    </row>
    <row r="8079" spans="14:15" x14ac:dyDescent="0.3">
      <c r="N8079">
        <v>8074</v>
      </c>
      <c r="O8079">
        <v>0</v>
      </c>
    </row>
    <row r="8080" spans="14:15" x14ac:dyDescent="0.3">
      <c r="N8080">
        <v>8075</v>
      </c>
      <c r="O8080">
        <v>1</v>
      </c>
    </row>
    <row r="8081" spans="14:15" x14ac:dyDescent="0.3">
      <c r="N8081">
        <v>8076</v>
      </c>
      <c r="O8081">
        <v>0</v>
      </c>
    </row>
    <row r="8082" spans="14:15" x14ac:dyDescent="0.3">
      <c r="N8082">
        <v>8077</v>
      </c>
      <c r="O8082">
        <v>0</v>
      </c>
    </row>
    <row r="8083" spans="14:15" x14ac:dyDescent="0.3">
      <c r="N8083">
        <v>8078</v>
      </c>
      <c r="O8083">
        <v>0</v>
      </c>
    </row>
    <row r="8084" spans="14:15" x14ac:dyDescent="0.3">
      <c r="N8084">
        <v>8079</v>
      </c>
      <c r="O8084">
        <v>0</v>
      </c>
    </row>
    <row r="8085" spans="14:15" x14ac:dyDescent="0.3">
      <c r="N8085">
        <v>8080</v>
      </c>
      <c r="O8085">
        <v>0</v>
      </c>
    </row>
    <row r="8086" spans="14:15" x14ac:dyDescent="0.3">
      <c r="N8086">
        <v>8081</v>
      </c>
      <c r="O8086">
        <v>0</v>
      </c>
    </row>
    <row r="8087" spans="14:15" x14ac:dyDescent="0.3">
      <c r="N8087">
        <v>8082</v>
      </c>
      <c r="O8087">
        <v>0</v>
      </c>
    </row>
    <row r="8088" spans="14:15" x14ac:dyDescent="0.3">
      <c r="N8088">
        <v>8083</v>
      </c>
      <c r="O8088">
        <v>0</v>
      </c>
    </row>
    <row r="8089" spans="14:15" x14ac:dyDescent="0.3">
      <c r="N8089">
        <v>8084</v>
      </c>
      <c r="O8089">
        <v>0</v>
      </c>
    </row>
    <row r="8090" spans="14:15" x14ac:dyDescent="0.3">
      <c r="N8090">
        <v>8085</v>
      </c>
      <c r="O8090">
        <v>0</v>
      </c>
    </row>
    <row r="8091" spans="14:15" x14ac:dyDescent="0.3">
      <c r="N8091">
        <v>8086</v>
      </c>
      <c r="O8091">
        <v>0</v>
      </c>
    </row>
    <row r="8092" spans="14:15" x14ac:dyDescent="0.3">
      <c r="N8092">
        <v>8087</v>
      </c>
      <c r="O8092">
        <v>0</v>
      </c>
    </row>
    <row r="8093" spans="14:15" x14ac:dyDescent="0.3">
      <c r="N8093">
        <v>8088</v>
      </c>
      <c r="O8093">
        <v>0</v>
      </c>
    </row>
    <row r="8094" spans="14:15" x14ac:dyDescent="0.3">
      <c r="N8094">
        <v>8089</v>
      </c>
      <c r="O8094">
        <v>0</v>
      </c>
    </row>
    <row r="8095" spans="14:15" x14ac:dyDescent="0.3">
      <c r="N8095">
        <v>8090</v>
      </c>
      <c r="O8095">
        <v>0</v>
      </c>
    </row>
    <row r="8096" spans="14:15" x14ac:dyDescent="0.3">
      <c r="N8096">
        <v>8091</v>
      </c>
      <c r="O8096">
        <v>0</v>
      </c>
    </row>
    <row r="8097" spans="14:15" x14ac:dyDescent="0.3">
      <c r="N8097">
        <v>8092</v>
      </c>
      <c r="O8097">
        <v>0</v>
      </c>
    </row>
    <row r="8098" spans="14:15" x14ac:dyDescent="0.3">
      <c r="N8098">
        <v>8093</v>
      </c>
      <c r="O8098">
        <v>0</v>
      </c>
    </row>
    <row r="8099" spans="14:15" x14ac:dyDescent="0.3">
      <c r="N8099">
        <v>8094</v>
      </c>
      <c r="O8099">
        <v>0</v>
      </c>
    </row>
    <row r="8100" spans="14:15" x14ac:dyDescent="0.3">
      <c r="N8100">
        <v>8095</v>
      </c>
      <c r="O8100">
        <v>0</v>
      </c>
    </row>
    <row r="8101" spans="14:15" x14ac:dyDescent="0.3">
      <c r="N8101">
        <v>8096</v>
      </c>
      <c r="O8101">
        <v>0</v>
      </c>
    </row>
    <row r="8102" spans="14:15" x14ac:dyDescent="0.3">
      <c r="N8102">
        <v>8097</v>
      </c>
      <c r="O8102">
        <v>0</v>
      </c>
    </row>
    <row r="8103" spans="14:15" x14ac:dyDescent="0.3">
      <c r="N8103">
        <v>8098</v>
      </c>
      <c r="O8103">
        <v>0</v>
      </c>
    </row>
    <row r="8104" spans="14:15" x14ac:dyDescent="0.3">
      <c r="N8104">
        <v>8099</v>
      </c>
      <c r="O8104">
        <v>0</v>
      </c>
    </row>
    <row r="8105" spans="14:15" x14ac:dyDescent="0.3">
      <c r="N8105">
        <v>8100</v>
      </c>
      <c r="O8105">
        <v>0</v>
      </c>
    </row>
    <row r="8106" spans="14:15" x14ac:dyDescent="0.3">
      <c r="N8106">
        <v>8101</v>
      </c>
      <c r="O8106">
        <v>0</v>
      </c>
    </row>
    <row r="8107" spans="14:15" x14ac:dyDescent="0.3">
      <c r="N8107">
        <v>8102</v>
      </c>
      <c r="O8107">
        <v>0</v>
      </c>
    </row>
    <row r="8108" spans="14:15" x14ac:dyDescent="0.3">
      <c r="N8108">
        <v>8103</v>
      </c>
      <c r="O8108">
        <v>0</v>
      </c>
    </row>
    <row r="8109" spans="14:15" x14ac:dyDescent="0.3">
      <c r="N8109">
        <v>8104</v>
      </c>
      <c r="O8109">
        <v>0</v>
      </c>
    </row>
    <row r="8110" spans="14:15" x14ac:dyDescent="0.3">
      <c r="N8110">
        <v>8105</v>
      </c>
      <c r="O8110">
        <v>0</v>
      </c>
    </row>
    <row r="8111" spans="14:15" x14ac:dyDescent="0.3">
      <c r="N8111">
        <v>8106</v>
      </c>
      <c r="O8111">
        <v>0</v>
      </c>
    </row>
    <row r="8112" spans="14:15" x14ac:dyDescent="0.3">
      <c r="N8112">
        <v>8107</v>
      </c>
      <c r="O8112">
        <v>0</v>
      </c>
    </row>
    <row r="8113" spans="14:15" x14ac:dyDescent="0.3">
      <c r="N8113">
        <v>8108</v>
      </c>
      <c r="O8113">
        <v>0</v>
      </c>
    </row>
    <row r="8114" spans="14:15" x14ac:dyDescent="0.3">
      <c r="N8114">
        <v>8109</v>
      </c>
      <c r="O8114">
        <v>0</v>
      </c>
    </row>
    <row r="8115" spans="14:15" x14ac:dyDescent="0.3">
      <c r="N8115">
        <v>8110</v>
      </c>
      <c r="O8115">
        <v>0</v>
      </c>
    </row>
    <row r="8116" spans="14:15" x14ac:dyDescent="0.3">
      <c r="N8116">
        <v>8111</v>
      </c>
      <c r="O8116">
        <v>0</v>
      </c>
    </row>
    <row r="8117" spans="14:15" x14ac:dyDescent="0.3">
      <c r="N8117">
        <v>8112</v>
      </c>
      <c r="O8117">
        <v>0</v>
      </c>
    </row>
    <row r="8118" spans="14:15" x14ac:dyDescent="0.3">
      <c r="N8118">
        <v>8113</v>
      </c>
      <c r="O8118">
        <v>0</v>
      </c>
    </row>
    <row r="8119" spans="14:15" x14ac:dyDescent="0.3">
      <c r="N8119">
        <v>8114</v>
      </c>
      <c r="O8119">
        <v>0</v>
      </c>
    </row>
    <row r="8120" spans="14:15" x14ac:dyDescent="0.3">
      <c r="N8120">
        <v>8115</v>
      </c>
      <c r="O8120">
        <v>0</v>
      </c>
    </row>
    <row r="8121" spans="14:15" x14ac:dyDescent="0.3">
      <c r="N8121">
        <v>8116</v>
      </c>
      <c r="O8121">
        <v>0</v>
      </c>
    </row>
    <row r="8122" spans="14:15" x14ac:dyDescent="0.3">
      <c r="N8122">
        <v>8117</v>
      </c>
      <c r="O8122">
        <v>0</v>
      </c>
    </row>
    <row r="8123" spans="14:15" x14ac:dyDescent="0.3">
      <c r="N8123">
        <v>8118</v>
      </c>
      <c r="O8123">
        <v>0</v>
      </c>
    </row>
    <row r="8124" spans="14:15" x14ac:dyDescent="0.3">
      <c r="N8124">
        <v>8119</v>
      </c>
      <c r="O8124">
        <v>0</v>
      </c>
    </row>
    <row r="8125" spans="14:15" x14ac:dyDescent="0.3">
      <c r="N8125">
        <v>8120</v>
      </c>
      <c r="O8125">
        <v>0</v>
      </c>
    </row>
    <row r="8126" spans="14:15" x14ac:dyDescent="0.3">
      <c r="N8126">
        <v>8121</v>
      </c>
      <c r="O8126">
        <v>0</v>
      </c>
    </row>
    <row r="8127" spans="14:15" x14ac:dyDescent="0.3">
      <c r="N8127">
        <v>8122</v>
      </c>
      <c r="O8127">
        <v>0</v>
      </c>
    </row>
    <row r="8128" spans="14:15" x14ac:dyDescent="0.3">
      <c r="N8128">
        <v>8123</v>
      </c>
      <c r="O8128">
        <v>0</v>
      </c>
    </row>
    <row r="8129" spans="14:15" x14ac:dyDescent="0.3">
      <c r="N8129">
        <v>8124</v>
      </c>
      <c r="O8129">
        <v>0</v>
      </c>
    </row>
    <row r="8130" spans="14:15" x14ac:dyDescent="0.3">
      <c r="N8130">
        <v>8125</v>
      </c>
      <c r="O8130">
        <v>0</v>
      </c>
    </row>
    <row r="8131" spans="14:15" x14ac:dyDescent="0.3">
      <c r="N8131">
        <v>8126</v>
      </c>
      <c r="O8131">
        <v>0</v>
      </c>
    </row>
    <row r="8132" spans="14:15" x14ac:dyDescent="0.3">
      <c r="N8132">
        <v>8127</v>
      </c>
      <c r="O8132">
        <v>0</v>
      </c>
    </row>
    <row r="8133" spans="14:15" x14ac:dyDescent="0.3">
      <c r="N8133">
        <v>8128</v>
      </c>
      <c r="O8133">
        <v>0</v>
      </c>
    </row>
    <row r="8134" spans="14:15" x14ac:dyDescent="0.3">
      <c r="N8134">
        <v>8129</v>
      </c>
      <c r="O8134">
        <v>0</v>
      </c>
    </row>
    <row r="8135" spans="14:15" x14ac:dyDescent="0.3">
      <c r="N8135">
        <v>8130</v>
      </c>
      <c r="O8135">
        <v>0</v>
      </c>
    </row>
    <row r="8136" spans="14:15" x14ac:dyDescent="0.3">
      <c r="N8136">
        <v>8131</v>
      </c>
      <c r="O8136">
        <v>0</v>
      </c>
    </row>
    <row r="8137" spans="14:15" x14ac:dyDescent="0.3">
      <c r="N8137">
        <v>8132</v>
      </c>
      <c r="O8137">
        <v>0</v>
      </c>
    </row>
    <row r="8138" spans="14:15" x14ac:dyDescent="0.3">
      <c r="N8138">
        <v>8133</v>
      </c>
      <c r="O8138">
        <v>0</v>
      </c>
    </row>
    <row r="8139" spans="14:15" x14ac:dyDescent="0.3">
      <c r="N8139">
        <v>8134</v>
      </c>
      <c r="O8139">
        <v>0</v>
      </c>
    </row>
    <row r="8140" spans="14:15" x14ac:dyDescent="0.3">
      <c r="N8140">
        <v>8135</v>
      </c>
      <c r="O8140">
        <v>0</v>
      </c>
    </row>
    <row r="8141" spans="14:15" x14ac:dyDescent="0.3">
      <c r="N8141">
        <v>8136</v>
      </c>
      <c r="O8141">
        <v>0</v>
      </c>
    </row>
    <row r="8142" spans="14:15" x14ac:dyDescent="0.3">
      <c r="N8142">
        <v>8137</v>
      </c>
      <c r="O8142">
        <v>0</v>
      </c>
    </row>
    <row r="8143" spans="14:15" x14ac:dyDescent="0.3">
      <c r="N8143">
        <v>8138</v>
      </c>
      <c r="O8143">
        <v>0</v>
      </c>
    </row>
    <row r="8144" spans="14:15" x14ac:dyDescent="0.3">
      <c r="N8144">
        <v>8139</v>
      </c>
      <c r="O8144">
        <v>0</v>
      </c>
    </row>
    <row r="8145" spans="14:15" x14ac:dyDescent="0.3">
      <c r="N8145">
        <v>8140</v>
      </c>
      <c r="O8145">
        <v>0</v>
      </c>
    </row>
    <row r="8146" spans="14:15" x14ac:dyDescent="0.3">
      <c r="N8146">
        <v>8141</v>
      </c>
      <c r="O8146">
        <v>0</v>
      </c>
    </row>
    <row r="8147" spans="14:15" x14ac:dyDescent="0.3">
      <c r="N8147">
        <v>8142</v>
      </c>
      <c r="O8147">
        <v>0</v>
      </c>
    </row>
    <row r="8148" spans="14:15" x14ac:dyDescent="0.3">
      <c r="N8148">
        <v>8143</v>
      </c>
      <c r="O8148">
        <v>0</v>
      </c>
    </row>
    <row r="8149" spans="14:15" x14ac:dyDescent="0.3">
      <c r="N8149">
        <v>8144</v>
      </c>
      <c r="O8149">
        <v>0</v>
      </c>
    </row>
    <row r="8150" spans="14:15" x14ac:dyDescent="0.3">
      <c r="N8150">
        <v>8145</v>
      </c>
      <c r="O8150">
        <v>0</v>
      </c>
    </row>
    <row r="8151" spans="14:15" x14ac:dyDescent="0.3">
      <c r="N8151">
        <v>8146</v>
      </c>
      <c r="O8151">
        <v>0</v>
      </c>
    </row>
    <row r="8152" spans="14:15" x14ac:dyDescent="0.3">
      <c r="N8152">
        <v>8147</v>
      </c>
      <c r="O8152">
        <v>0</v>
      </c>
    </row>
    <row r="8153" spans="14:15" x14ac:dyDescent="0.3">
      <c r="N8153">
        <v>8148</v>
      </c>
      <c r="O8153">
        <v>0</v>
      </c>
    </row>
    <row r="8154" spans="14:15" x14ac:dyDescent="0.3">
      <c r="N8154">
        <v>8149</v>
      </c>
      <c r="O8154">
        <v>0</v>
      </c>
    </row>
    <row r="8155" spans="14:15" x14ac:dyDescent="0.3">
      <c r="N8155">
        <v>8150</v>
      </c>
      <c r="O8155">
        <v>0</v>
      </c>
    </row>
    <row r="8156" spans="14:15" x14ac:dyDescent="0.3">
      <c r="N8156">
        <v>8151</v>
      </c>
      <c r="O8156">
        <v>0</v>
      </c>
    </row>
    <row r="8157" spans="14:15" x14ac:dyDescent="0.3">
      <c r="N8157">
        <v>8152</v>
      </c>
      <c r="O8157">
        <v>0</v>
      </c>
    </row>
    <row r="8158" spans="14:15" x14ac:dyDescent="0.3">
      <c r="N8158">
        <v>8153</v>
      </c>
      <c r="O8158">
        <v>0</v>
      </c>
    </row>
    <row r="8159" spans="14:15" x14ac:dyDescent="0.3">
      <c r="N8159">
        <v>8154</v>
      </c>
      <c r="O8159">
        <v>0</v>
      </c>
    </row>
    <row r="8160" spans="14:15" x14ac:dyDescent="0.3">
      <c r="N8160">
        <v>8155</v>
      </c>
      <c r="O8160">
        <v>0</v>
      </c>
    </row>
    <row r="8161" spans="14:15" x14ac:dyDescent="0.3">
      <c r="N8161">
        <v>8156</v>
      </c>
      <c r="O8161">
        <v>0</v>
      </c>
    </row>
    <row r="8162" spans="14:15" x14ac:dyDescent="0.3">
      <c r="N8162">
        <v>8157</v>
      </c>
      <c r="O8162">
        <v>0</v>
      </c>
    </row>
    <row r="8163" spans="14:15" x14ac:dyDescent="0.3">
      <c r="N8163">
        <v>8158</v>
      </c>
      <c r="O8163">
        <v>0</v>
      </c>
    </row>
    <row r="8164" spans="14:15" x14ac:dyDescent="0.3">
      <c r="N8164">
        <v>8159</v>
      </c>
      <c r="O8164">
        <v>0</v>
      </c>
    </row>
    <row r="8165" spans="14:15" x14ac:dyDescent="0.3">
      <c r="N8165">
        <v>8160</v>
      </c>
      <c r="O8165">
        <v>0</v>
      </c>
    </row>
    <row r="8166" spans="14:15" x14ac:dyDescent="0.3">
      <c r="N8166">
        <v>8161</v>
      </c>
      <c r="O8166">
        <v>0</v>
      </c>
    </row>
    <row r="8167" spans="14:15" x14ac:dyDescent="0.3">
      <c r="N8167">
        <v>8162</v>
      </c>
      <c r="O8167">
        <v>0</v>
      </c>
    </row>
    <row r="8168" spans="14:15" x14ac:dyDescent="0.3">
      <c r="N8168">
        <v>8163</v>
      </c>
      <c r="O8168">
        <v>0</v>
      </c>
    </row>
    <row r="8169" spans="14:15" x14ac:dyDescent="0.3">
      <c r="N8169">
        <v>8164</v>
      </c>
      <c r="O8169">
        <v>0</v>
      </c>
    </row>
    <row r="8170" spans="14:15" x14ac:dyDescent="0.3">
      <c r="N8170">
        <v>8165</v>
      </c>
      <c r="O8170">
        <v>0</v>
      </c>
    </row>
    <row r="8171" spans="14:15" x14ac:dyDescent="0.3">
      <c r="N8171">
        <v>8166</v>
      </c>
      <c r="O8171">
        <v>0</v>
      </c>
    </row>
    <row r="8172" spans="14:15" x14ac:dyDescent="0.3">
      <c r="N8172">
        <v>8167</v>
      </c>
      <c r="O8172">
        <v>0</v>
      </c>
    </row>
    <row r="8173" spans="14:15" x14ac:dyDescent="0.3">
      <c r="N8173">
        <v>8168</v>
      </c>
      <c r="O8173">
        <v>0</v>
      </c>
    </row>
    <row r="8174" spans="14:15" x14ac:dyDescent="0.3">
      <c r="N8174">
        <v>8169</v>
      </c>
      <c r="O8174">
        <v>0</v>
      </c>
    </row>
    <row r="8175" spans="14:15" x14ac:dyDescent="0.3">
      <c r="N8175">
        <v>8170</v>
      </c>
      <c r="O8175">
        <v>0</v>
      </c>
    </row>
    <row r="8176" spans="14:15" x14ac:dyDescent="0.3">
      <c r="N8176">
        <v>8171</v>
      </c>
      <c r="O8176">
        <v>0</v>
      </c>
    </row>
    <row r="8177" spans="14:15" x14ac:dyDescent="0.3">
      <c r="N8177">
        <v>8172</v>
      </c>
      <c r="O8177">
        <v>0</v>
      </c>
    </row>
    <row r="8178" spans="14:15" x14ac:dyDescent="0.3">
      <c r="N8178">
        <v>8173</v>
      </c>
      <c r="O8178">
        <v>1</v>
      </c>
    </row>
    <row r="8179" spans="14:15" x14ac:dyDescent="0.3">
      <c r="N8179">
        <v>8174</v>
      </c>
      <c r="O8179">
        <v>0</v>
      </c>
    </row>
    <row r="8180" spans="14:15" x14ac:dyDescent="0.3">
      <c r="N8180">
        <v>8175</v>
      </c>
      <c r="O8180">
        <v>0</v>
      </c>
    </row>
    <row r="8181" spans="14:15" x14ac:dyDescent="0.3">
      <c r="N8181">
        <v>8176</v>
      </c>
      <c r="O8181">
        <v>0</v>
      </c>
    </row>
    <row r="8182" spans="14:15" x14ac:dyDescent="0.3">
      <c r="N8182">
        <v>8177</v>
      </c>
      <c r="O8182">
        <v>0</v>
      </c>
    </row>
    <row r="8183" spans="14:15" x14ac:dyDescent="0.3">
      <c r="N8183">
        <v>8178</v>
      </c>
      <c r="O8183">
        <v>0</v>
      </c>
    </row>
    <row r="8184" spans="14:15" x14ac:dyDescent="0.3">
      <c r="N8184">
        <v>8179</v>
      </c>
      <c r="O8184">
        <v>0</v>
      </c>
    </row>
    <row r="8185" spans="14:15" x14ac:dyDescent="0.3">
      <c r="N8185">
        <v>8180</v>
      </c>
      <c r="O8185">
        <v>0</v>
      </c>
    </row>
    <row r="8186" spans="14:15" x14ac:dyDescent="0.3">
      <c r="N8186">
        <v>8181</v>
      </c>
      <c r="O8186">
        <v>0</v>
      </c>
    </row>
    <row r="8187" spans="14:15" x14ac:dyDescent="0.3">
      <c r="N8187">
        <v>8182</v>
      </c>
      <c r="O8187">
        <v>0</v>
      </c>
    </row>
    <row r="8188" spans="14:15" x14ac:dyDescent="0.3">
      <c r="N8188">
        <v>8183</v>
      </c>
      <c r="O8188">
        <v>0</v>
      </c>
    </row>
    <row r="8189" spans="14:15" x14ac:dyDescent="0.3">
      <c r="N8189">
        <v>8184</v>
      </c>
      <c r="O8189">
        <v>0</v>
      </c>
    </row>
    <row r="8190" spans="14:15" x14ac:dyDescent="0.3">
      <c r="N8190">
        <v>8185</v>
      </c>
      <c r="O8190">
        <v>1</v>
      </c>
    </row>
    <row r="8191" spans="14:15" x14ac:dyDescent="0.3">
      <c r="N8191">
        <v>8186</v>
      </c>
      <c r="O8191">
        <v>0</v>
      </c>
    </row>
    <row r="8192" spans="14:15" x14ac:dyDescent="0.3">
      <c r="N8192">
        <v>8187</v>
      </c>
      <c r="O8192">
        <v>0</v>
      </c>
    </row>
    <row r="8193" spans="14:15" x14ac:dyDescent="0.3">
      <c r="N8193">
        <v>8188</v>
      </c>
      <c r="O8193">
        <v>0</v>
      </c>
    </row>
    <row r="8194" spans="14:15" x14ac:dyDescent="0.3">
      <c r="N8194">
        <v>8189</v>
      </c>
      <c r="O8194">
        <v>0</v>
      </c>
    </row>
    <row r="8195" spans="14:15" x14ac:dyDescent="0.3">
      <c r="N8195">
        <v>8190</v>
      </c>
      <c r="O8195">
        <v>0</v>
      </c>
    </row>
    <row r="8196" spans="14:15" x14ac:dyDescent="0.3">
      <c r="N8196">
        <v>8191</v>
      </c>
      <c r="O8196">
        <v>0</v>
      </c>
    </row>
    <row r="8197" spans="14:15" x14ac:dyDescent="0.3">
      <c r="N8197">
        <v>8192</v>
      </c>
      <c r="O8197">
        <v>0</v>
      </c>
    </row>
    <row r="8198" spans="14:15" x14ac:dyDescent="0.3">
      <c r="N8198">
        <v>8193</v>
      </c>
      <c r="O8198">
        <v>0</v>
      </c>
    </row>
    <row r="8199" spans="14:15" x14ac:dyDescent="0.3">
      <c r="N8199">
        <v>8194</v>
      </c>
      <c r="O8199">
        <v>0</v>
      </c>
    </row>
    <row r="8200" spans="14:15" x14ac:dyDescent="0.3">
      <c r="N8200">
        <v>8195</v>
      </c>
      <c r="O8200">
        <v>0</v>
      </c>
    </row>
    <row r="8201" spans="14:15" x14ac:dyDescent="0.3">
      <c r="N8201">
        <v>8196</v>
      </c>
      <c r="O8201">
        <v>0</v>
      </c>
    </row>
    <row r="8202" spans="14:15" x14ac:dyDescent="0.3">
      <c r="N8202">
        <v>8197</v>
      </c>
      <c r="O8202">
        <v>0</v>
      </c>
    </row>
    <row r="8203" spans="14:15" x14ac:dyDescent="0.3">
      <c r="N8203">
        <v>8198</v>
      </c>
      <c r="O8203">
        <v>0</v>
      </c>
    </row>
    <row r="8204" spans="14:15" x14ac:dyDescent="0.3">
      <c r="N8204">
        <v>8199</v>
      </c>
      <c r="O8204">
        <v>0</v>
      </c>
    </row>
    <row r="8205" spans="14:15" x14ac:dyDescent="0.3">
      <c r="N8205">
        <v>8200</v>
      </c>
      <c r="O8205">
        <v>0</v>
      </c>
    </row>
    <row r="8206" spans="14:15" x14ac:dyDescent="0.3">
      <c r="N8206">
        <v>8201</v>
      </c>
      <c r="O8206">
        <v>0</v>
      </c>
    </row>
    <row r="8207" spans="14:15" x14ac:dyDescent="0.3">
      <c r="N8207">
        <v>8202</v>
      </c>
      <c r="O8207">
        <v>0</v>
      </c>
    </row>
    <row r="8208" spans="14:15" x14ac:dyDescent="0.3">
      <c r="N8208">
        <v>8203</v>
      </c>
      <c r="O8208">
        <v>0</v>
      </c>
    </row>
    <row r="8209" spans="14:15" x14ac:dyDescent="0.3">
      <c r="N8209">
        <v>8204</v>
      </c>
      <c r="O8209">
        <v>0</v>
      </c>
    </row>
    <row r="8210" spans="14:15" x14ac:dyDescent="0.3">
      <c r="N8210">
        <v>8205</v>
      </c>
      <c r="O8210">
        <v>0</v>
      </c>
    </row>
    <row r="8211" spans="14:15" x14ac:dyDescent="0.3">
      <c r="N8211">
        <v>8206</v>
      </c>
      <c r="O8211">
        <v>0</v>
      </c>
    </row>
    <row r="8212" spans="14:15" x14ac:dyDescent="0.3">
      <c r="N8212">
        <v>8207</v>
      </c>
      <c r="O8212">
        <v>0</v>
      </c>
    </row>
    <row r="8213" spans="14:15" x14ac:dyDescent="0.3">
      <c r="N8213">
        <v>8208</v>
      </c>
      <c r="O8213">
        <v>0</v>
      </c>
    </row>
    <row r="8214" spans="14:15" x14ac:dyDescent="0.3">
      <c r="N8214">
        <v>8209</v>
      </c>
      <c r="O8214">
        <v>0</v>
      </c>
    </row>
    <row r="8215" spans="14:15" x14ac:dyDescent="0.3">
      <c r="N8215">
        <v>8210</v>
      </c>
      <c r="O8215">
        <v>0</v>
      </c>
    </row>
    <row r="8216" spans="14:15" x14ac:dyDescent="0.3">
      <c r="N8216">
        <v>8211</v>
      </c>
      <c r="O8216">
        <v>0</v>
      </c>
    </row>
    <row r="8217" spans="14:15" x14ac:dyDescent="0.3">
      <c r="N8217">
        <v>8212</v>
      </c>
      <c r="O8217">
        <v>0</v>
      </c>
    </row>
    <row r="8218" spans="14:15" x14ac:dyDescent="0.3">
      <c r="N8218">
        <v>8213</v>
      </c>
      <c r="O8218">
        <v>0</v>
      </c>
    </row>
    <row r="8219" spans="14:15" x14ac:dyDescent="0.3">
      <c r="N8219">
        <v>8214</v>
      </c>
      <c r="O8219">
        <v>0</v>
      </c>
    </row>
    <row r="8220" spans="14:15" x14ac:dyDescent="0.3">
      <c r="N8220">
        <v>8215</v>
      </c>
      <c r="O8220">
        <v>0</v>
      </c>
    </row>
    <row r="8221" spans="14:15" x14ac:dyDescent="0.3">
      <c r="N8221">
        <v>8216</v>
      </c>
      <c r="O8221">
        <v>0</v>
      </c>
    </row>
    <row r="8222" spans="14:15" x14ac:dyDescent="0.3">
      <c r="N8222">
        <v>8217</v>
      </c>
      <c r="O8222">
        <v>0</v>
      </c>
    </row>
    <row r="8223" spans="14:15" x14ac:dyDescent="0.3">
      <c r="N8223">
        <v>8218</v>
      </c>
      <c r="O8223">
        <v>0</v>
      </c>
    </row>
    <row r="8224" spans="14:15" x14ac:dyDescent="0.3">
      <c r="N8224">
        <v>8219</v>
      </c>
      <c r="O8224">
        <v>0</v>
      </c>
    </row>
    <row r="8225" spans="14:15" x14ac:dyDescent="0.3">
      <c r="N8225">
        <v>8220</v>
      </c>
      <c r="O8225">
        <v>0</v>
      </c>
    </row>
    <row r="8226" spans="14:15" x14ac:dyDescent="0.3">
      <c r="N8226">
        <v>8221</v>
      </c>
      <c r="O8226">
        <v>0</v>
      </c>
    </row>
    <row r="8227" spans="14:15" x14ac:dyDescent="0.3">
      <c r="N8227">
        <v>8222</v>
      </c>
      <c r="O8227">
        <v>0</v>
      </c>
    </row>
    <row r="8228" spans="14:15" x14ac:dyDescent="0.3">
      <c r="N8228">
        <v>8223</v>
      </c>
      <c r="O8228">
        <v>0</v>
      </c>
    </row>
    <row r="8229" spans="14:15" x14ac:dyDescent="0.3">
      <c r="N8229">
        <v>8224</v>
      </c>
      <c r="O8229">
        <v>0</v>
      </c>
    </row>
    <row r="8230" spans="14:15" x14ac:dyDescent="0.3">
      <c r="N8230">
        <v>8225</v>
      </c>
      <c r="O8230">
        <v>0</v>
      </c>
    </row>
    <row r="8231" spans="14:15" x14ac:dyDescent="0.3">
      <c r="N8231">
        <v>8226</v>
      </c>
      <c r="O8231">
        <v>0</v>
      </c>
    </row>
    <row r="8232" spans="14:15" x14ac:dyDescent="0.3">
      <c r="N8232">
        <v>8227</v>
      </c>
      <c r="O8232">
        <v>0</v>
      </c>
    </row>
    <row r="8233" spans="14:15" x14ac:dyDescent="0.3">
      <c r="N8233">
        <v>8228</v>
      </c>
      <c r="O8233">
        <v>0</v>
      </c>
    </row>
    <row r="8234" spans="14:15" x14ac:dyDescent="0.3">
      <c r="N8234">
        <v>8229</v>
      </c>
      <c r="O8234">
        <v>0</v>
      </c>
    </row>
    <row r="8235" spans="14:15" x14ac:dyDescent="0.3">
      <c r="N8235">
        <v>8230</v>
      </c>
      <c r="O8235">
        <v>0</v>
      </c>
    </row>
    <row r="8236" spans="14:15" x14ac:dyDescent="0.3">
      <c r="N8236">
        <v>8231</v>
      </c>
      <c r="O8236">
        <v>0</v>
      </c>
    </row>
    <row r="8237" spans="14:15" x14ac:dyDescent="0.3">
      <c r="N8237">
        <v>8232</v>
      </c>
      <c r="O8237">
        <v>0</v>
      </c>
    </row>
    <row r="8238" spans="14:15" x14ac:dyDescent="0.3">
      <c r="N8238">
        <v>8233</v>
      </c>
      <c r="O8238">
        <v>0</v>
      </c>
    </row>
    <row r="8239" spans="14:15" x14ac:dyDescent="0.3">
      <c r="N8239">
        <v>8234</v>
      </c>
      <c r="O8239">
        <v>0</v>
      </c>
    </row>
    <row r="8240" spans="14:15" x14ac:dyDescent="0.3">
      <c r="N8240">
        <v>8235</v>
      </c>
      <c r="O8240">
        <v>0</v>
      </c>
    </row>
    <row r="8241" spans="14:15" x14ac:dyDescent="0.3">
      <c r="N8241">
        <v>8236</v>
      </c>
      <c r="O8241">
        <v>0</v>
      </c>
    </row>
    <row r="8242" spans="14:15" x14ac:dyDescent="0.3">
      <c r="N8242">
        <v>8237</v>
      </c>
      <c r="O8242">
        <v>0</v>
      </c>
    </row>
    <row r="8243" spans="14:15" x14ac:dyDescent="0.3">
      <c r="N8243">
        <v>8238</v>
      </c>
      <c r="O8243">
        <v>0</v>
      </c>
    </row>
    <row r="8244" spans="14:15" x14ac:dyDescent="0.3">
      <c r="N8244">
        <v>8239</v>
      </c>
      <c r="O8244">
        <v>0</v>
      </c>
    </row>
    <row r="8245" spans="14:15" x14ac:dyDescent="0.3">
      <c r="N8245">
        <v>8240</v>
      </c>
      <c r="O8245">
        <v>0</v>
      </c>
    </row>
    <row r="8246" spans="14:15" x14ac:dyDescent="0.3">
      <c r="N8246">
        <v>8241</v>
      </c>
      <c r="O8246">
        <v>0</v>
      </c>
    </row>
    <row r="8247" spans="14:15" x14ac:dyDescent="0.3">
      <c r="N8247">
        <v>8242</v>
      </c>
      <c r="O8247">
        <v>0</v>
      </c>
    </row>
    <row r="8248" spans="14:15" x14ac:dyDescent="0.3">
      <c r="N8248">
        <v>8243</v>
      </c>
      <c r="O8248">
        <v>0</v>
      </c>
    </row>
    <row r="8249" spans="14:15" x14ac:dyDescent="0.3">
      <c r="N8249">
        <v>8244</v>
      </c>
      <c r="O8249">
        <v>0</v>
      </c>
    </row>
    <row r="8250" spans="14:15" x14ac:dyDescent="0.3">
      <c r="N8250">
        <v>8245</v>
      </c>
      <c r="O8250">
        <v>0</v>
      </c>
    </row>
    <row r="8251" spans="14:15" x14ac:dyDescent="0.3">
      <c r="N8251">
        <v>8246</v>
      </c>
      <c r="O8251">
        <v>0</v>
      </c>
    </row>
    <row r="8252" spans="14:15" x14ac:dyDescent="0.3">
      <c r="N8252">
        <v>8247</v>
      </c>
      <c r="O8252">
        <v>0</v>
      </c>
    </row>
    <row r="8253" spans="14:15" x14ac:dyDescent="0.3">
      <c r="N8253">
        <v>8248</v>
      </c>
      <c r="O8253">
        <v>0</v>
      </c>
    </row>
    <row r="8254" spans="14:15" x14ac:dyDescent="0.3">
      <c r="N8254">
        <v>8249</v>
      </c>
      <c r="O8254">
        <v>0</v>
      </c>
    </row>
    <row r="8255" spans="14:15" x14ac:dyDescent="0.3">
      <c r="N8255">
        <v>8250</v>
      </c>
      <c r="O8255">
        <v>0</v>
      </c>
    </row>
    <row r="8256" spans="14:15" x14ac:dyDescent="0.3">
      <c r="N8256">
        <v>8251</v>
      </c>
      <c r="O8256">
        <v>0</v>
      </c>
    </row>
    <row r="8257" spans="14:15" x14ac:dyDescent="0.3">
      <c r="N8257">
        <v>8252</v>
      </c>
      <c r="O8257">
        <v>0</v>
      </c>
    </row>
    <row r="8258" spans="14:15" x14ac:dyDescent="0.3">
      <c r="N8258">
        <v>8253</v>
      </c>
      <c r="O8258">
        <v>0</v>
      </c>
    </row>
    <row r="8259" spans="14:15" x14ac:dyDescent="0.3">
      <c r="N8259">
        <v>8254</v>
      </c>
      <c r="O8259">
        <v>0</v>
      </c>
    </row>
    <row r="8260" spans="14:15" x14ac:dyDescent="0.3">
      <c r="N8260">
        <v>8255</v>
      </c>
      <c r="O8260">
        <v>0</v>
      </c>
    </row>
    <row r="8261" spans="14:15" x14ac:dyDescent="0.3">
      <c r="N8261">
        <v>8256</v>
      </c>
      <c r="O8261">
        <v>0</v>
      </c>
    </row>
    <row r="8262" spans="14:15" x14ac:dyDescent="0.3">
      <c r="N8262">
        <v>8257</v>
      </c>
      <c r="O8262">
        <v>0</v>
      </c>
    </row>
    <row r="8263" spans="14:15" x14ac:dyDescent="0.3">
      <c r="N8263">
        <v>8258</v>
      </c>
      <c r="O8263">
        <v>0</v>
      </c>
    </row>
    <row r="8264" spans="14:15" x14ac:dyDescent="0.3">
      <c r="N8264">
        <v>8259</v>
      </c>
      <c r="O8264">
        <v>0</v>
      </c>
    </row>
    <row r="8265" spans="14:15" x14ac:dyDescent="0.3">
      <c r="N8265">
        <v>8260</v>
      </c>
      <c r="O8265">
        <v>0</v>
      </c>
    </row>
    <row r="8266" spans="14:15" x14ac:dyDescent="0.3">
      <c r="N8266">
        <v>8261</v>
      </c>
      <c r="O8266">
        <v>0</v>
      </c>
    </row>
    <row r="8267" spans="14:15" x14ac:dyDescent="0.3">
      <c r="N8267">
        <v>8262</v>
      </c>
      <c r="O8267">
        <v>0</v>
      </c>
    </row>
    <row r="8268" spans="14:15" x14ac:dyDescent="0.3">
      <c r="N8268">
        <v>8263</v>
      </c>
      <c r="O8268">
        <v>0</v>
      </c>
    </row>
    <row r="8269" spans="14:15" x14ac:dyDescent="0.3">
      <c r="N8269">
        <v>8264</v>
      </c>
      <c r="O8269">
        <v>0</v>
      </c>
    </row>
    <row r="8270" spans="14:15" x14ac:dyDescent="0.3">
      <c r="N8270">
        <v>8265</v>
      </c>
      <c r="O8270">
        <v>0</v>
      </c>
    </row>
    <row r="8271" spans="14:15" x14ac:dyDescent="0.3">
      <c r="N8271">
        <v>8266</v>
      </c>
      <c r="O8271">
        <v>0</v>
      </c>
    </row>
    <row r="8272" spans="14:15" x14ac:dyDescent="0.3">
      <c r="N8272">
        <v>8267</v>
      </c>
      <c r="O8272">
        <v>0</v>
      </c>
    </row>
    <row r="8273" spans="14:15" x14ac:dyDescent="0.3">
      <c r="N8273">
        <v>8268</v>
      </c>
      <c r="O8273">
        <v>0</v>
      </c>
    </row>
    <row r="8274" spans="14:15" x14ac:dyDescent="0.3">
      <c r="N8274">
        <v>8269</v>
      </c>
      <c r="O8274">
        <v>0</v>
      </c>
    </row>
    <row r="8275" spans="14:15" x14ac:dyDescent="0.3">
      <c r="N8275">
        <v>8270</v>
      </c>
      <c r="O8275">
        <v>0</v>
      </c>
    </row>
    <row r="8276" spans="14:15" x14ac:dyDescent="0.3">
      <c r="N8276">
        <v>8271</v>
      </c>
      <c r="O8276">
        <v>0</v>
      </c>
    </row>
    <row r="8277" spans="14:15" x14ac:dyDescent="0.3">
      <c r="N8277">
        <v>8272</v>
      </c>
      <c r="O8277">
        <v>0</v>
      </c>
    </row>
    <row r="8278" spans="14:15" x14ac:dyDescent="0.3">
      <c r="N8278">
        <v>8273</v>
      </c>
      <c r="O8278">
        <v>0</v>
      </c>
    </row>
    <row r="8279" spans="14:15" x14ac:dyDescent="0.3">
      <c r="N8279">
        <v>8274</v>
      </c>
      <c r="O8279">
        <v>0</v>
      </c>
    </row>
    <row r="8280" spans="14:15" x14ac:dyDescent="0.3">
      <c r="N8280">
        <v>8275</v>
      </c>
      <c r="O8280">
        <v>0</v>
      </c>
    </row>
    <row r="8281" spans="14:15" x14ac:dyDescent="0.3">
      <c r="N8281">
        <v>8276</v>
      </c>
      <c r="O8281">
        <v>0</v>
      </c>
    </row>
    <row r="8282" spans="14:15" x14ac:dyDescent="0.3">
      <c r="N8282">
        <v>8277</v>
      </c>
      <c r="O8282">
        <v>0</v>
      </c>
    </row>
    <row r="8283" spans="14:15" x14ac:dyDescent="0.3">
      <c r="N8283">
        <v>8278</v>
      </c>
      <c r="O8283">
        <v>0</v>
      </c>
    </row>
    <row r="8284" spans="14:15" x14ac:dyDescent="0.3">
      <c r="N8284">
        <v>8279</v>
      </c>
      <c r="O8284">
        <v>0</v>
      </c>
    </row>
    <row r="8285" spans="14:15" x14ac:dyDescent="0.3">
      <c r="N8285">
        <v>8280</v>
      </c>
      <c r="O8285">
        <v>0</v>
      </c>
    </row>
    <row r="8286" spans="14:15" x14ac:dyDescent="0.3">
      <c r="N8286">
        <v>8281</v>
      </c>
      <c r="O8286">
        <v>0</v>
      </c>
    </row>
    <row r="8287" spans="14:15" x14ac:dyDescent="0.3">
      <c r="N8287">
        <v>8282</v>
      </c>
      <c r="O8287">
        <v>0</v>
      </c>
    </row>
    <row r="8288" spans="14:15" x14ac:dyDescent="0.3">
      <c r="N8288">
        <v>8283</v>
      </c>
      <c r="O8288">
        <v>0</v>
      </c>
    </row>
    <row r="8289" spans="14:15" x14ac:dyDescent="0.3">
      <c r="N8289">
        <v>8284</v>
      </c>
      <c r="O8289">
        <v>0</v>
      </c>
    </row>
    <row r="8290" spans="14:15" x14ac:dyDescent="0.3">
      <c r="N8290">
        <v>8285</v>
      </c>
      <c r="O8290">
        <v>0</v>
      </c>
    </row>
    <row r="8291" spans="14:15" x14ac:dyDescent="0.3">
      <c r="N8291">
        <v>8286</v>
      </c>
      <c r="O8291">
        <v>0</v>
      </c>
    </row>
    <row r="8292" spans="14:15" x14ac:dyDescent="0.3">
      <c r="N8292">
        <v>8287</v>
      </c>
      <c r="O8292">
        <v>0</v>
      </c>
    </row>
    <row r="8293" spans="14:15" x14ac:dyDescent="0.3">
      <c r="N8293">
        <v>8288</v>
      </c>
      <c r="O8293">
        <v>0</v>
      </c>
    </row>
    <row r="8294" spans="14:15" x14ac:dyDescent="0.3">
      <c r="N8294">
        <v>8289</v>
      </c>
      <c r="O8294">
        <v>0</v>
      </c>
    </row>
    <row r="8295" spans="14:15" x14ac:dyDescent="0.3">
      <c r="N8295">
        <v>8290</v>
      </c>
      <c r="O8295">
        <v>0</v>
      </c>
    </row>
    <row r="8296" spans="14:15" x14ac:dyDescent="0.3">
      <c r="N8296">
        <v>8291</v>
      </c>
      <c r="O8296">
        <v>0</v>
      </c>
    </row>
    <row r="8297" spans="14:15" x14ac:dyDescent="0.3">
      <c r="N8297">
        <v>8292</v>
      </c>
      <c r="O8297">
        <v>0</v>
      </c>
    </row>
    <row r="8298" spans="14:15" x14ac:dyDescent="0.3">
      <c r="N8298">
        <v>8293</v>
      </c>
      <c r="O8298">
        <v>0</v>
      </c>
    </row>
    <row r="8299" spans="14:15" x14ac:dyDescent="0.3">
      <c r="N8299">
        <v>8294</v>
      </c>
      <c r="O8299">
        <v>0</v>
      </c>
    </row>
    <row r="8300" spans="14:15" x14ac:dyDescent="0.3">
      <c r="N8300">
        <v>8295</v>
      </c>
      <c r="O8300">
        <v>0</v>
      </c>
    </row>
    <row r="8301" spans="14:15" x14ac:dyDescent="0.3">
      <c r="N8301">
        <v>8296</v>
      </c>
      <c r="O8301">
        <v>0</v>
      </c>
    </row>
    <row r="8302" spans="14:15" x14ac:dyDescent="0.3">
      <c r="N8302">
        <v>8297</v>
      </c>
      <c r="O8302">
        <v>0</v>
      </c>
    </row>
    <row r="8303" spans="14:15" x14ac:dyDescent="0.3">
      <c r="N8303">
        <v>8298</v>
      </c>
      <c r="O8303">
        <v>0</v>
      </c>
    </row>
    <row r="8304" spans="14:15" x14ac:dyDescent="0.3">
      <c r="N8304">
        <v>8299</v>
      </c>
      <c r="O8304">
        <v>0</v>
      </c>
    </row>
    <row r="8305" spans="14:15" x14ac:dyDescent="0.3">
      <c r="N8305">
        <v>8300</v>
      </c>
      <c r="O8305">
        <v>0</v>
      </c>
    </row>
    <row r="8306" spans="14:15" x14ac:dyDescent="0.3">
      <c r="N8306">
        <v>8301</v>
      </c>
      <c r="O8306">
        <v>0</v>
      </c>
    </row>
    <row r="8307" spans="14:15" x14ac:dyDescent="0.3">
      <c r="N8307">
        <v>8302</v>
      </c>
      <c r="O8307">
        <v>0</v>
      </c>
    </row>
    <row r="8308" spans="14:15" x14ac:dyDescent="0.3">
      <c r="N8308">
        <v>8303</v>
      </c>
      <c r="O8308">
        <v>0</v>
      </c>
    </row>
    <row r="8309" spans="14:15" x14ac:dyDescent="0.3">
      <c r="N8309">
        <v>8304</v>
      </c>
      <c r="O8309">
        <v>0</v>
      </c>
    </row>
    <row r="8310" spans="14:15" x14ac:dyDescent="0.3">
      <c r="N8310">
        <v>8305</v>
      </c>
      <c r="O8310">
        <v>0</v>
      </c>
    </row>
    <row r="8311" spans="14:15" x14ac:dyDescent="0.3">
      <c r="N8311">
        <v>8306</v>
      </c>
      <c r="O8311">
        <v>0</v>
      </c>
    </row>
    <row r="8312" spans="14:15" x14ac:dyDescent="0.3">
      <c r="N8312">
        <v>8307</v>
      </c>
      <c r="O8312">
        <v>0</v>
      </c>
    </row>
    <row r="8313" spans="14:15" x14ac:dyDescent="0.3">
      <c r="N8313">
        <v>8308</v>
      </c>
      <c r="O8313">
        <v>0</v>
      </c>
    </row>
    <row r="8314" spans="14:15" x14ac:dyDescent="0.3">
      <c r="N8314">
        <v>8309</v>
      </c>
      <c r="O8314">
        <v>0</v>
      </c>
    </row>
    <row r="8315" spans="14:15" x14ac:dyDescent="0.3">
      <c r="N8315">
        <v>8310</v>
      </c>
      <c r="O8315">
        <v>0</v>
      </c>
    </row>
    <row r="8316" spans="14:15" x14ac:dyDescent="0.3">
      <c r="N8316">
        <v>8311</v>
      </c>
      <c r="O8316">
        <v>0</v>
      </c>
    </row>
    <row r="8317" spans="14:15" x14ac:dyDescent="0.3">
      <c r="N8317">
        <v>8312</v>
      </c>
      <c r="O8317">
        <v>1</v>
      </c>
    </row>
    <row r="8318" spans="14:15" x14ac:dyDescent="0.3">
      <c r="N8318">
        <v>8313</v>
      </c>
      <c r="O8318">
        <v>0</v>
      </c>
    </row>
    <row r="8319" spans="14:15" x14ac:dyDescent="0.3">
      <c r="N8319">
        <v>8314</v>
      </c>
      <c r="O8319">
        <v>0</v>
      </c>
    </row>
    <row r="8320" spans="14:15" x14ac:dyDescent="0.3">
      <c r="N8320">
        <v>8315</v>
      </c>
      <c r="O8320">
        <v>0</v>
      </c>
    </row>
    <row r="8321" spans="14:15" x14ac:dyDescent="0.3">
      <c r="N8321">
        <v>8316</v>
      </c>
      <c r="O8321">
        <v>0</v>
      </c>
    </row>
    <row r="8322" spans="14:15" x14ac:dyDescent="0.3">
      <c r="N8322">
        <v>8317</v>
      </c>
      <c r="O8322">
        <v>0</v>
      </c>
    </row>
    <row r="8323" spans="14:15" x14ac:dyDescent="0.3">
      <c r="N8323">
        <v>8318</v>
      </c>
      <c r="O8323">
        <v>0</v>
      </c>
    </row>
    <row r="8324" spans="14:15" x14ac:dyDescent="0.3">
      <c r="N8324">
        <v>8319</v>
      </c>
      <c r="O8324">
        <v>0</v>
      </c>
    </row>
    <row r="8325" spans="14:15" x14ac:dyDescent="0.3">
      <c r="N8325">
        <v>8320</v>
      </c>
      <c r="O8325">
        <v>0</v>
      </c>
    </row>
    <row r="8326" spans="14:15" x14ac:dyDescent="0.3">
      <c r="N8326">
        <v>8321</v>
      </c>
      <c r="O8326">
        <v>0</v>
      </c>
    </row>
    <row r="8327" spans="14:15" x14ac:dyDescent="0.3">
      <c r="N8327">
        <v>8322</v>
      </c>
      <c r="O8327">
        <v>0</v>
      </c>
    </row>
    <row r="8328" spans="14:15" x14ac:dyDescent="0.3">
      <c r="N8328">
        <v>8323</v>
      </c>
      <c r="O8328">
        <v>0</v>
      </c>
    </row>
    <row r="8329" spans="14:15" x14ac:dyDescent="0.3">
      <c r="N8329">
        <v>8324</v>
      </c>
      <c r="O8329">
        <v>0</v>
      </c>
    </row>
    <row r="8330" spans="14:15" x14ac:dyDescent="0.3">
      <c r="N8330">
        <v>8325</v>
      </c>
      <c r="O8330">
        <v>0</v>
      </c>
    </row>
    <row r="8331" spans="14:15" x14ac:dyDescent="0.3">
      <c r="N8331">
        <v>8326</v>
      </c>
      <c r="O8331">
        <v>0</v>
      </c>
    </row>
    <row r="8332" spans="14:15" x14ac:dyDescent="0.3">
      <c r="N8332">
        <v>8327</v>
      </c>
      <c r="O8332">
        <v>0</v>
      </c>
    </row>
    <row r="8333" spans="14:15" x14ac:dyDescent="0.3">
      <c r="N8333">
        <v>8328</v>
      </c>
      <c r="O8333">
        <v>0</v>
      </c>
    </row>
    <row r="8334" spans="14:15" x14ac:dyDescent="0.3">
      <c r="N8334">
        <v>8329</v>
      </c>
      <c r="O8334">
        <v>0</v>
      </c>
    </row>
    <row r="8335" spans="14:15" x14ac:dyDescent="0.3">
      <c r="N8335">
        <v>8330</v>
      </c>
      <c r="O8335">
        <v>0</v>
      </c>
    </row>
    <row r="8336" spans="14:15" x14ac:dyDescent="0.3">
      <c r="N8336">
        <v>8331</v>
      </c>
      <c r="O8336">
        <v>0</v>
      </c>
    </row>
    <row r="8337" spans="14:15" x14ac:dyDescent="0.3">
      <c r="N8337">
        <v>8332</v>
      </c>
      <c r="O8337">
        <v>0</v>
      </c>
    </row>
    <row r="8338" spans="14:15" x14ac:dyDescent="0.3">
      <c r="N8338">
        <v>8333</v>
      </c>
      <c r="O8338">
        <v>0</v>
      </c>
    </row>
    <row r="8339" spans="14:15" x14ac:dyDescent="0.3">
      <c r="N8339">
        <v>8334</v>
      </c>
      <c r="O8339">
        <v>0</v>
      </c>
    </row>
    <row r="8340" spans="14:15" x14ac:dyDescent="0.3">
      <c r="N8340">
        <v>8335</v>
      </c>
      <c r="O8340">
        <v>0</v>
      </c>
    </row>
    <row r="8341" spans="14:15" x14ac:dyDescent="0.3">
      <c r="N8341">
        <v>8336</v>
      </c>
      <c r="O8341">
        <v>0</v>
      </c>
    </row>
    <row r="8342" spans="14:15" x14ac:dyDescent="0.3">
      <c r="N8342">
        <v>8337</v>
      </c>
      <c r="O8342">
        <v>0</v>
      </c>
    </row>
    <row r="8343" spans="14:15" x14ac:dyDescent="0.3">
      <c r="N8343">
        <v>8338</v>
      </c>
      <c r="O8343">
        <v>0</v>
      </c>
    </row>
    <row r="8344" spans="14:15" x14ac:dyDescent="0.3">
      <c r="N8344">
        <v>8339</v>
      </c>
      <c r="O8344">
        <v>0</v>
      </c>
    </row>
    <row r="8345" spans="14:15" x14ac:dyDescent="0.3">
      <c r="N8345">
        <v>8340</v>
      </c>
      <c r="O8345">
        <v>0</v>
      </c>
    </row>
    <row r="8346" spans="14:15" x14ac:dyDescent="0.3">
      <c r="N8346">
        <v>8341</v>
      </c>
      <c r="O8346">
        <v>0</v>
      </c>
    </row>
    <row r="8347" spans="14:15" x14ac:dyDescent="0.3">
      <c r="N8347">
        <v>8342</v>
      </c>
      <c r="O8347">
        <v>0</v>
      </c>
    </row>
    <row r="8348" spans="14:15" x14ac:dyDescent="0.3">
      <c r="N8348">
        <v>8343</v>
      </c>
      <c r="O8348">
        <v>0</v>
      </c>
    </row>
    <row r="8349" spans="14:15" x14ac:dyDescent="0.3">
      <c r="N8349">
        <v>8344</v>
      </c>
      <c r="O8349">
        <v>0</v>
      </c>
    </row>
    <row r="8350" spans="14:15" x14ac:dyDescent="0.3">
      <c r="N8350">
        <v>8345</v>
      </c>
      <c r="O8350">
        <v>0</v>
      </c>
    </row>
    <row r="8351" spans="14:15" x14ac:dyDescent="0.3">
      <c r="N8351">
        <v>8346</v>
      </c>
      <c r="O8351">
        <v>0</v>
      </c>
    </row>
    <row r="8352" spans="14:15" x14ac:dyDescent="0.3">
      <c r="N8352">
        <v>8347</v>
      </c>
      <c r="O8352">
        <v>0</v>
      </c>
    </row>
    <row r="8353" spans="14:15" x14ac:dyDescent="0.3">
      <c r="N8353">
        <v>8348</v>
      </c>
      <c r="O8353">
        <v>0</v>
      </c>
    </row>
    <row r="8354" spans="14:15" x14ac:dyDescent="0.3">
      <c r="N8354">
        <v>8349</v>
      </c>
      <c r="O8354">
        <v>0</v>
      </c>
    </row>
    <row r="8355" spans="14:15" x14ac:dyDescent="0.3">
      <c r="N8355">
        <v>8350</v>
      </c>
      <c r="O8355">
        <v>0</v>
      </c>
    </row>
    <row r="8356" spans="14:15" x14ac:dyDescent="0.3">
      <c r="N8356">
        <v>8351</v>
      </c>
      <c r="O8356">
        <v>0</v>
      </c>
    </row>
    <row r="8357" spans="14:15" x14ac:dyDescent="0.3">
      <c r="N8357">
        <v>8352</v>
      </c>
      <c r="O8357">
        <v>0</v>
      </c>
    </row>
    <row r="8358" spans="14:15" x14ac:dyDescent="0.3">
      <c r="N8358">
        <v>8353</v>
      </c>
      <c r="O8358">
        <v>0</v>
      </c>
    </row>
    <row r="8359" spans="14:15" x14ac:dyDescent="0.3">
      <c r="N8359">
        <v>8354</v>
      </c>
      <c r="O8359">
        <v>0</v>
      </c>
    </row>
    <row r="8360" spans="14:15" x14ac:dyDescent="0.3">
      <c r="N8360">
        <v>8355</v>
      </c>
      <c r="O8360">
        <v>0</v>
      </c>
    </row>
    <row r="8361" spans="14:15" x14ac:dyDescent="0.3">
      <c r="N8361">
        <v>8356</v>
      </c>
      <c r="O8361">
        <v>0</v>
      </c>
    </row>
    <row r="8362" spans="14:15" x14ac:dyDescent="0.3">
      <c r="N8362">
        <v>8357</v>
      </c>
      <c r="O8362">
        <v>0</v>
      </c>
    </row>
    <row r="8363" spans="14:15" x14ac:dyDescent="0.3">
      <c r="N8363">
        <v>8358</v>
      </c>
      <c r="O8363">
        <v>0</v>
      </c>
    </row>
    <row r="8364" spans="14:15" x14ac:dyDescent="0.3">
      <c r="N8364">
        <v>8359</v>
      </c>
      <c r="O8364">
        <v>0</v>
      </c>
    </row>
    <row r="8365" spans="14:15" x14ac:dyDescent="0.3">
      <c r="N8365">
        <v>8360</v>
      </c>
      <c r="O8365">
        <v>0</v>
      </c>
    </row>
    <row r="8366" spans="14:15" x14ac:dyDescent="0.3">
      <c r="N8366">
        <v>8361</v>
      </c>
      <c r="O8366">
        <v>0</v>
      </c>
    </row>
    <row r="8367" spans="14:15" x14ac:dyDescent="0.3">
      <c r="N8367">
        <v>8362</v>
      </c>
      <c r="O8367">
        <v>0</v>
      </c>
    </row>
    <row r="8368" spans="14:15" x14ac:dyDescent="0.3">
      <c r="N8368">
        <v>8363</v>
      </c>
      <c r="O8368">
        <v>0</v>
      </c>
    </row>
    <row r="8369" spans="14:15" x14ac:dyDescent="0.3">
      <c r="N8369">
        <v>8364</v>
      </c>
      <c r="O8369">
        <v>0</v>
      </c>
    </row>
    <row r="8370" spans="14:15" x14ac:dyDescent="0.3">
      <c r="N8370">
        <v>8365</v>
      </c>
      <c r="O8370">
        <v>0</v>
      </c>
    </row>
    <row r="8371" spans="14:15" x14ac:dyDescent="0.3">
      <c r="N8371">
        <v>8366</v>
      </c>
      <c r="O8371">
        <v>0</v>
      </c>
    </row>
    <row r="8372" spans="14:15" x14ac:dyDescent="0.3">
      <c r="N8372">
        <v>8367</v>
      </c>
      <c r="O8372">
        <v>0</v>
      </c>
    </row>
    <row r="8373" spans="14:15" x14ac:dyDescent="0.3">
      <c r="N8373">
        <v>8368</v>
      </c>
      <c r="O8373">
        <v>0</v>
      </c>
    </row>
    <row r="8374" spans="14:15" x14ac:dyDescent="0.3">
      <c r="N8374">
        <v>8369</v>
      </c>
      <c r="O8374">
        <v>0</v>
      </c>
    </row>
    <row r="8375" spans="14:15" x14ac:dyDescent="0.3">
      <c r="N8375">
        <v>8370</v>
      </c>
      <c r="O8375">
        <v>0</v>
      </c>
    </row>
    <row r="8376" spans="14:15" x14ac:dyDescent="0.3">
      <c r="N8376">
        <v>8371</v>
      </c>
      <c r="O8376">
        <v>0</v>
      </c>
    </row>
    <row r="8377" spans="14:15" x14ac:dyDescent="0.3">
      <c r="N8377">
        <v>8372</v>
      </c>
      <c r="O8377">
        <v>0</v>
      </c>
    </row>
    <row r="8378" spans="14:15" x14ac:dyDescent="0.3">
      <c r="N8378">
        <v>8373</v>
      </c>
      <c r="O8378">
        <v>0</v>
      </c>
    </row>
    <row r="8379" spans="14:15" x14ac:dyDescent="0.3">
      <c r="N8379">
        <v>8374</v>
      </c>
      <c r="O8379">
        <v>0</v>
      </c>
    </row>
    <row r="8380" spans="14:15" x14ac:dyDescent="0.3">
      <c r="N8380">
        <v>8375</v>
      </c>
      <c r="O8380">
        <v>0</v>
      </c>
    </row>
    <row r="8381" spans="14:15" x14ac:dyDescent="0.3">
      <c r="N8381">
        <v>8376</v>
      </c>
      <c r="O8381">
        <v>0</v>
      </c>
    </row>
    <row r="8382" spans="14:15" x14ac:dyDescent="0.3">
      <c r="N8382">
        <v>8377</v>
      </c>
      <c r="O8382">
        <v>0</v>
      </c>
    </row>
    <row r="8383" spans="14:15" x14ac:dyDescent="0.3">
      <c r="N8383">
        <v>8378</v>
      </c>
      <c r="O8383">
        <v>0</v>
      </c>
    </row>
    <row r="8384" spans="14:15" x14ac:dyDescent="0.3">
      <c r="N8384">
        <v>8379</v>
      </c>
      <c r="O8384">
        <v>0</v>
      </c>
    </row>
    <row r="8385" spans="14:15" x14ac:dyDescent="0.3">
      <c r="N8385">
        <v>8380</v>
      </c>
      <c r="O8385">
        <v>0</v>
      </c>
    </row>
    <row r="8386" spans="14:15" x14ac:dyDescent="0.3">
      <c r="N8386">
        <v>8381</v>
      </c>
      <c r="O8386">
        <v>0</v>
      </c>
    </row>
    <row r="8387" spans="14:15" x14ac:dyDescent="0.3">
      <c r="N8387">
        <v>8382</v>
      </c>
      <c r="O8387">
        <v>0</v>
      </c>
    </row>
    <row r="8388" spans="14:15" x14ac:dyDescent="0.3">
      <c r="N8388">
        <v>8383</v>
      </c>
      <c r="O8388">
        <v>0</v>
      </c>
    </row>
    <row r="8389" spans="14:15" x14ac:dyDescent="0.3">
      <c r="N8389">
        <v>8384</v>
      </c>
      <c r="O8389">
        <v>0</v>
      </c>
    </row>
    <row r="8390" spans="14:15" x14ac:dyDescent="0.3">
      <c r="N8390">
        <v>8385</v>
      </c>
      <c r="O8390">
        <v>0</v>
      </c>
    </row>
    <row r="8391" spans="14:15" x14ac:dyDescent="0.3">
      <c r="N8391">
        <v>8386</v>
      </c>
      <c r="O8391">
        <v>0</v>
      </c>
    </row>
    <row r="8392" spans="14:15" x14ac:dyDescent="0.3">
      <c r="N8392">
        <v>8387</v>
      </c>
      <c r="O8392">
        <v>0</v>
      </c>
    </row>
    <row r="8393" spans="14:15" x14ac:dyDescent="0.3">
      <c r="N8393">
        <v>8388</v>
      </c>
      <c r="O8393">
        <v>0</v>
      </c>
    </row>
    <row r="8394" spans="14:15" x14ac:dyDescent="0.3">
      <c r="N8394">
        <v>8389</v>
      </c>
      <c r="O8394">
        <v>0</v>
      </c>
    </row>
    <row r="8395" spans="14:15" x14ac:dyDescent="0.3">
      <c r="N8395">
        <v>8390</v>
      </c>
      <c r="O8395">
        <v>0</v>
      </c>
    </row>
    <row r="8396" spans="14:15" x14ac:dyDescent="0.3">
      <c r="N8396">
        <v>8391</v>
      </c>
      <c r="O8396">
        <v>0</v>
      </c>
    </row>
    <row r="8397" spans="14:15" x14ac:dyDescent="0.3">
      <c r="N8397">
        <v>8392</v>
      </c>
      <c r="O8397">
        <v>0</v>
      </c>
    </row>
    <row r="8398" spans="14:15" x14ac:dyDescent="0.3">
      <c r="N8398">
        <v>8393</v>
      </c>
      <c r="O8398">
        <v>0</v>
      </c>
    </row>
    <row r="8399" spans="14:15" x14ac:dyDescent="0.3">
      <c r="N8399">
        <v>8394</v>
      </c>
      <c r="O8399">
        <v>0</v>
      </c>
    </row>
    <row r="8400" spans="14:15" x14ac:dyDescent="0.3">
      <c r="N8400">
        <v>8395</v>
      </c>
      <c r="O8400">
        <v>0</v>
      </c>
    </row>
    <row r="8401" spans="14:15" x14ac:dyDescent="0.3">
      <c r="N8401">
        <v>8396</v>
      </c>
      <c r="O8401">
        <v>0</v>
      </c>
    </row>
    <row r="8402" spans="14:15" x14ac:dyDescent="0.3">
      <c r="N8402">
        <v>8397</v>
      </c>
      <c r="O8402">
        <v>0</v>
      </c>
    </row>
    <row r="8403" spans="14:15" x14ac:dyDescent="0.3">
      <c r="N8403">
        <v>8398</v>
      </c>
      <c r="O8403">
        <v>0</v>
      </c>
    </row>
    <row r="8404" spans="14:15" x14ac:dyDescent="0.3">
      <c r="N8404">
        <v>8399</v>
      </c>
      <c r="O8404">
        <v>0</v>
      </c>
    </row>
    <row r="8405" spans="14:15" x14ac:dyDescent="0.3">
      <c r="N8405">
        <v>8400</v>
      </c>
      <c r="O8405">
        <v>0</v>
      </c>
    </row>
    <row r="8406" spans="14:15" x14ac:dyDescent="0.3">
      <c r="N8406">
        <v>8401</v>
      </c>
      <c r="O8406">
        <v>0</v>
      </c>
    </row>
    <row r="8407" spans="14:15" x14ac:dyDescent="0.3">
      <c r="N8407">
        <v>8402</v>
      </c>
      <c r="O8407">
        <v>0</v>
      </c>
    </row>
    <row r="8408" spans="14:15" x14ac:dyDescent="0.3">
      <c r="N8408">
        <v>8403</v>
      </c>
      <c r="O8408">
        <v>0</v>
      </c>
    </row>
    <row r="8409" spans="14:15" x14ac:dyDescent="0.3">
      <c r="N8409">
        <v>8404</v>
      </c>
      <c r="O8409">
        <v>0</v>
      </c>
    </row>
    <row r="8410" spans="14:15" x14ac:dyDescent="0.3">
      <c r="N8410">
        <v>8405</v>
      </c>
      <c r="O8410">
        <v>0</v>
      </c>
    </row>
    <row r="8411" spans="14:15" x14ac:dyDescent="0.3">
      <c r="N8411">
        <v>8406</v>
      </c>
      <c r="O8411">
        <v>0</v>
      </c>
    </row>
    <row r="8412" spans="14:15" x14ac:dyDescent="0.3">
      <c r="N8412">
        <v>8407</v>
      </c>
      <c r="O8412">
        <v>0</v>
      </c>
    </row>
    <row r="8413" spans="14:15" x14ac:dyDescent="0.3">
      <c r="N8413">
        <v>8408</v>
      </c>
      <c r="O8413">
        <v>0</v>
      </c>
    </row>
    <row r="8414" spans="14:15" x14ac:dyDescent="0.3">
      <c r="N8414">
        <v>8409</v>
      </c>
      <c r="O8414">
        <v>0</v>
      </c>
    </row>
    <row r="8415" spans="14:15" x14ac:dyDescent="0.3">
      <c r="N8415">
        <v>8410</v>
      </c>
      <c r="O8415">
        <v>0</v>
      </c>
    </row>
    <row r="8416" spans="14:15" x14ac:dyDescent="0.3">
      <c r="N8416">
        <v>8411</v>
      </c>
      <c r="O8416">
        <v>0</v>
      </c>
    </row>
    <row r="8417" spans="14:15" x14ac:dyDescent="0.3">
      <c r="N8417">
        <v>8412</v>
      </c>
      <c r="O8417">
        <v>0</v>
      </c>
    </row>
    <row r="8418" spans="14:15" x14ac:dyDescent="0.3">
      <c r="N8418">
        <v>8413</v>
      </c>
      <c r="O8418">
        <v>0</v>
      </c>
    </row>
    <row r="8419" spans="14:15" x14ac:dyDescent="0.3">
      <c r="N8419">
        <v>8414</v>
      </c>
      <c r="O8419">
        <v>0</v>
      </c>
    </row>
    <row r="8420" spans="14:15" x14ac:dyDescent="0.3">
      <c r="N8420">
        <v>8415</v>
      </c>
      <c r="O8420">
        <v>0</v>
      </c>
    </row>
    <row r="8421" spans="14:15" x14ac:dyDescent="0.3">
      <c r="N8421">
        <v>8416</v>
      </c>
      <c r="O8421">
        <v>0</v>
      </c>
    </row>
    <row r="8422" spans="14:15" x14ac:dyDescent="0.3">
      <c r="N8422">
        <v>8417</v>
      </c>
      <c r="O8422">
        <v>0</v>
      </c>
    </row>
    <row r="8423" spans="14:15" x14ac:dyDescent="0.3">
      <c r="N8423">
        <v>8418</v>
      </c>
      <c r="O8423">
        <v>0</v>
      </c>
    </row>
    <row r="8424" spans="14:15" x14ac:dyDescent="0.3">
      <c r="N8424">
        <v>8419</v>
      </c>
      <c r="O8424">
        <v>0</v>
      </c>
    </row>
    <row r="8425" spans="14:15" x14ac:dyDescent="0.3">
      <c r="N8425">
        <v>8420</v>
      </c>
      <c r="O8425">
        <v>0</v>
      </c>
    </row>
    <row r="8426" spans="14:15" x14ac:dyDescent="0.3">
      <c r="N8426">
        <v>8421</v>
      </c>
      <c r="O8426">
        <v>0</v>
      </c>
    </row>
    <row r="8427" spans="14:15" x14ac:dyDescent="0.3">
      <c r="N8427">
        <v>8422</v>
      </c>
      <c r="O8427">
        <v>0</v>
      </c>
    </row>
    <row r="8428" spans="14:15" x14ac:dyDescent="0.3">
      <c r="N8428">
        <v>8423</v>
      </c>
      <c r="O8428">
        <v>0</v>
      </c>
    </row>
    <row r="8429" spans="14:15" x14ac:dyDescent="0.3">
      <c r="N8429">
        <v>8424</v>
      </c>
      <c r="O8429">
        <v>0</v>
      </c>
    </row>
    <row r="8430" spans="14:15" x14ac:dyDescent="0.3">
      <c r="N8430">
        <v>8425</v>
      </c>
      <c r="O8430">
        <v>1</v>
      </c>
    </row>
    <row r="8431" spans="14:15" x14ac:dyDescent="0.3">
      <c r="N8431">
        <v>8426</v>
      </c>
      <c r="O8431">
        <v>0</v>
      </c>
    </row>
    <row r="8432" spans="14:15" x14ac:dyDescent="0.3">
      <c r="N8432">
        <v>8427</v>
      </c>
      <c r="O8432">
        <v>0</v>
      </c>
    </row>
    <row r="8433" spans="14:15" x14ac:dyDescent="0.3">
      <c r="N8433">
        <v>8428</v>
      </c>
      <c r="O8433">
        <v>0</v>
      </c>
    </row>
    <row r="8434" spans="14:15" x14ac:dyDescent="0.3">
      <c r="N8434">
        <v>8429</v>
      </c>
      <c r="O8434">
        <v>0</v>
      </c>
    </row>
    <row r="8435" spans="14:15" x14ac:dyDescent="0.3">
      <c r="N8435">
        <v>8430</v>
      </c>
      <c r="O8435">
        <v>0</v>
      </c>
    </row>
    <row r="8436" spans="14:15" x14ac:dyDescent="0.3">
      <c r="N8436">
        <v>8431</v>
      </c>
      <c r="O8436">
        <v>0</v>
      </c>
    </row>
    <row r="8437" spans="14:15" x14ac:dyDescent="0.3">
      <c r="N8437">
        <v>8432</v>
      </c>
      <c r="O8437">
        <v>0</v>
      </c>
    </row>
    <row r="8438" spans="14:15" x14ac:dyDescent="0.3">
      <c r="N8438">
        <v>8433</v>
      </c>
      <c r="O8438">
        <v>0</v>
      </c>
    </row>
    <row r="8439" spans="14:15" x14ac:dyDescent="0.3">
      <c r="N8439">
        <v>8434</v>
      </c>
      <c r="O8439">
        <v>0</v>
      </c>
    </row>
    <row r="8440" spans="14:15" x14ac:dyDescent="0.3">
      <c r="N8440">
        <v>8435</v>
      </c>
      <c r="O8440">
        <v>0</v>
      </c>
    </row>
    <row r="8441" spans="14:15" x14ac:dyDescent="0.3">
      <c r="N8441">
        <v>8436</v>
      </c>
      <c r="O8441">
        <v>0</v>
      </c>
    </row>
    <row r="8442" spans="14:15" x14ac:dyDescent="0.3">
      <c r="N8442">
        <v>8437</v>
      </c>
      <c r="O8442">
        <v>0</v>
      </c>
    </row>
    <row r="8443" spans="14:15" x14ac:dyDescent="0.3">
      <c r="N8443">
        <v>8438</v>
      </c>
      <c r="O8443">
        <v>0</v>
      </c>
    </row>
    <row r="8444" spans="14:15" x14ac:dyDescent="0.3">
      <c r="N8444">
        <v>8439</v>
      </c>
      <c r="O8444">
        <v>0</v>
      </c>
    </row>
    <row r="8445" spans="14:15" x14ac:dyDescent="0.3">
      <c r="N8445">
        <v>8440</v>
      </c>
      <c r="O8445">
        <v>0</v>
      </c>
    </row>
    <row r="8446" spans="14:15" x14ac:dyDescent="0.3">
      <c r="N8446">
        <v>8441</v>
      </c>
      <c r="O8446">
        <v>0</v>
      </c>
    </row>
    <row r="8447" spans="14:15" x14ac:dyDescent="0.3">
      <c r="N8447">
        <v>8442</v>
      </c>
      <c r="O8447">
        <v>0</v>
      </c>
    </row>
    <row r="8448" spans="14:15" x14ac:dyDescent="0.3">
      <c r="N8448">
        <v>8443</v>
      </c>
      <c r="O8448">
        <v>0</v>
      </c>
    </row>
    <row r="8449" spans="14:15" x14ac:dyDescent="0.3">
      <c r="N8449">
        <v>8444</v>
      </c>
      <c r="O8449">
        <v>0</v>
      </c>
    </row>
    <row r="8450" spans="14:15" x14ac:dyDescent="0.3">
      <c r="N8450">
        <v>8445</v>
      </c>
      <c r="O8450">
        <v>0</v>
      </c>
    </row>
    <row r="8451" spans="14:15" x14ac:dyDescent="0.3">
      <c r="N8451">
        <v>8446</v>
      </c>
      <c r="O8451">
        <v>0</v>
      </c>
    </row>
    <row r="8452" spans="14:15" x14ac:dyDescent="0.3">
      <c r="N8452">
        <v>8447</v>
      </c>
      <c r="O8452">
        <v>0</v>
      </c>
    </row>
    <row r="8453" spans="14:15" x14ac:dyDescent="0.3">
      <c r="N8453">
        <v>8448</v>
      </c>
      <c r="O8453">
        <v>0</v>
      </c>
    </row>
    <row r="8454" spans="14:15" x14ac:dyDescent="0.3">
      <c r="N8454">
        <v>8449</v>
      </c>
      <c r="O8454">
        <v>0</v>
      </c>
    </row>
    <row r="8455" spans="14:15" x14ac:dyDescent="0.3">
      <c r="N8455">
        <v>8450</v>
      </c>
      <c r="O8455">
        <v>0</v>
      </c>
    </row>
    <row r="8456" spans="14:15" x14ac:dyDescent="0.3">
      <c r="N8456">
        <v>8451</v>
      </c>
      <c r="O8456">
        <v>0</v>
      </c>
    </row>
    <row r="8457" spans="14:15" x14ac:dyDescent="0.3">
      <c r="N8457">
        <v>8452</v>
      </c>
      <c r="O8457">
        <v>0</v>
      </c>
    </row>
    <row r="8458" spans="14:15" x14ac:dyDescent="0.3">
      <c r="N8458">
        <v>8453</v>
      </c>
      <c r="O8458">
        <v>0</v>
      </c>
    </row>
    <row r="8459" spans="14:15" x14ac:dyDescent="0.3">
      <c r="N8459">
        <v>8454</v>
      </c>
      <c r="O8459">
        <v>0</v>
      </c>
    </row>
    <row r="8460" spans="14:15" x14ac:dyDescent="0.3">
      <c r="N8460">
        <v>8455</v>
      </c>
      <c r="O8460">
        <v>0</v>
      </c>
    </row>
    <row r="8461" spans="14:15" x14ac:dyDescent="0.3">
      <c r="N8461">
        <v>8456</v>
      </c>
      <c r="O8461">
        <v>0</v>
      </c>
    </row>
    <row r="8462" spans="14:15" x14ac:dyDescent="0.3">
      <c r="N8462">
        <v>8457</v>
      </c>
      <c r="O8462">
        <v>0</v>
      </c>
    </row>
    <row r="8463" spans="14:15" x14ac:dyDescent="0.3">
      <c r="N8463">
        <v>8458</v>
      </c>
      <c r="O8463">
        <v>0</v>
      </c>
    </row>
    <row r="8464" spans="14:15" x14ac:dyDescent="0.3">
      <c r="N8464">
        <v>8459</v>
      </c>
      <c r="O8464">
        <v>0</v>
      </c>
    </row>
    <row r="8465" spans="14:15" x14ac:dyDescent="0.3">
      <c r="N8465">
        <v>8460</v>
      </c>
      <c r="O8465">
        <v>0</v>
      </c>
    </row>
    <row r="8466" spans="14:15" x14ac:dyDescent="0.3">
      <c r="N8466">
        <v>8461</v>
      </c>
      <c r="O8466">
        <v>0</v>
      </c>
    </row>
    <row r="8467" spans="14:15" x14ac:dyDescent="0.3">
      <c r="N8467">
        <v>8462</v>
      </c>
      <c r="O8467">
        <v>1</v>
      </c>
    </row>
    <row r="8468" spans="14:15" x14ac:dyDescent="0.3">
      <c r="N8468">
        <v>8463</v>
      </c>
      <c r="O8468">
        <v>0</v>
      </c>
    </row>
    <row r="8469" spans="14:15" x14ac:dyDescent="0.3">
      <c r="N8469">
        <v>8464</v>
      </c>
      <c r="O8469">
        <v>0</v>
      </c>
    </row>
    <row r="8470" spans="14:15" x14ac:dyDescent="0.3">
      <c r="N8470">
        <v>8465</v>
      </c>
      <c r="O8470">
        <v>0</v>
      </c>
    </row>
    <row r="8471" spans="14:15" x14ac:dyDescent="0.3">
      <c r="N8471">
        <v>8466</v>
      </c>
      <c r="O8471">
        <v>0</v>
      </c>
    </row>
    <row r="8472" spans="14:15" x14ac:dyDescent="0.3">
      <c r="N8472">
        <v>8467</v>
      </c>
      <c r="O8472">
        <v>0</v>
      </c>
    </row>
    <row r="8473" spans="14:15" x14ac:dyDescent="0.3">
      <c r="N8473">
        <v>8468</v>
      </c>
      <c r="O8473">
        <v>0</v>
      </c>
    </row>
    <row r="8474" spans="14:15" x14ac:dyDescent="0.3">
      <c r="N8474">
        <v>8469</v>
      </c>
      <c r="O8474">
        <v>0</v>
      </c>
    </row>
    <row r="8475" spans="14:15" x14ac:dyDescent="0.3">
      <c r="N8475">
        <v>8470</v>
      </c>
      <c r="O8475">
        <v>0</v>
      </c>
    </row>
    <row r="8476" spans="14:15" x14ac:dyDescent="0.3">
      <c r="N8476">
        <v>8471</v>
      </c>
      <c r="O8476">
        <v>0</v>
      </c>
    </row>
    <row r="8477" spans="14:15" x14ac:dyDescent="0.3">
      <c r="N8477">
        <v>8472</v>
      </c>
      <c r="O8477">
        <v>0</v>
      </c>
    </row>
    <row r="8478" spans="14:15" x14ac:dyDescent="0.3">
      <c r="N8478">
        <v>8473</v>
      </c>
      <c r="O8478">
        <v>0</v>
      </c>
    </row>
    <row r="8479" spans="14:15" x14ac:dyDescent="0.3">
      <c r="N8479">
        <v>8474</v>
      </c>
      <c r="O8479">
        <v>0</v>
      </c>
    </row>
    <row r="8480" spans="14:15" x14ac:dyDescent="0.3">
      <c r="N8480">
        <v>8475</v>
      </c>
      <c r="O8480">
        <v>0</v>
      </c>
    </row>
    <row r="8481" spans="14:15" x14ac:dyDescent="0.3">
      <c r="N8481">
        <v>8476</v>
      </c>
      <c r="O8481">
        <v>0</v>
      </c>
    </row>
    <row r="8482" spans="14:15" x14ac:dyDescent="0.3">
      <c r="N8482">
        <v>8477</v>
      </c>
      <c r="O8482">
        <v>0</v>
      </c>
    </row>
    <row r="8483" spans="14:15" x14ac:dyDescent="0.3">
      <c r="N8483">
        <v>8478</v>
      </c>
      <c r="O8483">
        <v>0</v>
      </c>
    </row>
    <row r="8484" spans="14:15" x14ac:dyDescent="0.3">
      <c r="N8484">
        <v>8479</v>
      </c>
      <c r="O8484">
        <v>0</v>
      </c>
    </row>
    <row r="8485" spans="14:15" x14ac:dyDescent="0.3">
      <c r="N8485">
        <v>8480</v>
      </c>
      <c r="O8485">
        <v>0</v>
      </c>
    </row>
    <row r="8486" spans="14:15" x14ac:dyDescent="0.3">
      <c r="N8486">
        <v>8481</v>
      </c>
      <c r="O8486">
        <v>0</v>
      </c>
    </row>
    <row r="8487" spans="14:15" x14ac:dyDescent="0.3">
      <c r="N8487">
        <v>8482</v>
      </c>
      <c r="O8487">
        <v>0</v>
      </c>
    </row>
    <row r="8488" spans="14:15" x14ac:dyDescent="0.3">
      <c r="N8488">
        <v>8483</v>
      </c>
      <c r="O8488">
        <v>0</v>
      </c>
    </row>
    <row r="8489" spans="14:15" x14ac:dyDescent="0.3">
      <c r="N8489">
        <v>8484</v>
      </c>
      <c r="O8489">
        <v>0</v>
      </c>
    </row>
    <row r="8490" spans="14:15" x14ac:dyDescent="0.3">
      <c r="N8490">
        <v>8485</v>
      </c>
      <c r="O8490">
        <v>0</v>
      </c>
    </row>
    <row r="8491" spans="14:15" x14ac:dyDescent="0.3">
      <c r="N8491">
        <v>8486</v>
      </c>
      <c r="O8491">
        <v>0</v>
      </c>
    </row>
    <row r="8492" spans="14:15" x14ac:dyDescent="0.3">
      <c r="N8492">
        <v>8487</v>
      </c>
      <c r="O8492">
        <v>0</v>
      </c>
    </row>
    <row r="8493" spans="14:15" x14ac:dyDescent="0.3">
      <c r="N8493">
        <v>8488</v>
      </c>
      <c r="O8493">
        <v>0</v>
      </c>
    </row>
    <row r="8494" spans="14:15" x14ac:dyDescent="0.3">
      <c r="N8494">
        <v>8489</v>
      </c>
      <c r="O8494">
        <v>0</v>
      </c>
    </row>
    <row r="8495" spans="14:15" x14ac:dyDescent="0.3">
      <c r="N8495">
        <v>8490</v>
      </c>
      <c r="O8495">
        <v>0</v>
      </c>
    </row>
    <row r="8496" spans="14:15" x14ac:dyDescent="0.3">
      <c r="N8496">
        <v>8491</v>
      </c>
      <c r="O8496">
        <v>0</v>
      </c>
    </row>
    <row r="8497" spans="14:15" x14ac:dyDescent="0.3">
      <c r="N8497">
        <v>8492</v>
      </c>
      <c r="O8497">
        <v>0</v>
      </c>
    </row>
    <row r="8498" spans="14:15" x14ac:dyDescent="0.3">
      <c r="N8498">
        <v>8493</v>
      </c>
      <c r="O8498">
        <v>0</v>
      </c>
    </row>
    <row r="8499" spans="14:15" x14ac:dyDescent="0.3">
      <c r="N8499">
        <v>8494</v>
      </c>
      <c r="O8499">
        <v>0</v>
      </c>
    </row>
    <row r="8500" spans="14:15" x14ac:dyDescent="0.3">
      <c r="N8500">
        <v>8495</v>
      </c>
      <c r="O8500">
        <v>0</v>
      </c>
    </row>
    <row r="8501" spans="14:15" x14ac:dyDescent="0.3">
      <c r="N8501">
        <v>8496</v>
      </c>
      <c r="O8501">
        <v>0</v>
      </c>
    </row>
    <row r="8502" spans="14:15" x14ac:dyDescent="0.3">
      <c r="N8502">
        <v>8497</v>
      </c>
      <c r="O8502">
        <v>0</v>
      </c>
    </row>
    <row r="8503" spans="14:15" x14ac:dyDescent="0.3">
      <c r="N8503">
        <v>8498</v>
      </c>
      <c r="O8503">
        <v>0</v>
      </c>
    </row>
    <row r="8504" spans="14:15" x14ac:dyDescent="0.3">
      <c r="N8504">
        <v>8499</v>
      </c>
      <c r="O8504">
        <v>0</v>
      </c>
    </row>
    <row r="8505" spans="14:15" x14ac:dyDescent="0.3">
      <c r="N8505">
        <v>8500</v>
      </c>
      <c r="O8505">
        <v>0</v>
      </c>
    </row>
    <row r="8506" spans="14:15" x14ac:dyDescent="0.3">
      <c r="N8506">
        <v>8501</v>
      </c>
      <c r="O8506">
        <v>0</v>
      </c>
    </row>
    <row r="8507" spans="14:15" x14ac:dyDescent="0.3">
      <c r="N8507">
        <v>8502</v>
      </c>
      <c r="O8507">
        <v>0</v>
      </c>
    </row>
    <row r="8508" spans="14:15" x14ac:dyDescent="0.3">
      <c r="N8508">
        <v>8503</v>
      </c>
      <c r="O8508">
        <v>0</v>
      </c>
    </row>
    <row r="8509" spans="14:15" x14ac:dyDescent="0.3">
      <c r="N8509">
        <v>8504</v>
      </c>
      <c r="O8509">
        <v>0</v>
      </c>
    </row>
    <row r="8510" spans="14:15" x14ac:dyDescent="0.3">
      <c r="N8510">
        <v>8505</v>
      </c>
      <c r="O8510">
        <v>0</v>
      </c>
    </row>
    <row r="8511" spans="14:15" x14ac:dyDescent="0.3">
      <c r="N8511">
        <v>8506</v>
      </c>
      <c r="O8511">
        <v>0</v>
      </c>
    </row>
    <row r="8512" spans="14:15" x14ac:dyDescent="0.3">
      <c r="N8512">
        <v>8507</v>
      </c>
      <c r="O8512">
        <v>0</v>
      </c>
    </row>
    <row r="8513" spans="14:15" x14ac:dyDescent="0.3">
      <c r="N8513">
        <v>8508</v>
      </c>
      <c r="O8513">
        <v>0</v>
      </c>
    </row>
    <row r="8514" spans="14:15" x14ac:dyDescent="0.3">
      <c r="N8514">
        <v>8509</v>
      </c>
      <c r="O8514">
        <v>0</v>
      </c>
    </row>
    <row r="8515" spans="14:15" x14ac:dyDescent="0.3">
      <c r="N8515">
        <v>8510</v>
      </c>
      <c r="O8515">
        <v>0</v>
      </c>
    </row>
    <row r="8516" spans="14:15" x14ac:dyDescent="0.3">
      <c r="N8516">
        <v>8511</v>
      </c>
      <c r="O8516">
        <v>0</v>
      </c>
    </row>
    <row r="8517" spans="14:15" x14ac:dyDescent="0.3">
      <c r="N8517">
        <v>8512</v>
      </c>
      <c r="O8517">
        <v>0</v>
      </c>
    </row>
    <row r="8518" spans="14:15" x14ac:dyDescent="0.3">
      <c r="N8518">
        <v>8513</v>
      </c>
      <c r="O8518">
        <v>0</v>
      </c>
    </row>
    <row r="8519" spans="14:15" x14ac:dyDescent="0.3">
      <c r="N8519">
        <v>8514</v>
      </c>
      <c r="O8519">
        <v>0</v>
      </c>
    </row>
    <row r="8520" spans="14:15" x14ac:dyDescent="0.3">
      <c r="N8520">
        <v>8515</v>
      </c>
      <c r="O8520">
        <v>0</v>
      </c>
    </row>
    <row r="8521" spans="14:15" x14ac:dyDescent="0.3">
      <c r="N8521">
        <v>8516</v>
      </c>
      <c r="O8521">
        <v>0</v>
      </c>
    </row>
    <row r="8522" spans="14:15" x14ac:dyDescent="0.3">
      <c r="N8522">
        <v>8517</v>
      </c>
      <c r="O8522">
        <v>0</v>
      </c>
    </row>
    <row r="8523" spans="14:15" x14ac:dyDescent="0.3">
      <c r="N8523">
        <v>8518</v>
      </c>
      <c r="O8523">
        <v>0</v>
      </c>
    </row>
    <row r="8524" spans="14:15" x14ac:dyDescent="0.3">
      <c r="N8524">
        <v>8519</v>
      </c>
      <c r="O8524">
        <v>0</v>
      </c>
    </row>
    <row r="8525" spans="14:15" x14ac:dyDescent="0.3">
      <c r="N8525">
        <v>8520</v>
      </c>
      <c r="O8525">
        <v>0</v>
      </c>
    </row>
    <row r="8526" spans="14:15" x14ac:dyDescent="0.3">
      <c r="N8526">
        <v>8521</v>
      </c>
      <c r="O8526">
        <v>0</v>
      </c>
    </row>
    <row r="8527" spans="14:15" x14ac:dyDescent="0.3">
      <c r="N8527">
        <v>8522</v>
      </c>
      <c r="O8527">
        <v>0</v>
      </c>
    </row>
    <row r="8528" spans="14:15" x14ac:dyDescent="0.3">
      <c r="N8528">
        <v>8523</v>
      </c>
      <c r="O8528">
        <v>0</v>
      </c>
    </row>
    <row r="8529" spans="14:15" x14ac:dyDescent="0.3">
      <c r="N8529">
        <v>8524</v>
      </c>
      <c r="O8529">
        <v>0</v>
      </c>
    </row>
    <row r="8530" spans="14:15" x14ac:dyDescent="0.3">
      <c r="N8530">
        <v>8525</v>
      </c>
      <c r="O8530">
        <v>0</v>
      </c>
    </row>
    <row r="8531" spans="14:15" x14ac:dyDescent="0.3">
      <c r="N8531">
        <v>8526</v>
      </c>
      <c r="O8531">
        <v>0</v>
      </c>
    </row>
    <row r="8532" spans="14:15" x14ac:dyDescent="0.3">
      <c r="N8532">
        <v>8527</v>
      </c>
      <c r="O8532">
        <v>0</v>
      </c>
    </row>
    <row r="8533" spans="14:15" x14ac:dyDescent="0.3">
      <c r="N8533">
        <v>8528</v>
      </c>
      <c r="O8533">
        <v>0</v>
      </c>
    </row>
    <row r="8534" spans="14:15" x14ac:dyDescent="0.3">
      <c r="N8534">
        <v>8529</v>
      </c>
      <c r="O8534">
        <v>0</v>
      </c>
    </row>
    <row r="8535" spans="14:15" x14ac:dyDescent="0.3">
      <c r="N8535">
        <v>8530</v>
      </c>
      <c r="O8535">
        <v>0</v>
      </c>
    </row>
    <row r="8536" spans="14:15" x14ac:dyDescent="0.3">
      <c r="N8536">
        <v>8531</v>
      </c>
      <c r="O8536">
        <v>0</v>
      </c>
    </row>
    <row r="8537" spans="14:15" x14ac:dyDescent="0.3">
      <c r="N8537">
        <v>8532</v>
      </c>
      <c r="O8537">
        <v>0</v>
      </c>
    </row>
    <row r="8538" spans="14:15" x14ac:dyDescent="0.3">
      <c r="N8538">
        <v>8533</v>
      </c>
      <c r="O8538">
        <v>0</v>
      </c>
    </row>
    <row r="8539" spans="14:15" x14ac:dyDescent="0.3">
      <c r="N8539">
        <v>8534</v>
      </c>
      <c r="O8539">
        <v>0</v>
      </c>
    </row>
    <row r="8540" spans="14:15" x14ac:dyDescent="0.3">
      <c r="N8540">
        <v>8535</v>
      </c>
      <c r="O8540">
        <v>0</v>
      </c>
    </row>
    <row r="8541" spans="14:15" x14ac:dyDescent="0.3">
      <c r="N8541">
        <v>8536</v>
      </c>
      <c r="O8541">
        <v>0</v>
      </c>
    </row>
    <row r="8542" spans="14:15" x14ac:dyDescent="0.3">
      <c r="N8542">
        <v>8537</v>
      </c>
      <c r="O8542">
        <v>0</v>
      </c>
    </row>
    <row r="8543" spans="14:15" x14ac:dyDescent="0.3">
      <c r="N8543">
        <v>8538</v>
      </c>
      <c r="O8543">
        <v>0</v>
      </c>
    </row>
    <row r="8544" spans="14:15" x14ac:dyDescent="0.3">
      <c r="N8544">
        <v>8539</v>
      </c>
      <c r="O8544">
        <v>0</v>
      </c>
    </row>
    <row r="8545" spans="14:15" x14ac:dyDescent="0.3">
      <c r="N8545">
        <v>8540</v>
      </c>
      <c r="O8545">
        <v>0</v>
      </c>
    </row>
    <row r="8546" spans="14:15" x14ac:dyDescent="0.3">
      <c r="N8546">
        <v>8541</v>
      </c>
      <c r="O8546">
        <v>0</v>
      </c>
    </row>
    <row r="8547" spans="14:15" x14ac:dyDescent="0.3">
      <c r="N8547">
        <v>8542</v>
      </c>
      <c r="O8547">
        <v>0</v>
      </c>
    </row>
    <row r="8548" spans="14:15" x14ac:dyDescent="0.3">
      <c r="N8548">
        <v>8543</v>
      </c>
      <c r="O8548">
        <v>0</v>
      </c>
    </row>
    <row r="8549" spans="14:15" x14ac:dyDescent="0.3">
      <c r="N8549">
        <v>8544</v>
      </c>
      <c r="O8549">
        <v>0</v>
      </c>
    </row>
    <row r="8550" spans="14:15" x14ac:dyDescent="0.3">
      <c r="N8550">
        <v>8545</v>
      </c>
      <c r="O8550">
        <v>0</v>
      </c>
    </row>
    <row r="8551" spans="14:15" x14ac:dyDescent="0.3">
      <c r="N8551">
        <v>8546</v>
      </c>
      <c r="O8551">
        <v>0</v>
      </c>
    </row>
    <row r="8552" spans="14:15" x14ac:dyDescent="0.3">
      <c r="N8552">
        <v>8547</v>
      </c>
      <c r="O8552">
        <v>0</v>
      </c>
    </row>
    <row r="8553" spans="14:15" x14ac:dyDescent="0.3">
      <c r="N8553">
        <v>8548</v>
      </c>
      <c r="O8553">
        <v>0</v>
      </c>
    </row>
    <row r="8554" spans="14:15" x14ac:dyDescent="0.3">
      <c r="N8554">
        <v>8549</v>
      </c>
      <c r="O8554">
        <v>0</v>
      </c>
    </row>
    <row r="8555" spans="14:15" x14ac:dyDescent="0.3">
      <c r="N8555">
        <v>8550</v>
      </c>
      <c r="O8555">
        <v>0</v>
      </c>
    </row>
    <row r="8556" spans="14:15" x14ac:dyDescent="0.3">
      <c r="N8556">
        <v>8551</v>
      </c>
      <c r="O8556">
        <v>0</v>
      </c>
    </row>
    <row r="8557" spans="14:15" x14ac:dyDescent="0.3">
      <c r="N8557">
        <v>8552</v>
      </c>
      <c r="O8557">
        <v>0</v>
      </c>
    </row>
    <row r="8558" spans="14:15" x14ac:dyDescent="0.3">
      <c r="N8558">
        <v>8553</v>
      </c>
      <c r="O8558">
        <v>0</v>
      </c>
    </row>
    <row r="8559" spans="14:15" x14ac:dyDescent="0.3">
      <c r="N8559">
        <v>8554</v>
      </c>
      <c r="O8559">
        <v>0</v>
      </c>
    </row>
    <row r="8560" spans="14:15" x14ac:dyDescent="0.3">
      <c r="N8560">
        <v>8555</v>
      </c>
      <c r="O8560">
        <v>0</v>
      </c>
    </row>
    <row r="8561" spans="14:15" x14ac:dyDescent="0.3">
      <c r="N8561">
        <v>8556</v>
      </c>
      <c r="O8561">
        <v>0</v>
      </c>
    </row>
    <row r="8562" spans="14:15" x14ac:dyDescent="0.3">
      <c r="N8562">
        <v>8557</v>
      </c>
      <c r="O8562">
        <v>0</v>
      </c>
    </row>
    <row r="8563" spans="14:15" x14ac:dyDescent="0.3">
      <c r="N8563">
        <v>8558</v>
      </c>
      <c r="O8563">
        <v>0</v>
      </c>
    </row>
    <row r="8564" spans="14:15" x14ac:dyDescent="0.3">
      <c r="N8564">
        <v>8559</v>
      </c>
      <c r="O8564">
        <v>0</v>
      </c>
    </row>
    <row r="8565" spans="14:15" x14ac:dyDescent="0.3">
      <c r="N8565">
        <v>8560</v>
      </c>
      <c r="O8565">
        <v>0</v>
      </c>
    </row>
    <row r="8566" spans="14:15" x14ac:dyDescent="0.3">
      <c r="N8566">
        <v>8561</v>
      </c>
      <c r="O8566">
        <v>0</v>
      </c>
    </row>
    <row r="8567" spans="14:15" x14ac:dyDescent="0.3">
      <c r="N8567">
        <v>8562</v>
      </c>
      <c r="O8567">
        <v>0</v>
      </c>
    </row>
    <row r="8568" spans="14:15" x14ac:dyDescent="0.3">
      <c r="N8568">
        <v>8563</v>
      </c>
      <c r="O8568">
        <v>1</v>
      </c>
    </row>
    <row r="8569" spans="14:15" x14ac:dyDescent="0.3">
      <c r="N8569">
        <v>8564</v>
      </c>
      <c r="O8569">
        <v>0</v>
      </c>
    </row>
    <row r="8570" spans="14:15" x14ac:dyDescent="0.3">
      <c r="N8570">
        <v>8565</v>
      </c>
      <c r="O8570">
        <v>0</v>
      </c>
    </row>
    <row r="8571" spans="14:15" x14ac:dyDescent="0.3">
      <c r="N8571">
        <v>8566</v>
      </c>
      <c r="O8571">
        <v>0</v>
      </c>
    </row>
    <row r="8572" spans="14:15" x14ac:dyDescent="0.3">
      <c r="N8572">
        <v>8567</v>
      </c>
      <c r="O8572">
        <v>0</v>
      </c>
    </row>
    <row r="8573" spans="14:15" x14ac:dyDescent="0.3">
      <c r="N8573">
        <v>8568</v>
      </c>
      <c r="O8573">
        <v>0</v>
      </c>
    </row>
    <row r="8574" spans="14:15" x14ac:dyDescent="0.3">
      <c r="N8574">
        <v>8569</v>
      </c>
      <c r="O8574">
        <v>0</v>
      </c>
    </row>
    <row r="8575" spans="14:15" x14ac:dyDescent="0.3">
      <c r="N8575">
        <v>8570</v>
      </c>
      <c r="O8575">
        <v>0</v>
      </c>
    </row>
    <row r="8576" spans="14:15" x14ac:dyDescent="0.3">
      <c r="N8576">
        <v>8571</v>
      </c>
      <c r="O8576">
        <v>0</v>
      </c>
    </row>
    <row r="8577" spans="14:15" x14ac:dyDescent="0.3">
      <c r="N8577">
        <v>8572</v>
      </c>
      <c r="O8577">
        <v>0</v>
      </c>
    </row>
    <row r="8578" spans="14:15" x14ac:dyDescent="0.3">
      <c r="N8578">
        <v>8573</v>
      </c>
      <c r="O8578">
        <v>0</v>
      </c>
    </row>
    <row r="8579" spans="14:15" x14ac:dyDescent="0.3">
      <c r="N8579">
        <v>8574</v>
      </c>
      <c r="O8579">
        <v>0</v>
      </c>
    </row>
    <row r="8580" spans="14:15" x14ac:dyDescent="0.3">
      <c r="N8580">
        <v>8575</v>
      </c>
      <c r="O8580">
        <v>0</v>
      </c>
    </row>
    <row r="8581" spans="14:15" x14ac:dyDescent="0.3">
      <c r="N8581">
        <v>8576</v>
      </c>
      <c r="O8581">
        <v>0</v>
      </c>
    </row>
    <row r="8582" spans="14:15" x14ac:dyDescent="0.3">
      <c r="N8582">
        <v>8577</v>
      </c>
      <c r="O8582">
        <v>0</v>
      </c>
    </row>
    <row r="8583" spans="14:15" x14ac:dyDescent="0.3">
      <c r="N8583">
        <v>8578</v>
      </c>
      <c r="O8583">
        <v>0</v>
      </c>
    </row>
    <row r="8584" spans="14:15" x14ac:dyDescent="0.3">
      <c r="N8584">
        <v>8579</v>
      </c>
      <c r="O8584">
        <v>0</v>
      </c>
    </row>
    <row r="8585" spans="14:15" x14ac:dyDescent="0.3">
      <c r="N8585">
        <v>8580</v>
      </c>
      <c r="O8585">
        <v>0</v>
      </c>
    </row>
    <row r="8586" spans="14:15" x14ac:dyDescent="0.3">
      <c r="N8586">
        <v>8581</v>
      </c>
      <c r="O8586">
        <v>0</v>
      </c>
    </row>
    <row r="8587" spans="14:15" x14ac:dyDescent="0.3">
      <c r="N8587">
        <v>8582</v>
      </c>
      <c r="O8587">
        <v>0</v>
      </c>
    </row>
    <row r="8588" spans="14:15" x14ac:dyDescent="0.3">
      <c r="N8588">
        <v>8583</v>
      </c>
      <c r="O8588">
        <v>0</v>
      </c>
    </row>
    <row r="8589" spans="14:15" x14ac:dyDescent="0.3">
      <c r="N8589">
        <v>8584</v>
      </c>
      <c r="O8589">
        <v>0</v>
      </c>
    </row>
    <row r="8590" spans="14:15" x14ac:dyDescent="0.3">
      <c r="N8590">
        <v>8585</v>
      </c>
      <c r="O8590">
        <v>0</v>
      </c>
    </row>
    <row r="8591" spans="14:15" x14ac:dyDescent="0.3">
      <c r="N8591">
        <v>8586</v>
      </c>
      <c r="O8591">
        <v>0</v>
      </c>
    </row>
    <row r="8592" spans="14:15" x14ac:dyDescent="0.3">
      <c r="N8592">
        <v>8587</v>
      </c>
      <c r="O8592">
        <v>0</v>
      </c>
    </row>
    <row r="8593" spans="14:15" x14ac:dyDescent="0.3">
      <c r="N8593">
        <v>8588</v>
      </c>
      <c r="O8593">
        <v>0</v>
      </c>
    </row>
    <row r="8594" spans="14:15" x14ac:dyDescent="0.3">
      <c r="N8594">
        <v>8589</v>
      </c>
      <c r="O8594">
        <v>0</v>
      </c>
    </row>
    <row r="8595" spans="14:15" x14ac:dyDescent="0.3">
      <c r="N8595">
        <v>8590</v>
      </c>
      <c r="O8595">
        <v>0</v>
      </c>
    </row>
    <row r="8596" spans="14:15" x14ac:dyDescent="0.3">
      <c r="N8596">
        <v>8591</v>
      </c>
      <c r="O8596">
        <v>0</v>
      </c>
    </row>
    <row r="8597" spans="14:15" x14ac:dyDescent="0.3">
      <c r="N8597">
        <v>8592</v>
      </c>
      <c r="O8597">
        <v>0</v>
      </c>
    </row>
    <row r="8598" spans="14:15" x14ac:dyDescent="0.3">
      <c r="N8598">
        <v>8593</v>
      </c>
      <c r="O8598">
        <v>1</v>
      </c>
    </row>
    <row r="8599" spans="14:15" x14ac:dyDescent="0.3">
      <c r="N8599">
        <v>8594</v>
      </c>
      <c r="O8599">
        <v>0</v>
      </c>
    </row>
    <row r="8600" spans="14:15" x14ac:dyDescent="0.3">
      <c r="N8600">
        <v>8595</v>
      </c>
      <c r="O8600">
        <v>0</v>
      </c>
    </row>
    <row r="8601" spans="14:15" x14ac:dyDescent="0.3">
      <c r="N8601">
        <v>8596</v>
      </c>
      <c r="O8601">
        <v>0</v>
      </c>
    </row>
    <row r="8602" spans="14:15" x14ac:dyDescent="0.3">
      <c r="N8602">
        <v>8597</v>
      </c>
      <c r="O8602">
        <v>0</v>
      </c>
    </row>
    <row r="8603" spans="14:15" x14ac:dyDescent="0.3">
      <c r="N8603">
        <v>8598</v>
      </c>
      <c r="O8603">
        <v>0</v>
      </c>
    </row>
    <row r="8604" spans="14:15" x14ac:dyDescent="0.3">
      <c r="N8604">
        <v>8599</v>
      </c>
      <c r="O8604">
        <v>0</v>
      </c>
    </row>
    <row r="8605" spans="14:15" x14ac:dyDescent="0.3">
      <c r="N8605">
        <v>8600</v>
      </c>
      <c r="O8605">
        <v>0</v>
      </c>
    </row>
    <row r="8606" spans="14:15" x14ac:dyDescent="0.3">
      <c r="N8606">
        <v>8601</v>
      </c>
      <c r="O8606">
        <v>0</v>
      </c>
    </row>
    <row r="8607" spans="14:15" x14ac:dyDescent="0.3">
      <c r="N8607">
        <v>8602</v>
      </c>
      <c r="O8607">
        <v>0</v>
      </c>
    </row>
    <row r="8608" spans="14:15" x14ac:dyDescent="0.3">
      <c r="N8608">
        <v>8603</v>
      </c>
      <c r="O8608">
        <v>0</v>
      </c>
    </row>
    <row r="8609" spans="14:15" x14ac:dyDescent="0.3">
      <c r="N8609">
        <v>8604</v>
      </c>
      <c r="O8609">
        <v>0</v>
      </c>
    </row>
    <row r="8610" spans="14:15" x14ac:dyDescent="0.3">
      <c r="N8610">
        <v>8605</v>
      </c>
      <c r="O8610">
        <v>0</v>
      </c>
    </row>
    <row r="8611" spans="14:15" x14ac:dyDescent="0.3">
      <c r="N8611">
        <v>8606</v>
      </c>
      <c r="O8611">
        <v>0</v>
      </c>
    </row>
    <row r="8612" spans="14:15" x14ac:dyDescent="0.3">
      <c r="N8612">
        <v>8607</v>
      </c>
      <c r="O8612">
        <v>0</v>
      </c>
    </row>
    <row r="8613" spans="14:15" x14ac:dyDescent="0.3">
      <c r="N8613">
        <v>8608</v>
      </c>
      <c r="O8613">
        <v>0</v>
      </c>
    </row>
    <row r="8614" spans="14:15" x14ac:dyDescent="0.3">
      <c r="N8614">
        <v>8609</v>
      </c>
      <c r="O8614">
        <v>0</v>
      </c>
    </row>
    <row r="8615" spans="14:15" x14ac:dyDescent="0.3">
      <c r="N8615">
        <v>8610</v>
      </c>
      <c r="O8615">
        <v>0</v>
      </c>
    </row>
    <row r="8616" spans="14:15" x14ac:dyDescent="0.3">
      <c r="N8616">
        <v>8611</v>
      </c>
      <c r="O8616">
        <v>0</v>
      </c>
    </row>
    <row r="8617" spans="14:15" x14ac:dyDescent="0.3">
      <c r="N8617">
        <v>8612</v>
      </c>
      <c r="O8617">
        <v>0</v>
      </c>
    </row>
    <row r="8618" spans="14:15" x14ac:dyDescent="0.3">
      <c r="N8618">
        <v>8613</v>
      </c>
      <c r="O8618">
        <v>0</v>
      </c>
    </row>
    <row r="8619" spans="14:15" x14ac:dyDescent="0.3">
      <c r="N8619">
        <v>8614</v>
      </c>
      <c r="O8619">
        <v>0</v>
      </c>
    </row>
    <row r="8620" spans="14:15" x14ac:dyDescent="0.3">
      <c r="N8620">
        <v>8615</v>
      </c>
      <c r="O8620">
        <v>0</v>
      </c>
    </row>
    <row r="8621" spans="14:15" x14ac:dyDescent="0.3">
      <c r="N8621">
        <v>8616</v>
      </c>
      <c r="O8621">
        <v>0</v>
      </c>
    </row>
    <row r="8622" spans="14:15" x14ac:dyDescent="0.3">
      <c r="N8622">
        <v>8617</v>
      </c>
      <c r="O8622">
        <v>0</v>
      </c>
    </row>
    <row r="8623" spans="14:15" x14ac:dyDescent="0.3">
      <c r="N8623">
        <v>8618</v>
      </c>
      <c r="O8623">
        <v>0</v>
      </c>
    </row>
    <row r="8624" spans="14:15" x14ac:dyDescent="0.3">
      <c r="N8624">
        <v>8619</v>
      </c>
      <c r="O8624">
        <v>0</v>
      </c>
    </row>
    <row r="8625" spans="14:15" x14ac:dyDescent="0.3">
      <c r="N8625">
        <v>8620</v>
      </c>
      <c r="O8625">
        <v>0</v>
      </c>
    </row>
    <row r="8626" spans="14:15" x14ac:dyDescent="0.3">
      <c r="N8626">
        <v>8621</v>
      </c>
      <c r="O8626">
        <v>0</v>
      </c>
    </row>
    <row r="8627" spans="14:15" x14ac:dyDescent="0.3">
      <c r="N8627">
        <v>8622</v>
      </c>
      <c r="O8627">
        <v>0</v>
      </c>
    </row>
    <row r="8628" spans="14:15" x14ac:dyDescent="0.3">
      <c r="N8628">
        <v>8623</v>
      </c>
      <c r="O8628">
        <v>0</v>
      </c>
    </row>
    <row r="8629" spans="14:15" x14ac:dyDescent="0.3">
      <c r="N8629">
        <v>8624</v>
      </c>
      <c r="O8629">
        <v>0</v>
      </c>
    </row>
    <row r="8630" spans="14:15" x14ac:dyDescent="0.3">
      <c r="N8630">
        <v>8625</v>
      </c>
      <c r="O8630">
        <v>0</v>
      </c>
    </row>
    <row r="8631" spans="14:15" x14ac:dyDescent="0.3">
      <c r="N8631">
        <v>8626</v>
      </c>
      <c r="O8631">
        <v>0</v>
      </c>
    </row>
    <row r="8632" spans="14:15" x14ac:dyDescent="0.3">
      <c r="N8632">
        <v>8627</v>
      </c>
      <c r="O8632">
        <v>0</v>
      </c>
    </row>
    <row r="8633" spans="14:15" x14ac:dyDescent="0.3">
      <c r="N8633">
        <v>8628</v>
      </c>
      <c r="O8633">
        <v>0</v>
      </c>
    </row>
    <row r="8634" spans="14:15" x14ac:dyDescent="0.3">
      <c r="N8634">
        <v>8629</v>
      </c>
      <c r="O8634">
        <v>0</v>
      </c>
    </row>
    <row r="8635" spans="14:15" x14ac:dyDescent="0.3">
      <c r="N8635">
        <v>8630</v>
      </c>
      <c r="O8635">
        <v>0</v>
      </c>
    </row>
    <row r="8636" spans="14:15" x14ac:dyDescent="0.3">
      <c r="N8636">
        <v>8631</v>
      </c>
      <c r="O8636">
        <v>0</v>
      </c>
    </row>
    <row r="8637" spans="14:15" x14ac:dyDescent="0.3">
      <c r="N8637">
        <v>8632</v>
      </c>
      <c r="O8637">
        <v>0</v>
      </c>
    </row>
    <row r="8638" spans="14:15" x14ac:dyDescent="0.3">
      <c r="N8638">
        <v>8633</v>
      </c>
      <c r="O8638">
        <v>1</v>
      </c>
    </row>
    <row r="8639" spans="14:15" x14ac:dyDescent="0.3">
      <c r="N8639">
        <v>8634</v>
      </c>
      <c r="O8639">
        <v>0</v>
      </c>
    </row>
    <row r="8640" spans="14:15" x14ac:dyDescent="0.3">
      <c r="N8640">
        <v>8635</v>
      </c>
      <c r="O8640">
        <v>0</v>
      </c>
    </row>
    <row r="8641" spans="14:15" x14ac:dyDescent="0.3">
      <c r="N8641">
        <v>8636</v>
      </c>
      <c r="O8641">
        <v>0</v>
      </c>
    </row>
    <row r="8642" spans="14:15" x14ac:dyDescent="0.3">
      <c r="N8642">
        <v>8637</v>
      </c>
      <c r="O8642">
        <v>0</v>
      </c>
    </row>
    <row r="8643" spans="14:15" x14ac:dyDescent="0.3">
      <c r="N8643">
        <v>8638</v>
      </c>
      <c r="O8643">
        <v>0</v>
      </c>
    </row>
    <row r="8644" spans="14:15" x14ac:dyDescent="0.3">
      <c r="N8644">
        <v>8639</v>
      </c>
      <c r="O8644">
        <v>0</v>
      </c>
    </row>
    <row r="8645" spans="14:15" x14ac:dyDescent="0.3">
      <c r="N8645">
        <v>8640</v>
      </c>
      <c r="O8645">
        <v>0</v>
      </c>
    </row>
    <row r="8646" spans="14:15" x14ac:dyDescent="0.3">
      <c r="N8646">
        <v>8641</v>
      </c>
      <c r="O8646">
        <v>0</v>
      </c>
    </row>
    <row r="8647" spans="14:15" x14ac:dyDescent="0.3">
      <c r="N8647">
        <v>8642</v>
      </c>
      <c r="O8647">
        <v>1</v>
      </c>
    </row>
    <row r="8648" spans="14:15" x14ac:dyDescent="0.3">
      <c r="N8648">
        <v>8643</v>
      </c>
      <c r="O8648">
        <v>0</v>
      </c>
    </row>
    <row r="8649" spans="14:15" x14ac:dyDescent="0.3">
      <c r="N8649">
        <v>8644</v>
      </c>
      <c r="O8649">
        <v>0</v>
      </c>
    </row>
    <row r="8650" spans="14:15" x14ac:dyDescent="0.3">
      <c r="N8650">
        <v>8645</v>
      </c>
      <c r="O8650">
        <v>0</v>
      </c>
    </row>
    <row r="8651" spans="14:15" x14ac:dyDescent="0.3">
      <c r="N8651">
        <v>8646</v>
      </c>
      <c r="O8651">
        <v>0</v>
      </c>
    </row>
    <row r="8652" spans="14:15" x14ac:dyDescent="0.3">
      <c r="N8652">
        <v>8647</v>
      </c>
      <c r="O8652">
        <v>0</v>
      </c>
    </row>
    <row r="8653" spans="14:15" x14ac:dyDescent="0.3">
      <c r="N8653">
        <v>8648</v>
      </c>
      <c r="O8653">
        <v>0</v>
      </c>
    </row>
    <row r="8654" spans="14:15" x14ac:dyDescent="0.3">
      <c r="N8654">
        <v>8649</v>
      </c>
      <c r="O8654">
        <v>0</v>
      </c>
    </row>
    <row r="8655" spans="14:15" x14ac:dyDescent="0.3">
      <c r="N8655">
        <v>8650</v>
      </c>
      <c r="O8655">
        <v>0</v>
      </c>
    </row>
    <row r="8656" spans="14:15" x14ac:dyDescent="0.3">
      <c r="N8656">
        <v>8651</v>
      </c>
      <c r="O8656">
        <v>0</v>
      </c>
    </row>
    <row r="8657" spans="14:15" x14ac:dyDescent="0.3">
      <c r="N8657">
        <v>8652</v>
      </c>
      <c r="O8657">
        <v>0</v>
      </c>
    </row>
    <row r="8658" spans="14:15" x14ac:dyDescent="0.3">
      <c r="N8658">
        <v>8653</v>
      </c>
      <c r="O8658">
        <v>0</v>
      </c>
    </row>
    <row r="8659" spans="14:15" x14ac:dyDescent="0.3">
      <c r="N8659">
        <v>8654</v>
      </c>
      <c r="O8659">
        <v>0</v>
      </c>
    </row>
    <row r="8660" spans="14:15" x14ac:dyDescent="0.3">
      <c r="N8660">
        <v>8655</v>
      </c>
      <c r="O8660">
        <v>0</v>
      </c>
    </row>
    <row r="8661" spans="14:15" x14ac:dyDescent="0.3">
      <c r="N8661">
        <v>8656</v>
      </c>
      <c r="O8661">
        <v>0</v>
      </c>
    </row>
    <row r="8662" spans="14:15" x14ac:dyDescent="0.3">
      <c r="N8662">
        <v>8657</v>
      </c>
      <c r="O8662">
        <v>0</v>
      </c>
    </row>
    <row r="8663" spans="14:15" x14ac:dyDescent="0.3">
      <c r="N8663">
        <v>8658</v>
      </c>
      <c r="O8663">
        <v>0</v>
      </c>
    </row>
    <row r="8664" spans="14:15" x14ac:dyDescent="0.3">
      <c r="N8664">
        <v>8659</v>
      </c>
      <c r="O8664">
        <v>0</v>
      </c>
    </row>
    <row r="8665" spans="14:15" x14ac:dyDescent="0.3">
      <c r="N8665">
        <v>8660</v>
      </c>
      <c r="O8665">
        <v>0</v>
      </c>
    </row>
    <row r="8666" spans="14:15" x14ac:dyDescent="0.3">
      <c r="N8666">
        <v>8661</v>
      </c>
      <c r="O8666">
        <v>1</v>
      </c>
    </row>
    <row r="8667" spans="14:15" x14ac:dyDescent="0.3">
      <c r="N8667">
        <v>8662</v>
      </c>
      <c r="O8667">
        <v>0</v>
      </c>
    </row>
    <row r="8668" spans="14:15" x14ac:dyDescent="0.3">
      <c r="N8668">
        <v>8663</v>
      </c>
      <c r="O8668">
        <v>0</v>
      </c>
    </row>
    <row r="8669" spans="14:15" x14ac:dyDescent="0.3">
      <c r="N8669">
        <v>8664</v>
      </c>
      <c r="O8669">
        <v>0</v>
      </c>
    </row>
    <row r="8670" spans="14:15" x14ac:dyDescent="0.3">
      <c r="N8670">
        <v>8665</v>
      </c>
      <c r="O8670">
        <v>0</v>
      </c>
    </row>
    <row r="8671" spans="14:15" x14ac:dyDescent="0.3">
      <c r="N8671">
        <v>8666</v>
      </c>
      <c r="O8671">
        <v>0</v>
      </c>
    </row>
    <row r="8672" spans="14:15" x14ac:dyDescent="0.3">
      <c r="N8672">
        <v>8667</v>
      </c>
      <c r="O8672">
        <v>0</v>
      </c>
    </row>
    <row r="8673" spans="14:15" x14ac:dyDescent="0.3">
      <c r="N8673">
        <v>8668</v>
      </c>
      <c r="O8673">
        <v>0</v>
      </c>
    </row>
    <row r="8674" spans="14:15" x14ac:dyDescent="0.3">
      <c r="N8674">
        <v>8669</v>
      </c>
      <c r="O8674">
        <v>0</v>
      </c>
    </row>
    <row r="8675" spans="14:15" x14ac:dyDescent="0.3">
      <c r="N8675">
        <v>8670</v>
      </c>
      <c r="O8675">
        <v>0</v>
      </c>
    </row>
    <row r="8676" spans="14:15" x14ac:dyDescent="0.3">
      <c r="N8676">
        <v>8671</v>
      </c>
      <c r="O8676">
        <v>0</v>
      </c>
    </row>
    <row r="8677" spans="14:15" x14ac:dyDescent="0.3">
      <c r="N8677">
        <v>8672</v>
      </c>
      <c r="O8677">
        <v>0</v>
      </c>
    </row>
    <row r="8678" spans="14:15" x14ac:dyDescent="0.3">
      <c r="N8678">
        <v>8673</v>
      </c>
      <c r="O8678">
        <v>0</v>
      </c>
    </row>
    <row r="8679" spans="14:15" x14ac:dyDescent="0.3">
      <c r="N8679">
        <v>8674</v>
      </c>
      <c r="O8679">
        <v>0</v>
      </c>
    </row>
    <row r="8680" spans="14:15" x14ac:dyDescent="0.3">
      <c r="N8680">
        <v>8675</v>
      </c>
      <c r="O8680">
        <v>0</v>
      </c>
    </row>
    <row r="8681" spans="14:15" x14ac:dyDescent="0.3">
      <c r="N8681">
        <v>8676</v>
      </c>
      <c r="O8681">
        <v>0</v>
      </c>
    </row>
    <row r="8682" spans="14:15" x14ac:dyDescent="0.3">
      <c r="N8682">
        <v>8677</v>
      </c>
      <c r="O8682">
        <v>0</v>
      </c>
    </row>
    <row r="8683" spans="14:15" x14ac:dyDescent="0.3">
      <c r="N8683">
        <v>8678</v>
      </c>
      <c r="O8683">
        <v>0</v>
      </c>
    </row>
    <row r="8684" spans="14:15" x14ac:dyDescent="0.3">
      <c r="N8684">
        <v>8679</v>
      </c>
      <c r="O8684">
        <v>0</v>
      </c>
    </row>
    <row r="8685" spans="14:15" x14ac:dyDescent="0.3">
      <c r="N8685">
        <v>8680</v>
      </c>
      <c r="O8685">
        <v>0</v>
      </c>
    </row>
    <row r="8686" spans="14:15" x14ac:dyDescent="0.3">
      <c r="N8686">
        <v>8681</v>
      </c>
      <c r="O8686">
        <v>0</v>
      </c>
    </row>
    <row r="8687" spans="14:15" x14ac:dyDescent="0.3">
      <c r="N8687">
        <v>8682</v>
      </c>
      <c r="O8687">
        <v>0</v>
      </c>
    </row>
    <row r="8688" spans="14:15" x14ac:dyDescent="0.3">
      <c r="N8688">
        <v>8683</v>
      </c>
      <c r="O8688">
        <v>0</v>
      </c>
    </row>
    <row r="8689" spans="14:15" x14ac:dyDescent="0.3">
      <c r="N8689">
        <v>8684</v>
      </c>
      <c r="O8689">
        <v>0</v>
      </c>
    </row>
    <row r="8690" spans="14:15" x14ac:dyDescent="0.3">
      <c r="N8690">
        <v>8685</v>
      </c>
      <c r="O8690">
        <v>0</v>
      </c>
    </row>
    <row r="8691" spans="14:15" x14ac:dyDescent="0.3">
      <c r="N8691">
        <v>8686</v>
      </c>
      <c r="O8691">
        <v>0</v>
      </c>
    </row>
    <row r="8692" spans="14:15" x14ac:dyDescent="0.3">
      <c r="N8692">
        <v>8687</v>
      </c>
      <c r="O8692">
        <v>0</v>
      </c>
    </row>
    <row r="8693" spans="14:15" x14ac:dyDescent="0.3">
      <c r="N8693">
        <v>8688</v>
      </c>
      <c r="O8693">
        <v>0</v>
      </c>
    </row>
    <row r="8694" spans="14:15" x14ac:dyDescent="0.3">
      <c r="N8694">
        <v>8689</v>
      </c>
      <c r="O8694">
        <v>0</v>
      </c>
    </row>
    <row r="8695" spans="14:15" x14ac:dyDescent="0.3">
      <c r="N8695">
        <v>8690</v>
      </c>
      <c r="O8695">
        <v>0</v>
      </c>
    </row>
    <row r="8696" spans="14:15" x14ac:dyDescent="0.3">
      <c r="N8696">
        <v>8691</v>
      </c>
      <c r="O8696">
        <v>0</v>
      </c>
    </row>
    <row r="8697" spans="14:15" x14ac:dyDescent="0.3">
      <c r="N8697">
        <v>8692</v>
      </c>
      <c r="O8697">
        <v>0</v>
      </c>
    </row>
    <row r="8698" spans="14:15" x14ac:dyDescent="0.3">
      <c r="N8698">
        <v>8693</v>
      </c>
      <c r="O8698">
        <v>0</v>
      </c>
    </row>
    <row r="8699" spans="14:15" x14ac:dyDescent="0.3">
      <c r="N8699">
        <v>8694</v>
      </c>
      <c r="O8699">
        <v>0</v>
      </c>
    </row>
    <row r="8700" spans="14:15" x14ac:dyDescent="0.3">
      <c r="N8700">
        <v>8695</v>
      </c>
      <c r="O8700">
        <v>0</v>
      </c>
    </row>
    <row r="8701" spans="14:15" x14ac:dyDescent="0.3">
      <c r="N8701">
        <v>8696</v>
      </c>
      <c r="O8701">
        <v>0</v>
      </c>
    </row>
    <row r="8702" spans="14:15" x14ac:dyDescent="0.3">
      <c r="N8702">
        <v>8697</v>
      </c>
      <c r="O8702">
        <v>0</v>
      </c>
    </row>
    <row r="8703" spans="14:15" x14ac:dyDescent="0.3">
      <c r="N8703">
        <v>8698</v>
      </c>
      <c r="O8703">
        <v>0</v>
      </c>
    </row>
    <row r="8704" spans="14:15" x14ac:dyDescent="0.3">
      <c r="N8704">
        <v>8699</v>
      </c>
      <c r="O8704">
        <v>0</v>
      </c>
    </row>
    <row r="8705" spans="14:15" x14ac:dyDescent="0.3">
      <c r="N8705">
        <v>8700</v>
      </c>
      <c r="O8705">
        <v>0</v>
      </c>
    </row>
    <row r="8706" spans="14:15" x14ac:dyDescent="0.3">
      <c r="N8706">
        <v>8701</v>
      </c>
      <c r="O8706">
        <v>0</v>
      </c>
    </row>
    <row r="8707" spans="14:15" x14ac:dyDescent="0.3">
      <c r="N8707">
        <v>8702</v>
      </c>
      <c r="O8707">
        <v>0</v>
      </c>
    </row>
    <row r="8708" spans="14:15" x14ac:dyDescent="0.3">
      <c r="N8708">
        <v>8703</v>
      </c>
      <c r="O8708">
        <v>0</v>
      </c>
    </row>
    <row r="8709" spans="14:15" x14ac:dyDescent="0.3">
      <c r="N8709">
        <v>8704</v>
      </c>
      <c r="O8709">
        <v>0</v>
      </c>
    </row>
    <row r="8710" spans="14:15" x14ac:dyDescent="0.3">
      <c r="N8710">
        <v>8705</v>
      </c>
      <c r="O8710">
        <v>0</v>
      </c>
    </row>
    <row r="8711" spans="14:15" x14ac:dyDescent="0.3">
      <c r="N8711">
        <v>8706</v>
      </c>
      <c r="O8711">
        <v>0</v>
      </c>
    </row>
    <row r="8712" spans="14:15" x14ac:dyDescent="0.3">
      <c r="N8712">
        <v>8707</v>
      </c>
      <c r="O8712">
        <v>0</v>
      </c>
    </row>
    <row r="8713" spans="14:15" x14ac:dyDescent="0.3">
      <c r="N8713">
        <v>8708</v>
      </c>
      <c r="O8713">
        <v>0</v>
      </c>
    </row>
    <row r="8714" spans="14:15" x14ac:dyDescent="0.3">
      <c r="N8714">
        <v>8709</v>
      </c>
      <c r="O8714">
        <v>0</v>
      </c>
    </row>
    <row r="8715" spans="14:15" x14ac:dyDescent="0.3">
      <c r="N8715">
        <v>8710</v>
      </c>
      <c r="O8715">
        <v>0</v>
      </c>
    </row>
    <row r="8716" spans="14:15" x14ac:dyDescent="0.3">
      <c r="N8716">
        <v>8711</v>
      </c>
      <c r="O8716">
        <v>0</v>
      </c>
    </row>
    <row r="8717" spans="14:15" x14ac:dyDescent="0.3">
      <c r="N8717">
        <v>8712</v>
      </c>
      <c r="O8717">
        <v>0</v>
      </c>
    </row>
    <row r="8718" spans="14:15" x14ac:dyDescent="0.3">
      <c r="N8718">
        <v>8713</v>
      </c>
      <c r="O8718">
        <v>0</v>
      </c>
    </row>
    <row r="8719" spans="14:15" x14ac:dyDescent="0.3">
      <c r="N8719">
        <v>8714</v>
      </c>
      <c r="O8719">
        <v>0</v>
      </c>
    </row>
    <row r="8720" spans="14:15" x14ac:dyDescent="0.3">
      <c r="N8720">
        <v>8715</v>
      </c>
      <c r="O8720">
        <v>0</v>
      </c>
    </row>
    <row r="8721" spans="14:15" x14ac:dyDescent="0.3">
      <c r="N8721">
        <v>8716</v>
      </c>
      <c r="O8721">
        <v>0</v>
      </c>
    </row>
    <row r="8722" spans="14:15" x14ac:dyDescent="0.3">
      <c r="N8722">
        <v>8717</v>
      </c>
      <c r="O8722">
        <v>0</v>
      </c>
    </row>
    <row r="8723" spans="14:15" x14ac:dyDescent="0.3">
      <c r="N8723">
        <v>8718</v>
      </c>
      <c r="O8723">
        <v>0</v>
      </c>
    </row>
    <row r="8724" spans="14:15" x14ac:dyDescent="0.3">
      <c r="N8724">
        <v>8719</v>
      </c>
      <c r="O8724">
        <v>0</v>
      </c>
    </row>
    <row r="8725" spans="14:15" x14ac:dyDescent="0.3">
      <c r="N8725">
        <v>8720</v>
      </c>
      <c r="O8725">
        <v>0</v>
      </c>
    </row>
    <row r="8726" spans="14:15" x14ac:dyDescent="0.3">
      <c r="N8726">
        <v>8721</v>
      </c>
      <c r="O8726">
        <v>0</v>
      </c>
    </row>
    <row r="8727" spans="14:15" x14ac:dyDescent="0.3">
      <c r="N8727">
        <v>8722</v>
      </c>
      <c r="O8727">
        <v>0</v>
      </c>
    </row>
    <row r="8728" spans="14:15" x14ac:dyDescent="0.3">
      <c r="N8728">
        <v>8723</v>
      </c>
      <c r="O8728">
        <v>0</v>
      </c>
    </row>
    <row r="8729" spans="14:15" x14ac:dyDescent="0.3">
      <c r="N8729">
        <v>8724</v>
      </c>
      <c r="O8729">
        <v>0</v>
      </c>
    </row>
    <row r="8730" spans="14:15" x14ac:dyDescent="0.3">
      <c r="N8730">
        <v>8725</v>
      </c>
      <c r="O8730">
        <v>0</v>
      </c>
    </row>
    <row r="8731" spans="14:15" x14ac:dyDescent="0.3">
      <c r="N8731">
        <v>8726</v>
      </c>
      <c r="O8731">
        <v>0</v>
      </c>
    </row>
    <row r="8732" spans="14:15" x14ac:dyDescent="0.3">
      <c r="N8732">
        <v>8727</v>
      </c>
      <c r="O8732">
        <v>0</v>
      </c>
    </row>
    <row r="8733" spans="14:15" x14ac:dyDescent="0.3">
      <c r="N8733">
        <v>8728</v>
      </c>
      <c r="O8733">
        <v>0</v>
      </c>
    </row>
    <row r="8734" spans="14:15" x14ac:dyDescent="0.3">
      <c r="N8734">
        <v>8729</v>
      </c>
      <c r="O8734">
        <v>0</v>
      </c>
    </row>
    <row r="8735" spans="14:15" x14ac:dyDescent="0.3">
      <c r="N8735">
        <v>8730</v>
      </c>
      <c r="O8735">
        <v>0</v>
      </c>
    </row>
    <row r="8736" spans="14:15" x14ac:dyDescent="0.3">
      <c r="N8736">
        <v>8731</v>
      </c>
      <c r="O8736">
        <v>0</v>
      </c>
    </row>
    <row r="8737" spans="14:15" x14ac:dyDescent="0.3">
      <c r="N8737">
        <v>8732</v>
      </c>
      <c r="O8737">
        <v>0</v>
      </c>
    </row>
    <row r="8738" spans="14:15" x14ac:dyDescent="0.3">
      <c r="N8738">
        <v>8733</v>
      </c>
      <c r="O8738">
        <v>0</v>
      </c>
    </row>
    <row r="8739" spans="14:15" x14ac:dyDescent="0.3">
      <c r="N8739">
        <v>8734</v>
      </c>
      <c r="O8739">
        <v>0</v>
      </c>
    </row>
    <row r="8740" spans="14:15" x14ac:dyDescent="0.3">
      <c r="N8740">
        <v>8735</v>
      </c>
      <c r="O8740">
        <v>0</v>
      </c>
    </row>
    <row r="8741" spans="14:15" x14ac:dyDescent="0.3">
      <c r="N8741">
        <v>8736</v>
      </c>
      <c r="O8741">
        <v>0</v>
      </c>
    </row>
    <row r="8742" spans="14:15" x14ac:dyDescent="0.3">
      <c r="N8742">
        <v>8737</v>
      </c>
      <c r="O8742">
        <v>0</v>
      </c>
    </row>
    <row r="8743" spans="14:15" x14ac:dyDescent="0.3">
      <c r="N8743">
        <v>8738</v>
      </c>
      <c r="O8743">
        <v>0</v>
      </c>
    </row>
    <row r="8744" spans="14:15" x14ac:dyDescent="0.3">
      <c r="N8744">
        <v>8739</v>
      </c>
      <c r="O8744">
        <v>0</v>
      </c>
    </row>
    <row r="8745" spans="14:15" x14ac:dyDescent="0.3">
      <c r="N8745">
        <v>8740</v>
      </c>
      <c r="O8745">
        <v>0</v>
      </c>
    </row>
    <row r="8746" spans="14:15" x14ac:dyDescent="0.3">
      <c r="N8746">
        <v>8741</v>
      </c>
      <c r="O8746">
        <v>0</v>
      </c>
    </row>
    <row r="8747" spans="14:15" x14ac:dyDescent="0.3">
      <c r="N8747">
        <v>8742</v>
      </c>
      <c r="O8747">
        <v>0</v>
      </c>
    </row>
    <row r="8748" spans="14:15" x14ac:dyDescent="0.3">
      <c r="N8748">
        <v>8743</v>
      </c>
      <c r="O8748">
        <v>0</v>
      </c>
    </row>
    <row r="8749" spans="14:15" x14ac:dyDescent="0.3">
      <c r="N8749">
        <v>8744</v>
      </c>
      <c r="O8749">
        <v>0</v>
      </c>
    </row>
    <row r="8750" spans="14:15" x14ac:dyDescent="0.3">
      <c r="N8750">
        <v>8745</v>
      </c>
      <c r="O8750">
        <v>0</v>
      </c>
    </row>
    <row r="8751" spans="14:15" x14ac:dyDescent="0.3">
      <c r="N8751">
        <v>8746</v>
      </c>
      <c r="O8751">
        <v>0</v>
      </c>
    </row>
    <row r="8752" spans="14:15" x14ac:dyDescent="0.3">
      <c r="N8752">
        <v>8747</v>
      </c>
      <c r="O8752">
        <v>0</v>
      </c>
    </row>
    <row r="8753" spans="14:15" x14ac:dyDescent="0.3">
      <c r="N8753">
        <v>8748</v>
      </c>
      <c r="O8753">
        <v>0</v>
      </c>
    </row>
    <row r="8754" spans="14:15" x14ac:dyDescent="0.3">
      <c r="N8754">
        <v>8749</v>
      </c>
      <c r="O8754">
        <v>0</v>
      </c>
    </row>
    <row r="8755" spans="14:15" x14ac:dyDescent="0.3">
      <c r="N8755">
        <v>8750</v>
      </c>
      <c r="O8755">
        <v>0</v>
      </c>
    </row>
    <row r="8756" spans="14:15" x14ac:dyDescent="0.3">
      <c r="N8756">
        <v>8751</v>
      </c>
      <c r="O8756">
        <v>0</v>
      </c>
    </row>
    <row r="8757" spans="14:15" x14ac:dyDescent="0.3">
      <c r="N8757">
        <v>8752</v>
      </c>
      <c r="O8757">
        <v>0</v>
      </c>
    </row>
    <row r="8758" spans="14:15" x14ac:dyDescent="0.3">
      <c r="N8758">
        <v>8753</v>
      </c>
      <c r="O8758">
        <v>0</v>
      </c>
    </row>
    <row r="8759" spans="14:15" x14ac:dyDescent="0.3">
      <c r="N8759">
        <v>8754</v>
      </c>
      <c r="O8759">
        <v>0</v>
      </c>
    </row>
    <row r="8760" spans="14:15" x14ac:dyDescent="0.3">
      <c r="N8760">
        <v>8755</v>
      </c>
      <c r="O8760">
        <v>1</v>
      </c>
    </row>
    <row r="8761" spans="14:15" x14ac:dyDescent="0.3">
      <c r="N8761">
        <v>8756</v>
      </c>
      <c r="O8761">
        <v>0</v>
      </c>
    </row>
    <row r="8762" spans="14:15" x14ac:dyDescent="0.3">
      <c r="N8762">
        <v>8757</v>
      </c>
      <c r="O8762">
        <v>0</v>
      </c>
    </row>
    <row r="8763" spans="14:15" x14ac:dyDescent="0.3">
      <c r="N8763">
        <v>8758</v>
      </c>
      <c r="O8763">
        <v>0</v>
      </c>
    </row>
    <row r="8764" spans="14:15" x14ac:dyDescent="0.3">
      <c r="N8764">
        <v>8759</v>
      </c>
      <c r="O8764">
        <v>0</v>
      </c>
    </row>
    <row r="8765" spans="14:15" x14ac:dyDescent="0.3">
      <c r="N8765">
        <v>8760</v>
      </c>
      <c r="O8765">
        <v>0</v>
      </c>
    </row>
    <row r="8766" spans="14:15" x14ac:dyDescent="0.3">
      <c r="N8766">
        <v>8761</v>
      </c>
      <c r="O8766">
        <v>0</v>
      </c>
    </row>
    <row r="8767" spans="14:15" x14ac:dyDescent="0.3">
      <c r="N8767">
        <v>8762</v>
      </c>
      <c r="O8767">
        <v>0</v>
      </c>
    </row>
    <row r="8768" spans="14:15" x14ac:dyDescent="0.3">
      <c r="N8768">
        <v>8763</v>
      </c>
      <c r="O8768">
        <v>0</v>
      </c>
    </row>
    <row r="8769" spans="14:15" x14ac:dyDescent="0.3">
      <c r="N8769">
        <v>8764</v>
      </c>
      <c r="O8769">
        <v>0</v>
      </c>
    </row>
    <row r="8770" spans="14:15" x14ac:dyDescent="0.3">
      <c r="N8770">
        <v>8765</v>
      </c>
      <c r="O8770">
        <v>0</v>
      </c>
    </row>
    <row r="8771" spans="14:15" x14ac:dyDescent="0.3">
      <c r="N8771">
        <v>8766</v>
      </c>
      <c r="O8771">
        <v>0</v>
      </c>
    </row>
    <row r="8772" spans="14:15" x14ac:dyDescent="0.3">
      <c r="N8772">
        <v>8767</v>
      </c>
      <c r="O8772">
        <v>0</v>
      </c>
    </row>
    <row r="8773" spans="14:15" x14ac:dyDescent="0.3">
      <c r="N8773">
        <v>8768</v>
      </c>
      <c r="O8773">
        <v>0</v>
      </c>
    </row>
    <row r="8774" spans="14:15" x14ac:dyDescent="0.3">
      <c r="N8774">
        <v>8769</v>
      </c>
      <c r="O8774">
        <v>0</v>
      </c>
    </row>
    <row r="8775" spans="14:15" x14ac:dyDescent="0.3">
      <c r="N8775">
        <v>8770</v>
      </c>
      <c r="O8775">
        <v>0</v>
      </c>
    </row>
    <row r="8776" spans="14:15" x14ac:dyDescent="0.3">
      <c r="N8776">
        <v>8771</v>
      </c>
      <c r="O8776">
        <v>0</v>
      </c>
    </row>
    <row r="8777" spans="14:15" x14ac:dyDescent="0.3">
      <c r="N8777">
        <v>8772</v>
      </c>
      <c r="O8777">
        <v>0</v>
      </c>
    </row>
    <row r="8778" spans="14:15" x14ac:dyDescent="0.3">
      <c r="N8778">
        <v>8773</v>
      </c>
      <c r="O8778">
        <v>0</v>
      </c>
    </row>
    <row r="8779" spans="14:15" x14ac:dyDescent="0.3">
      <c r="N8779">
        <v>8774</v>
      </c>
      <c r="O8779">
        <v>0</v>
      </c>
    </row>
    <row r="8780" spans="14:15" x14ac:dyDescent="0.3">
      <c r="N8780">
        <v>8775</v>
      </c>
      <c r="O8780">
        <v>0</v>
      </c>
    </row>
    <row r="8781" spans="14:15" x14ac:dyDescent="0.3">
      <c r="N8781">
        <v>8776</v>
      </c>
      <c r="O8781">
        <v>0</v>
      </c>
    </row>
    <row r="8782" spans="14:15" x14ac:dyDescent="0.3">
      <c r="N8782">
        <v>8777</v>
      </c>
      <c r="O8782">
        <v>0</v>
      </c>
    </row>
    <row r="8783" spans="14:15" x14ac:dyDescent="0.3">
      <c r="N8783">
        <v>8778</v>
      </c>
      <c r="O8783">
        <v>0</v>
      </c>
    </row>
    <row r="8784" spans="14:15" x14ac:dyDescent="0.3">
      <c r="N8784">
        <v>8779</v>
      </c>
      <c r="O8784">
        <v>0</v>
      </c>
    </row>
    <row r="8785" spans="14:15" x14ac:dyDescent="0.3">
      <c r="N8785">
        <v>8780</v>
      </c>
      <c r="O8785">
        <v>0</v>
      </c>
    </row>
    <row r="8786" spans="14:15" x14ac:dyDescent="0.3">
      <c r="N8786">
        <v>8781</v>
      </c>
      <c r="O8786">
        <v>0</v>
      </c>
    </row>
    <row r="8787" spans="14:15" x14ac:dyDescent="0.3">
      <c r="N8787">
        <v>8782</v>
      </c>
      <c r="O8787">
        <v>0</v>
      </c>
    </row>
    <row r="8788" spans="14:15" x14ac:dyDescent="0.3">
      <c r="N8788">
        <v>8783</v>
      </c>
      <c r="O8788">
        <v>0</v>
      </c>
    </row>
    <row r="8789" spans="14:15" x14ac:dyDescent="0.3">
      <c r="N8789">
        <v>8784</v>
      </c>
      <c r="O8789">
        <v>0</v>
      </c>
    </row>
    <row r="8790" spans="14:15" x14ac:dyDescent="0.3">
      <c r="N8790">
        <v>8785</v>
      </c>
      <c r="O8790">
        <v>0</v>
      </c>
    </row>
    <row r="8791" spans="14:15" x14ac:dyDescent="0.3">
      <c r="N8791">
        <v>8786</v>
      </c>
      <c r="O8791">
        <v>0</v>
      </c>
    </row>
    <row r="8792" spans="14:15" x14ac:dyDescent="0.3">
      <c r="N8792">
        <v>8787</v>
      </c>
      <c r="O8792">
        <v>0</v>
      </c>
    </row>
    <row r="8793" spans="14:15" x14ac:dyDescent="0.3">
      <c r="N8793">
        <v>8788</v>
      </c>
      <c r="O8793">
        <v>0</v>
      </c>
    </row>
    <row r="8794" spans="14:15" x14ac:dyDescent="0.3">
      <c r="N8794">
        <v>8789</v>
      </c>
      <c r="O8794">
        <v>0</v>
      </c>
    </row>
    <row r="8795" spans="14:15" x14ac:dyDescent="0.3">
      <c r="N8795">
        <v>8790</v>
      </c>
      <c r="O8795">
        <v>0</v>
      </c>
    </row>
    <row r="8796" spans="14:15" x14ac:dyDescent="0.3">
      <c r="N8796">
        <v>8791</v>
      </c>
      <c r="O8796">
        <v>0</v>
      </c>
    </row>
    <row r="8797" spans="14:15" x14ac:dyDescent="0.3">
      <c r="N8797">
        <v>8792</v>
      </c>
      <c r="O8797">
        <v>0</v>
      </c>
    </row>
    <row r="8798" spans="14:15" x14ac:dyDescent="0.3">
      <c r="N8798">
        <v>8793</v>
      </c>
      <c r="O8798">
        <v>0</v>
      </c>
    </row>
    <row r="8799" spans="14:15" x14ac:dyDescent="0.3">
      <c r="N8799">
        <v>8794</v>
      </c>
      <c r="O8799">
        <v>0</v>
      </c>
    </row>
    <row r="8800" spans="14:15" x14ac:dyDescent="0.3">
      <c r="N8800">
        <v>8795</v>
      </c>
      <c r="O8800">
        <v>0</v>
      </c>
    </row>
    <row r="8801" spans="14:15" x14ac:dyDescent="0.3">
      <c r="N8801">
        <v>8796</v>
      </c>
      <c r="O8801">
        <v>0</v>
      </c>
    </row>
    <row r="8802" spans="14:15" x14ac:dyDescent="0.3">
      <c r="N8802">
        <v>8797</v>
      </c>
      <c r="O8802">
        <v>0</v>
      </c>
    </row>
    <row r="8803" spans="14:15" x14ac:dyDescent="0.3">
      <c r="N8803">
        <v>8798</v>
      </c>
      <c r="O8803">
        <v>0</v>
      </c>
    </row>
    <row r="8804" spans="14:15" x14ac:dyDescent="0.3">
      <c r="N8804">
        <v>8799</v>
      </c>
      <c r="O8804">
        <v>0</v>
      </c>
    </row>
    <row r="8805" spans="14:15" x14ac:dyDescent="0.3">
      <c r="N8805">
        <v>8800</v>
      </c>
      <c r="O8805">
        <v>0</v>
      </c>
    </row>
    <row r="8806" spans="14:15" x14ac:dyDescent="0.3">
      <c r="N8806">
        <v>8801</v>
      </c>
      <c r="O8806">
        <v>0</v>
      </c>
    </row>
    <row r="8807" spans="14:15" x14ac:dyDescent="0.3">
      <c r="N8807">
        <v>8802</v>
      </c>
      <c r="O8807">
        <v>0</v>
      </c>
    </row>
    <row r="8808" spans="14:15" x14ac:dyDescent="0.3">
      <c r="N8808">
        <v>8803</v>
      </c>
      <c r="O8808">
        <v>0</v>
      </c>
    </row>
    <row r="8809" spans="14:15" x14ac:dyDescent="0.3">
      <c r="N8809">
        <v>8804</v>
      </c>
      <c r="O8809">
        <v>0</v>
      </c>
    </row>
    <row r="8810" spans="14:15" x14ac:dyDescent="0.3">
      <c r="N8810">
        <v>8805</v>
      </c>
      <c r="O8810">
        <v>0</v>
      </c>
    </row>
    <row r="8811" spans="14:15" x14ac:dyDescent="0.3">
      <c r="N8811">
        <v>8806</v>
      </c>
      <c r="O8811">
        <v>0</v>
      </c>
    </row>
    <row r="8812" spans="14:15" x14ac:dyDescent="0.3">
      <c r="N8812">
        <v>8807</v>
      </c>
      <c r="O8812">
        <v>0</v>
      </c>
    </row>
    <row r="8813" spans="14:15" x14ac:dyDescent="0.3">
      <c r="N8813">
        <v>8808</v>
      </c>
      <c r="O8813">
        <v>0</v>
      </c>
    </row>
    <row r="8814" spans="14:15" x14ac:dyDescent="0.3">
      <c r="N8814">
        <v>8809</v>
      </c>
      <c r="O8814">
        <v>0</v>
      </c>
    </row>
    <row r="8815" spans="14:15" x14ac:dyDescent="0.3">
      <c r="N8815">
        <v>8810</v>
      </c>
      <c r="O8815">
        <v>0</v>
      </c>
    </row>
    <row r="8816" spans="14:15" x14ac:dyDescent="0.3">
      <c r="N8816">
        <v>8811</v>
      </c>
      <c r="O8816">
        <v>0</v>
      </c>
    </row>
    <row r="8817" spans="14:15" x14ac:dyDescent="0.3">
      <c r="N8817">
        <v>8812</v>
      </c>
      <c r="O8817">
        <v>0</v>
      </c>
    </row>
    <row r="8818" spans="14:15" x14ac:dyDescent="0.3">
      <c r="N8818">
        <v>8813</v>
      </c>
      <c r="O8818">
        <v>0</v>
      </c>
    </row>
    <row r="8819" spans="14:15" x14ac:dyDescent="0.3">
      <c r="N8819">
        <v>8814</v>
      </c>
      <c r="O8819">
        <v>0</v>
      </c>
    </row>
    <row r="8820" spans="14:15" x14ac:dyDescent="0.3">
      <c r="N8820">
        <v>8815</v>
      </c>
      <c r="O8820">
        <v>0</v>
      </c>
    </row>
    <row r="8821" spans="14:15" x14ac:dyDescent="0.3">
      <c r="N8821">
        <v>8816</v>
      </c>
      <c r="O8821">
        <v>0</v>
      </c>
    </row>
    <row r="8822" spans="14:15" x14ac:dyDescent="0.3">
      <c r="N8822">
        <v>8817</v>
      </c>
      <c r="O8822">
        <v>0</v>
      </c>
    </row>
    <row r="8823" spans="14:15" x14ac:dyDescent="0.3">
      <c r="N8823">
        <v>8818</v>
      </c>
      <c r="O8823">
        <v>0</v>
      </c>
    </row>
    <row r="8824" spans="14:15" x14ac:dyDescent="0.3">
      <c r="N8824">
        <v>8819</v>
      </c>
      <c r="O8824">
        <v>0</v>
      </c>
    </row>
    <row r="8825" spans="14:15" x14ac:dyDescent="0.3">
      <c r="N8825">
        <v>8820</v>
      </c>
      <c r="O8825">
        <v>0</v>
      </c>
    </row>
    <row r="8826" spans="14:15" x14ac:dyDescent="0.3">
      <c r="N8826">
        <v>8821</v>
      </c>
      <c r="O8826">
        <v>0</v>
      </c>
    </row>
    <row r="8827" spans="14:15" x14ac:dyDescent="0.3">
      <c r="N8827">
        <v>8822</v>
      </c>
      <c r="O8827">
        <v>0</v>
      </c>
    </row>
    <row r="8828" spans="14:15" x14ac:dyDescent="0.3">
      <c r="N8828">
        <v>8823</v>
      </c>
      <c r="O8828">
        <v>0</v>
      </c>
    </row>
    <row r="8829" spans="14:15" x14ac:dyDescent="0.3">
      <c r="N8829">
        <v>8824</v>
      </c>
      <c r="O8829">
        <v>0</v>
      </c>
    </row>
    <row r="8830" spans="14:15" x14ac:dyDescent="0.3">
      <c r="N8830">
        <v>8825</v>
      </c>
      <c r="O8830">
        <v>0</v>
      </c>
    </row>
    <row r="8831" spans="14:15" x14ac:dyDescent="0.3">
      <c r="N8831">
        <v>8826</v>
      </c>
      <c r="O8831">
        <v>0</v>
      </c>
    </row>
    <row r="8832" spans="14:15" x14ac:dyDescent="0.3">
      <c r="N8832">
        <v>8827</v>
      </c>
      <c r="O8832">
        <v>0</v>
      </c>
    </row>
    <row r="8833" spans="14:15" x14ac:dyDescent="0.3">
      <c r="N8833">
        <v>8828</v>
      </c>
      <c r="O8833">
        <v>0</v>
      </c>
    </row>
    <row r="8834" spans="14:15" x14ac:dyDescent="0.3">
      <c r="N8834">
        <v>8829</v>
      </c>
      <c r="O8834">
        <v>0</v>
      </c>
    </row>
    <row r="8835" spans="14:15" x14ac:dyDescent="0.3">
      <c r="N8835">
        <v>8830</v>
      </c>
      <c r="O8835">
        <v>0</v>
      </c>
    </row>
    <row r="8836" spans="14:15" x14ac:dyDescent="0.3">
      <c r="N8836">
        <v>8831</v>
      </c>
      <c r="O8836">
        <v>0</v>
      </c>
    </row>
    <row r="8837" spans="14:15" x14ac:dyDescent="0.3">
      <c r="N8837">
        <v>8832</v>
      </c>
      <c r="O8837">
        <v>0</v>
      </c>
    </row>
    <row r="8838" spans="14:15" x14ac:dyDescent="0.3">
      <c r="N8838">
        <v>8833</v>
      </c>
      <c r="O8838">
        <v>0</v>
      </c>
    </row>
    <row r="8839" spans="14:15" x14ac:dyDescent="0.3">
      <c r="N8839">
        <v>8834</v>
      </c>
      <c r="O8839">
        <v>0</v>
      </c>
    </row>
    <row r="8840" spans="14:15" x14ac:dyDescent="0.3">
      <c r="N8840">
        <v>8835</v>
      </c>
      <c r="O8840">
        <v>0</v>
      </c>
    </row>
    <row r="8841" spans="14:15" x14ac:dyDescent="0.3">
      <c r="N8841">
        <v>8836</v>
      </c>
      <c r="O8841">
        <v>0</v>
      </c>
    </row>
    <row r="8842" spans="14:15" x14ac:dyDescent="0.3">
      <c r="N8842">
        <v>8837</v>
      </c>
      <c r="O8842">
        <v>0</v>
      </c>
    </row>
    <row r="8843" spans="14:15" x14ac:dyDescent="0.3">
      <c r="N8843">
        <v>8838</v>
      </c>
      <c r="O8843">
        <v>0</v>
      </c>
    </row>
    <row r="8844" spans="14:15" x14ac:dyDescent="0.3">
      <c r="N8844">
        <v>8839</v>
      </c>
      <c r="O8844">
        <v>0</v>
      </c>
    </row>
    <row r="8845" spans="14:15" x14ac:dyDescent="0.3">
      <c r="N8845">
        <v>8840</v>
      </c>
      <c r="O8845">
        <v>0</v>
      </c>
    </row>
    <row r="8846" spans="14:15" x14ac:dyDescent="0.3">
      <c r="N8846">
        <v>8841</v>
      </c>
      <c r="O8846">
        <v>0</v>
      </c>
    </row>
    <row r="8847" spans="14:15" x14ac:dyDescent="0.3">
      <c r="N8847">
        <v>8842</v>
      </c>
      <c r="O8847">
        <v>0</v>
      </c>
    </row>
    <row r="8848" spans="14:15" x14ac:dyDescent="0.3">
      <c r="N8848">
        <v>8843</v>
      </c>
      <c r="O8848">
        <v>0</v>
      </c>
    </row>
    <row r="8849" spans="14:15" x14ac:dyDescent="0.3">
      <c r="N8849">
        <v>8844</v>
      </c>
      <c r="O8849">
        <v>0</v>
      </c>
    </row>
    <row r="8850" spans="14:15" x14ac:dyDescent="0.3">
      <c r="N8850">
        <v>8845</v>
      </c>
      <c r="O8850">
        <v>0</v>
      </c>
    </row>
    <row r="8851" spans="14:15" x14ac:dyDescent="0.3">
      <c r="N8851">
        <v>8846</v>
      </c>
      <c r="O8851">
        <v>0</v>
      </c>
    </row>
    <row r="8852" spans="14:15" x14ac:dyDescent="0.3">
      <c r="N8852">
        <v>8847</v>
      </c>
      <c r="O8852">
        <v>0</v>
      </c>
    </row>
    <row r="8853" spans="14:15" x14ac:dyDescent="0.3">
      <c r="N8853">
        <v>8848</v>
      </c>
      <c r="O8853">
        <v>0</v>
      </c>
    </row>
    <row r="8854" spans="14:15" x14ac:dyDescent="0.3">
      <c r="N8854">
        <v>8849</v>
      </c>
      <c r="O8854">
        <v>0</v>
      </c>
    </row>
    <row r="8855" spans="14:15" x14ac:dyDescent="0.3">
      <c r="N8855">
        <v>8850</v>
      </c>
      <c r="O8855">
        <v>0</v>
      </c>
    </row>
    <row r="8856" spans="14:15" x14ac:dyDescent="0.3">
      <c r="N8856">
        <v>8851</v>
      </c>
      <c r="O8856">
        <v>0</v>
      </c>
    </row>
    <row r="8857" spans="14:15" x14ac:dyDescent="0.3">
      <c r="N8857">
        <v>8852</v>
      </c>
      <c r="O8857">
        <v>0</v>
      </c>
    </row>
    <row r="8858" spans="14:15" x14ac:dyDescent="0.3">
      <c r="N8858">
        <v>8853</v>
      </c>
      <c r="O8858">
        <v>0</v>
      </c>
    </row>
    <row r="8859" spans="14:15" x14ac:dyDescent="0.3">
      <c r="N8859">
        <v>8854</v>
      </c>
      <c r="O8859">
        <v>0</v>
      </c>
    </row>
    <row r="8860" spans="14:15" x14ac:dyDescent="0.3">
      <c r="N8860">
        <v>8855</v>
      </c>
      <c r="O8860">
        <v>0</v>
      </c>
    </row>
    <row r="8861" spans="14:15" x14ac:dyDescent="0.3">
      <c r="N8861">
        <v>8856</v>
      </c>
      <c r="O8861">
        <v>0</v>
      </c>
    </row>
    <row r="8862" spans="14:15" x14ac:dyDescent="0.3">
      <c r="N8862">
        <v>8857</v>
      </c>
      <c r="O8862">
        <v>0</v>
      </c>
    </row>
    <row r="8863" spans="14:15" x14ac:dyDescent="0.3">
      <c r="N8863">
        <v>8858</v>
      </c>
      <c r="O8863">
        <v>0</v>
      </c>
    </row>
    <row r="8864" spans="14:15" x14ac:dyDescent="0.3">
      <c r="N8864">
        <v>8859</v>
      </c>
      <c r="O8864">
        <v>0</v>
      </c>
    </row>
    <row r="8865" spans="14:15" x14ac:dyDescent="0.3">
      <c r="N8865">
        <v>8860</v>
      </c>
      <c r="O8865">
        <v>0</v>
      </c>
    </row>
    <row r="8866" spans="14:15" x14ac:dyDescent="0.3">
      <c r="N8866">
        <v>8861</v>
      </c>
      <c r="O8866">
        <v>0</v>
      </c>
    </row>
    <row r="8867" spans="14:15" x14ac:dyDescent="0.3">
      <c r="N8867">
        <v>8862</v>
      </c>
      <c r="O8867">
        <v>0</v>
      </c>
    </row>
    <row r="8868" spans="14:15" x14ac:dyDescent="0.3">
      <c r="N8868">
        <v>8863</v>
      </c>
      <c r="O8868">
        <v>0</v>
      </c>
    </row>
    <row r="8869" spans="14:15" x14ac:dyDescent="0.3">
      <c r="N8869">
        <v>8864</v>
      </c>
      <c r="O8869">
        <v>0</v>
      </c>
    </row>
    <row r="8870" spans="14:15" x14ac:dyDescent="0.3">
      <c r="N8870">
        <v>8865</v>
      </c>
      <c r="O8870">
        <v>0</v>
      </c>
    </row>
    <row r="8871" spans="14:15" x14ac:dyDescent="0.3">
      <c r="N8871">
        <v>8866</v>
      </c>
      <c r="O8871">
        <v>0</v>
      </c>
    </row>
    <row r="8872" spans="14:15" x14ac:dyDescent="0.3">
      <c r="N8872">
        <v>8867</v>
      </c>
      <c r="O8872">
        <v>0</v>
      </c>
    </row>
    <row r="8873" spans="14:15" x14ac:dyDescent="0.3">
      <c r="N8873">
        <v>8868</v>
      </c>
      <c r="O8873">
        <v>0</v>
      </c>
    </row>
    <row r="8874" spans="14:15" x14ac:dyDescent="0.3">
      <c r="N8874">
        <v>8869</v>
      </c>
      <c r="O8874">
        <v>0</v>
      </c>
    </row>
    <row r="8875" spans="14:15" x14ac:dyDescent="0.3">
      <c r="N8875">
        <v>8870</v>
      </c>
      <c r="O8875">
        <v>0</v>
      </c>
    </row>
    <row r="8876" spans="14:15" x14ac:dyDescent="0.3">
      <c r="N8876">
        <v>8871</v>
      </c>
      <c r="O8876">
        <v>0</v>
      </c>
    </row>
    <row r="8877" spans="14:15" x14ac:dyDescent="0.3">
      <c r="N8877">
        <v>8872</v>
      </c>
      <c r="O8877">
        <v>0</v>
      </c>
    </row>
    <row r="8878" spans="14:15" x14ac:dyDescent="0.3">
      <c r="N8878">
        <v>8873</v>
      </c>
      <c r="O8878">
        <v>0</v>
      </c>
    </row>
    <row r="8879" spans="14:15" x14ac:dyDescent="0.3">
      <c r="N8879">
        <v>8874</v>
      </c>
      <c r="O8879">
        <v>0</v>
      </c>
    </row>
    <row r="8880" spans="14:15" x14ac:dyDescent="0.3">
      <c r="N8880">
        <v>8875</v>
      </c>
      <c r="O8880">
        <v>0</v>
      </c>
    </row>
    <row r="8881" spans="14:15" x14ac:dyDescent="0.3">
      <c r="N8881">
        <v>8876</v>
      </c>
      <c r="O8881">
        <v>0</v>
      </c>
    </row>
    <row r="8882" spans="14:15" x14ac:dyDescent="0.3">
      <c r="N8882">
        <v>8877</v>
      </c>
      <c r="O8882">
        <v>0</v>
      </c>
    </row>
    <row r="8883" spans="14:15" x14ac:dyDescent="0.3">
      <c r="N8883">
        <v>8878</v>
      </c>
      <c r="O8883">
        <v>0</v>
      </c>
    </row>
    <row r="8884" spans="14:15" x14ac:dyDescent="0.3">
      <c r="N8884">
        <v>8879</v>
      </c>
      <c r="O8884">
        <v>0</v>
      </c>
    </row>
    <row r="8885" spans="14:15" x14ac:dyDescent="0.3">
      <c r="N8885">
        <v>8880</v>
      </c>
      <c r="O8885">
        <v>0</v>
      </c>
    </row>
    <row r="8886" spans="14:15" x14ac:dyDescent="0.3">
      <c r="N8886">
        <v>8881</v>
      </c>
      <c r="O8886">
        <v>0</v>
      </c>
    </row>
    <row r="8887" spans="14:15" x14ac:dyDescent="0.3">
      <c r="N8887">
        <v>8882</v>
      </c>
      <c r="O8887">
        <v>1</v>
      </c>
    </row>
    <row r="8888" spans="14:15" x14ac:dyDescent="0.3">
      <c r="N8888">
        <v>8883</v>
      </c>
      <c r="O8888">
        <v>0</v>
      </c>
    </row>
    <row r="8889" spans="14:15" x14ac:dyDescent="0.3">
      <c r="N8889">
        <v>8884</v>
      </c>
      <c r="O8889">
        <v>0</v>
      </c>
    </row>
    <row r="8890" spans="14:15" x14ac:dyDescent="0.3">
      <c r="N8890">
        <v>8885</v>
      </c>
      <c r="O8890">
        <v>0</v>
      </c>
    </row>
    <row r="8891" spans="14:15" x14ac:dyDescent="0.3">
      <c r="N8891">
        <v>8886</v>
      </c>
      <c r="O8891">
        <v>0</v>
      </c>
    </row>
    <row r="8892" spans="14:15" x14ac:dyDescent="0.3">
      <c r="N8892">
        <v>8887</v>
      </c>
      <c r="O8892">
        <v>0</v>
      </c>
    </row>
    <row r="8893" spans="14:15" x14ac:dyDescent="0.3">
      <c r="N8893">
        <v>8888</v>
      </c>
      <c r="O8893">
        <v>0</v>
      </c>
    </row>
    <row r="8894" spans="14:15" x14ac:dyDescent="0.3">
      <c r="N8894">
        <v>8889</v>
      </c>
      <c r="O8894">
        <v>0</v>
      </c>
    </row>
    <row r="8895" spans="14:15" x14ac:dyDescent="0.3">
      <c r="N8895">
        <v>8890</v>
      </c>
      <c r="O8895">
        <v>0</v>
      </c>
    </row>
    <row r="8896" spans="14:15" x14ac:dyDescent="0.3">
      <c r="N8896">
        <v>8891</v>
      </c>
      <c r="O8896">
        <v>0</v>
      </c>
    </row>
    <row r="8897" spans="14:15" x14ac:dyDescent="0.3">
      <c r="N8897">
        <v>8892</v>
      </c>
      <c r="O8897">
        <v>0</v>
      </c>
    </row>
    <row r="8898" spans="14:15" x14ac:dyDescent="0.3">
      <c r="N8898">
        <v>8893</v>
      </c>
      <c r="O8898">
        <v>0</v>
      </c>
    </row>
    <row r="8899" spans="14:15" x14ac:dyDescent="0.3">
      <c r="N8899">
        <v>8894</v>
      </c>
      <c r="O8899">
        <v>0</v>
      </c>
    </row>
    <row r="8900" spans="14:15" x14ac:dyDescent="0.3">
      <c r="N8900">
        <v>8895</v>
      </c>
      <c r="O8900">
        <v>0</v>
      </c>
    </row>
    <row r="8901" spans="14:15" x14ac:dyDescent="0.3">
      <c r="N8901">
        <v>8896</v>
      </c>
      <c r="O8901">
        <v>0</v>
      </c>
    </row>
    <row r="8902" spans="14:15" x14ac:dyDescent="0.3">
      <c r="N8902">
        <v>8897</v>
      </c>
      <c r="O8902">
        <v>0</v>
      </c>
    </row>
    <row r="8903" spans="14:15" x14ac:dyDescent="0.3">
      <c r="N8903">
        <v>8898</v>
      </c>
      <c r="O8903">
        <v>0</v>
      </c>
    </row>
    <row r="8904" spans="14:15" x14ac:dyDescent="0.3">
      <c r="N8904">
        <v>8899</v>
      </c>
      <c r="O8904">
        <v>0</v>
      </c>
    </row>
    <row r="8905" spans="14:15" x14ac:dyDescent="0.3">
      <c r="N8905">
        <v>8900</v>
      </c>
      <c r="O8905">
        <v>0</v>
      </c>
    </row>
    <row r="8906" spans="14:15" x14ac:dyDescent="0.3">
      <c r="N8906">
        <v>8901</v>
      </c>
      <c r="O8906">
        <v>0</v>
      </c>
    </row>
    <row r="8907" spans="14:15" x14ac:dyDescent="0.3">
      <c r="N8907">
        <v>8902</v>
      </c>
      <c r="O8907">
        <v>0</v>
      </c>
    </row>
    <row r="8908" spans="14:15" x14ac:dyDescent="0.3">
      <c r="N8908">
        <v>8903</v>
      </c>
      <c r="O8908">
        <v>0</v>
      </c>
    </row>
    <row r="8909" spans="14:15" x14ac:dyDescent="0.3">
      <c r="N8909">
        <v>8904</v>
      </c>
      <c r="O8909">
        <v>0</v>
      </c>
    </row>
    <row r="8910" spans="14:15" x14ac:dyDescent="0.3">
      <c r="N8910">
        <v>8905</v>
      </c>
      <c r="O8910">
        <v>0</v>
      </c>
    </row>
    <row r="8911" spans="14:15" x14ac:dyDescent="0.3">
      <c r="N8911">
        <v>8906</v>
      </c>
      <c r="O8911">
        <v>0</v>
      </c>
    </row>
    <row r="8912" spans="14:15" x14ac:dyDescent="0.3">
      <c r="N8912">
        <v>8907</v>
      </c>
      <c r="O8912">
        <v>0</v>
      </c>
    </row>
    <row r="8913" spans="14:15" x14ac:dyDescent="0.3">
      <c r="N8913">
        <v>8908</v>
      </c>
      <c r="O8913">
        <v>0</v>
      </c>
    </row>
    <row r="8914" spans="14:15" x14ac:dyDescent="0.3">
      <c r="N8914">
        <v>8909</v>
      </c>
      <c r="O8914">
        <v>0</v>
      </c>
    </row>
    <row r="8915" spans="14:15" x14ac:dyDescent="0.3">
      <c r="N8915">
        <v>8910</v>
      </c>
      <c r="O8915">
        <v>0</v>
      </c>
    </row>
    <row r="8916" spans="14:15" x14ac:dyDescent="0.3">
      <c r="N8916">
        <v>8911</v>
      </c>
      <c r="O8916">
        <v>0</v>
      </c>
    </row>
    <row r="8917" spans="14:15" x14ac:dyDescent="0.3">
      <c r="N8917">
        <v>8912</v>
      </c>
      <c r="O8917">
        <v>0</v>
      </c>
    </row>
    <row r="8918" spans="14:15" x14ac:dyDescent="0.3">
      <c r="N8918">
        <v>8913</v>
      </c>
      <c r="O8918">
        <v>0</v>
      </c>
    </row>
    <row r="8919" spans="14:15" x14ac:dyDescent="0.3">
      <c r="N8919">
        <v>8914</v>
      </c>
      <c r="O8919">
        <v>0</v>
      </c>
    </row>
    <row r="8920" spans="14:15" x14ac:dyDescent="0.3">
      <c r="N8920">
        <v>8915</v>
      </c>
      <c r="O8920">
        <v>0</v>
      </c>
    </row>
    <row r="8921" spans="14:15" x14ac:dyDescent="0.3">
      <c r="N8921">
        <v>8916</v>
      </c>
      <c r="O8921">
        <v>0</v>
      </c>
    </row>
    <row r="8922" spans="14:15" x14ac:dyDescent="0.3">
      <c r="N8922">
        <v>8917</v>
      </c>
      <c r="O8922">
        <v>0</v>
      </c>
    </row>
    <row r="8923" spans="14:15" x14ac:dyDescent="0.3">
      <c r="N8923">
        <v>8918</v>
      </c>
      <c r="O8923">
        <v>0</v>
      </c>
    </row>
    <row r="8924" spans="14:15" x14ac:dyDescent="0.3">
      <c r="N8924">
        <v>8919</v>
      </c>
      <c r="O8924">
        <v>0</v>
      </c>
    </row>
    <row r="8925" spans="14:15" x14ac:dyDescent="0.3">
      <c r="N8925">
        <v>8920</v>
      </c>
      <c r="O8925">
        <v>0</v>
      </c>
    </row>
    <row r="8926" spans="14:15" x14ac:dyDescent="0.3">
      <c r="N8926">
        <v>8921</v>
      </c>
      <c r="O8926">
        <v>0</v>
      </c>
    </row>
    <row r="8927" spans="14:15" x14ac:dyDescent="0.3">
      <c r="N8927">
        <v>8922</v>
      </c>
      <c r="O8927">
        <v>0</v>
      </c>
    </row>
    <row r="8928" spans="14:15" x14ac:dyDescent="0.3">
      <c r="N8928">
        <v>8923</v>
      </c>
      <c r="O8928">
        <v>0</v>
      </c>
    </row>
    <row r="8929" spans="14:15" x14ac:dyDescent="0.3">
      <c r="N8929">
        <v>8924</v>
      </c>
      <c r="O8929">
        <v>0</v>
      </c>
    </row>
    <row r="8930" spans="14:15" x14ac:dyDescent="0.3">
      <c r="N8930">
        <v>8925</v>
      </c>
      <c r="O8930">
        <v>0</v>
      </c>
    </row>
    <row r="8931" spans="14:15" x14ac:dyDescent="0.3">
      <c r="N8931">
        <v>8926</v>
      </c>
      <c r="O8931">
        <v>0</v>
      </c>
    </row>
    <row r="8932" spans="14:15" x14ac:dyDescent="0.3">
      <c r="N8932">
        <v>8927</v>
      </c>
      <c r="O8932">
        <v>0</v>
      </c>
    </row>
    <row r="8933" spans="14:15" x14ac:dyDescent="0.3">
      <c r="N8933">
        <v>8928</v>
      </c>
      <c r="O8933">
        <v>0</v>
      </c>
    </row>
    <row r="8934" spans="14:15" x14ac:dyDescent="0.3">
      <c r="N8934">
        <v>8929</v>
      </c>
      <c r="O8934">
        <v>0</v>
      </c>
    </row>
    <row r="8935" spans="14:15" x14ac:dyDescent="0.3">
      <c r="N8935">
        <v>8930</v>
      </c>
      <c r="O8935">
        <v>0</v>
      </c>
    </row>
    <row r="8936" spans="14:15" x14ac:dyDescent="0.3">
      <c r="N8936">
        <v>8931</v>
      </c>
      <c r="O8936">
        <v>0</v>
      </c>
    </row>
    <row r="8937" spans="14:15" x14ac:dyDescent="0.3">
      <c r="N8937">
        <v>8932</v>
      </c>
      <c r="O8937">
        <v>1</v>
      </c>
    </row>
    <row r="8938" spans="14:15" x14ac:dyDescent="0.3">
      <c r="N8938">
        <v>8933</v>
      </c>
      <c r="O8938">
        <v>0</v>
      </c>
    </row>
    <row r="8939" spans="14:15" x14ac:dyDescent="0.3">
      <c r="N8939">
        <v>8934</v>
      </c>
      <c r="O8939">
        <v>0</v>
      </c>
    </row>
    <row r="8940" spans="14:15" x14ac:dyDescent="0.3">
      <c r="N8940">
        <v>8935</v>
      </c>
      <c r="O8940">
        <v>1</v>
      </c>
    </row>
    <row r="8941" spans="14:15" x14ac:dyDescent="0.3">
      <c r="N8941">
        <v>8936</v>
      </c>
      <c r="O8941">
        <v>0</v>
      </c>
    </row>
    <row r="8942" spans="14:15" x14ac:dyDescent="0.3">
      <c r="N8942">
        <v>8937</v>
      </c>
      <c r="O8942">
        <v>0</v>
      </c>
    </row>
    <row r="8943" spans="14:15" x14ac:dyDescent="0.3">
      <c r="N8943">
        <v>8938</v>
      </c>
      <c r="O8943">
        <v>1</v>
      </c>
    </row>
    <row r="8944" spans="14:15" x14ac:dyDescent="0.3">
      <c r="N8944">
        <v>8939</v>
      </c>
      <c r="O8944">
        <v>0</v>
      </c>
    </row>
    <row r="8945" spans="14:15" x14ac:dyDescent="0.3">
      <c r="N8945">
        <v>8940</v>
      </c>
      <c r="O8945">
        <v>0</v>
      </c>
    </row>
    <row r="8946" spans="14:15" x14ac:dyDescent="0.3">
      <c r="N8946">
        <v>8941</v>
      </c>
      <c r="O8946">
        <v>0</v>
      </c>
    </row>
    <row r="8947" spans="14:15" x14ac:dyDescent="0.3">
      <c r="N8947">
        <v>8942</v>
      </c>
      <c r="O8947">
        <v>0</v>
      </c>
    </row>
    <row r="8948" spans="14:15" x14ac:dyDescent="0.3">
      <c r="N8948">
        <v>8943</v>
      </c>
      <c r="O8948">
        <v>0</v>
      </c>
    </row>
    <row r="8949" spans="14:15" x14ac:dyDescent="0.3">
      <c r="N8949">
        <v>8944</v>
      </c>
      <c r="O8949">
        <v>0</v>
      </c>
    </row>
    <row r="8950" spans="14:15" x14ac:dyDescent="0.3">
      <c r="N8950">
        <v>8945</v>
      </c>
      <c r="O8950">
        <v>0</v>
      </c>
    </row>
    <row r="8951" spans="14:15" x14ac:dyDescent="0.3">
      <c r="N8951">
        <v>8946</v>
      </c>
      <c r="O8951">
        <v>0</v>
      </c>
    </row>
    <row r="8952" spans="14:15" x14ac:dyDescent="0.3">
      <c r="N8952">
        <v>8947</v>
      </c>
      <c r="O8952">
        <v>0</v>
      </c>
    </row>
    <row r="8953" spans="14:15" x14ac:dyDescent="0.3">
      <c r="N8953">
        <v>8948</v>
      </c>
      <c r="O8953">
        <v>0</v>
      </c>
    </row>
    <row r="8954" spans="14:15" x14ac:dyDescent="0.3">
      <c r="N8954">
        <v>8949</v>
      </c>
      <c r="O8954">
        <v>0</v>
      </c>
    </row>
    <row r="8955" spans="14:15" x14ac:dyDescent="0.3">
      <c r="N8955">
        <v>8950</v>
      </c>
      <c r="O8955">
        <v>0</v>
      </c>
    </row>
    <row r="8956" spans="14:15" x14ac:dyDescent="0.3">
      <c r="N8956">
        <v>8951</v>
      </c>
      <c r="O8956">
        <v>0</v>
      </c>
    </row>
    <row r="8957" spans="14:15" x14ac:dyDescent="0.3">
      <c r="N8957">
        <v>8952</v>
      </c>
      <c r="O8957">
        <v>0</v>
      </c>
    </row>
    <row r="8958" spans="14:15" x14ac:dyDescent="0.3">
      <c r="N8958">
        <v>8953</v>
      </c>
      <c r="O8958">
        <v>0</v>
      </c>
    </row>
    <row r="8959" spans="14:15" x14ac:dyDescent="0.3">
      <c r="N8959">
        <v>8954</v>
      </c>
      <c r="O8959">
        <v>0</v>
      </c>
    </row>
    <row r="8960" spans="14:15" x14ac:dyDescent="0.3">
      <c r="N8960">
        <v>8955</v>
      </c>
      <c r="O8960">
        <v>0</v>
      </c>
    </row>
    <row r="8961" spans="14:15" x14ac:dyDescent="0.3">
      <c r="N8961">
        <v>8956</v>
      </c>
      <c r="O8961">
        <v>0</v>
      </c>
    </row>
    <row r="8962" spans="14:15" x14ac:dyDescent="0.3">
      <c r="N8962">
        <v>8957</v>
      </c>
      <c r="O8962">
        <v>0</v>
      </c>
    </row>
    <row r="8963" spans="14:15" x14ac:dyDescent="0.3">
      <c r="N8963">
        <v>8958</v>
      </c>
      <c r="O8963">
        <v>0</v>
      </c>
    </row>
    <row r="8964" spans="14:15" x14ac:dyDescent="0.3">
      <c r="N8964">
        <v>8959</v>
      </c>
      <c r="O8964">
        <v>0</v>
      </c>
    </row>
    <row r="8965" spans="14:15" x14ac:dyDescent="0.3">
      <c r="N8965">
        <v>8960</v>
      </c>
      <c r="O8965">
        <v>0</v>
      </c>
    </row>
    <row r="8966" spans="14:15" x14ac:dyDescent="0.3">
      <c r="N8966">
        <v>8961</v>
      </c>
      <c r="O8966">
        <v>0</v>
      </c>
    </row>
    <row r="8967" spans="14:15" x14ac:dyDescent="0.3">
      <c r="N8967">
        <v>8962</v>
      </c>
      <c r="O8967">
        <v>0</v>
      </c>
    </row>
    <row r="8968" spans="14:15" x14ac:dyDescent="0.3">
      <c r="N8968">
        <v>8963</v>
      </c>
      <c r="O8968">
        <v>0</v>
      </c>
    </row>
    <row r="8969" spans="14:15" x14ac:dyDescent="0.3">
      <c r="N8969">
        <v>8964</v>
      </c>
      <c r="O8969">
        <v>0</v>
      </c>
    </row>
    <row r="8970" spans="14:15" x14ac:dyDescent="0.3">
      <c r="N8970">
        <v>8965</v>
      </c>
      <c r="O8970">
        <v>0</v>
      </c>
    </row>
    <row r="8971" spans="14:15" x14ac:dyDescent="0.3">
      <c r="N8971">
        <v>8966</v>
      </c>
      <c r="O8971">
        <v>1</v>
      </c>
    </row>
    <row r="8972" spans="14:15" x14ac:dyDescent="0.3">
      <c r="N8972">
        <v>8967</v>
      </c>
      <c r="O8972">
        <v>0</v>
      </c>
    </row>
    <row r="8973" spans="14:15" x14ac:dyDescent="0.3">
      <c r="N8973">
        <v>8968</v>
      </c>
      <c r="O8973">
        <v>1</v>
      </c>
    </row>
    <row r="8974" spans="14:15" x14ac:dyDescent="0.3">
      <c r="N8974">
        <v>8969</v>
      </c>
      <c r="O8974">
        <v>0</v>
      </c>
    </row>
    <row r="8975" spans="14:15" x14ac:dyDescent="0.3">
      <c r="N8975">
        <v>8970</v>
      </c>
      <c r="O8975">
        <v>0</v>
      </c>
    </row>
    <row r="8976" spans="14:15" x14ac:dyDescent="0.3">
      <c r="N8976">
        <v>8971</v>
      </c>
      <c r="O8976">
        <v>0</v>
      </c>
    </row>
    <row r="8977" spans="14:15" x14ac:dyDescent="0.3">
      <c r="N8977">
        <v>8972</v>
      </c>
      <c r="O8977">
        <v>0</v>
      </c>
    </row>
    <row r="8978" spans="14:15" x14ac:dyDescent="0.3">
      <c r="N8978">
        <v>8973</v>
      </c>
      <c r="O8978">
        <v>0</v>
      </c>
    </row>
    <row r="8979" spans="14:15" x14ac:dyDescent="0.3">
      <c r="N8979">
        <v>8974</v>
      </c>
      <c r="O8979">
        <v>0</v>
      </c>
    </row>
    <row r="8980" spans="14:15" x14ac:dyDescent="0.3">
      <c r="N8980">
        <v>8975</v>
      </c>
      <c r="O8980">
        <v>0</v>
      </c>
    </row>
    <row r="8981" spans="14:15" x14ac:dyDescent="0.3">
      <c r="N8981">
        <v>8976</v>
      </c>
      <c r="O8981">
        <v>0</v>
      </c>
    </row>
    <row r="8982" spans="14:15" x14ac:dyDescent="0.3">
      <c r="N8982">
        <v>8977</v>
      </c>
      <c r="O8982">
        <v>0</v>
      </c>
    </row>
    <row r="8983" spans="14:15" x14ac:dyDescent="0.3">
      <c r="N8983">
        <v>8978</v>
      </c>
      <c r="O8983">
        <v>0</v>
      </c>
    </row>
    <row r="8984" spans="14:15" x14ac:dyDescent="0.3">
      <c r="N8984">
        <v>8979</v>
      </c>
      <c r="O8984">
        <v>0</v>
      </c>
    </row>
    <row r="8985" spans="14:15" x14ac:dyDescent="0.3">
      <c r="N8985">
        <v>8980</v>
      </c>
      <c r="O8985">
        <v>0</v>
      </c>
    </row>
    <row r="8986" spans="14:15" x14ac:dyDescent="0.3">
      <c r="N8986">
        <v>8981</v>
      </c>
      <c r="O8986">
        <v>0</v>
      </c>
    </row>
    <row r="8987" spans="14:15" x14ac:dyDescent="0.3">
      <c r="N8987">
        <v>8982</v>
      </c>
      <c r="O8987">
        <v>0</v>
      </c>
    </row>
    <row r="8988" spans="14:15" x14ac:dyDescent="0.3">
      <c r="N8988">
        <v>8983</v>
      </c>
      <c r="O8988">
        <v>0</v>
      </c>
    </row>
    <row r="8989" spans="14:15" x14ac:dyDescent="0.3">
      <c r="N8989">
        <v>8984</v>
      </c>
      <c r="O8989">
        <v>0</v>
      </c>
    </row>
    <row r="8990" spans="14:15" x14ac:dyDescent="0.3">
      <c r="N8990">
        <v>8985</v>
      </c>
      <c r="O8990">
        <v>0</v>
      </c>
    </row>
    <row r="8991" spans="14:15" x14ac:dyDescent="0.3">
      <c r="N8991">
        <v>8986</v>
      </c>
      <c r="O8991">
        <v>0</v>
      </c>
    </row>
    <row r="8992" spans="14:15" x14ac:dyDescent="0.3">
      <c r="N8992">
        <v>8987</v>
      </c>
      <c r="O8992">
        <v>0</v>
      </c>
    </row>
    <row r="8993" spans="14:15" x14ac:dyDescent="0.3">
      <c r="N8993">
        <v>8988</v>
      </c>
      <c r="O8993">
        <v>0</v>
      </c>
    </row>
    <row r="8994" spans="14:15" x14ac:dyDescent="0.3">
      <c r="N8994">
        <v>8989</v>
      </c>
      <c r="O8994">
        <v>0</v>
      </c>
    </row>
    <row r="8995" spans="14:15" x14ac:dyDescent="0.3">
      <c r="N8995">
        <v>8990</v>
      </c>
      <c r="O8995">
        <v>0</v>
      </c>
    </row>
    <row r="8996" spans="14:15" x14ac:dyDescent="0.3">
      <c r="N8996">
        <v>8991</v>
      </c>
      <c r="O8996">
        <v>0</v>
      </c>
    </row>
    <row r="8997" spans="14:15" x14ac:dyDescent="0.3">
      <c r="N8997">
        <v>8992</v>
      </c>
      <c r="O8997">
        <v>0</v>
      </c>
    </row>
    <row r="8998" spans="14:15" x14ac:dyDescent="0.3">
      <c r="N8998">
        <v>8993</v>
      </c>
      <c r="O8998">
        <v>0</v>
      </c>
    </row>
    <row r="8999" spans="14:15" x14ac:dyDescent="0.3">
      <c r="N8999">
        <v>8994</v>
      </c>
      <c r="O8999">
        <v>0</v>
      </c>
    </row>
    <row r="9000" spans="14:15" x14ac:dyDescent="0.3">
      <c r="N9000">
        <v>8995</v>
      </c>
      <c r="O9000">
        <v>0</v>
      </c>
    </row>
    <row r="9001" spans="14:15" x14ac:dyDescent="0.3">
      <c r="N9001">
        <v>8996</v>
      </c>
      <c r="O9001">
        <v>0</v>
      </c>
    </row>
    <row r="9002" spans="14:15" x14ac:dyDescent="0.3">
      <c r="N9002">
        <v>8997</v>
      </c>
      <c r="O9002">
        <v>0</v>
      </c>
    </row>
    <row r="9003" spans="14:15" x14ac:dyDescent="0.3">
      <c r="N9003">
        <v>8998</v>
      </c>
      <c r="O9003">
        <v>1</v>
      </c>
    </row>
    <row r="9004" spans="14:15" x14ac:dyDescent="0.3">
      <c r="N9004">
        <v>8999</v>
      </c>
      <c r="O9004">
        <v>0</v>
      </c>
    </row>
    <row r="9005" spans="14:15" x14ac:dyDescent="0.3">
      <c r="N9005">
        <v>9000</v>
      </c>
      <c r="O9005">
        <v>0</v>
      </c>
    </row>
    <row r="9006" spans="14:15" x14ac:dyDescent="0.3">
      <c r="N9006">
        <v>9001</v>
      </c>
      <c r="O9006">
        <v>0</v>
      </c>
    </row>
    <row r="9007" spans="14:15" x14ac:dyDescent="0.3">
      <c r="N9007">
        <v>9002</v>
      </c>
      <c r="O9007">
        <v>0</v>
      </c>
    </row>
    <row r="9008" spans="14:15" x14ac:dyDescent="0.3">
      <c r="N9008">
        <v>9003</v>
      </c>
      <c r="O9008">
        <v>0</v>
      </c>
    </row>
    <row r="9009" spans="14:15" x14ac:dyDescent="0.3">
      <c r="N9009">
        <v>9004</v>
      </c>
      <c r="O9009">
        <v>0</v>
      </c>
    </row>
    <row r="9010" spans="14:15" x14ac:dyDescent="0.3">
      <c r="N9010">
        <v>9005</v>
      </c>
      <c r="O9010">
        <v>0</v>
      </c>
    </row>
    <row r="9011" spans="14:15" x14ac:dyDescent="0.3">
      <c r="N9011">
        <v>9006</v>
      </c>
      <c r="O9011">
        <v>0</v>
      </c>
    </row>
    <row r="9012" spans="14:15" x14ac:dyDescent="0.3">
      <c r="N9012">
        <v>9007</v>
      </c>
      <c r="O9012">
        <v>0</v>
      </c>
    </row>
    <row r="9013" spans="14:15" x14ac:dyDescent="0.3">
      <c r="N9013">
        <v>9008</v>
      </c>
      <c r="O9013">
        <v>0</v>
      </c>
    </row>
    <row r="9014" spans="14:15" x14ac:dyDescent="0.3">
      <c r="N9014">
        <v>9009</v>
      </c>
      <c r="O9014">
        <v>0</v>
      </c>
    </row>
    <row r="9015" spans="14:15" x14ac:dyDescent="0.3">
      <c r="N9015">
        <v>9010</v>
      </c>
      <c r="O9015">
        <v>0</v>
      </c>
    </row>
    <row r="9016" spans="14:15" x14ac:dyDescent="0.3">
      <c r="N9016">
        <v>9011</v>
      </c>
      <c r="O9016">
        <v>0</v>
      </c>
    </row>
    <row r="9017" spans="14:15" x14ac:dyDescent="0.3">
      <c r="N9017">
        <v>9012</v>
      </c>
      <c r="O9017">
        <v>0</v>
      </c>
    </row>
    <row r="9018" spans="14:15" x14ac:dyDescent="0.3">
      <c r="N9018">
        <v>9013</v>
      </c>
      <c r="O9018">
        <v>0</v>
      </c>
    </row>
    <row r="9019" spans="14:15" x14ac:dyDescent="0.3">
      <c r="N9019">
        <v>9014</v>
      </c>
      <c r="O9019">
        <v>0</v>
      </c>
    </row>
    <row r="9020" spans="14:15" x14ac:dyDescent="0.3">
      <c r="N9020">
        <v>9015</v>
      </c>
      <c r="O9020">
        <v>0</v>
      </c>
    </row>
    <row r="9021" spans="14:15" x14ac:dyDescent="0.3">
      <c r="N9021">
        <v>9016</v>
      </c>
      <c r="O9021">
        <v>0</v>
      </c>
    </row>
    <row r="9022" spans="14:15" x14ac:dyDescent="0.3">
      <c r="N9022">
        <v>9017</v>
      </c>
      <c r="O9022">
        <v>0</v>
      </c>
    </row>
    <row r="9023" spans="14:15" x14ac:dyDescent="0.3">
      <c r="N9023">
        <v>9018</v>
      </c>
      <c r="O9023">
        <v>0</v>
      </c>
    </row>
    <row r="9024" spans="14:15" x14ac:dyDescent="0.3">
      <c r="N9024">
        <v>9019</v>
      </c>
      <c r="O9024">
        <v>0</v>
      </c>
    </row>
    <row r="9025" spans="14:15" x14ac:dyDescent="0.3">
      <c r="N9025">
        <v>9020</v>
      </c>
      <c r="O9025">
        <v>0</v>
      </c>
    </row>
    <row r="9026" spans="14:15" x14ac:dyDescent="0.3">
      <c r="N9026">
        <v>9021</v>
      </c>
      <c r="O9026">
        <v>1</v>
      </c>
    </row>
    <row r="9027" spans="14:15" x14ac:dyDescent="0.3">
      <c r="N9027">
        <v>9022</v>
      </c>
      <c r="O9027">
        <v>0</v>
      </c>
    </row>
    <row r="9028" spans="14:15" x14ac:dyDescent="0.3">
      <c r="N9028">
        <v>9023</v>
      </c>
      <c r="O9028">
        <v>0</v>
      </c>
    </row>
    <row r="9029" spans="14:15" x14ac:dyDescent="0.3">
      <c r="N9029">
        <v>9024</v>
      </c>
      <c r="O9029">
        <v>0</v>
      </c>
    </row>
    <row r="9030" spans="14:15" x14ac:dyDescent="0.3">
      <c r="N9030">
        <v>9025</v>
      </c>
      <c r="O9030">
        <v>0</v>
      </c>
    </row>
    <row r="9031" spans="14:15" x14ac:dyDescent="0.3">
      <c r="N9031">
        <v>9026</v>
      </c>
      <c r="O9031">
        <v>0</v>
      </c>
    </row>
    <row r="9032" spans="14:15" x14ac:dyDescent="0.3">
      <c r="N9032">
        <v>9027</v>
      </c>
      <c r="O9032">
        <v>0</v>
      </c>
    </row>
    <row r="9033" spans="14:15" x14ac:dyDescent="0.3">
      <c r="N9033">
        <v>9028</v>
      </c>
      <c r="O9033">
        <v>0</v>
      </c>
    </row>
    <row r="9034" spans="14:15" x14ac:dyDescent="0.3">
      <c r="N9034">
        <v>9029</v>
      </c>
      <c r="O9034">
        <v>0</v>
      </c>
    </row>
    <row r="9035" spans="14:15" x14ac:dyDescent="0.3">
      <c r="N9035">
        <v>9030</v>
      </c>
      <c r="O9035">
        <v>0</v>
      </c>
    </row>
    <row r="9036" spans="14:15" x14ac:dyDescent="0.3">
      <c r="N9036">
        <v>9031</v>
      </c>
      <c r="O9036">
        <v>0</v>
      </c>
    </row>
    <row r="9037" spans="14:15" x14ac:dyDescent="0.3">
      <c r="N9037">
        <v>9032</v>
      </c>
      <c r="O9037">
        <v>0</v>
      </c>
    </row>
    <row r="9038" spans="14:15" x14ac:dyDescent="0.3">
      <c r="N9038">
        <v>9033</v>
      </c>
      <c r="O9038">
        <v>0</v>
      </c>
    </row>
    <row r="9039" spans="14:15" x14ac:dyDescent="0.3">
      <c r="N9039">
        <v>9034</v>
      </c>
      <c r="O9039">
        <v>0</v>
      </c>
    </row>
    <row r="9040" spans="14:15" x14ac:dyDescent="0.3">
      <c r="N9040">
        <v>9035</v>
      </c>
      <c r="O9040">
        <v>0</v>
      </c>
    </row>
    <row r="9041" spans="14:15" x14ac:dyDescent="0.3">
      <c r="N9041">
        <v>9036</v>
      </c>
      <c r="O9041">
        <v>0</v>
      </c>
    </row>
    <row r="9042" spans="14:15" x14ac:dyDescent="0.3">
      <c r="N9042">
        <v>9037</v>
      </c>
      <c r="O9042">
        <v>1</v>
      </c>
    </row>
    <row r="9043" spans="14:15" x14ac:dyDescent="0.3">
      <c r="N9043">
        <v>9038</v>
      </c>
      <c r="O9043">
        <v>1</v>
      </c>
    </row>
    <row r="9044" spans="14:15" x14ac:dyDescent="0.3">
      <c r="N9044">
        <v>9039</v>
      </c>
      <c r="O9044">
        <v>0</v>
      </c>
    </row>
    <row r="9045" spans="14:15" x14ac:dyDescent="0.3">
      <c r="N9045">
        <v>9040</v>
      </c>
      <c r="O9045">
        <v>0</v>
      </c>
    </row>
    <row r="9046" spans="14:15" x14ac:dyDescent="0.3">
      <c r="N9046">
        <v>9041</v>
      </c>
      <c r="O9046">
        <v>0</v>
      </c>
    </row>
    <row r="9047" spans="14:15" x14ac:dyDescent="0.3">
      <c r="N9047">
        <v>9042</v>
      </c>
      <c r="O9047">
        <v>0</v>
      </c>
    </row>
    <row r="9048" spans="14:15" x14ac:dyDescent="0.3">
      <c r="N9048">
        <v>9043</v>
      </c>
      <c r="O9048">
        <v>0</v>
      </c>
    </row>
    <row r="9049" spans="14:15" x14ac:dyDescent="0.3">
      <c r="N9049">
        <v>9044</v>
      </c>
      <c r="O9049">
        <v>0</v>
      </c>
    </row>
    <row r="9050" spans="14:15" x14ac:dyDescent="0.3">
      <c r="N9050">
        <v>9045</v>
      </c>
      <c r="O9050">
        <v>0</v>
      </c>
    </row>
    <row r="9051" spans="14:15" x14ac:dyDescent="0.3">
      <c r="N9051">
        <v>9046</v>
      </c>
      <c r="O9051">
        <v>0</v>
      </c>
    </row>
    <row r="9052" spans="14:15" x14ac:dyDescent="0.3">
      <c r="N9052">
        <v>9047</v>
      </c>
      <c r="O9052">
        <v>0</v>
      </c>
    </row>
    <row r="9053" spans="14:15" x14ac:dyDescent="0.3">
      <c r="N9053">
        <v>9048</v>
      </c>
      <c r="O9053">
        <v>0</v>
      </c>
    </row>
    <row r="9054" spans="14:15" x14ac:dyDescent="0.3">
      <c r="N9054">
        <v>9049</v>
      </c>
      <c r="O9054">
        <v>0</v>
      </c>
    </row>
    <row r="9055" spans="14:15" x14ac:dyDescent="0.3">
      <c r="N9055">
        <v>9050</v>
      </c>
      <c r="O9055">
        <v>0</v>
      </c>
    </row>
    <row r="9056" spans="14:15" x14ac:dyDescent="0.3">
      <c r="N9056">
        <v>9051</v>
      </c>
      <c r="O9056">
        <v>0</v>
      </c>
    </row>
    <row r="9057" spans="14:15" x14ac:dyDescent="0.3">
      <c r="N9057">
        <v>9052</v>
      </c>
      <c r="O9057">
        <v>0</v>
      </c>
    </row>
    <row r="9058" spans="14:15" x14ac:dyDescent="0.3">
      <c r="N9058">
        <v>9053</v>
      </c>
      <c r="O9058">
        <v>0</v>
      </c>
    </row>
    <row r="9059" spans="14:15" x14ac:dyDescent="0.3">
      <c r="N9059">
        <v>9054</v>
      </c>
      <c r="O9059">
        <v>0</v>
      </c>
    </row>
    <row r="9060" spans="14:15" x14ac:dyDescent="0.3">
      <c r="N9060">
        <v>9055</v>
      </c>
      <c r="O9060">
        <v>0</v>
      </c>
    </row>
    <row r="9061" spans="14:15" x14ac:dyDescent="0.3">
      <c r="N9061">
        <v>9056</v>
      </c>
      <c r="O9061">
        <v>0</v>
      </c>
    </row>
    <row r="9062" spans="14:15" x14ac:dyDescent="0.3">
      <c r="N9062">
        <v>9057</v>
      </c>
      <c r="O9062">
        <v>0</v>
      </c>
    </row>
    <row r="9063" spans="14:15" x14ac:dyDescent="0.3">
      <c r="N9063">
        <v>9058</v>
      </c>
      <c r="O9063">
        <v>0</v>
      </c>
    </row>
    <row r="9064" spans="14:15" x14ac:dyDescent="0.3">
      <c r="N9064">
        <v>9059</v>
      </c>
      <c r="O9064">
        <v>0</v>
      </c>
    </row>
    <row r="9065" spans="14:15" x14ac:dyDescent="0.3">
      <c r="N9065">
        <v>9060</v>
      </c>
      <c r="O9065">
        <v>0</v>
      </c>
    </row>
    <row r="9066" spans="14:15" x14ac:dyDescent="0.3">
      <c r="N9066">
        <v>9061</v>
      </c>
      <c r="O9066">
        <v>0</v>
      </c>
    </row>
    <row r="9067" spans="14:15" x14ac:dyDescent="0.3">
      <c r="N9067">
        <v>9062</v>
      </c>
      <c r="O9067">
        <v>0</v>
      </c>
    </row>
    <row r="9068" spans="14:15" x14ac:dyDescent="0.3">
      <c r="N9068">
        <v>9063</v>
      </c>
      <c r="O9068">
        <v>0</v>
      </c>
    </row>
    <row r="9069" spans="14:15" x14ac:dyDescent="0.3">
      <c r="N9069">
        <v>9064</v>
      </c>
      <c r="O9069">
        <v>0</v>
      </c>
    </row>
    <row r="9070" spans="14:15" x14ac:dyDescent="0.3">
      <c r="N9070">
        <v>9065</v>
      </c>
      <c r="O9070">
        <v>0</v>
      </c>
    </row>
    <row r="9071" spans="14:15" x14ac:dyDescent="0.3">
      <c r="N9071">
        <v>9066</v>
      </c>
      <c r="O9071">
        <v>0</v>
      </c>
    </row>
    <row r="9072" spans="14:15" x14ac:dyDescent="0.3">
      <c r="N9072">
        <v>9067</v>
      </c>
      <c r="O9072">
        <v>0</v>
      </c>
    </row>
    <row r="9073" spans="14:15" x14ac:dyDescent="0.3">
      <c r="N9073">
        <v>9068</v>
      </c>
      <c r="O9073">
        <v>0</v>
      </c>
    </row>
    <row r="9074" spans="14:15" x14ac:dyDescent="0.3">
      <c r="N9074">
        <v>9069</v>
      </c>
      <c r="O9074">
        <v>0</v>
      </c>
    </row>
    <row r="9075" spans="14:15" x14ac:dyDescent="0.3">
      <c r="N9075">
        <v>9070</v>
      </c>
      <c r="O9075">
        <v>0</v>
      </c>
    </row>
    <row r="9076" spans="14:15" x14ac:dyDescent="0.3">
      <c r="N9076">
        <v>9071</v>
      </c>
      <c r="O9076">
        <v>0</v>
      </c>
    </row>
    <row r="9077" spans="14:15" x14ac:dyDescent="0.3">
      <c r="N9077">
        <v>9072</v>
      </c>
      <c r="O9077">
        <v>0</v>
      </c>
    </row>
    <row r="9078" spans="14:15" x14ac:dyDescent="0.3">
      <c r="N9078">
        <v>9073</v>
      </c>
      <c r="O9078">
        <v>0</v>
      </c>
    </row>
    <row r="9079" spans="14:15" x14ac:dyDescent="0.3">
      <c r="N9079">
        <v>9074</v>
      </c>
      <c r="O9079">
        <v>0</v>
      </c>
    </row>
    <row r="9080" spans="14:15" x14ac:dyDescent="0.3">
      <c r="N9080">
        <v>9075</v>
      </c>
      <c r="O9080">
        <v>0</v>
      </c>
    </row>
    <row r="9081" spans="14:15" x14ac:dyDescent="0.3">
      <c r="N9081">
        <v>9076</v>
      </c>
      <c r="O9081">
        <v>0</v>
      </c>
    </row>
    <row r="9082" spans="14:15" x14ac:dyDescent="0.3">
      <c r="N9082">
        <v>9077</v>
      </c>
      <c r="O9082">
        <v>0</v>
      </c>
    </row>
    <row r="9083" spans="14:15" x14ac:dyDescent="0.3">
      <c r="N9083">
        <v>9078</v>
      </c>
      <c r="O9083">
        <v>0</v>
      </c>
    </row>
    <row r="9084" spans="14:15" x14ac:dyDescent="0.3">
      <c r="N9084">
        <v>9079</v>
      </c>
      <c r="O9084">
        <v>0</v>
      </c>
    </row>
    <row r="9085" spans="14:15" x14ac:dyDescent="0.3">
      <c r="N9085">
        <v>9080</v>
      </c>
      <c r="O9085">
        <v>0</v>
      </c>
    </row>
    <row r="9086" spans="14:15" x14ac:dyDescent="0.3">
      <c r="N9086">
        <v>9081</v>
      </c>
      <c r="O9086">
        <v>0</v>
      </c>
    </row>
    <row r="9087" spans="14:15" x14ac:dyDescent="0.3">
      <c r="N9087">
        <v>9082</v>
      </c>
      <c r="O9087">
        <v>0</v>
      </c>
    </row>
    <row r="9088" spans="14:15" x14ac:dyDescent="0.3">
      <c r="N9088">
        <v>9083</v>
      </c>
      <c r="O9088">
        <v>0</v>
      </c>
    </row>
    <row r="9089" spans="14:15" x14ac:dyDescent="0.3">
      <c r="N9089">
        <v>9084</v>
      </c>
      <c r="O9089">
        <v>0</v>
      </c>
    </row>
    <row r="9090" spans="14:15" x14ac:dyDescent="0.3">
      <c r="N9090">
        <v>9085</v>
      </c>
      <c r="O9090">
        <v>0</v>
      </c>
    </row>
    <row r="9091" spans="14:15" x14ac:dyDescent="0.3">
      <c r="N9091">
        <v>9086</v>
      </c>
      <c r="O9091">
        <v>0</v>
      </c>
    </row>
    <row r="9092" spans="14:15" x14ac:dyDescent="0.3">
      <c r="N9092">
        <v>9087</v>
      </c>
      <c r="O9092">
        <v>0</v>
      </c>
    </row>
    <row r="9093" spans="14:15" x14ac:dyDescent="0.3">
      <c r="N9093">
        <v>9088</v>
      </c>
      <c r="O9093">
        <v>0</v>
      </c>
    </row>
    <row r="9094" spans="14:15" x14ac:dyDescent="0.3">
      <c r="N9094">
        <v>9089</v>
      </c>
      <c r="O9094">
        <v>0</v>
      </c>
    </row>
    <row r="9095" spans="14:15" x14ac:dyDescent="0.3">
      <c r="N9095">
        <v>9090</v>
      </c>
      <c r="O9095">
        <v>0</v>
      </c>
    </row>
    <row r="9096" spans="14:15" x14ac:dyDescent="0.3">
      <c r="N9096">
        <v>9091</v>
      </c>
      <c r="O9096">
        <v>0</v>
      </c>
    </row>
    <row r="9097" spans="14:15" x14ac:dyDescent="0.3">
      <c r="N9097">
        <v>9092</v>
      </c>
      <c r="O9097">
        <v>0</v>
      </c>
    </row>
    <row r="9098" spans="14:15" x14ac:dyDescent="0.3">
      <c r="N9098">
        <v>9093</v>
      </c>
      <c r="O9098">
        <v>0</v>
      </c>
    </row>
    <row r="9099" spans="14:15" x14ac:dyDescent="0.3">
      <c r="N9099">
        <v>9094</v>
      </c>
      <c r="O9099">
        <v>0</v>
      </c>
    </row>
    <row r="9100" spans="14:15" x14ac:dyDescent="0.3">
      <c r="N9100">
        <v>9095</v>
      </c>
      <c r="O9100">
        <v>0</v>
      </c>
    </row>
    <row r="9101" spans="14:15" x14ac:dyDescent="0.3">
      <c r="N9101">
        <v>9096</v>
      </c>
      <c r="O9101">
        <v>0</v>
      </c>
    </row>
    <row r="9102" spans="14:15" x14ac:dyDescent="0.3">
      <c r="N9102">
        <v>9097</v>
      </c>
      <c r="O9102">
        <v>0</v>
      </c>
    </row>
    <row r="9103" spans="14:15" x14ac:dyDescent="0.3">
      <c r="N9103">
        <v>9098</v>
      </c>
      <c r="O9103">
        <v>0</v>
      </c>
    </row>
    <row r="9104" spans="14:15" x14ac:dyDescent="0.3">
      <c r="N9104">
        <v>9099</v>
      </c>
      <c r="O9104">
        <v>0</v>
      </c>
    </row>
    <row r="9105" spans="14:15" x14ac:dyDescent="0.3">
      <c r="N9105">
        <v>9100</v>
      </c>
      <c r="O9105">
        <v>0</v>
      </c>
    </row>
    <row r="9106" spans="14:15" x14ac:dyDescent="0.3">
      <c r="N9106">
        <v>9101</v>
      </c>
      <c r="O9106">
        <v>0</v>
      </c>
    </row>
    <row r="9107" spans="14:15" x14ac:dyDescent="0.3">
      <c r="N9107">
        <v>9102</v>
      </c>
      <c r="O9107">
        <v>0</v>
      </c>
    </row>
    <row r="9108" spans="14:15" x14ac:dyDescent="0.3">
      <c r="N9108">
        <v>9103</v>
      </c>
      <c r="O9108">
        <v>0</v>
      </c>
    </row>
    <row r="9109" spans="14:15" x14ac:dyDescent="0.3">
      <c r="N9109">
        <v>9104</v>
      </c>
      <c r="O9109">
        <v>0</v>
      </c>
    </row>
    <row r="9110" spans="14:15" x14ac:dyDescent="0.3">
      <c r="N9110">
        <v>9105</v>
      </c>
      <c r="O9110">
        <v>0</v>
      </c>
    </row>
    <row r="9111" spans="14:15" x14ac:dyDescent="0.3">
      <c r="N9111">
        <v>9106</v>
      </c>
      <c r="O9111">
        <v>0</v>
      </c>
    </row>
    <row r="9112" spans="14:15" x14ac:dyDescent="0.3">
      <c r="N9112">
        <v>9107</v>
      </c>
      <c r="O9112">
        <v>0</v>
      </c>
    </row>
    <row r="9113" spans="14:15" x14ac:dyDescent="0.3">
      <c r="N9113">
        <v>9108</v>
      </c>
      <c r="O9113">
        <v>0</v>
      </c>
    </row>
    <row r="9114" spans="14:15" x14ac:dyDescent="0.3">
      <c r="N9114">
        <v>9109</v>
      </c>
      <c r="O9114">
        <v>0</v>
      </c>
    </row>
    <row r="9115" spans="14:15" x14ac:dyDescent="0.3">
      <c r="N9115">
        <v>9110</v>
      </c>
      <c r="O9115">
        <v>0</v>
      </c>
    </row>
    <row r="9116" spans="14:15" x14ac:dyDescent="0.3">
      <c r="N9116">
        <v>9111</v>
      </c>
      <c r="O9116">
        <v>0</v>
      </c>
    </row>
    <row r="9117" spans="14:15" x14ac:dyDescent="0.3">
      <c r="N9117">
        <v>9112</v>
      </c>
      <c r="O9117">
        <v>0</v>
      </c>
    </row>
    <row r="9118" spans="14:15" x14ac:dyDescent="0.3">
      <c r="N9118">
        <v>9113</v>
      </c>
      <c r="O9118">
        <v>0</v>
      </c>
    </row>
    <row r="9119" spans="14:15" x14ac:dyDescent="0.3">
      <c r="N9119">
        <v>9114</v>
      </c>
      <c r="O9119">
        <v>0</v>
      </c>
    </row>
    <row r="9120" spans="14:15" x14ac:dyDescent="0.3">
      <c r="N9120">
        <v>9115</v>
      </c>
      <c r="O9120">
        <v>0</v>
      </c>
    </row>
    <row r="9121" spans="14:15" x14ac:dyDescent="0.3">
      <c r="N9121">
        <v>9116</v>
      </c>
      <c r="O9121">
        <v>0</v>
      </c>
    </row>
    <row r="9122" spans="14:15" x14ac:dyDescent="0.3">
      <c r="N9122">
        <v>9117</v>
      </c>
      <c r="O9122">
        <v>0</v>
      </c>
    </row>
    <row r="9123" spans="14:15" x14ac:dyDescent="0.3">
      <c r="N9123">
        <v>9118</v>
      </c>
      <c r="O9123">
        <v>0</v>
      </c>
    </row>
    <row r="9124" spans="14:15" x14ac:dyDescent="0.3">
      <c r="N9124">
        <v>9119</v>
      </c>
      <c r="O9124">
        <v>0</v>
      </c>
    </row>
    <row r="9125" spans="14:15" x14ac:dyDescent="0.3">
      <c r="N9125">
        <v>9120</v>
      </c>
      <c r="O9125">
        <v>0</v>
      </c>
    </row>
    <row r="9126" spans="14:15" x14ac:dyDescent="0.3">
      <c r="N9126">
        <v>9121</v>
      </c>
      <c r="O9126">
        <v>0</v>
      </c>
    </row>
    <row r="9127" spans="14:15" x14ac:dyDescent="0.3">
      <c r="N9127">
        <v>9122</v>
      </c>
      <c r="O9127">
        <v>0</v>
      </c>
    </row>
    <row r="9128" spans="14:15" x14ac:dyDescent="0.3">
      <c r="N9128">
        <v>9123</v>
      </c>
      <c r="O9128">
        <v>0</v>
      </c>
    </row>
    <row r="9129" spans="14:15" x14ac:dyDescent="0.3">
      <c r="N9129">
        <v>9124</v>
      </c>
      <c r="O9129">
        <v>0</v>
      </c>
    </row>
    <row r="9130" spans="14:15" x14ac:dyDescent="0.3">
      <c r="N9130">
        <v>9125</v>
      </c>
      <c r="O9130">
        <v>0</v>
      </c>
    </row>
    <row r="9131" spans="14:15" x14ac:dyDescent="0.3">
      <c r="N9131">
        <v>9126</v>
      </c>
      <c r="O9131">
        <v>0</v>
      </c>
    </row>
    <row r="9132" spans="14:15" x14ac:dyDescent="0.3">
      <c r="N9132">
        <v>9127</v>
      </c>
      <c r="O9132">
        <v>0</v>
      </c>
    </row>
    <row r="9133" spans="14:15" x14ac:dyDescent="0.3">
      <c r="N9133">
        <v>9128</v>
      </c>
      <c r="O9133">
        <v>0</v>
      </c>
    </row>
    <row r="9134" spans="14:15" x14ac:dyDescent="0.3">
      <c r="N9134">
        <v>9129</v>
      </c>
      <c r="O9134">
        <v>0</v>
      </c>
    </row>
    <row r="9135" spans="14:15" x14ac:dyDescent="0.3">
      <c r="N9135">
        <v>9130</v>
      </c>
      <c r="O9135">
        <v>0</v>
      </c>
    </row>
    <row r="9136" spans="14:15" x14ac:dyDescent="0.3">
      <c r="N9136">
        <v>9131</v>
      </c>
      <c r="O9136">
        <v>0</v>
      </c>
    </row>
    <row r="9137" spans="14:15" x14ac:dyDescent="0.3">
      <c r="N9137">
        <v>9132</v>
      </c>
      <c r="O9137">
        <v>0</v>
      </c>
    </row>
    <row r="9138" spans="14:15" x14ac:dyDescent="0.3">
      <c r="N9138">
        <v>9133</v>
      </c>
      <c r="O9138">
        <v>0</v>
      </c>
    </row>
    <row r="9139" spans="14:15" x14ac:dyDescent="0.3">
      <c r="N9139">
        <v>9134</v>
      </c>
      <c r="O9139">
        <v>0</v>
      </c>
    </row>
    <row r="9140" spans="14:15" x14ac:dyDescent="0.3">
      <c r="N9140">
        <v>9135</v>
      </c>
      <c r="O9140">
        <v>0</v>
      </c>
    </row>
    <row r="9141" spans="14:15" x14ac:dyDescent="0.3">
      <c r="N9141">
        <v>9136</v>
      </c>
      <c r="O9141">
        <v>0</v>
      </c>
    </row>
    <row r="9142" spans="14:15" x14ac:dyDescent="0.3">
      <c r="N9142">
        <v>9137</v>
      </c>
      <c r="O9142">
        <v>0</v>
      </c>
    </row>
    <row r="9143" spans="14:15" x14ac:dyDescent="0.3">
      <c r="N9143">
        <v>9138</v>
      </c>
      <c r="O9143">
        <v>0</v>
      </c>
    </row>
    <row r="9144" spans="14:15" x14ac:dyDescent="0.3">
      <c r="N9144">
        <v>9139</v>
      </c>
      <c r="O9144">
        <v>0</v>
      </c>
    </row>
    <row r="9145" spans="14:15" x14ac:dyDescent="0.3">
      <c r="N9145">
        <v>9140</v>
      </c>
      <c r="O9145">
        <v>0</v>
      </c>
    </row>
    <row r="9146" spans="14:15" x14ac:dyDescent="0.3">
      <c r="N9146">
        <v>9141</v>
      </c>
      <c r="O9146">
        <v>0</v>
      </c>
    </row>
    <row r="9147" spans="14:15" x14ac:dyDescent="0.3">
      <c r="N9147">
        <v>9142</v>
      </c>
      <c r="O9147">
        <v>0</v>
      </c>
    </row>
    <row r="9148" spans="14:15" x14ac:dyDescent="0.3">
      <c r="N9148">
        <v>9143</v>
      </c>
      <c r="O9148">
        <v>0</v>
      </c>
    </row>
    <row r="9149" spans="14:15" x14ac:dyDescent="0.3">
      <c r="N9149">
        <v>9144</v>
      </c>
      <c r="O9149">
        <v>0</v>
      </c>
    </row>
    <row r="9150" spans="14:15" x14ac:dyDescent="0.3">
      <c r="N9150">
        <v>9145</v>
      </c>
      <c r="O9150">
        <v>0</v>
      </c>
    </row>
    <row r="9151" spans="14:15" x14ac:dyDescent="0.3">
      <c r="N9151">
        <v>9146</v>
      </c>
      <c r="O9151">
        <v>0</v>
      </c>
    </row>
    <row r="9152" spans="14:15" x14ac:dyDescent="0.3">
      <c r="N9152">
        <v>9147</v>
      </c>
      <c r="O9152">
        <v>0</v>
      </c>
    </row>
    <row r="9153" spans="14:15" x14ac:dyDescent="0.3">
      <c r="N9153">
        <v>9148</v>
      </c>
      <c r="O9153">
        <v>0</v>
      </c>
    </row>
    <row r="9154" spans="14:15" x14ac:dyDescent="0.3">
      <c r="N9154">
        <v>9149</v>
      </c>
      <c r="O9154">
        <v>0</v>
      </c>
    </row>
    <row r="9155" spans="14:15" x14ac:dyDescent="0.3">
      <c r="N9155">
        <v>9150</v>
      </c>
      <c r="O9155">
        <v>0</v>
      </c>
    </row>
    <row r="9156" spans="14:15" x14ac:dyDescent="0.3">
      <c r="N9156">
        <v>9151</v>
      </c>
      <c r="O9156">
        <v>0</v>
      </c>
    </row>
    <row r="9157" spans="14:15" x14ac:dyDescent="0.3">
      <c r="N9157">
        <v>9152</v>
      </c>
      <c r="O9157">
        <v>0</v>
      </c>
    </row>
    <row r="9158" spans="14:15" x14ac:dyDescent="0.3">
      <c r="N9158">
        <v>9153</v>
      </c>
      <c r="O9158">
        <v>0</v>
      </c>
    </row>
    <row r="9159" spans="14:15" x14ac:dyDescent="0.3">
      <c r="N9159">
        <v>9154</v>
      </c>
      <c r="O9159">
        <v>0</v>
      </c>
    </row>
    <row r="9160" spans="14:15" x14ac:dyDescent="0.3">
      <c r="N9160">
        <v>9155</v>
      </c>
      <c r="O9160">
        <v>0</v>
      </c>
    </row>
    <row r="9161" spans="14:15" x14ac:dyDescent="0.3">
      <c r="N9161">
        <v>9156</v>
      </c>
      <c r="O9161">
        <v>0</v>
      </c>
    </row>
    <row r="9162" spans="14:15" x14ac:dyDescent="0.3">
      <c r="N9162">
        <v>9157</v>
      </c>
      <c r="O9162">
        <v>0</v>
      </c>
    </row>
    <row r="9163" spans="14:15" x14ac:dyDescent="0.3">
      <c r="N9163">
        <v>9158</v>
      </c>
      <c r="O9163">
        <v>0</v>
      </c>
    </row>
    <row r="9164" spans="14:15" x14ac:dyDescent="0.3">
      <c r="N9164">
        <v>9159</v>
      </c>
      <c r="O9164">
        <v>0</v>
      </c>
    </row>
    <row r="9165" spans="14:15" x14ac:dyDescent="0.3">
      <c r="N9165">
        <v>9160</v>
      </c>
      <c r="O9165">
        <v>0</v>
      </c>
    </row>
    <row r="9166" spans="14:15" x14ac:dyDescent="0.3">
      <c r="N9166">
        <v>9161</v>
      </c>
      <c r="O9166">
        <v>0</v>
      </c>
    </row>
    <row r="9167" spans="14:15" x14ac:dyDescent="0.3">
      <c r="N9167">
        <v>9162</v>
      </c>
      <c r="O9167">
        <v>0</v>
      </c>
    </row>
    <row r="9168" spans="14:15" x14ac:dyDescent="0.3">
      <c r="N9168">
        <v>9163</v>
      </c>
      <c r="O9168">
        <v>0</v>
      </c>
    </row>
    <row r="9169" spans="14:15" x14ac:dyDescent="0.3">
      <c r="N9169">
        <v>9164</v>
      </c>
      <c r="O9169">
        <v>0</v>
      </c>
    </row>
    <row r="9170" spans="14:15" x14ac:dyDescent="0.3">
      <c r="N9170">
        <v>9165</v>
      </c>
      <c r="O9170">
        <v>0</v>
      </c>
    </row>
    <row r="9171" spans="14:15" x14ac:dyDescent="0.3">
      <c r="N9171">
        <v>9166</v>
      </c>
      <c r="O9171">
        <v>1</v>
      </c>
    </row>
    <row r="9172" spans="14:15" x14ac:dyDescent="0.3">
      <c r="N9172">
        <v>9167</v>
      </c>
      <c r="O9172">
        <v>0</v>
      </c>
    </row>
    <row r="9173" spans="14:15" x14ac:dyDescent="0.3">
      <c r="N9173">
        <v>9168</v>
      </c>
      <c r="O9173">
        <v>0</v>
      </c>
    </row>
    <row r="9174" spans="14:15" x14ac:dyDescent="0.3">
      <c r="N9174">
        <v>9169</v>
      </c>
      <c r="O9174">
        <v>0</v>
      </c>
    </row>
    <row r="9175" spans="14:15" x14ac:dyDescent="0.3">
      <c r="N9175">
        <v>9170</v>
      </c>
      <c r="O9175">
        <v>0</v>
      </c>
    </row>
    <row r="9176" spans="14:15" x14ac:dyDescent="0.3">
      <c r="N9176">
        <v>9171</v>
      </c>
      <c r="O9176">
        <v>0</v>
      </c>
    </row>
    <row r="9177" spans="14:15" x14ac:dyDescent="0.3">
      <c r="N9177">
        <v>9172</v>
      </c>
      <c r="O9177">
        <v>0</v>
      </c>
    </row>
    <row r="9178" spans="14:15" x14ac:dyDescent="0.3">
      <c r="N9178">
        <v>9173</v>
      </c>
      <c r="O9178">
        <v>0</v>
      </c>
    </row>
    <row r="9179" spans="14:15" x14ac:dyDescent="0.3">
      <c r="N9179">
        <v>9174</v>
      </c>
      <c r="O9179">
        <v>0</v>
      </c>
    </row>
    <row r="9180" spans="14:15" x14ac:dyDescent="0.3">
      <c r="N9180">
        <v>9175</v>
      </c>
      <c r="O9180">
        <v>0</v>
      </c>
    </row>
    <row r="9181" spans="14:15" x14ac:dyDescent="0.3">
      <c r="N9181">
        <v>9176</v>
      </c>
      <c r="O9181">
        <v>0</v>
      </c>
    </row>
    <row r="9182" spans="14:15" x14ac:dyDescent="0.3">
      <c r="N9182">
        <v>9177</v>
      </c>
      <c r="O9182">
        <v>0</v>
      </c>
    </row>
    <row r="9183" spans="14:15" x14ac:dyDescent="0.3">
      <c r="N9183">
        <v>9178</v>
      </c>
      <c r="O9183">
        <v>0</v>
      </c>
    </row>
    <row r="9184" spans="14:15" x14ac:dyDescent="0.3">
      <c r="N9184">
        <v>9179</v>
      </c>
      <c r="O9184">
        <v>0</v>
      </c>
    </row>
    <row r="9185" spans="14:15" x14ac:dyDescent="0.3">
      <c r="N9185">
        <v>9180</v>
      </c>
      <c r="O9185">
        <v>0</v>
      </c>
    </row>
    <row r="9186" spans="14:15" x14ac:dyDescent="0.3">
      <c r="N9186">
        <v>9181</v>
      </c>
      <c r="O9186">
        <v>0</v>
      </c>
    </row>
    <row r="9187" spans="14:15" x14ac:dyDescent="0.3">
      <c r="N9187">
        <v>9182</v>
      </c>
      <c r="O9187">
        <v>0</v>
      </c>
    </row>
    <row r="9188" spans="14:15" x14ac:dyDescent="0.3">
      <c r="N9188">
        <v>9183</v>
      </c>
      <c r="O9188">
        <v>0</v>
      </c>
    </row>
    <row r="9189" spans="14:15" x14ac:dyDescent="0.3">
      <c r="N9189">
        <v>9184</v>
      </c>
      <c r="O9189">
        <v>0</v>
      </c>
    </row>
    <row r="9190" spans="14:15" x14ac:dyDescent="0.3">
      <c r="N9190">
        <v>9185</v>
      </c>
      <c r="O9190">
        <v>0</v>
      </c>
    </row>
    <row r="9191" spans="14:15" x14ac:dyDescent="0.3">
      <c r="N9191">
        <v>9186</v>
      </c>
      <c r="O9191">
        <v>0</v>
      </c>
    </row>
    <row r="9192" spans="14:15" x14ac:dyDescent="0.3">
      <c r="N9192">
        <v>9187</v>
      </c>
      <c r="O9192">
        <v>0</v>
      </c>
    </row>
    <row r="9193" spans="14:15" x14ac:dyDescent="0.3">
      <c r="N9193">
        <v>9188</v>
      </c>
      <c r="O9193">
        <v>0</v>
      </c>
    </row>
    <row r="9194" spans="14:15" x14ac:dyDescent="0.3">
      <c r="N9194">
        <v>9189</v>
      </c>
      <c r="O9194">
        <v>0</v>
      </c>
    </row>
    <row r="9195" spans="14:15" x14ac:dyDescent="0.3">
      <c r="N9195">
        <v>9190</v>
      </c>
      <c r="O9195">
        <v>1</v>
      </c>
    </row>
    <row r="9196" spans="14:15" x14ac:dyDescent="0.3">
      <c r="N9196">
        <v>9191</v>
      </c>
      <c r="O9196">
        <v>0</v>
      </c>
    </row>
    <row r="9197" spans="14:15" x14ac:dyDescent="0.3">
      <c r="N9197">
        <v>9192</v>
      </c>
      <c r="O9197">
        <v>1</v>
      </c>
    </row>
    <row r="9198" spans="14:15" x14ac:dyDescent="0.3">
      <c r="N9198">
        <v>9193</v>
      </c>
      <c r="O9198">
        <v>0</v>
      </c>
    </row>
    <row r="9199" spans="14:15" x14ac:dyDescent="0.3">
      <c r="N9199">
        <v>9194</v>
      </c>
      <c r="O9199">
        <v>0</v>
      </c>
    </row>
    <row r="9200" spans="14:15" x14ac:dyDescent="0.3">
      <c r="N9200">
        <v>9195</v>
      </c>
      <c r="O9200">
        <v>0</v>
      </c>
    </row>
    <row r="9201" spans="14:15" x14ac:dyDescent="0.3">
      <c r="N9201">
        <v>9196</v>
      </c>
      <c r="O9201">
        <v>0</v>
      </c>
    </row>
    <row r="9202" spans="14:15" x14ac:dyDescent="0.3">
      <c r="N9202">
        <v>9197</v>
      </c>
      <c r="O9202">
        <v>0</v>
      </c>
    </row>
    <row r="9203" spans="14:15" x14ac:dyDescent="0.3">
      <c r="N9203">
        <v>9198</v>
      </c>
      <c r="O9203">
        <v>0</v>
      </c>
    </row>
    <row r="9204" spans="14:15" x14ac:dyDescent="0.3">
      <c r="N9204">
        <v>9199</v>
      </c>
      <c r="O9204">
        <v>0</v>
      </c>
    </row>
    <row r="9205" spans="14:15" x14ac:dyDescent="0.3">
      <c r="N9205">
        <v>9200</v>
      </c>
      <c r="O9205">
        <v>1</v>
      </c>
    </row>
    <row r="9206" spans="14:15" x14ac:dyDescent="0.3">
      <c r="N9206">
        <v>9201</v>
      </c>
      <c r="O9206">
        <v>0</v>
      </c>
    </row>
    <row r="9207" spans="14:15" x14ac:dyDescent="0.3">
      <c r="N9207">
        <v>9202</v>
      </c>
      <c r="O9207">
        <v>0</v>
      </c>
    </row>
    <row r="9208" spans="14:15" x14ac:dyDescent="0.3">
      <c r="N9208">
        <v>9203</v>
      </c>
      <c r="O9208">
        <v>0</v>
      </c>
    </row>
    <row r="9209" spans="14:15" x14ac:dyDescent="0.3">
      <c r="N9209">
        <v>9204</v>
      </c>
      <c r="O9209">
        <v>0</v>
      </c>
    </row>
    <row r="9210" spans="14:15" x14ac:dyDescent="0.3">
      <c r="N9210">
        <v>9205</v>
      </c>
      <c r="O9210">
        <v>0</v>
      </c>
    </row>
    <row r="9211" spans="14:15" x14ac:dyDescent="0.3">
      <c r="N9211">
        <v>9206</v>
      </c>
      <c r="O9211">
        <v>0</v>
      </c>
    </row>
    <row r="9212" spans="14:15" x14ac:dyDescent="0.3">
      <c r="N9212">
        <v>9207</v>
      </c>
      <c r="O9212">
        <v>0</v>
      </c>
    </row>
    <row r="9213" spans="14:15" x14ac:dyDescent="0.3">
      <c r="N9213">
        <v>9208</v>
      </c>
      <c r="O9213">
        <v>0</v>
      </c>
    </row>
    <row r="9214" spans="14:15" x14ac:dyDescent="0.3">
      <c r="N9214">
        <v>9209</v>
      </c>
      <c r="O9214">
        <v>0</v>
      </c>
    </row>
    <row r="9215" spans="14:15" x14ac:dyDescent="0.3">
      <c r="N9215">
        <v>9210</v>
      </c>
      <c r="O9215">
        <v>0</v>
      </c>
    </row>
    <row r="9216" spans="14:15" x14ac:dyDescent="0.3">
      <c r="N9216">
        <v>9211</v>
      </c>
      <c r="O9216">
        <v>0</v>
      </c>
    </row>
    <row r="9217" spans="14:15" x14ac:dyDescent="0.3">
      <c r="N9217">
        <v>9212</v>
      </c>
      <c r="O9217">
        <v>0</v>
      </c>
    </row>
    <row r="9218" spans="14:15" x14ac:dyDescent="0.3">
      <c r="N9218">
        <v>9213</v>
      </c>
      <c r="O9218">
        <v>0</v>
      </c>
    </row>
    <row r="9219" spans="14:15" x14ac:dyDescent="0.3">
      <c r="N9219">
        <v>9214</v>
      </c>
      <c r="O9219">
        <v>0</v>
      </c>
    </row>
    <row r="9220" spans="14:15" x14ac:dyDescent="0.3">
      <c r="N9220">
        <v>9215</v>
      </c>
      <c r="O9220">
        <v>0</v>
      </c>
    </row>
    <row r="9221" spans="14:15" x14ac:dyDescent="0.3">
      <c r="N9221">
        <v>9216</v>
      </c>
      <c r="O9221">
        <v>0</v>
      </c>
    </row>
    <row r="9222" spans="14:15" x14ac:dyDescent="0.3">
      <c r="N9222">
        <v>9217</v>
      </c>
      <c r="O9222">
        <v>0</v>
      </c>
    </row>
    <row r="9223" spans="14:15" x14ac:dyDescent="0.3">
      <c r="N9223">
        <v>9218</v>
      </c>
      <c r="O9223">
        <v>0</v>
      </c>
    </row>
    <row r="9224" spans="14:15" x14ac:dyDescent="0.3">
      <c r="N9224">
        <v>9219</v>
      </c>
      <c r="O9224">
        <v>0</v>
      </c>
    </row>
    <row r="9225" spans="14:15" x14ac:dyDescent="0.3">
      <c r="N9225">
        <v>9220</v>
      </c>
      <c r="O9225">
        <v>0</v>
      </c>
    </row>
    <row r="9226" spans="14:15" x14ac:dyDescent="0.3">
      <c r="N9226">
        <v>9221</v>
      </c>
      <c r="O9226">
        <v>0</v>
      </c>
    </row>
    <row r="9227" spans="14:15" x14ac:dyDescent="0.3">
      <c r="N9227">
        <v>9222</v>
      </c>
      <c r="O9227">
        <v>0</v>
      </c>
    </row>
    <row r="9228" spans="14:15" x14ac:dyDescent="0.3">
      <c r="N9228">
        <v>9223</v>
      </c>
      <c r="O9228">
        <v>0</v>
      </c>
    </row>
    <row r="9229" spans="14:15" x14ac:dyDescent="0.3">
      <c r="N9229">
        <v>9224</v>
      </c>
      <c r="O9229">
        <v>0</v>
      </c>
    </row>
    <row r="9230" spans="14:15" x14ac:dyDescent="0.3">
      <c r="N9230">
        <v>9225</v>
      </c>
      <c r="O9230">
        <v>0</v>
      </c>
    </row>
    <row r="9231" spans="14:15" x14ac:dyDescent="0.3">
      <c r="N9231">
        <v>9226</v>
      </c>
      <c r="O9231">
        <v>0</v>
      </c>
    </row>
    <row r="9232" spans="14:15" x14ac:dyDescent="0.3">
      <c r="N9232">
        <v>9227</v>
      </c>
      <c r="O9232">
        <v>0</v>
      </c>
    </row>
    <row r="9233" spans="14:15" x14ac:dyDescent="0.3">
      <c r="N9233">
        <v>9228</v>
      </c>
      <c r="O9233">
        <v>0</v>
      </c>
    </row>
    <row r="9234" spans="14:15" x14ac:dyDescent="0.3">
      <c r="N9234">
        <v>9229</v>
      </c>
      <c r="O9234">
        <v>0</v>
      </c>
    </row>
    <row r="9235" spans="14:15" x14ac:dyDescent="0.3">
      <c r="N9235">
        <v>9230</v>
      </c>
      <c r="O9235">
        <v>0</v>
      </c>
    </row>
    <row r="9236" spans="14:15" x14ac:dyDescent="0.3">
      <c r="N9236">
        <v>9231</v>
      </c>
      <c r="O9236">
        <v>0</v>
      </c>
    </row>
    <row r="9237" spans="14:15" x14ac:dyDescent="0.3">
      <c r="N9237">
        <v>9232</v>
      </c>
      <c r="O9237">
        <v>0</v>
      </c>
    </row>
    <row r="9238" spans="14:15" x14ac:dyDescent="0.3">
      <c r="N9238">
        <v>9233</v>
      </c>
      <c r="O9238">
        <v>0</v>
      </c>
    </row>
    <row r="9239" spans="14:15" x14ac:dyDescent="0.3">
      <c r="N9239">
        <v>9234</v>
      </c>
      <c r="O9239">
        <v>0</v>
      </c>
    </row>
    <row r="9240" spans="14:15" x14ac:dyDescent="0.3">
      <c r="N9240">
        <v>9235</v>
      </c>
      <c r="O9240">
        <v>0</v>
      </c>
    </row>
    <row r="9241" spans="14:15" x14ac:dyDescent="0.3">
      <c r="N9241">
        <v>9236</v>
      </c>
      <c r="O9241">
        <v>0</v>
      </c>
    </row>
    <row r="9242" spans="14:15" x14ac:dyDescent="0.3">
      <c r="N9242">
        <v>9237</v>
      </c>
      <c r="O9242">
        <v>0</v>
      </c>
    </row>
    <row r="9243" spans="14:15" x14ac:dyDescent="0.3">
      <c r="N9243">
        <v>9238</v>
      </c>
      <c r="O9243">
        <v>0</v>
      </c>
    </row>
    <row r="9244" spans="14:15" x14ac:dyDescent="0.3">
      <c r="N9244">
        <v>9239</v>
      </c>
      <c r="O9244">
        <v>0</v>
      </c>
    </row>
    <row r="9245" spans="14:15" x14ac:dyDescent="0.3">
      <c r="N9245">
        <v>9240</v>
      </c>
      <c r="O9245">
        <v>0</v>
      </c>
    </row>
    <row r="9246" spans="14:15" x14ac:dyDescent="0.3">
      <c r="N9246">
        <v>9241</v>
      </c>
      <c r="O9246">
        <v>0</v>
      </c>
    </row>
    <row r="9247" spans="14:15" x14ac:dyDescent="0.3">
      <c r="N9247">
        <v>9242</v>
      </c>
      <c r="O9247">
        <v>0</v>
      </c>
    </row>
    <row r="9248" spans="14:15" x14ac:dyDescent="0.3">
      <c r="N9248">
        <v>9243</v>
      </c>
      <c r="O9248">
        <v>0</v>
      </c>
    </row>
    <row r="9249" spans="14:15" x14ac:dyDescent="0.3">
      <c r="N9249">
        <v>9244</v>
      </c>
      <c r="O9249">
        <v>0</v>
      </c>
    </row>
    <row r="9250" spans="14:15" x14ac:dyDescent="0.3">
      <c r="N9250">
        <v>9245</v>
      </c>
      <c r="O9250">
        <v>1</v>
      </c>
    </row>
    <row r="9251" spans="14:15" x14ac:dyDescent="0.3">
      <c r="N9251">
        <v>9246</v>
      </c>
      <c r="O9251">
        <v>0</v>
      </c>
    </row>
    <row r="9252" spans="14:15" x14ac:dyDescent="0.3">
      <c r="N9252">
        <v>9247</v>
      </c>
      <c r="O9252">
        <v>0</v>
      </c>
    </row>
    <row r="9253" spans="14:15" x14ac:dyDescent="0.3">
      <c r="N9253">
        <v>9248</v>
      </c>
      <c r="O9253">
        <v>0</v>
      </c>
    </row>
    <row r="9254" spans="14:15" x14ac:dyDescent="0.3">
      <c r="N9254">
        <v>9249</v>
      </c>
      <c r="O9254">
        <v>0</v>
      </c>
    </row>
    <row r="9255" spans="14:15" x14ac:dyDescent="0.3">
      <c r="N9255">
        <v>9250</v>
      </c>
      <c r="O9255">
        <v>0</v>
      </c>
    </row>
    <row r="9256" spans="14:15" x14ac:dyDescent="0.3">
      <c r="N9256">
        <v>9251</v>
      </c>
      <c r="O9256">
        <v>0</v>
      </c>
    </row>
    <row r="9257" spans="14:15" x14ac:dyDescent="0.3">
      <c r="N9257">
        <v>9252</v>
      </c>
      <c r="O9257">
        <v>0</v>
      </c>
    </row>
    <row r="9258" spans="14:15" x14ac:dyDescent="0.3">
      <c r="N9258">
        <v>9253</v>
      </c>
      <c r="O9258">
        <v>0</v>
      </c>
    </row>
    <row r="9259" spans="14:15" x14ac:dyDescent="0.3">
      <c r="N9259">
        <v>9254</v>
      </c>
      <c r="O9259">
        <v>0</v>
      </c>
    </row>
    <row r="9260" spans="14:15" x14ac:dyDescent="0.3">
      <c r="N9260">
        <v>9255</v>
      </c>
      <c r="O9260">
        <v>0</v>
      </c>
    </row>
    <row r="9261" spans="14:15" x14ac:dyDescent="0.3">
      <c r="N9261">
        <v>9256</v>
      </c>
      <c r="O9261">
        <v>0</v>
      </c>
    </row>
    <row r="9262" spans="14:15" x14ac:dyDescent="0.3">
      <c r="N9262">
        <v>9257</v>
      </c>
      <c r="O9262">
        <v>0</v>
      </c>
    </row>
    <row r="9263" spans="14:15" x14ac:dyDescent="0.3">
      <c r="N9263">
        <v>9258</v>
      </c>
      <c r="O9263">
        <v>1</v>
      </c>
    </row>
    <row r="9264" spans="14:15" x14ac:dyDescent="0.3">
      <c r="N9264">
        <v>9259</v>
      </c>
      <c r="O9264">
        <v>0</v>
      </c>
    </row>
    <row r="9265" spans="14:15" x14ac:dyDescent="0.3">
      <c r="N9265">
        <v>9260</v>
      </c>
      <c r="O9265">
        <v>0</v>
      </c>
    </row>
    <row r="9266" spans="14:15" x14ac:dyDescent="0.3">
      <c r="N9266">
        <v>9261</v>
      </c>
      <c r="O9266">
        <v>0</v>
      </c>
    </row>
    <row r="9267" spans="14:15" x14ac:dyDescent="0.3">
      <c r="N9267">
        <v>9262</v>
      </c>
      <c r="O9267">
        <v>0</v>
      </c>
    </row>
    <row r="9268" spans="14:15" x14ac:dyDescent="0.3">
      <c r="N9268">
        <v>9263</v>
      </c>
      <c r="O9268">
        <v>0</v>
      </c>
    </row>
    <row r="9269" spans="14:15" x14ac:dyDescent="0.3">
      <c r="N9269">
        <v>9264</v>
      </c>
      <c r="O9269">
        <v>0</v>
      </c>
    </row>
    <row r="9270" spans="14:15" x14ac:dyDescent="0.3">
      <c r="N9270">
        <v>9265</v>
      </c>
      <c r="O9270">
        <v>0</v>
      </c>
    </row>
    <row r="9271" spans="14:15" x14ac:dyDescent="0.3">
      <c r="N9271">
        <v>9266</v>
      </c>
      <c r="O9271">
        <v>0</v>
      </c>
    </row>
    <row r="9272" spans="14:15" x14ac:dyDescent="0.3">
      <c r="N9272">
        <v>9267</v>
      </c>
      <c r="O9272">
        <v>0</v>
      </c>
    </row>
    <row r="9273" spans="14:15" x14ac:dyDescent="0.3">
      <c r="N9273">
        <v>9268</v>
      </c>
      <c r="O9273">
        <v>0</v>
      </c>
    </row>
    <row r="9274" spans="14:15" x14ac:dyDescent="0.3">
      <c r="N9274">
        <v>9269</v>
      </c>
      <c r="O9274">
        <v>0</v>
      </c>
    </row>
    <row r="9275" spans="14:15" x14ac:dyDescent="0.3">
      <c r="N9275">
        <v>9270</v>
      </c>
      <c r="O9275">
        <v>0</v>
      </c>
    </row>
    <row r="9276" spans="14:15" x14ac:dyDescent="0.3">
      <c r="N9276">
        <v>9271</v>
      </c>
      <c r="O9276">
        <v>0</v>
      </c>
    </row>
    <row r="9277" spans="14:15" x14ac:dyDescent="0.3">
      <c r="N9277">
        <v>9272</v>
      </c>
      <c r="O9277">
        <v>0</v>
      </c>
    </row>
    <row r="9278" spans="14:15" x14ac:dyDescent="0.3">
      <c r="N9278">
        <v>9273</v>
      </c>
      <c r="O9278">
        <v>0</v>
      </c>
    </row>
    <row r="9279" spans="14:15" x14ac:dyDescent="0.3">
      <c r="N9279">
        <v>9274</v>
      </c>
      <c r="O9279">
        <v>0</v>
      </c>
    </row>
    <row r="9280" spans="14:15" x14ac:dyDescent="0.3">
      <c r="N9280">
        <v>9275</v>
      </c>
      <c r="O9280">
        <v>0</v>
      </c>
    </row>
    <row r="9281" spans="14:15" x14ac:dyDescent="0.3">
      <c r="N9281">
        <v>9276</v>
      </c>
      <c r="O9281">
        <v>0</v>
      </c>
    </row>
    <row r="9282" spans="14:15" x14ac:dyDescent="0.3">
      <c r="N9282">
        <v>9277</v>
      </c>
      <c r="O9282">
        <v>0</v>
      </c>
    </row>
    <row r="9283" spans="14:15" x14ac:dyDescent="0.3">
      <c r="N9283">
        <v>9278</v>
      </c>
      <c r="O9283">
        <v>0</v>
      </c>
    </row>
    <row r="9284" spans="14:15" x14ac:dyDescent="0.3">
      <c r="N9284">
        <v>9279</v>
      </c>
      <c r="O9284">
        <v>0</v>
      </c>
    </row>
    <row r="9285" spans="14:15" x14ac:dyDescent="0.3">
      <c r="N9285">
        <v>9280</v>
      </c>
      <c r="O9285">
        <v>0</v>
      </c>
    </row>
    <row r="9286" spans="14:15" x14ac:dyDescent="0.3">
      <c r="N9286">
        <v>9281</v>
      </c>
      <c r="O9286">
        <v>0</v>
      </c>
    </row>
    <row r="9287" spans="14:15" x14ac:dyDescent="0.3">
      <c r="N9287">
        <v>9282</v>
      </c>
      <c r="O9287">
        <v>0</v>
      </c>
    </row>
    <row r="9288" spans="14:15" x14ac:dyDescent="0.3">
      <c r="N9288">
        <v>9283</v>
      </c>
      <c r="O9288">
        <v>0</v>
      </c>
    </row>
    <row r="9289" spans="14:15" x14ac:dyDescent="0.3">
      <c r="N9289">
        <v>9284</v>
      </c>
      <c r="O9289">
        <v>0</v>
      </c>
    </row>
    <row r="9290" spans="14:15" x14ac:dyDescent="0.3">
      <c r="N9290">
        <v>9285</v>
      </c>
      <c r="O9290">
        <v>0</v>
      </c>
    </row>
    <row r="9291" spans="14:15" x14ac:dyDescent="0.3">
      <c r="N9291">
        <v>9286</v>
      </c>
      <c r="O9291">
        <v>0</v>
      </c>
    </row>
    <row r="9292" spans="14:15" x14ac:dyDescent="0.3">
      <c r="N9292">
        <v>9287</v>
      </c>
      <c r="O9292">
        <v>0</v>
      </c>
    </row>
    <row r="9293" spans="14:15" x14ac:dyDescent="0.3">
      <c r="N9293">
        <v>9288</v>
      </c>
      <c r="O9293">
        <v>0</v>
      </c>
    </row>
    <row r="9294" spans="14:15" x14ac:dyDescent="0.3">
      <c r="N9294">
        <v>9289</v>
      </c>
      <c r="O9294">
        <v>0</v>
      </c>
    </row>
    <row r="9295" spans="14:15" x14ac:dyDescent="0.3">
      <c r="N9295">
        <v>9290</v>
      </c>
      <c r="O9295">
        <v>0</v>
      </c>
    </row>
    <row r="9296" spans="14:15" x14ac:dyDescent="0.3">
      <c r="N9296">
        <v>9291</v>
      </c>
      <c r="O9296">
        <v>0</v>
      </c>
    </row>
    <row r="9297" spans="14:15" x14ac:dyDescent="0.3">
      <c r="N9297">
        <v>9292</v>
      </c>
      <c r="O9297">
        <v>0</v>
      </c>
    </row>
    <row r="9298" spans="14:15" x14ac:dyDescent="0.3">
      <c r="N9298">
        <v>9293</v>
      </c>
      <c r="O9298">
        <v>0</v>
      </c>
    </row>
    <row r="9299" spans="14:15" x14ac:dyDescent="0.3">
      <c r="N9299">
        <v>9294</v>
      </c>
      <c r="O9299">
        <v>0</v>
      </c>
    </row>
    <row r="9300" spans="14:15" x14ac:dyDescent="0.3">
      <c r="N9300">
        <v>9295</v>
      </c>
      <c r="O9300">
        <v>0</v>
      </c>
    </row>
    <row r="9301" spans="14:15" x14ac:dyDescent="0.3">
      <c r="N9301">
        <v>9296</v>
      </c>
      <c r="O9301">
        <v>0</v>
      </c>
    </row>
    <row r="9302" spans="14:15" x14ac:dyDescent="0.3">
      <c r="N9302">
        <v>9297</v>
      </c>
      <c r="O9302">
        <v>0</v>
      </c>
    </row>
    <row r="9303" spans="14:15" x14ac:dyDescent="0.3">
      <c r="N9303">
        <v>9298</v>
      </c>
      <c r="O9303">
        <v>0</v>
      </c>
    </row>
    <row r="9304" spans="14:15" x14ac:dyDescent="0.3">
      <c r="N9304">
        <v>9299</v>
      </c>
      <c r="O9304">
        <v>0</v>
      </c>
    </row>
    <row r="9305" spans="14:15" x14ac:dyDescent="0.3">
      <c r="N9305">
        <v>9300</v>
      </c>
      <c r="O9305">
        <v>0</v>
      </c>
    </row>
    <row r="9306" spans="14:15" x14ac:dyDescent="0.3">
      <c r="N9306">
        <v>9301</v>
      </c>
      <c r="O9306">
        <v>0</v>
      </c>
    </row>
    <row r="9307" spans="14:15" x14ac:dyDescent="0.3">
      <c r="N9307">
        <v>9302</v>
      </c>
      <c r="O9307">
        <v>0</v>
      </c>
    </row>
    <row r="9308" spans="14:15" x14ac:dyDescent="0.3">
      <c r="N9308">
        <v>9303</v>
      </c>
      <c r="O9308">
        <v>0</v>
      </c>
    </row>
    <row r="9309" spans="14:15" x14ac:dyDescent="0.3">
      <c r="N9309">
        <v>9304</v>
      </c>
      <c r="O9309">
        <v>0</v>
      </c>
    </row>
    <row r="9310" spans="14:15" x14ac:dyDescent="0.3">
      <c r="N9310">
        <v>9305</v>
      </c>
      <c r="O9310">
        <v>0</v>
      </c>
    </row>
    <row r="9311" spans="14:15" x14ac:dyDescent="0.3">
      <c r="N9311">
        <v>9306</v>
      </c>
      <c r="O9311">
        <v>0</v>
      </c>
    </row>
    <row r="9312" spans="14:15" x14ac:dyDescent="0.3">
      <c r="N9312">
        <v>9307</v>
      </c>
      <c r="O9312">
        <v>0</v>
      </c>
    </row>
    <row r="9313" spans="14:15" x14ac:dyDescent="0.3">
      <c r="N9313">
        <v>9308</v>
      </c>
      <c r="O9313">
        <v>0</v>
      </c>
    </row>
    <row r="9314" spans="14:15" x14ac:dyDescent="0.3">
      <c r="N9314">
        <v>9309</v>
      </c>
      <c r="O9314">
        <v>0</v>
      </c>
    </row>
    <row r="9315" spans="14:15" x14ac:dyDescent="0.3">
      <c r="N9315">
        <v>9310</v>
      </c>
      <c r="O9315">
        <v>0</v>
      </c>
    </row>
    <row r="9316" spans="14:15" x14ac:dyDescent="0.3">
      <c r="N9316">
        <v>9311</v>
      </c>
      <c r="O9316">
        <v>0</v>
      </c>
    </row>
    <row r="9317" spans="14:15" x14ac:dyDescent="0.3">
      <c r="N9317">
        <v>9312</v>
      </c>
      <c r="O9317">
        <v>0</v>
      </c>
    </row>
    <row r="9318" spans="14:15" x14ac:dyDescent="0.3">
      <c r="N9318">
        <v>9313</v>
      </c>
      <c r="O9318">
        <v>0</v>
      </c>
    </row>
    <row r="9319" spans="14:15" x14ac:dyDescent="0.3">
      <c r="N9319">
        <v>9314</v>
      </c>
      <c r="O9319">
        <v>0</v>
      </c>
    </row>
    <row r="9320" spans="14:15" x14ac:dyDescent="0.3">
      <c r="N9320">
        <v>9315</v>
      </c>
      <c r="O9320">
        <v>0</v>
      </c>
    </row>
    <row r="9321" spans="14:15" x14ac:dyDescent="0.3">
      <c r="N9321">
        <v>9316</v>
      </c>
      <c r="O9321">
        <v>0</v>
      </c>
    </row>
    <row r="9322" spans="14:15" x14ac:dyDescent="0.3">
      <c r="N9322">
        <v>9317</v>
      </c>
      <c r="O9322">
        <v>0</v>
      </c>
    </row>
    <row r="9323" spans="14:15" x14ac:dyDescent="0.3">
      <c r="N9323">
        <v>9318</v>
      </c>
      <c r="O9323">
        <v>0</v>
      </c>
    </row>
    <row r="9324" spans="14:15" x14ac:dyDescent="0.3">
      <c r="N9324">
        <v>9319</v>
      </c>
      <c r="O9324">
        <v>0</v>
      </c>
    </row>
    <row r="9325" spans="14:15" x14ac:dyDescent="0.3">
      <c r="N9325">
        <v>9320</v>
      </c>
      <c r="O9325">
        <v>0</v>
      </c>
    </row>
    <row r="9326" spans="14:15" x14ac:dyDescent="0.3">
      <c r="N9326">
        <v>9321</v>
      </c>
      <c r="O9326">
        <v>0</v>
      </c>
    </row>
    <row r="9327" spans="14:15" x14ac:dyDescent="0.3">
      <c r="N9327">
        <v>9322</v>
      </c>
      <c r="O9327">
        <v>0</v>
      </c>
    </row>
    <row r="9328" spans="14:15" x14ac:dyDescent="0.3">
      <c r="N9328">
        <v>9323</v>
      </c>
      <c r="O9328">
        <v>0</v>
      </c>
    </row>
    <row r="9329" spans="14:15" x14ac:dyDescent="0.3">
      <c r="N9329">
        <v>9324</v>
      </c>
      <c r="O9329">
        <v>0</v>
      </c>
    </row>
    <row r="9330" spans="14:15" x14ac:dyDescent="0.3">
      <c r="N9330">
        <v>9325</v>
      </c>
      <c r="O9330">
        <v>0</v>
      </c>
    </row>
    <row r="9331" spans="14:15" x14ac:dyDescent="0.3">
      <c r="N9331">
        <v>9326</v>
      </c>
      <c r="O9331">
        <v>0</v>
      </c>
    </row>
    <row r="9332" spans="14:15" x14ac:dyDescent="0.3">
      <c r="N9332">
        <v>9327</v>
      </c>
      <c r="O9332">
        <v>0</v>
      </c>
    </row>
    <row r="9333" spans="14:15" x14ac:dyDescent="0.3">
      <c r="N9333">
        <v>9328</v>
      </c>
      <c r="O9333">
        <v>0</v>
      </c>
    </row>
    <row r="9334" spans="14:15" x14ac:dyDescent="0.3">
      <c r="N9334">
        <v>9329</v>
      </c>
      <c r="O9334">
        <v>0</v>
      </c>
    </row>
    <row r="9335" spans="14:15" x14ac:dyDescent="0.3">
      <c r="N9335">
        <v>9330</v>
      </c>
      <c r="O9335">
        <v>0</v>
      </c>
    </row>
    <row r="9336" spans="14:15" x14ac:dyDescent="0.3">
      <c r="N9336">
        <v>9331</v>
      </c>
      <c r="O9336">
        <v>0</v>
      </c>
    </row>
    <row r="9337" spans="14:15" x14ac:dyDescent="0.3">
      <c r="N9337">
        <v>9332</v>
      </c>
      <c r="O9337">
        <v>0</v>
      </c>
    </row>
    <row r="9338" spans="14:15" x14ac:dyDescent="0.3">
      <c r="N9338">
        <v>9333</v>
      </c>
      <c r="O9338">
        <v>0</v>
      </c>
    </row>
    <row r="9339" spans="14:15" x14ac:dyDescent="0.3">
      <c r="N9339">
        <v>9334</v>
      </c>
      <c r="O9339">
        <v>0</v>
      </c>
    </row>
    <row r="9340" spans="14:15" x14ac:dyDescent="0.3">
      <c r="N9340">
        <v>9335</v>
      </c>
      <c r="O9340">
        <v>0</v>
      </c>
    </row>
    <row r="9341" spans="14:15" x14ac:dyDescent="0.3">
      <c r="N9341">
        <v>9336</v>
      </c>
      <c r="O9341">
        <v>0</v>
      </c>
    </row>
    <row r="9342" spans="14:15" x14ac:dyDescent="0.3">
      <c r="N9342">
        <v>9337</v>
      </c>
      <c r="O9342">
        <v>0</v>
      </c>
    </row>
    <row r="9343" spans="14:15" x14ac:dyDescent="0.3">
      <c r="N9343">
        <v>9338</v>
      </c>
      <c r="O9343">
        <v>0</v>
      </c>
    </row>
    <row r="9344" spans="14:15" x14ac:dyDescent="0.3">
      <c r="N9344">
        <v>9339</v>
      </c>
      <c r="O9344">
        <v>0</v>
      </c>
    </row>
    <row r="9345" spans="14:15" x14ac:dyDescent="0.3">
      <c r="N9345">
        <v>9340</v>
      </c>
      <c r="O9345">
        <v>0</v>
      </c>
    </row>
    <row r="9346" spans="14:15" x14ac:dyDescent="0.3">
      <c r="N9346">
        <v>9341</v>
      </c>
      <c r="O9346">
        <v>0</v>
      </c>
    </row>
    <row r="9347" spans="14:15" x14ac:dyDescent="0.3">
      <c r="N9347">
        <v>9342</v>
      </c>
      <c r="O9347">
        <v>0</v>
      </c>
    </row>
    <row r="9348" spans="14:15" x14ac:dyDescent="0.3">
      <c r="N9348">
        <v>9343</v>
      </c>
      <c r="O9348">
        <v>0</v>
      </c>
    </row>
    <row r="9349" spans="14:15" x14ac:dyDescent="0.3">
      <c r="N9349">
        <v>9344</v>
      </c>
      <c r="O9349">
        <v>0</v>
      </c>
    </row>
    <row r="9350" spans="14:15" x14ac:dyDescent="0.3">
      <c r="N9350">
        <v>9345</v>
      </c>
      <c r="O9350">
        <v>0</v>
      </c>
    </row>
    <row r="9351" spans="14:15" x14ac:dyDescent="0.3">
      <c r="N9351">
        <v>9346</v>
      </c>
      <c r="O9351">
        <v>0</v>
      </c>
    </row>
    <row r="9352" spans="14:15" x14ac:dyDescent="0.3">
      <c r="N9352">
        <v>9347</v>
      </c>
      <c r="O9352">
        <v>0</v>
      </c>
    </row>
    <row r="9353" spans="14:15" x14ac:dyDescent="0.3">
      <c r="N9353">
        <v>9348</v>
      </c>
      <c r="O9353">
        <v>0</v>
      </c>
    </row>
    <row r="9354" spans="14:15" x14ac:dyDescent="0.3">
      <c r="N9354">
        <v>9349</v>
      </c>
      <c r="O9354">
        <v>0</v>
      </c>
    </row>
    <row r="9355" spans="14:15" x14ac:dyDescent="0.3">
      <c r="N9355">
        <v>9350</v>
      </c>
      <c r="O9355">
        <v>0</v>
      </c>
    </row>
    <row r="9356" spans="14:15" x14ac:dyDescent="0.3">
      <c r="N9356">
        <v>9351</v>
      </c>
      <c r="O9356">
        <v>0</v>
      </c>
    </row>
    <row r="9357" spans="14:15" x14ac:dyDescent="0.3">
      <c r="N9357">
        <v>9352</v>
      </c>
      <c r="O9357">
        <v>0</v>
      </c>
    </row>
    <row r="9358" spans="14:15" x14ac:dyDescent="0.3">
      <c r="N9358">
        <v>9353</v>
      </c>
      <c r="O9358">
        <v>0</v>
      </c>
    </row>
    <row r="9359" spans="14:15" x14ac:dyDescent="0.3">
      <c r="N9359">
        <v>9354</v>
      </c>
      <c r="O9359">
        <v>0</v>
      </c>
    </row>
    <row r="9360" spans="14:15" x14ac:dyDescent="0.3">
      <c r="N9360">
        <v>9355</v>
      </c>
      <c r="O9360">
        <v>0</v>
      </c>
    </row>
    <row r="9361" spans="14:15" x14ac:dyDescent="0.3">
      <c r="N9361">
        <v>9356</v>
      </c>
      <c r="O9361">
        <v>0</v>
      </c>
    </row>
    <row r="9362" spans="14:15" x14ac:dyDescent="0.3">
      <c r="N9362">
        <v>9357</v>
      </c>
      <c r="O9362">
        <v>0</v>
      </c>
    </row>
    <row r="9363" spans="14:15" x14ac:dyDescent="0.3">
      <c r="N9363">
        <v>9358</v>
      </c>
      <c r="O9363">
        <v>0</v>
      </c>
    </row>
    <row r="9364" spans="14:15" x14ac:dyDescent="0.3">
      <c r="N9364">
        <v>9359</v>
      </c>
      <c r="O9364">
        <v>0</v>
      </c>
    </row>
    <row r="9365" spans="14:15" x14ac:dyDescent="0.3">
      <c r="N9365">
        <v>9360</v>
      </c>
      <c r="O9365">
        <v>0</v>
      </c>
    </row>
    <row r="9366" spans="14:15" x14ac:dyDescent="0.3">
      <c r="N9366">
        <v>9361</v>
      </c>
      <c r="O9366">
        <v>0</v>
      </c>
    </row>
    <row r="9367" spans="14:15" x14ac:dyDescent="0.3">
      <c r="N9367">
        <v>9362</v>
      </c>
      <c r="O9367">
        <v>0</v>
      </c>
    </row>
    <row r="9368" spans="14:15" x14ac:dyDescent="0.3">
      <c r="N9368">
        <v>9363</v>
      </c>
      <c r="O9368">
        <v>0</v>
      </c>
    </row>
    <row r="9369" spans="14:15" x14ac:dyDescent="0.3">
      <c r="N9369">
        <v>9364</v>
      </c>
      <c r="O9369">
        <v>0</v>
      </c>
    </row>
    <row r="9370" spans="14:15" x14ac:dyDescent="0.3">
      <c r="N9370">
        <v>9365</v>
      </c>
      <c r="O9370">
        <v>0</v>
      </c>
    </row>
    <row r="9371" spans="14:15" x14ac:dyDescent="0.3">
      <c r="N9371">
        <v>9366</v>
      </c>
      <c r="O9371">
        <v>0</v>
      </c>
    </row>
    <row r="9372" spans="14:15" x14ac:dyDescent="0.3">
      <c r="N9372">
        <v>9367</v>
      </c>
      <c r="O9372">
        <v>0</v>
      </c>
    </row>
    <row r="9373" spans="14:15" x14ac:dyDescent="0.3">
      <c r="N9373">
        <v>9368</v>
      </c>
      <c r="O9373">
        <v>0</v>
      </c>
    </row>
    <row r="9374" spans="14:15" x14ac:dyDescent="0.3">
      <c r="N9374">
        <v>9369</v>
      </c>
      <c r="O9374">
        <v>0</v>
      </c>
    </row>
    <row r="9375" spans="14:15" x14ac:dyDescent="0.3">
      <c r="N9375">
        <v>9370</v>
      </c>
      <c r="O9375">
        <v>0</v>
      </c>
    </row>
    <row r="9376" spans="14:15" x14ac:dyDescent="0.3">
      <c r="N9376">
        <v>9371</v>
      </c>
      <c r="O9376">
        <v>0</v>
      </c>
    </row>
    <row r="9377" spans="14:15" x14ac:dyDescent="0.3">
      <c r="N9377">
        <v>9372</v>
      </c>
      <c r="O9377">
        <v>0</v>
      </c>
    </row>
    <row r="9378" spans="14:15" x14ac:dyDescent="0.3">
      <c r="N9378">
        <v>9373</v>
      </c>
      <c r="O9378">
        <v>0</v>
      </c>
    </row>
    <row r="9379" spans="14:15" x14ac:dyDescent="0.3">
      <c r="N9379">
        <v>9374</v>
      </c>
      <c r="O9379">
        <v>0</v>
      </c>
    </row>
    <row r="9380" spans="14:15" x14ac:dyDescent="0.3">
      <c r="N9380">
        <v>9375</v>
      </c>
      <c r="O9380">
        <v>0</v>
      </c>
    </row>
    <row r="9381" spans="14:15" x14ac:dyDescent="0.3">
      <c r="N9381">
        <v>9376</v>
      </c>
      <c r="O9381">
        <v>0</v>
      </c>
    </row>
    <row r="9382" spans="14:15" x14ac:dyDescent="0.3">
      <c r="N9382">
        <v>9377</v>
      </c>
      <c r="O9382">
        <v>0</v>
      </c>
    </row>
    <row r="9383" spans="14:15" x14ac:dyDescent="0.3">
      <c r="N9383">
        <v>9378</v>
      </c>
      <c r="O9383">
        <v>0</v>
      </c>
    </row>
    <row r="9384" spans="14:15" x14ac:dyDescent="0.3">
      <c r="N9384">
        <v>9379</v>
      </c>
      <c r="O9384">
        <v>0</v>
      </c>
    </row>
    <row r="9385" spans="14:15" x14ac:dyDescent="0.3">
      <c r="N9385">
        <v>9380</v>
      </c>
      <c r="O9385">
        <v>0</v>
      </c>
    </row>
    <row r="9386" spans="14:15" x14ac:dyDescent="0.3">
      <c r="N9386">
        <v>9381</v>
      </c>
      <c r="O9386">
        <v>0</v>
      </c>
    </row>
    <row r="9387" spans="14:15" x14ac:dyDescent="0.3">
      <c r="N9387">
        <v>9382</v>
      </c>
      <c r="O9387">
        <v>0</v>
      </c>
    </row>
    <row r="9388" spans="14:15" x14ac:dyDescent="0.3">
      <c r="N9388">
        <v>9383</v>
      </c>
      <c r="O9388">
        <v>0</v>
      </c>
    </row>
    <row r="9389" spans="14:15" x14ac:dyDescent="0.3">
      <c r="N9389">
        <v>9384</v>
      </c>
      <c r="O9389">
        <v>0</v>
      </c>
    </row>
    <row r="9390" spans="14:15" x14ac:dyDescent="0.3">
      <c r="N9390">
        <v>9385</v>
      </c>
      <c r="O9390">
        <v>0</v>
      </c>
    </row>
    <row r="9391" spans="14:15" x14ac:dyDescent="0.3">
      <c r="N9391">
        <v>9386</v>
      </c>
      <c r="O9391">
        <v>0</v>
      </c>
    </row>
    <row r="9392" spans="14:15" x14ac:dyDescent="0.3">
      <c r="N9392">
        <v>9387</v>
      </c>
      <c r="O9392">
        <v>0</v>
      </c>
    </row>
    <row r="9393" spans="14:15" x14ac:dyDescent="0.3">
      <c r="N9393">
        <v>9388</v>
      </c>
      <c r="O9393">
        <v>0</v>
      </c>
    </row>
    <row r="9394" spans="14:15" x14ac:dyDescent="0.3">
      <c r="N9394">
        <v>9389</v>
      </c>
      <c r="O9394">
        <v>0</v>
      </c>
    </row>
    <row r="9395" spans="14:15" x14ac:dyDescent="0.3">
      <c r="N9395">
        <v>9390</v>
      </c>
      <c r="O9395">
        <v>0</v>
      </c>
    </row>
    <row r="9396" spans="14:15" x14ac:dyDescent="0.3">
      <c r="N9396">
        <v>9391</v>
      </c>
      <c r="O9396">
        <v>0</v>
      </c>
    </row>
    <row r="9397" spans="14:15" x14ac:dyDescent="0.3">
      <c r="N9397">
        <v>9392</v>
      </c>
      <c r="O9397">
        <v>0</v>
      </c>
    </row>
    <row r="9398" spans="14:15" x14ac:dyDescent="0.3">
      <c r="N9398">
        <v>9393</v>
      </c>
      <c r="O9398">
        <v>0</v>
      </c>
    </row>
    <row r="9399" spans="14:15" x14ac:dyDescent="0.3">
      <c r="N9399">
        <v>9394</v>
      </c>
      <c r="O9399">
        <v>0</v>
      </c>
    </row>
    <row r="9400" spans="14:15" x14ac:dyDescent="0.3">
      <c r="N9400">
        <v>9395</v>
      </c>
      <c r="O9400">
        <v>0</v>
      </c>
    </row>
    <row r="9401" spans="14:15" x14ac:dyDescent="0.3">
      <c r="N9401">
        <v>9396</v>
      </c>
      <c r="O9401">
        <v>0</v>
      </c>
    </row>
    <row r="9402" spans="14:15" x14ac:dyDescent="0.3">
      <c r="N9402">
        <v>9397</v>
      </c>
      <c r="O9402">
        <v>0</v>
      </c>
    </row>
    <row r="9403" spans="14:15" x14ac:dyDescent="0.3">
      <c r="N9403">
        <v>9398</v>
      </c>
      <c r="O9403">
        <v>0</v>
      </c>
    </row>
    <row r="9404" spans="14:15" x14ac:dyDescent="0.3">
      <c r="N9404">
        <v>9399</v>
      </c>
      <c r="O9404">
        <v>0</v>
      </c>
    </row>
    <row r="9405" spans="14:15" x14ac:dyDescent="0.3">
      <c r="N9405">
        <v>9400</v>
      </c>
      <c r="O9405">
        <v>0</v>
      </c>
    </row>
    <row r="9406" spans="14:15" x14ac:dyDescent="0.3">
      <c r="N9406">
        <v>9401</v>
      </c>
      <c r="O9406">
        <v>0</v>
      </c>
    </row>
    <row r="9407" spans="14:15" x14ac:dyDescent="0.3">
      <c r="N9407">
        <v>9402</v>
      </c>
      <c r="O9407">
        <v>0</v>
      </c>
    </row>
    <row r="9408" spans="14:15" x14ac:dyDescent="0.3">
      <c r="N9408">
        <v>9403</v>
      </c>
      <c r="O9408">
        <v>0</v>
      </c>
    </row>
    <row r="9409" spans="14:15" x14ac:dyDescent="0.3">
      <c r="N9409">
        <v>9404</v>
      </c>
      <c r="O9409">
        <v>0</v>
      </c>
    </row>
    <row r="9410" spans="14:15" x14ac:dyDescent="0.3">
      <c r="N9410">
        <v>9405</v>
      </c>
      <c r="O9410">
        <v>0</v>
      </c>
    </row>
    <row r="9411" spans="14:15" x14ac:dyDescent="0.3">
      <c r="N9411">
        <v>9406</v>
      </c>
      <c r="O9411">
        <v>0</v>
      </c>
    </row>
    <row r="9412" spans="14:15" x14ac:dyDescent="0.3">
      <c r="N9412">
        <v>9407</v>
      </c>
      <c r="O9412">
        <v>0</v>
      </c>
    </row>
    <row r="9413" spans="14:15" x14ac:dyDescent="0.3">
      <c r="N9413">
        <v>9408</v>
      </c>
      <c r="O9413">
        <v>0</v>
      </c>
    </row>
    <row r="9414" spans="14:15" x14ac:dyDescent="0.3">
      <c r="N9414">
        <v>9409</v>
      </c>
      <c r="O9414">
        <v>0</v>
      </c>
    </row>
    <row r="9415" spans="14:15" x14ac:dyDescent="0.3">
      <c r="N9415">
        <v>9410</v>
      </c>
      <c r="O9415">
        <v>0</v>
      </c>
    </row>
    <row r="9416" spans="14:15" x14ac:dyDescent="0.3">
      <c r="N9416">
        <v>9411</v>
      </c>
      <c r="O9416">
        <v>0</v>
      </c>
    </row>
    <row r="9417" spans="14:15" x14ac:dyDescent="0.3">
      <c r="N9417">
        <v>9412</v>
      </c>
      <c r="O9417">
        <v>0</v>
      </c>
    </row>
    <row r="9418" spans="14:15" x14ac:dyDescent="0.3">
      <c r="N9418">
        <v>9413</v>
      </c>
      <c r="O9418">
        <v>0</v>
      </c>
    </row>
    <row r="9419" spans="14:15" x14ac:dyDescent="0.3">
      <c r="N9419">
        <v>9414</v>
      </c>
      <c r="O9419">
        <v>0</v>
      </c>
    </row>
    <row r="9420" spans="14:15" x14ac:dyDescent="0.3">
      <c r="N9420">
        <v>9415</v>
      </c>
      <c r="O9420">
        <v>0</v>
      </c>
    </row>
    <row r="9421" spans="14:15" x14ac:dyDescent="0.3">
      <c r="N9421">
        <v>9416</v>
      </c>
      <c r="O9421">
        <v>0</v>
      </c>
    </row>
    <row r="9422" spans="14:15" x14ac:dyDescent="0.3">
      <c r="N9422">
        <v>9417</v>
      </c>
      <c r="O9422">
        <v>0</v>
      </c>
    </row>
    <row r="9423" spans="14:15" x14ac:dyDescent="0.3">
      <c r="N9423">
        <v>9418</v>
      </c>
      <c r="O9423">
        <v>0</v>
      </c>
    </row>
    <row r="9424" spans="14:15" x14ac:dyDescent="0.3">
      <c r="N9424">
        <v>9419</v>
      </c>
      <c r="O9424">
        <v>0</v>
      </c>
    </row>
    <row r="9425" spans="14:15" x14ac:dyDescent="0.3">
      <c r="N9425">
        <v>9420</v>
      </c>
      <c r="O9425">
        <v>0</v>
      </c>
    </row>
    <row r="9426" spans="14:15" x14ac:dyDescent="0.3">
      <c r="N9426">
        <v>9421</v>
      </c>
      <c r="O9426">
        <v>0</v>
      </c>
    </row>
    <row r="9427" spans="14:15" x14ac:dyDescent="0.3">
      <c r="N9427">
        <v>9422</v>
      </c>
      <c r="O9427">
        <v>0</v>
      </c>
    </row>
    <row r="9428" spans="14:15" x14ac:dyDescent="0.3">
      <c r="N9428">
        <v>9423</v>
      </c>
      <c r="O9428">
        <v>0</v>
      </c>
    </row>
    <row r="9429" spans="14:15" x14ac:dyDescent="0.3">
      <c r="N9429">
        <v>9424</v>
      </c>
      <c r="O9429">
        <v>0</v>
      </c>
    </row>
    <row r="9430" spans="14:15" x14ac:dyDescent="0.3">
      <c r="N9430">
        <v>9425</v>
      </c>
      <c r="O9430">
        <v>0</v>
      </c>
    </row>
    <row r="9431" spans="14:15" x14ac:dyDescent="0.3">
      <c r="N9431">
        <v>9426</v>
      </c>
      <c r="O9431">
        <v>0</v>
      </c>
    </row>
    <row r="9432" spans="14:15" x14ac:dyDescent="0.3">
      <c r="N9432">
        <v>9427</v>
      </c>
      <c r="O9432">
        <v>0</v>
      </c>
    </row>
    <row r="9433" spans="14:15" x14ac:dyDescent="0.3">
      <c r="N9433">
        <v>9428</v>
      </c>
      <c r="O9433">
        <v>0</v>
      </c>
    </row>
    <row r="9434" spans="14:15" x14ac:dyDescent="0.3">
      <c r="N9434">
        <v>9429</v>
      </c>
      <c r="O9434">
        <v>0</v>
      </c>
    </row>
    <row r="9435" spans="14:15" x14ac:dyDescent="0.3">
      <c r="N9435">
        <v>9430</v>
      </c>
      <c r="O9435">
        <v>0</v>
      </c>
    </row>
    <row r="9436" spans="14:15" x14ac:dyDescent="0.3">
      <c r="N9436">
        <v>9431</v>
      </c>
      <c r="O9436">
        <v>0</v>
      </c>
    </row>
    <row r="9437" spans="14:15" x14ac:dyDescent="0.3">
      <c r="N9437">
        <v>9432</v>
      </c>
      <c r="O9437">
        <v>0</v>
      </c>
    </row>
    <row r="9438" spans="14:15" x14ac:dyDescent="0.3">
      <c r="N9438">
        <v>9433</v>
      </c>
      <c r="O9438">
        <v>0</v>
      </c>
    </row>
    <row r="9439" spans="14:15" x14ac:dyDescent="0.3">
      <c r="N9439">
        <v>9434</v>
      </c>
      <c r="O9439">
        <v>0</v>
      </c>
    </row>
    <row r="9440" spans="14:15" x14ac:dyDescent="0.3">
      <c r="N9440">
        <v>9435</v>
      </c>
      <c r="O9440">
        <v>0</v>
      </c>
    </row>
    <row r="9441" spans="14:15" x14ac:dyDescent="0.3">
      <c r="N9441">
        <v>9436</v>
      </c>
      <c r="O9441">
        <v>0</v>
      </c>
    </row>
    <row r="9442" spans="14:15" x14ac:dyDescent="0.3">
      <c r="N9442">
        <v>9437</v>
      </c>
      <c r="O9442">
        <v>0</v>
      </c>
    </row>
    <row r="9443" spans="14:15" x14ac:dyDescent="0.3">
      <c r="N9443">
        <v>9438</v>
      </c>
      <c r="O9443">
        <v>0</v>
      </c>
    </row>
    <row r="9444" spans="14:15" x14ac:dyDescent="0.3">
      <c r="N9444">
        <v>9439</v>
      </c>
      <c r="O9444">
        <v>0</v>
      </c>
    </row>
    <row r="9445" spans="14:15" x14ac:dyDescent="0.3">
      <c r="N9445">
        <v>9440</v>
      </c>
      <c r="O9445">
        <v>0</v>
      </c>
    </row>
    <row r="9446" spans="14:15" x14ac:dyDescent="0.3">
      <c r="N9446">
        <v>9441</v>
      </c>
      <c r="O9446">
        <v>0</v>
      </c>
    </row>
    <row r="9447" spans="14:15" x14ac:dyDescent="0.3">
      <c r="N9447">
        <v>9442</v>
      </c>
      <c r="O9447">
        <v>0</v>
      </c>
    </row>
    <row r="9448" spans="14:15" x14ac:dyDescent="0.3">
      <c r="N9448">
        <v>9443</v>
      </c>
      <c r="O9448">
        <v>0</v>
      </c>
    </row>
    <row r="9449" spans="14:15" x14ac:dyDescent="0.3">
      <c r="N9449">
        <v>9444</v>
      </c>
      <c r="O9449">
        <v>0</v>
      </c>
    </row>
    <row r="9450" spans="14:15" x14ac:dyDescent="0.3">
      <c r="N9450">
        <v>9445</v>
      </c>
      <c r="O9450">
        <v>0</v>
      </c>
    </row>
    <row r="9451" spans="14:15" x14ac:dyDescent="0.3">
      <c r="N9451">
        <v>9446</v>
      </c>
      <c r="O9451">
        <v>0</v>
      </c>
    </row>
    <row r="9452" spans="14:15" x14ac:dyDescent="0.3">
      <c r="N9452">
        <v>9447</v>
      </c>
      <c r="O9452">
        <v>0</v>
      </c>
    </row>
    <row r="9453" spans="14:15" x14ac:dyDescent="0.3">
      <c r="N9453">
        <v>9448</v>
      </c>
      <c r="O9453">
        <v>0</v>
      </c>
    </row>
    <row r="9454" spans="14:15" x14ac:dyDescent="0.3">
      <c r="N9454">
        <v>9449</v>
      </c>
      <c r="O9454">
        <v>0</v>
      </c>
    </row>
    <row r="9455" spans="14:15" x14ac:dyDescent="0.3">
      <c r="N9455">
        <v>9450</v>
      </c>
      <c r="O9455">
        <v>0</v>
      </c>
    </row>
    <row r="9456" spans="14:15" x14ac:dyDescent="0.3">
      <c r="N9456">
        <v>9451</v>
      </c>
      <c r="O9456">
        <v>0</v>
      </c>
    </row>
    <row r="9457" spans="14:15" x14ac:dyDescent="0.3">
      <c r="N9457">
        <v>9452</v>
      </c>
      <c r="O9457">
        <v>0</v>
      </c>
    </row>
    <row r="9458" spans="14:15" x14ac:dyDescent="0.3">
      <c r="N9458">
        <v>9453</v>
      </c>
      <c r="O9458">
        <v>0</v>
      </c>
    </row>
    <row r="9459" spans="14:15" x14ac:dyDescent="0.3">
      <c r="N9459">
        <v>9454</v>
      </c>
      <c r="O9459">
        <v>0</v>
      </c>
    </row>
    <row r="9460" spans="14:15" x14ac:dyDescent="0.3">
      <c r="N9460">
        <v>9455</v>
      </c>
      <c r="O9460">
        <v>0</v>
      </c>
    </row>
    <row r="9461" spans="14:15" x14ac:dyDescent="0.3">
      <c r="N9461">
        <v>9456</v>
      </c>
      <c r="O9461">
        <v>0</v>
      </c>
    </row>
    <row r="9462" spans="14:15" x14ac:dyDescent="0.3">
      <c r="N9462">
        <v>9457</v>
      </c>
      <c r="O9462">
        <v>0</v>
      </c>
    </row>
    <row r="9463" spans="14:15" x14ac:dyDescent="0.3">
      <c r="N9463">
        <v>9458</v>
      </c>
      <c r="O9463">
        <v>0</v>
      </c>
    </row>
    <row r="9464" spans="14:15" x14ac:dyDescent="0.3">
      <c r="N9464">
        <v>9459</v>
      </c>
      <c r="O9464">
        <v>0</v>
      </c>
    </row>
    <row r="9465" spans="14:15" x14ac:dyDescent="0.3">
      <c r="N9465">
        <v>9460</v>
      </c>
      <c r="O9465">
        <v>0</v>
      </c>
    </row>
    <row r="9466" spans="14:15" x14ac:dyDescent="0.3">
      <c r="N9466">
        <v>9461</v>
      </c>
      <c r="O9466">
        <v>0</v>
      </c>
    </row>
    <row r="9467" spans="14:15" x14ac:dyDescent="0.3">
      <c r="N9467">
        <v>9462</v>
      </c>
      <c r="O9467">
        <v>0</v>
      </c>
    </row>
    <row r="9468" spans="14:15" x14ac:dyDescent="0.3">
      <c r="N9468">
        <v>9463</v>
      </c>
      <c r="O9468">
        <v>0</v>
      </c>
    </row>
    <row r="9469" spans="14:15" x14ac:dyDescent="0.3">
      <c r="N9469">
        <v>9464</v>
      </c>
      <c r="O9469">
        <v>0</v>
      </c>
    </row>
    <row r="9470" spans="14:15" x14ac:dyDescent="0.3">
      <c r="N9470">
        <v>9465</v>
      </c>
      <c r="O9470">
        <v>0</v>
      </c>
    </row>
    <row r="9471" spans="14:15" x14ac:dyDescent="0.3">
      <c r="N9471">
        <v>9466</v>
      </c>
      <c r="O9471">
        <v>0</v>
      </c>
    </row>
    <row r="9472" spans="14:15" x14ac:dyDescent="0.3">
      <c r="N9472">
        <v>9467</v>
      </c>
      <c r="O9472">
        <v>0</v>
      </c>
    </row>
    <row r="9473" spans="14:15" x14ac:dyDescent="0.3">
      <c r="N9473">
        <v>9468</v>
      </c>
      <c r="O9473">
        <v>0</v>
      </c>
    </row>
    <row r="9474" spans="14:15" x14ac:dyDescent="0.3">
      <c r="N9474">
        <v>9469</v>
      </c>
      <c r="O9474">
        <v>0</v>
      </c>
    </row>
    <row r="9475" spans="14:15" x14ac:dyDescent="0.3">
      <c r="N9475">
        <v>9470</v>
      </c>
      <c r="O9475">
        <v>0</v>
      </c>
    </row>
    <row r="9476" spans="14:15" x14ac:dyDescent="0.3">
      <c r="N9476">
        <v>9471</v>
      </c>
      <c r="O9476">
        <v>0</v>
      </c>
    </row>
    <row r="9477" spans="14:15" x14ac:dyDescent="0.3">
      <c r="N9477">
        <v>9472</v>
      </c>
      <c r="O9477">
        <v>0</v>
      </c>
    </row>
    <row r="9478" spans="14:15" x14ac:dyDescent="0.3">
      <c r="N9478">
        <v>9473</v>
      </c>
      <c r="O9478">
        <v>0</v>
      </c>
    </row>
    <row r="9479" spans="14:15" x14ac:dyDescent="0.3">
      <c r="N9479">
        <v>9474</v>
      </c>
      <c r="O9479">
        <v>0</v>
      </c>
    </row>
    <row r="9480" spans="14:15" x14ac:dyDescent="0.3">
      <c r="N9480">
        <v>9475</v>
      </c>
      <c r="O9480">
        <v>0</v>
      </c>
    </row>
    <row r="9481" spans="14:15" x14ac:dyDescent="0.3">
      <c r="N9481">
        <v>9476</v>
      </c>
      <c r="O9481">
        <v>0</v>
      </c>
    </row>
    <row r="9482" spans="14:15" x14ac:dyDescent="0.3">
      <c r="N9482">
        <v>9477</v>
      </c>
      <c r="O9482">
        <v>0</v>
      </c>
    </row>
    <row r="9483" spans="14:15" x14ac:dyDescent="0.3">
      <c r="N9483">
        <v>9478</v>
      </c>
      <c r="O9483">
        <v>0</v>
      </c>
    </row>
    <row r="9484" spans="14:15" x14ac:dyDescent="0.3">
      <c r="N9484">
        <v>9479</v>
      </c>
      <c r="O9484">
        <v>0</v>
      </c>
    </row>
    <row r="9485" spans="14:15" x14ac:dyDescent="0.3">
      <c r="N9485">
        <v>9480</v>
      </c>
      <c r="O9485">
        <v>0</v>
      </c>
    </row>
    <row r="9486" spans="14:15" x14ac:dyDescent="0.3">
      <c r="N9486">
        <v>9481</v>
      </c>
      <c r="O9486">
        <v>0</v>
      </c>
    </row>
    <row r="9487" spans="14:15" x14ac:dyDescent="0.3">
      <c r="N9487">
        <v>9482</v>
      </c>
      <c r="O9487">
        <v>0</v>
      </c>
    </row>
    <row r="9488" spans="14:15" x14ac:dyDescent="0.3">
      <c r="N9488">
        <v>9483</v>
      </c>
      <c r="O9488">
        <v>0</v>
      </c>
    </row>
    <row r="9489" spans="14:15" x14ac:dyDescent="0.3">
      <c r="N9489">
        <v>9484</v>
      </c>
      <c r="O9489">
        <v>0</v>
      </c>
    </row>
    <row r="9490" spans="14:15" x14ac:dyDescent="0.3">
      <c r="N9490">
        <v>9485</v>
      </c>
      <c r="O9490">
        <v>0</v>
      </c>
    </row>
    <row r="9491" spans="14:15" x14ac:dyDescent="0.3">
      <c r="N9491">
        <v>9486</v>
      </c>
      <c r="O9491">
        <v>0</v>
      </c>
    </row>
    <row r="9492" spans="14:15" x14ac:dyDescent="0.3">
      <c r="N9492">
        <v>9487</v>
      </c>
      <c r="O9492">
        <v>0</v>
      </c>
    </row>
    <row r="9493" spans="14:15" x14ac:dyDescent="0.3">
      <c r="N9493">
        <v>9488</v>
      </c>
      <c r="O9493">
        <v>0</v>
      </c>
    </row>
    <row r="9494" spans="14:15" x14ac:dyDescent="0.3">
      <c r="N9494">
        <v>9489</v>
      </c>
      <c r="O9494">
        <v>0</v>
      </c>
    </row>
    <row r="9495" spans="14:15" x14ac:dyDescent="0.3">
      <c r="N9495">
        <v>9490</v>
      </c>
      <c r="O9495">
        <v>0</v>
      </c>
    </row>
    <row r="9496" spans="14:15" x14ac:dyDescent="0.3">
      <c r="N9496">
        <v>9491</v>
      </c>
      <c r="O9496">
        <v>0</v>
      </c>
    </row>
    <row r="9497" spans="14:15" x14ac:dyDescent="0.3">
      <c r="N9497">
        <v>9492</v>
      </c>
      <c r="O9497">
        <v>0</v>
      </c>
    </row>
    <row r="9498" spans="14:15" x14ac:dyDescent="0.3">
      <c r="N9498">
        <v>9493</v>
      </c>
      <c r="O9498">
        <v>0</v>
      </c>
    </row>
    <row r="9499" spans="14:15" x14ac:dyDescent="0.3">
      <c r="N9499">
        <v>9494</v>
      </c>
      <c r="O9499">
        <v>0</v>
      </c>
    </row>
    <row r="9500" spans="14:15" x14ac:dyDescent="0.3">
      <c r="N9500">
        <v>9495</v>
      </c>
      <c r="O9500">
        <v>0</v>
      </c>
    </row>
    <row r="9501" spans="14:15" x14ac:dyDescent="0.3">
      <c r="N9501">
        <v>9496</v>
      </c>
      <c r="O9501">
        <v>0</v>
      </c>
    </row>
    <row r="9502" spans="14:15" x14ac:dyDescent="0.3">
      <c r="N9502">
        <v>9497</v>
      </c>
      <c r="O9502">
        <v>0</v>
      </c>
    </row>
    <row r="9503" spans="14:15" x14ac:dyDescent="0.3">
      <c r="N9503">
        <v>9498</v>
      </c>
      <c r="O9503">
        <v>0</v>
      </c>
    </row>
    <row r="9504" spans="14:15" x14ac:dyDescent="0.3">
      <c r="N9504">
        <v>9499</v>
      </c>
      <c r="O9504">
        <v>0</v>
      </c>
    </row>
    <row r="9505" spans="14:15" x14ac:dyDescent="0.3">
      <c r="N9505">
        <v>9500</v>
      </c>
      <c r="O9505">
        <v>0</v>
      </c>
    </row>
    <row r="9506" spans="14:15" x14ac:dyDescent="0.3">
      <c r="N9506">
        <v>9501</v>
      </c>
      <c r="O9506">
        <v>0</v>
      </c>
    </row>
    <row r="9507" spans="14:15" x14ac:dyDescent="0.3">
      <c r="N9507">
        <v>9502</v>
      </c>
      <c r="O9507">
        <v>0</v>
      </c>
    </row>
    <row r="9508" spans="14:15" x14ac:dyDescent="0.3">
      <c r="N9508">
        <v>9503</v>
      </c>
      <c r="O9508">
        <v>0</v>
      </c>
    </row>
    <row r="9509" spans="14:15" x14ac:dyDescent="0.3">
      <c r="N9509">
        <v>9504</v>
      </c>
      <c r="O9509">
        <v>0</v>
      </c>
    </row>
    <row r="9510" spans="14:15" x14ac:dyDescent="0.3">
      <c r="N9510">
        <v>9505</v>
      </c>
      <c r="O9510">
        <v>0</v>
      </c>
    </row>
    <row r="9511" spans="14:15" x14ac:dyDescent="0.3">
      <c r="N9511">
        <v>9506</v>
      </c>
      <c r="O9511">
        <v>0</v>
      </c>
    </row>
    <row r="9512" spans="14:15" x14ac:dyDescent="0.3">
      <c r="N9512">
        <v>9507</v>
      </c>
      <c r="O9512">
        <v>0</v>
      </c>
    </row>
    <row r="9513" spans="14:15" x14ac:dyDescent="0.3">
      <c r="N9513">
        <v>9508</v>
      </c>
      <c r="O9513">
        <v>0</v>
      </c>
    </row>
    <row r="9514" spans="14:15" x14ac:dyDescent="0.3">
      <c r="N9514">
        <v>9509</v>
      </c>
      <c r="O9514">
        <v>0</v>
      </c>
    </row>
    <row r="9515" spans="14:15" x14ac:dyDescent="0.3">
      <c r="N9515">
        <v>9510</v>
      </c>
      <c r="O9515">
        <v>0</v>
      </c>
    </row>
    <row r="9516" spans="14:15" x14ac:dyDescent="0.3">
      <c r="N9516">
        <v>9511</v>
      </c>
      <c r="O9516">
        <v>0</v>
      </c>
    </row>
    <row r="9517" spans="14:15" x14ac:dyDescent="0.3">
      <c r="N9517">
        <v>9512</v>
      </c>
      <c r="O9517">
        <v>0</v>
      </c>
    </row>
    <row r="9518" spans="14:15" x14ac:dyDescent="0.3">
      <c r="N9518">
        <v>9513</v>
      </c>
      <c r="O9518">
        <v>0</v>
      </c>
    </row>
    <row r="9519" spans="14:15" x14ac:dyDescent="0.3">
      <c r="N9519">
        <v>9514</v>
      </c>
      <c r="O9519">
        <v>0</v>
      </c>
    </row>
    <row r="9520" spans="14:15" x14ac:dyDescent="0.3">
      <c r="N9520">
        <v>9515</v>
      </c>
      <c r="O9520">
        <v>0</v>
      </c>
    </row>
    <row r="9521" spans="14:15" x14ac:dyDescent="0.3">
      <c r="N9521">
        <v>9516</v>
      </c>
      <c r="O9521">
        <v>0</v>
      </c>
    </row>
    <row r="9522" spans="14:15" x14ac:dyDescent="0.3">
      <c r="N9522">
        <v>9517</v>
      </c>
      <c r="O9522">
        <v>0</v>
      </c>
    </row>
    <row r="9523" spans="14:15" x14ac:dyDescent="0.3">
      <c r="N9523">
        <v>9518</v>
      </c>
      <c r="O9523">
        <v>0</v>
      </c>
    </row>
    <row r="9524" spans="14:15" x14ac:dyDescent="0.3">
      <c r="N9524">
        <v>9519</v>
      </c>
      <c r="O9524">
        <v>0</v>
      </c>
    </row>
    <row r="9525" spans="14:15" x14ac:dyDescent="0.3">
      <c r="N9525">
        <v>9520</v>
      </c>
      <c r="O9525">
        <v>0</v>
      </c>
    </row>
    <row r="9526" spans="14:15" x14ac:dyDescent="0.3">
      <c r="N9526">
        <v>9521</v>
      </c>
      <c r="O9526">
        <v>0</v>
      </c>
    </row>
    <row r="9527" spans="14:15" x14ac:dyDescent="0.3">
      <c r="N9527">
        <v>9522</v>
      </c>
      <c r="O9527">
        <v>0</v>
      </c>
    </row>
    <row r="9528" spans="14:15" x14ac:dyDescent="0.3">
      <c r="N9528">
        <v>9523</v>
      </c>
      <c r="O9528">
        <v>0</v>
      </c>
    </row>
    <row r="9529" spans="14:15" x14ac:dyDescent="0.3">
      <c r="N9529">
        <v>9524</v>
      </c>
      <c r="O9529">
        <v>0</v>
      </c>
    </row>
    <row r="9530" spans="14:15" x14ac:dyDescent="0.3">
      <c r="N9530">
        <v>9525</v>
      </c>
      <c r="O9530">
        <v>0</v>
      </c>
    </row>
    <row r="9531" spans="14:15" x14ac:dyDescent="0.3">
      <c r="N9531">
        <v>9526</v>
      </c>
      <c r="O9531">
        <v>0</v>
      </c>
    </row>
    <row r="9532" spans="14:15" x14ac:dyDescent="0.3">
      <c r="N9532">
        <v>9527</v>
      </c>
      <c r="O9532">
        <v>0</v>
      </c>
    </row>
    <row r="9533" spans="14:15" x14ac:dyDescent="0.3">
      <c r="N9533">
        <v>9528</v>
      </c>
      <c r="O9533">
        <v>0</v>
      </c>
    </row>
    <row r="9534" spans="14:15" x14ac:dyDescent="0.3">
      <c r="N9534">
        <v>9529</v>
      </c>
      <c r="O9534">
        <v>0</v>
      </c>
    </row>
    <row r="9535" spans="14:15" x14ac:dyDescent="0.3">
      <c r="N9535">
        <v>9530</v>
      </c>
      <c r="O9535">
        <v>0</v>
      </c>
    </row>
    <row r="9536" spans="14:15" x14ac:dyDescent="0.3">
      <c r="N9536">
        <v>9531</v>
      </c>
      <c r="O9536">
        <v>0</v>
      </c>
    </row>
    <row r="9537" spans="14:15" x14ac:dyDescent="0.3">
      <c r="N9537">
        <v>9532</v>
      </c>
      <c r="O9537">
        <v>0</v>
      </c>
    </row>
    <row r="9538" spans="14:15" x14ac:dyDescent="0.3">
      <c r="N9538">
        <v>9533</v>
      </c>
      <c r="O9538">
        <v>0</v>
      </c>
    </row>
    <row r="9539" spans="14:15" x14ac:dyDescent="0.3">
      <c r="N9539">
        <v>9534</v>
      </c>
      <c r="O9539">
        <v>0</v>
      </c>
    </row>
    <row r="9540" spans="14:15" x14ac:dyDescent="0.3">
      <c r="N9540">
        <v>9535</v>
      </c>
      <c r="O9540">
        <v>0</v>
      </c>
    </row>
    <row r="9541" spans="14:15" x14ac:dyDescent="0.3">
      <c r="N9541">
        <v>9536</v>
      </c>
      <c r="O9541">
        <v>0</v>
      </c>
    </row>
    <row r="9542" spans="14:15" x14ac:dyDescent="0.3">
      <c r="N9542">
        <v>9537</v>
      </c>
      <c r="O9542">
        <v>0</v>
      </c>
    </row>
    <row r="9543" spans="14:15" x14ac:dyDescent="0.3">
      <c r="N9543">
        <v>9538</v>
      </c>
      <c r="O9543">
        <v>0</v>
      </c>
    </row>
    <row r="9544" spans="14:15" x14ac:dyDescent="0.3">
      <c r="N9544">
        <v>9539</v>
      </c>
      <c r="O9544">
        <v>0</v>
      </c>
    </row>
    <row r="9545" spans="14:15" x14ac:dyDescent="0.3">
      <c r="N9545">
        <v>9540</v>
      </c>
      <c r="O9545">
        <v>0</v>
      </c>
    </row>
    <row r="9546" spans="14:15" x14ac:dyDescent="0.3">
      <c r="N9546">
        <v>9541</v>
      </c>
      <c r="O9546">
        <v>0</v>
      </c>
    </row>
    <row r="9547" spans="14:15" x14ac:dyDescent="0.3">
      <c r="N9547">
        <v>9542</v>
      </c>
      <c r="O9547">
        <v>0</v>
      </c>
    </row>
    <row r="9548" spans="14:15" x14ac:dyDescent="0.3">
      <c r="N9548">
        <v>9543</v>
      </c>
      <c r="O9548">
        <v>0</v>
      </c>
    </row>
    <row r="9549" spans="14:15" x14ac:dyDescent="0.3">
      <c r="N9549">
        <v>9544</v>
      </c>
      <c r="O9549">
        <v>0</v>
      </c>
    </row>
    <row r="9550" spans="14:15" x14ac:dyDescent="0.3">
      <c r="N9550">
        <v>9545</v>
      </c>
      <c r="O9550">
        <v>0</v>
      </c>
    </row>
    <row r="9551" spans="14:15" x14ac:dyDescent="0.3">
      <c r="N9551">
        <v>9546</v>
      </c>
      <c r="O9551">
        <v>0</v>
      </c>
    </row>
    <row r="9552" spans="14:15" x14ac:dyDescent="0.3">
      <c r="N9552">
        <v>9547</v>
      </c>
      <c r="O9552">
        <v>1</v>
      </c>
    </row>
    <row r="9553" spans="14:15" x14ac:dyDescent="0.3">
      <c r="N9553">
        <v>9548</v>
      </c>
      <c r="O9553">
        <v>0</v>
      </c>
    </row>
    <row r="9554" spans="14:15" x14ac:dyDescent="0.3">
      <c r="N9554">
        <v>9549</v>
      </c>
      <c r="O9554">
        <v>0</v>
      </c>
    </row>
    <row r="9555" spans="14:15" x14ac:dyDescent="0.3">
      <c r="N9555">
        <v>9550</v>
      </c>
      <c r="O9555">
        <v>0</v>
      </c>
    </row>
    <row r="9556" spans="14:15" x14ac:dyDescent="0.3">
      <c r="N9556">
        <v>9551</v>
      </c>
      <c r="O9556">
        <v>0</v>
      </c>
    </row>
    <row r="9557" spans="14:15" x14ac:dyDescent="0.3">
      <c r="N9557">
        <v>9552</v>
      </c>
      <c r="O9557">
        <v>0</v>
      </c>
    </row>
    <row r="9558" spans="14:15" x14ac:dyDescent="0.3">
      <c r="N9558">
        <v>9553</v>
      </c>
      <c r="O9558">
        <v>0</v>
      </c>
    </row>
    <row r="9559" spans="14:15" x14ac:dyDescent="0.3">
      <c r="N9559">
        <v>9554</v>
      </c>
      <c r="O9559">
        <v>0</v>
      </c>
    </row>
    <row r="9560" spans="14:15" x14ac:dyDescent="0.3">
      <c r="N9560">
        <v>9555</v>
      </c>
      <c r="O9560">
        <v>0</v>
      </c>
    </row>
    <row r="9561" spans="14:15" x14ac:dyDescent="0.3">
      <c r="N9561">
        <v>9556</v>
      </c>
      <c r="O9561">
        <v>0</v>
      </c>
    </row>
    <row r="9562" spans="14:15" x14ac:dyDescent="0.3">
      <c r="N9562">
        <v>9557</v>
      </c>
      <c r="O9562">
        <v>0</v>
      </c>
    </row>
    <row r="9563" spans="14:15" x14ac:dyDescent="0.3">
      <c r="N9563">
        <v>9558</v>
      </c>
      <c r="O9563">
        <v>0</v>
      </c>
    </row>
    <row r="9564" spans="14:15" x14ac:dyDescent="0.3">
      <c r="N9564">
        <v>9559</v>
      </c>
      <c r="O9564">
        <v>0</v>
      </c>
    </row>
    <row r="9565" spans="14:15" x14ac:dyDescent="0.3">
      <c r="N9565">
        <v>9560</v>
      </c>
      <c r="O9565">
        <v>0</v>
      </c>
    </row>
    <row r="9566" spans="14:15" x14ac:dyDescent="0.3">
      <c r="N9566">
        <v>9561</v>
      </c>
      <c r="O9566">
        <v>0</v>
      </c>
    </row>
    <row r="9567" spans="14:15" x14ac:dyDescent="0.3">
      <c r="N9567">
        <v>9562</v>
      </c>
      <c r="O9567">
        <v>0</v>
      </c>
    </row>
    <row r="9568" spans="14:15" x14ac:dyDescent="0.3">
      <c r="N9568">
        <v>9563</v>
      </c>
      <c r="O9568">
        <v>0</v>
      </c>
    </row>
    <row r="9569" spans="14:15" x14ac:dyDescent="0.3">
      <c r="N9569">
        <v>9564</v>
      </c>
      <c r="O9569">
        <v>0</v>
      </c>
    </row>
    <row r="9570" spans="14:15" x14ac:dyDescent="0.3">
      <c r="N9570">
        <v>9565</v>
      </c>
      <c r="O9570">
        <v>0</v>
      </c>
    </row>
    <row r="9571" spans="14:15" x14ac:dyDescent="0.3">
      <c r="N9571">
        <v>9566</v>
      </c>
      <c r="O9571">
        <v>0</v>
      </c>
    </row>
    <row r="9572" spans="14:15" x14ac:dyDescent="0.3">
      <c r="N9572">
        <v>9567</v>
      </c>
      <c r="O9572">
        <v>0</v>
      </c>
    </row>
    <row r="9573" spans="14:15" x14ac:dyDescent="0.3">
      <c r="N9573">
        <v>9568</v>
      </c>
      <c r="O9573">
        <v>0</v>
      </c>
    </row>
    <row r="9574" spans="14:15" x14ac:dyDescent="0.3">
      <c r="N9574">
        <v>9569</v>
      </c>
      <c r="O9574">
        <v>0</v>
      </c>
    </row>
    <row r="9575" spans="14:15" x14ac:dyDescent="0.3">
      <c r="N9575">
        <v>9570</v>
      </c>
      <c r="O9575">
        <v>0</v>
      </c>
    </row>
    <row r="9576" spans="14:15" x14ac:dyDescent="0.3">
      <c r="N9576">
        <v>9571</v>
      </c>
      <c r="O9576">
        <v>0</v>
      </c>
    </row>
    <row r="9577" spans="14:15" x14ac:dyDescent="0.3">
      <c r="N9577">
        <v>9572</v>
      </c>
      <c r="O9577">
        <v>0</v>
      </c>
    </row>
    <row r="9578" spans="14:15" x14ac:dyDescent="0.3">
      <c r="N9578">
        <v>9573</v>
      </c>
      <c r="O9578">
        <v>0</v>
      </c>
    </row>
    <row r="9579" spans="14:15" x14ac:dyDescent="0.3">
      <c r="N9579">
        <v>9574</v>
      </c>
      <c r="O9579">
        <v>0</v>
      </c>
    </row>
    <row r="9580" spans="14:15" x14ac:dyDescent="0.3">
      <c r="N9580">
        <v>9575</v>
      </c>
      <c r="O9580">
        <v>0</v>
      </c>
    </row>
    <row r="9581" spans="14:15" x14ac:dyDescent="0.3">
      <c r="N9581">
        <v>9576</v>
      </c>
      <c r="O9581">
        <v>0</v>
      </c>
    </row>
    <row r="9582" spans="14:15" x14ac:dyDescent="0.3">
      <c r="N9582">
        <v>9577</v>
      </c>
      <c r="O9582">
        <v>0</v>
      </c>
    </row>
    <row r="9583" spans="14:15" x14ac:dyDescent="0.3">
      <c r="N9583">
        <v>9578</v>
      </c>
      <c r="O9583">
        <v>0</v>
      </c>
    </row>
    <row r="9584" spans="14:15" x14ac:dyDescent="0.3">
      <c r="N9584">
        <v>9579</v>
      </c>
      <c r="O9584">
        <v>0</v>
      </c>
    </row>
    <row r="9585" spans="14:15" x14ac:dyDescent="0.3">
      <c r="N9585">
        <v>9580</v>
      </c>
      <c r="O9585">
        <v>0</v>
      </c>
    </row>
    <row r="9586" spans="14:15" x14ac:dyDescent="0.3">
      <c r="N9586">
        <v>9581</v>
      </c>
      <c r="O9586">
        <v>0</v>
      </c>
    </row>
    <row r="9587" spans="14:15" x14ac:dyDescent="0.3">
      <c r="N9587">
        <v>9582</v>
      </c>
      <c r="O9587">
        <v>0</v>
      </c>
    </row>
    <row r="9588" spans="14:15" x14ac:dyDescent="0.3">
      <c r="N9588">
        <v>9583</v>
      </c>
      <c r="O9588">
        <v>0</v>
      </c>
    </row>
    <row r="9589" spans="14:15" x14ac:dyDescent="0.3">
      <c r="N9589">
        <v>9584</v>
      </c>
      <c r="O9589">
        <v>0</v>
      </c>
    </row>
    <row r="9590" spans="14:15" x14ac:dyDescent="0.3">
      <c r="N9590">
        <v>9585</v>
      </c>
      <c r="O9590">
        <v>0</v>
      </c>
    </row>
    <row r="9591" spans="14:15" x14ac:dyDescent="0.3">
      <c r="N9591">
        <v>9586</v>
      </c>
      <c r="O9591">
        <v>0</v>
      </c>
    </row>
    <row r="9592" spans="14:15" x14ac:dyDescent="0.3">
      <c r="N9592">
        <v>9587</v>
      </c>
      <c r="O9592">
        <v>0</v>
      </c>
    </row>
    <row r="9593" spans="14:15" x14ac:dyDescent="0.3">
      <c r="N9593">
        <v>9588</v>
      </c>
      <c r="O9593">
        <v>0</v>
      </c>
    </row>
    <row r="9594" spans="14:15" x14ac:dyDescent="0.3">
      <c r="N9594">
        <v>9589</v>
      </c>
      <c r="O9594">
        <v>0</v>
      </c>
    </row>
    <row r="9595" spans="14:15" x14ac:dyDescent="0.3">
      <c r="N9595">
        <v>9590</v>
      </c>
      <c r="O9595">
        <v>0</v>
      </c>
    </row>
    <row r="9596" spans="14:15" x14ac:dyDescent="0.3">
      <c r="N9596">
        <v>9591</v>
      </c>
      <c r="O9596">
        <v>0</v>
      </c>
    </row>
    <row r="9597" spans="14:15" x14ac:dyDescent="0.3">
      <c r="N9597">
        <v>9592</v>
      </c>
      <c r="O9597">
        <v>0</v>
      </c>
    </row>
    <row r="9598" spans="14:15" x14ac:dyDescent="0.3">
      <c r="N9598">
        <v>9593</v>
      </c>
      <c r="O9598">
        <v>0</v>
      </c>
    </row>
    <row r="9599" spans="14:15" x14ac:dyDescent="0.3">
      <c r="N9599">
        <v>9594</v>
      </c>
      <c r="O9599">
        <v>0</v>
      </c>
    </row>
    <row r="9600" spans="14:15" x14ac:dyDescent="0.3">
      <c r="N9600">
        <v>9595</v>
      </c>
      <c r="O9600">
        <v>0</v>
      </c>
    </row>
    <row r="9601" spans="14:15" x14ac:dyDescent="0.3">
      <c r="N9601">
        <v>9596</v>
      </c>
      <c r="O9601">
        <v>0</v>
      </c>
    </row>
    <row r="9602" spans="14:15" x14ac:dyDescent="0.3">
      <c r="N9602">
        <v>9597</v>
      </c>
      <c r="O9602">
        <v>0</v>
      </c>
    </row>
    <row r="9603" spans="14:15" x14ac:dyDescent="0.3">
      <c r="N9603">
        <v>9598</v>
      </c>
      <c r="O9603">
        <v>0</v>
      </c>
    </row>
    <row r="9604" spans="14:15" x14ac:dyDescent="0.3">
      <c r="N9604">
        <v>9599</v>
      </c>
      <c r="O9604">
        <v>0</v>
      </c>
    </row>
    <row r="9605" spans="14:15" x14ac:dyDescent="0.3">
      <c r="N9605">
        <v>9600</v>
      </c>
      <c r="O9605">
        <v>0</v>
      </c>
    </row>
    <row r="9606" spans="14:15" x14ac:dyDescent="0.3">
      <c r="N9606">
        <v>9601</v>
      </c>
      <c r="O9606">
        <v>0</v>
      </c>
    </row>
    <row r="9607" spans="14:15" x14ac:dyDescent="0.3">
      <c r="N9607">
        <v>9602</v>
      </c>
      <c r="O9607">
        <v>0</v>
      </c>
    </row>
    <row r="9608" spans="14:15" x14ac:dyDescent="0.3">
      <c r="N9608">
        <v>9603</v>
      </c>
      <c r="O9608">
        <v>0</v>
      </c>
    </row>
    <row r="9609" spans="14:15" x14ac:dyDescent="0.3">
      <c r="N9609">
        <v>9604</v>
      </c>
      <c r="O9609">
        <v>0</v>
      </c>
    </row>
    <row r="9610" spans="14:15" x14ac:dyDescent="0.3">
      <c r="N9610">
        <v>9605</v>
      </c>
      <c r="O9610">
        <v>0</v>
      </c>
    </row>
    <row r="9611" spans="14:15" x14ac:dyDescent="0.3">
      <c r="N9611">
        <v>9606</v>
      </c>
      <c r="O9611">
        <v>0</v>
      </c>
    </row>
    <row r="9612" spans="14:15" x14ac:dyDescent="0.3">
      <c r="N9612">
        <v>9607</v>
      </c>
      <c r="O9612">
        <v>0</v>
      </c>
    </row>
    <row r="9613" spans="14:15" x14ac:dyDescent="0.3">
      <c r="N9613">
        <v>9608</v>
      </c>
      <c r="O9613">
        <v>0</v>
      </c>
    </row>
    <row r="9614" spans="14:15" x14ac:dyDescent="0.3">
      <c r="N9614">
        <v>9609</v>
      </c>
      <c r="O9614">
        <v>0</v>
      </c>
    </row>
    <row r="9615" spans="14:15" x14ac:dyDescent="0.3">
      <c r="N9615">
        <v>9610</v>
      </c>
      <c r="O9615">
        <v>0</v>
      </c>
    </row>
    <row r="9616" spans="14:15" x14ac:dyDescent="0.3">
      <c r="N9616">
        <v>9611</v>
      </c>
      <c r="O9616">
        <v>0</v>
      </c>
    </row>
    <row r="9617" spans="14:15" x14ac:dyDescent="0.3">
      <c r="N9617">
        <v>9612</v>
      </c>
      <c r="O9617">
        <v>0</v>
      </c>
    </row>
    <row r="9618" spans="14:15" x14ac:dyDescent="0.3">
      <c r="N9618">
        <v>9613</v>
      </c>
      <c r="O9618">
        <v>0</v>
      </c>
    </row>
    <row r="9619" spans="14:15" x14ac:dyDescent="0.3">
      <c r="N9619">
        <v>9614</v>
      </c>
      <c r="O9619">
        <v>0</v>
      </c>
    </row>
    <row r="9620" spans="14:15" x14ac:dyDescent="0.3">
      <c r="N9620">
        <v>9615</v>
      </c>
      <c r="O9620">
        <v>0</v>
      </c>
    </row>
    <row r="9621" spans="14:15" x14ac:dyDescent="0.3">
      <c r="N9621">
        <v>9616</v>
      </c>
      <c r="O9621">
        <v>0</v>
      </c>
    </row>
    <row r="9622" spans="14:15" x14ac:dyDescent="0.3">
      <c r="N9622">
        <v>9617</v>
      </c>
      <c r="O9622">
        <v>0</v>
      </c>
    </row>
    <row r="9623" spans="14:15" x14ac:dyDescent="0.3">
      <c r="N9623">
        <v>9618</v>
      </c>
      <c r="O9623">
        <v>0</v>
      </c>
    </row>
    <row r="9624" spans="14:15" x14ac:dyDescent="0.3">
      <c r="N9624">
        <v>9619</v>
      </c>
      <c r="O9624">
        <v>0</v>
      </c>
    </row>
    <row r="9625" spans="14:15" x14ac:dyDescent="0.3">
      <c r="N9625">
        <v>9620</v>
      </c>
      <c r="O9625">
        <v>0</v>
      </c>
    </row>
    <row r="9626" spans="14:15" x14ac:dyDescent="0.3">
      <c r="N9626">
        <v>9621</v>
      </c>
      <c r="O9626">
        <v>0</v>
      </c>
    </row>
    <row r="9627" spans="14:15" x14ac:dyDescent="0.3">
      <c r="N9627">
        <v>9622</v>
      </c>
      <c r="O9627">
        <v>0</v>
      </c>
    </row>
    <row r="9628" spans="14:15" x14ac:dyDescent="0.3">
      <c r="N9628">
        <v>9623</v>
      </c>
      <c r="O9628">
        <v>0</v>
      </c>
    </row>
    <row r="9629" spans="14:15" x14ac:dyDescent="0.3">
      <c r="N9629">
        <v>9624</v>
      </c>
      <c r="O9629">
        <v>0</v>
      </c>
    </row>
    <row r="9630" spans="14:15" x14ac:dyDescent="0.3">
      <c r="N9630">
        <v>9625</v>
      </c>
      <c r="O9630">
        <v>0</v>
      </c>
    </row>
    <row r="9631" spans="14:15" x14ac:dyDescent="0.3">
      <c r="N9631">
        <v>9626</v>
      </c>
      <c r="O9631">
        <v>0</v>
      </c>
    </row>
    <row r="9632" spans="14:15" x14ac:dyDescent="0.3">
      <c r="N9632">
        <v>9627</v>
      </c>
      <c r="O9632">
        <v>0</v>
      </c>
    </row>
    <row r="9633" spans="14:15" x14ac:dyDescent="0.3">
      <c r="N9633">
        <v>9628</v>
      </c>
      <c r="O9633">
        <v>0</v>
      </c>
    </row>
    <row r="9634" spans="14:15" x14ac:dyDescent="0.3">
      <c r="N9634">
        <v>9629</v>
      </c>
      <c r="O9634">
        <v>0</v>
      </c>
    </row>
    <row r="9635" spans="14:15" x14ac:dyDescent="0.3">
      <c r="N9635">
        <v>9630</v>
      </c>
      <c r="O9635">
        <v>0</v>
      </c>
    </row>
    <row r="9636" spans="14:15" x14ac:dyDescent="0.3">
      <c r="N9636">
        <v>9631</v>
      </c>
      <c r="O9636">
        <v>0</v>
      </c>
    </row>
    <row r="9637" spans="14:15" x14ac:dyDescent="0.3">
      <c r="N9637">
        <v>9632</v>
      </c>
      <c r="O9637">
        <v>0</v>
      </c>
    </row>
    <row r="9638" spans="14:15" x14ac:dyDescent="0.3">
      <c r="N9638">
        <v>9633</v>
      </c>
      <c r="O9638">
        <v>0</v>
      </c>
    </row>
    <row r="9639" spans="14:15" x14ac:dyDescent="0.3">
      <c r="N9639">
        <v>9634</v>
      </c>
      <c r="O9639">
        <v>0</v>
      </c>
    </row>
    <row r="9640" spans="14:15" x14ac:dyDescent="0.3">
      <c r="N9640">
        <v>9635</v>
      </c>
      <c r="O9640">
        <v>0</v>
      </c>
    </row>
    <row r="9641" spans="14:15" x14ac:dyDescent="0.3">
      <c r="N9641">
        <v>9636</v>
      </c>
      <c r="O9641">
        <v>0</v>
      </c>
    </row>
    <row r="9642" spans="14:15" x14ac:dyDescent="0.3">
      <c r="N9642">
        <v>9637</v>
      </c>
      <c r="O9642">
        <v>0</v>
      </c>
    </row>
    <row r="9643" spans="14:15" x14ac:dyDescent="0.3">
      <c r="N9643">
        <v>9638</v>
      </c>
      <c r="O9643">
        <v>0</v>
      </c>
    </row>
    <row r="9644" spans="14:15" x14ac:dyDescent="0.3">
      <c r="N9644">
        <v>9639</v>
      </c>
      <c r="O9644">
        <v>0</v>
      </c>
    </row>
    <row r="9645" spans="14:15" x14ac:dyDescent="0.3">
      <c r="N9645">
        <v>9640</v>
      </c>
      <c r="O9645">
        <v>0</v>
      </c>
    </row>
    <row r="9646" spans="14:15" x14ac:dyDescent="0.3">
      <c r="N9646">
        <v>9641</v>
      </c>
      <c r="O9646">
        <v>0</v>
      </c>
    </row>
    <row r="9647" spans="14:15" x14ac:dyDescent="0.3">
      <c r="N9647">
        <v>9642</v>
      </c>
      <c r="O9647">
        <v>0</v>
      </c>
    </row>
    <row r="9648" spans="14:15" x14ac:dyDescent="0.3">
      <c r="N9648">
        <v>9643</v>
      </c>
      <c r="O9648">
        <v>0</v>
      </c>
    </row>
    <row r="9649" spans="14:15" x14ac:dyDescent="0.3">
      <c r="N9649">
        <v>9644</v>
      </c>
      <c r="O9649">
        <v>0</v>
      </c>
    </row>
    <row r="9650" spans="14:15" x14ac:dyDescent="0.3">
      <c r="N9650">
        <v>9645</v>
      </c>
      <c r="O9650">
        <v>0</v>
      </c>
    </row>
    <row r="9651" spans="14:15" x14ac:dyDescent="0.3">
      <c r="N9651">
        <v>9646</v>
      </c>
      <c r="O9651">
        <v>0</v>
      </c>
    </row>
    <row r="9652" spans="14:15" x14ac:dyDescent="0.3">
      <c r="N9652">
        <v>9647</v>
      </c>
      <c r="O9652">
        <v>0</v>
      </c>
    </row>
    <row r="9653" spans="14:15" x14ac:dyDescent="0.3">
      <c r="N9653">
        <v>9648</v>
      </c>
      <c r="O9653">
        <v>0</v>
      </c>
    </row>
    <row r="9654" spans="14:15" x14ac:dyDescent="0.3">
      <c r="N9654">
        <v>9649</v>
      </c>
      <c r="O9654">
        <v>0</v>
      </c>
    </row>
    <row r="9655" spans="14:15" x14ac:dyDescent="0.3">
      <c r="N9655">
        <v>9650</v>
      </c>
      <c r="O9655">
        <v>0</v>
      </c>
    </row>
    <row r="9656" spans="14:15" x14ac:dyDescent="0.3">
      <c r="N9656">
        <v>9651</v>
      </c>
      <c r="O9656">
        <v>0</v>
      </c>
    </row>
    <row r="9657" spans="14:15" x14ac:dyDescent="0.3">
      <c r="N9657">
        <v>9652</v>
      </c>
      <c r="O9657">
        <v>0</v>
      </c>
    </row>
    <row r="9658" spans="14:15" x14ac:dyDescent="0.3">
      <c r="N9658">
        <v>9653</v>
      </c>
      <c r="O9658">
        <v>0</v>
      </c>
    </row>
    <row r="9659" spans="14:15" x14ac:dyDescent="0.3">
      <c r="N9659">
        <v>9654</v>
      </c>
      <c r="O9659">
        <v>0</v>
      </c>
    </row>
    <row r="9660" spans="14:15" x14ac:dyDescent="0.3">
      <c r="N9660">
        <v>9655</v>
      </c>
      <c r="O9660">
        <v>0</v>
      </c>
    </row>
    <row r="9661" spans="14:15" x14ac:dyDescent="0.3">
      <c r="N9661">
        <v>9656</v>
      </c>
      <c r="O9661">
        <v>0</v>
      </c>
    </row>
    <row r="9662" spans="14:15" x14ac:dyDescent="0.3">
      <c r="N9662">
        <v>9657</v>
      </c>
      <c r="O9662">
        <v>0</v>
      </c>
    </row>
    <row r="9663" spans="14:15" x14ac:dyDescent="0.3">
      <c r="N9663">
        <v>9658</v>
      </c>
      <c r="O9663">
        <v>0</v>
      </c>
    </row>
    <row r="9664" spans="14:15" x14ac:dyDescent="0.3">
      <c r="N9664">
        <v>9659</v>
      </c>
      <c r="O9664">
        <v>0</v>
      </c>
    </row>
    <row r="9665" spans="14:15" x14ac:dyDescent="0.3">
      <c r="N9665">
        <v>9660</v>
      </c>
      <c r="O9665">
        <v>0</v>
      </c>
    </row>
    <row r="9666" spans="14:15" x14ac:dyDescent="0.3">
      <c r="N9666">
        <v>9661</v>
      </c>
      <c r="O9666">
        <v>0</v>
      </c>
    </row>
    <row r="9667" spans="14:15" x14ac:dyDescent="0.3">
      <c r="N9667">
        <v>9662</v>
      </c>
      <c r="O9667">
        <v>0</v>
      </c>
    </row>
    <row r="9668" spans="14:15" x14ac:dyDescent="0.3">
      <c r="N9668">
        <v>9663</v>
      </c>
      <c r="O9668">
        <v>0</v>
      </c>
    </row>
    <row r="9669" spans="14:15" x14ac:dyDescent="0.3">
      <c r="N9669">
        <v>9664</v>
      </c>
      <c r="O9669">
        <v>0</v>
      </c>
    </row>
    <row r="9670" spans="14:15" x14ac:dyDescent="0.3">
      <c r="N9670">
        <v>9665</v>
      </c>
      <c r="O9670">
        <v>0</v>
      </c>
    </row>
    <row r="9671" spans="14:15" x14ac:dyDescent="0.3">
      <c r="N9671">
        <v>9666</v>
      </c>
      <c r="O9671">
        <v>0</v>
      </c>
    </row>
    <row r="9672" spans="14:15" x14ac:dyDescent="0.3">
      <c r="N9672">
        <v>9667</v>
      </c>
      <c r="O9672">
        <v>0</v>
      </c>
    </row>
    <row r="9673" spans="14:15" x14ac:dyDescent="0.3">
      <c r="N9673">
        <v>9668</v>
      </c>
      <c r="O9673">
        <v>0</v>
      </c>
    </row>
    <row r="9674" spans="14:15" x14ac:dyDescent="0.3">
      <c r="N9674">
        <v>9669</v>
      </c>
      <c r="O9674">
        <v>0</v>
      </c>
    </row>
    <row r="9675" spans="14:15" x14ac:dyDescent="0.3">
      <c r="N9675">
        <v>9670</v>
      </c>
      <c r="O9675">
        <v>0</v>
      </c>
    </row>
    <row r="9676" spans="14:15" x14ac:dyDescent="0.3">
      <c r="N9676">
        <v>9671</v>
      </c>
      <c r="O9676">
        <v>0</v>
      </c>
    </row>
    <row r="9677" spans="14:15" x14ac:dyDescent="0.3">
      <c r="N9677">
        <v>9672</v>
      </c>
      <c r="O9677">
        <v>0</v>
      </c>
    </row>
    <row r="9678" spans="14:15" x14ac:dyDescent="0.3">
      <c r="N9678">
        <v>9673</v>
      </c>
      <c r="O9678">
        <v>0</v>
      </c>
    </row>
    <row r="9679" spans="14:15" x14ac:dyDescent="0.3">
      <c r="N9679">
        <v>9674</v>
      </c>
      <c r="O9679">
        <v>0</v>
      </c>
    </row>
    <row r="9680" spans="14:15" x14ac:dyDescent="0.3">
      <c r="N9680">
        <v>9675</v>
      </c>
      <c r="O9680">
        <v>0</v>
      </c>
    </row>
    <row r="9681" spans="14:15" x14ac:dyDescent="0.3">
      <c r="N9681">
        <v>9676</v>
      </c>
      <c r="O9681">
        <v>0</v>
      </c>
    </row>
    <row r="9682" spans="14:15" x14ac:dyDescent="0.3">
      <c r="N9682">
        <v>9677</v>
      </c>
      <c r="O9682">
        <v>0</v>
      </c>
    </row>
    <row r="9683" spans="14:15" x14ac:dyDescent="0.3">
      <c r="N9683">
        <v>9678</v>
      </c>
      <c r="O9683">
        <v>0</v>
      </c>
    </row>
    <row r="9684" spans="14:15" x14ac:dyDescent="0.3">
      <c r="N9684">
        <v>9679</v>
      </c>
      <c r="O9684">
        <v>0</v>
      </c>
    </row>
    <row r="9685" spans="14:15" x14ac:dyDescent="0.3">
      <c r="N9685">
        <v>9680</v>
      </c>
      <c r="O9685">
        <v>0</v>
      </c>
    </row>
    <row r="9686" spans="14:15" x14ac:dyDescent="0.3">
      <c r="N9686">
        <v>9681</v>
      </c>
      <c r="O9686">
        <v>0</v>
      </c>
    </row>
    <row r="9687" spans="14:15" x14ac:dyDescent="0.3">
      <c r="N9687">
        <v>9682</v>
      </c>
      <c r="O9687">
        <v>0</v>
      </c>
    </row>
    <row r="9688" spans="14:15" x14ac:dyDescent="0.3">
      <c r="N9688">
        <v>9683</v>
      </c>
      <c r="O9688">
        <v>0</v>
      </c>
    </row>
    <row r="9689" spans="14:15" x14ac:dyDescent="0.3">
      <c r="N9689">
        <v>9684</v>
      </c>
      <c r="O9689">
        <v>0</v>
      </c>
    </row>
    <row r="9690" spans="14:15" x14ac:dyDescent="0.3">
      <c r="N9690">
        <v>9685</v>
      </c>
      <c r="O9690">
        <v>0</v>
      </c>
    </row>
    <row r="9691" spans="14:15" x14ac:dyDescent="0.3">
      <c r="N9691">
        <v>9686</v>
      </c>
      <c r="O9691">
        <v>0</v>
      </c>
    </row>
    <row r="9692" spans="14:15" x14ac:dyDescent="0.3">
      <c r="N9692">
        <v>9687</v>
      </c>
      <c r="O9692">
        <v>0</v>
      </c>
    </row>
    <row r="9693" spans="14:15" x14ac:dyDescent="0.3">
      <c r="N9693">
        <v>9688</v>
      </c>
      <c r="O9693">
        <v>0</v>
      </c>
    </row>
    <row r="9694" spans="14:15" x14ac:dyDescent="0.3">
      <c r="N9694">
        <v>9689</v>
      </c>
      <c r="O9694">
        <v>0</v>
      </c>
    </row>
    <row r="9695" spans="14:15" x14ac:dyDescent="0.3">
      <c r="N9695">
        <v>9690</v>
      </c>
      <c r="O9695">
        <v>0</v>
      </c>
    </row>
    <row r="9696" spans="14:15" x14ac:dyDescent="0.3">
      <c r="N9696">
        <v>9691</v>
      </c>
      <c r="O9696">
        <v>0</v>
      </c>
    </row>
    <row r="9697" spans="14:15" x14ac:dyDescent="0.3">
      <c r="N9697">
        <v>9692</v>
      </c>
      <c r="O9697">
        <v>0</v>
      </c>
    </row>
    <row r="9698" spans="14:15" x14ac:dyDescent="0.3">
      <c r="N9698">
        <v>9693</v>
      </c>
      <c r="O9698">
        <v>0</v>
      </c>
    </row>
    <row r="9699" spans="14:15" x14ac:dyDescent="0.3">
      <c r="N9699">
        <v>9694</v>
      </c>
      <c r="O9699">
        <v>0</v>
      </c>
    </row>
    <row r="9700" spans="14:15" x14ac:dyDescent="0.3">
      <c r="N9700">
        <v>9695</v>
      </c>
      <c r="O9700">
        <v>0</v>
      </c>
    </row>
    <row r="9701" spans="14:15" x14ac:dyDescent="0.3">
      <c r="N9701">
        <v>9696</v>
      </c>
      <c r="O9701">
        <v>0</v>
      </c>
    </row>
    <row r="9702" spans="14:15" x14ac:dyDescent="0.3">
      <c r="N9702">
        <v>9697</v>
      </c>
      <c r="O9702">
        <v>1</v>
      </c>
    </row>
    <row r="9703" spans="14:15" x14ac:dyDescent="0.3">
      <c r="N9703">
        <v>9698</v>
      </c>
      <c r="O9703">
        <v>0</v>
      </c>
    </row>
    <row r="9704" spans="14:15" x14ac:dyDescent="0.3">
      <c r="N9704">
        <v>9699</v>
      </c>
      <c r="O9704">
        <v>0</v>
      </c>
    </row>
    <row r="9705" spans="14:15" x14ac:dyDescent="0.3">
      <c r="N9705">
        <v>9700</v>
      </c>
      <c r="O9705">
        <v>0</v>
      </c>
    </row>
    <row r="9706" spans="14:15" x14ac:dyDescent="0.3">
      <c r="N9706">
        <v>9701</v>
      </c>
      <c r="O9706">
        <v>0</v>
      </c>
    </row>
    <row r="9707" spans="14:15" x14ac:dyDescent="0.3">
      <c r="N9707">
        <v>9702</v>
      </c>
      <c r="O9707">
        <v>0</v>
      </c>
    </row>
    <row r="9708" spans="14:15" x14ac:dyDescent="0.3">
      <c r="N9708">
        <v>9703</v>
      </c>
      <c r="O9708">
        <v>1</v>
      </c>
    </row>
    <row r="9709" spans="14:15" x14ac:dyDescent="0.3">
      <c r="N9709">
        <v>9704</v>
      </c>
      <c r="O9709">
        <v>0</v>
      </c>
    </row>
    <row r="9710" spans="14:15" x14ac:dyDescent="0.3">
      <c r="N9710">
        <v>9705</v>
      </c>
      <c r="O9710">
        <v>0</v>
      </c>
    </row>
    <row r="9711" spans="14:15" x14ac:dyDescent="0.3">
      <c r="N9711">
        <v>9706</v>
      </c>
      <c r="O9711">
        <v>0</v>
      </c>
    </row>
    <row r="9712" spans="14:15" x14ac:dyDescent="0.3">
      <c r="N9712">
        <v>9707</v>
      </c>
      <c r="O9712">
        <v>0</v>
      </c>
    </row>
    <row r="9713" spans="14:15" x14ac:dyDescent="0.3">
      <c r="N9713">
        <v>9708</v>
      </c>
      <c r="O9713">
        <v>0</v>
      </c>
    </row>
    <row r="9714" spans="14:15" x14ac:dyDescent="0.3">
      <c r="N9714">
        <v>9709</v>
      </c>
      <c r="O9714">
        <v>0</v>
      </c>
    </row>
    <row r="9715" spans="14:15" x14ac:dyDescent="0.3">
      <c r="N9715">
        <v>9710</v>
      </c>
      <c r="O9715">
        <v>0</v>
      </c>
    </row>
    <row r="9716" spans="14:15" x14ac:dyDescent="0.3">
      <c r="N9716">
        <v>9711</v>
      </c>
      <c r="O9716">
        <v>0</v>
      </c>
    </row>
    <row r="9717" spans="14:15" x14ac:dyDescent="0.3">
      <c r="N9717">
        <v>9712</v>
      </c>
      <c r="O9717">
        <v>0</v>
      </c>
    </row>
    <row r="9718" spans="14:15" x14ac:dyDescent="0.3">
      <c r="N9718">
        <v>9713</v>
      </c>
      <c r="O9718">
        <v>0</v>
      </c>
    </row>
    <row r="9719" spans="14:15" x14ac:dyDescent="0.3">
      <c r="N9719">
        <v>9714</v>
      </c>
      <c r="O9719">
        <v>0</v>
      </c>
    </row>
    <row r="9720" spans="14:15" x14ac:dyDescent="0.3">
      <c r="N9720">
        <v>9715</v>
      </c>
      <c r="O9720">
        <v>0</v>
      </c>
    </row>
    <row r="9721" spans="14:15" x14ac:dyDescent="0.3">
      <c r="N9721">
        <v>9716</v>
      </c>
      <c r="O9721">
        <v>0</v>
      </c>
    </row>
    <row r="9722" spans="14:15" x14ac:dyDescent="0.3">
      <c r="N9722">
        <v>9717</v>
      </c>
      <c r="O9722">
        <v>0</v>
      </c>
    </row>
    <row r="9723" spans="14:15" x14ac:dyDescent="0.3">
      <c r="N9723">
        <v>9718</v>
      </c>
      <c r="O9723">
        <v>0</v>
      </c>
    </row>
    <row r="9724" spans="14:15" x14ac:dyDescent="0.3">
      <c r="N9724">
        <v>9719</v>
      </c>
      <c r="O9724">
        <v>0</v>
      </c>
    </row>
    <row r="9725" spans="14:15" x14ac:dyDescent="0.3">
      <c r="N9725">
        <v>9720</v>
      </c>
      <c r="O9725">
        <v>0</v>
      </c>
    </row>
    <row r="9726" spans="14:15" x14ac:dyDescent="0.3">
      <c r="N9726">
        <v>9721</v>
      </c>
      <c r="O9726">
        <v>0</v>
      </c>
    </row>
    <row r="9727" spans="14:15" x14ac:dyDescent="0.3">
      <c r="N9727">
        <v>9722</v>
      </c>
      <c r="O9727">
        <v>0</v>
      </c>
    </row>
    <row r="9728" spans="14:15" x14ac:dyDescent="0.3">
      <c r="N9728">
        <v>9723</v>
      </c>
      <c r="O9728">
        <v>0</v>
      </c>
    </row>
    <row r="9729" spans="14:15" x14ac:dyDescent="0.3">
      <c r="N9729">
        <v>9724</v>
      </c>
      <c r="O9729">
        <v>0</v>
      </c>
    </row>
    <row r="9730" spans="14:15" x14ac:dyDescent="0.3">
      <c r="N9730">
        <v>9725</v>
      </c>
      <c r="O9730">
        <v>0</v>
      </c>
    </row>
    <row r="9731" spans="14:15" x14ac:dyDescent="0.3">
      <c r="N9731">
        <v>9726</v>
      </c>
      <c r="O9731">
        <v>0</v>
      </c>
    </row>
    <row r="9732" spans="14:15" x14ac:dyDescent="0.3">
      <c r="N9732">
        <v>9727</v>
      </c>
      <c r="O9732">
        <v>0</v>
      </c>
    </row>
    <row r="9733" spans="14:15" x14ac:dyDescent="0.3">
      <c r="N9733">
        <v>9728</v>
      </c>
      <c r="O9733">
        <v>0</v>
      </c>
    </row>
    <row r="9734" spans="14:15" x14ac:dyDescent="0.3">
      <c r="N9734">
        <v>9729</v>
      </c>
      <c r="O9734">
        <v>0</v>
      </c>
    </row>
    <row r="9735" spans="14:15" x14ac:dyDescent="0.3">
      <c r="N9735">
        <v>9730</v>
      </c>
      <c r="O9735">
        <v>0</v>
      </c>
    </row>
    <row r="9736" spans="14:15" x14ac:dyDescent="0.3">
      <c r="N9736">
        <v>9731</v>
      </c>
      <c r="O9736">
        <v>0</v>
      </c>
    </row>
    <row r="9737" spans="14:15" x14ac:dyDescent="0.3">
      <c r="N9737">
        <v>9732</v>
      </c>
      <c r="O9737">
        <v>0</v>
      </c>
    </row>
    <row r="9738" spans="14:15" x14ac:dyDescent="0.3">
      <c r="N9738">
        <v>9733</v>
      </c>
      <c r="O9738">
        <v>0</v>
      </c>
    </row>
    <row r="9739" spans="14:15" x14ac:dyDescent="0.3">
      <c r="N9739">
        <v>9734</v>
      </c>
      <c r="O9739">
        <v>0</v>
      </c>
    </row>
    <row r="9740" spans="14:15" x14ac:dyDescent="0.3">
      <c r="N9740">
        <v>9735</v>
      </c>
      <c r="O9740">
        <v>0</v>
      </c>
    </row>
    <row r="9741" spans="14:15" x14ac:dyDescent="0.3">
      <c r="N9741">
        <v>9736</v>
      </c>
      <c r="O9741">
        <v>0</v>
      </c>
    </row>
    <row r="9742" spans="14:15" x14ac:dyDescent="0.3">
      <c r="N9742">
        <v>9737</v>
      </c>
      <c r="O9742">
        <v>0</v>
      </c>
    </row>
    <row r="9743" spans="14:15" x14ac:dyDescent="0.3">
      <c r="N9743">
        <v>9738</v>
      </c>
      <c r="O9743">
        <v>0</v>
      </c>
    </row>
    <row r="9744" spans="14:15" x14ac:dyDescent="0.3">
      <c r="N9744">
        <v>9739</v>
      </c>
      <c r="O9744">
        <v>0</v>
      </c>
    </row>
    <row r="9745" spans="14:15" x14ac:dyDescent="0.3">
      <c r="N9745">
        <v>9740</v>
      </c>
      <c r="O9745">
        <v>0</v>
      </c>
    </row>
    <row r="9746" spans="14:15" x14ac:dyDescent="0.3">
      <c r="N9746">
        <v>9741</v>
      </c>
      <c r="O9746">
        <v>0</v>
      </c>
    </row>
    <row r="9747" spans="14:15" x14ac:dyDescent="0.3">
      <c r="N9747">
        <v>9742</v>
      </c>
      <c r="O9747">
        <v>0</v>
      </c>
    </row>
    <row r="9748" spans="14:15" x14ac:dyDescent="0.3">
      <c r="N9748">
        <v>9743</v>
      </c>
      <c r="O9748">
        <v>0</v>
      </c>
    </row>
    <row r="9749" spans="14:15" x14ac:dyDescent="0.3">
      <c r="N9749">
        <v>9744</v>
      </c>
      <c r="O9749">
        <v>0</v>
      </c>
    </row>
    <row r="9750" spans="14:15" x14ac:dyDescent="0.3">
      <c r="N9750">
        <v>9745</v>
      </c>
      <c r="O9750">
        <v>0</v>
      </c>
    </row>
    <row r="9751" spans="14:15" x14ac:dyDescent="0.3">
      <c r="N9751">
        <v>9746</v>
      </c>
      <c r="O9751">
        <v>0</v>
      </c>
    </row>
    <row r="9752" spans="14:15" x14ac:dyDescent="0.3">
      <c r="N9752">
        <v>9747</v>
      </c>
      <c r="O9752">
        <v>0</v>
      </c>
    </row>
    <row r="9753" spans="14:15" x14ac:dyDescent="0.3">
      <c r="N9753">
        <v>9748</v>
      </c>
      <c r="O9753">
        <v>0</v>
      </c>
    </row>
    <row r="9754" spans="14:15" x14ac:dyDescent="0.3">
      <c r="N9754">
        <v>9749</v>
      </c>
      <c r="O9754">
        <v>0</v>
      </c>
    </row>
    <row r="9755" spans="14:15" x14ac:dyDescent="0.3">
      <c r="N9755">
        <v>9750</v>
      </c>
      <c r="O9755">
        <v>0</v>
      </c>
    </row>
    <row r="9756" spans="14:15" x14ac:dyDescent="0.3">
      <c r="N9756">
        <v>9751</v>
      </c>
      <c r="O9756">
        <v>0</v>
      </c>
    </row>
    <row r="9757" spans="14:15" x14ac:dyDescent="0.3">
      <c r="N9757">
        <v>9752</v>
      </c>
      <c r="O9757">
        <v>0</v>
      </c>
    </row>
    <row r="9758" spans="14:15" x14ac:dyDescent="0.3">
      <c r="N9758">
        <v>9753</v>
      </c>
      <c r="O9758">
        <v>0</v>
      </c>
    </row>
    <row r="9759" spans="14:15" x14ac:dyDescent="0.3">
      <c r="N9759">
        <v>9754</v>
      </c>
      <c r="O9759">
        <v>0</v>
      </c>
    </row>
    <row r="9760" spans="14:15" x14ac:dyDescent="0.3">
      <c r="N9760">
        <v>9755</v>
      </c>
      <c r="O9760">
        <v>0</v>
      </c>
    </row>
    <row r="9761" spans="14:15" x14ac:dyDescent="0.3">
      <c r="N9761">
        <v>9756</v>
      </c>
      <c r="O9761">
        <v>0</v>
      </c>
    </row>
    <row r="9762" spans="14:15" x14ac:dyDescent="0.3">
      <c r="N9762">
        <v>9757</v>
      </c>
      <c r="O9762">
        <v>0</v>
      </c>
    </row>
    <row r="9763" spans="14:15" x14ac:dyDescent="0.3">
      <c r="N9763">
        <v>9758</v>
      </c>
      <c r="O9763">
        <v>0</v>
      </c>
    </row>
    <row r="9764" spans="14:15" x14ac:dyDescent="0.3">
      <c r="N9764">
        <v>9759</v>
      </c>
      <c r="O9764">
        <v>0</v>
      </c>
    </row>
    <row r="9765" spans="14:15" x14ac:dyDescent="0.3">
      <c r="N9765">
        <v>9760</v>
      </c>
      <c r="O9765">
        <v>0</v>
      </c>
    </row>
    <row r="9766" spans="14:15" x14ac:dyDescent="0.3">
      <c r="N9766">
        <v>9761</v>
      </c>
      <c r="O9766">
        <v>0</v>
      </c>
    </row>
    <row r="9767" spans="14:15" x14ac:dyDescent="0.3">
      <c r="N9767">
        <v>9762</v>
      </c>
      <c r="O9767">
        <v>0</v>
      </c>
    </row>
    <row r="9768" spans="14:15" x14ac:dyDescent="0.3">
      <c r="N9768">
        <v>9763</v>
      </c>
      <c r="O9768">
        <v>0</v>
      </c>
    </row>
    <row r="9769" spans="14:15" x14ac:dyDescent="0.3">
      <c r="N9769">
        <v>9764</v>
      </c>
      <c r="O9769">
        <v>0</v>
      </c>
    </row>
    <row r="9770" spans="14:15" x14ac:dyDescent="0.3">
      <c r="N9770">
        <v>9765</v>
      </c>
      <c r="O9770">
        <v>0</v>
      </c>
    </row>
    <row r="9771" spans="14:15" x14ac:dyDescent="0.3">
      <c r="N9771">
        <v>9766</v>
      </c>
      <c r="O9771">
        <v>1</v>
      </c>
    </row>
    <row r="9772" spans="14:15" x14ac:dyDescent="0.3">
      <c r="N9772">
        <v>9767</v>
      </c>
      <c r="O9772">
        <v>0</v>
      </c>
    </row>
    <row r="9773" spans="14:15" x14ac:dyDescent="0.3">
      <c r="N9773">
        <v>9768</v>
      </c>
      <c r="O9773">
        <v>0</v>
      </c>
    </row>
    <row r="9774" spans="14:15" x14ac:dyDescent="0.3">
      <c r="N9774">
        <v>9769</v>
      </c>
      <c r="O9774">
        <v>0</v>
      </c>
    </row>
    <row r="9775" spans="14:15" x14ac:dyDescent="0.3">
      <c r="N9775">
        <v>9770</v>
      </c>
      <c r="O9775">
        <v>0</v>
      </c>
    </row>
    <row r="9776" spans="14:15" x14ac:dyDescent="0.3">
      <c r="N9776">
        <v>9771</v>
      </c>
      <c r="O9776">
        <v>0</v>
      </c>
    </row>
    <row r="9777" spans="14:15" x14ac:dyDescent="0.3">
      <c r="N9777">
        <v>9772</v>
      </c>
      <c r="O9777">
        <v>0</v>
      </c>
    </row>
    <row r="9778" spans="14:15" x14ac:dyDescent="0.3">
      <c r="N9778">
        <v>9773</v>
      </c>
      <c r="O9778">
        <v>0</v>
      </c>
    </row>
    <row r="9779" spans="14:15" x14ac:dyDescent="0.3">
      <c r="N9779">
        <v>9774</v>
      </c>
      <c r="O9779">
        <v>0</v>
      </c>
    </row>
    <row r="9780" spans="14:15" x14ac:dyDescent="0.3">
      <c r="N9780">
        <v>9775</v>
      </c>
      <c r="O9780">
        <v>0</v>
      </c>
    </row>
    <row r="9781" spans="14:15" x14ac:dyDescent="0.3">
      <c r="N9781">
        <v>9776</v>
      </c>
      <c r="O9781">
        <v>0</v>
      </c>
    </row>
    <row r="9782" spans="14:15" x14ac:dyDescent="0.3">
      <c r="N9782">
        <v>9777</v>
      </c>
      <c r="O9782">
        <v>0</v>
      </c>
    </row>
    <row r="9783" spans="14:15" x14ac:dyDescent="0.3">
      <c r="N9783">
        <v>9778</v>
      </c>
      <c r="O9783">
        <v>0</v>
      </c>
    </row>
    <row r="9784" spans="14:15" x14ac:dyDescent="0.3">
      <c r="N9784">
        <v>9779</v>
      </c>
      <c r="O9784">
        <v>0</v>
      </c>
    </row>
    <row r="9785" spans="14:15" x14ac:dyDescent="0.3">
      <c r="N9785">
        <v>9780</v>
      </c>
      <c r="O9785">
        <v>0</v>
      </c>
    </row>
    <row r="9786" spans="14:15" x14ac:dyDescent="0.3">
      <c r="N9786">
        <v>9781</v>
      </c>
      <c r="O9786">
        <v>0</v>
      </c>
    </row>
    <row r="9787" spans="14:15" x14ac:dyDescent="0.3">
      <c r="N9787">
        <v>9782</v>
      </c>
      <c r="O9787">
        <v>0</v>
      </c>
    </row>
    <row r="9788" spans="14:15" x14ac:dyDescent="0.3">
      <c r="N9788">
        <v>9783</v>
      </c>
      <c r="O9788">
        <v>1</v>
      </c>
    </row>
    <row r="9789" spans="14:15" x14ac:dyDescent="0.3">
      <c r="N9789">
        <v>9784</v>
      </c>
      <c r="O9789">
        <v>0</v>
      </c>
    </row>
    <row r="9790" spans="14:15" x14ac:dyDescent="0.3">
      <c r="N9790">
        <v>9785</v>
      </c>
      <c r="O9790">
        <v>0</v>
      </c>
    </row>
    <row r="9791" spans="14:15" x14ac:dyDescent="0.3">
      <c r="N9791">
        <v>9786</v>
      </c>
      <c r="O9791">
        <v>0</v>
      </c>
    </row>
    <row r="9792" spans="14:15" x14ac:dyDescent="0.3">
      <c r="N9792">
        <v>9787</v>
      </c>
      <c r="O9792">
        <v>0</v>
      </c>
    </row>
    <row r="9793" spans="14:15" x14ac:dyDescent="0.3">
      <c r="N9793">
        <v>9788</v>
      </c>
      <c r="O9793">
        <v>0</v>
      </c>
    </row>
    <row r="9794" spans="14:15" x14ac:dyDescent="0.3">
      <c r="N9794">
        <v>9789</v>
      </c>
      <c r="O9794">
        <v>0</v>
      </c>
    </row>
    <row r="9795" spans="14:15" x14ac:dyDescent="0.3">
      <c r="N9795">
        <v>9790</v>
      </c>
      <c r="O9795">
        <v>0</v>
      </c>
    </row>
    <row r="9796" spans="14:15" x14ac:dyDescent="0.3">
      <c r="N9796">
        <v>9791</v>
      </c>
      <c r="O9796">
        <v>0</v>
      </c>
    </row>
    <row r="9797" spans="14:15" x14ac:dyDescent="0.3">
      <c r="N9797">
        <v>9792</v>
      </c>
      <c r="O9797">
        <v>0</v>
      </c>
    </row>
    <row r="9798" spans="14:15" x14ac:dyDescent="0.3">
      <c r="N9798">
        <v>9793</v>
      </c>
      <c r="O9798">
        <v>0</v>
      </c>
    </row>
    <row r="9799" spans="14:15" x14ac:dyDescent="0.3">
      <c r="N9799">
        <v>9794</v>
      </c>
      <c r="O9799">
        <v>0</v>
      </c>
    </row>
    <row r="9800" spans="14:15" x14ac:dyDescent="0.3">
      <c r="N9800">
        <v>9795</v>
      </c>
      <c r="O9800">
        <v>0</v>
      </c>
    </row>
    <row r="9801" spans="14:15" x14ac:dyDescent="0.3">
      <c r="N9801">
        <v>9796</v>
      </c>
      <c r="O9801">
        <v>0</v>
      </c>
    </row>
    <row r="9802" spans="14:15" x14ac:dyDescent="0.3">
      <c r="N9802">
        <v>9797</v>
      </c>
      <c r="O9802">
        <v>0</v>
      </c>
    </row>
    <row r="9803" spans="14:15" x14ac:dyDescent="0.3">
      <c r="N9803">
        <v>9798</v>
      </c>
      <c r="O9803">
        <v>0</v>
      </c>
    </row>
    <row r="9804" spans="14:15" x14ac:dyDescent="0.3">
      <c r="N9804">
        <v>9799</v>
      </c>
      <c r="O9804">
        <v>0</v>
      </c>
    </row>
    <row r="9805" spans="14:15" x14ac:dyDescent="0.3">
      <c r="N9805">
        <v>9800</v>
      </c>
      <c r="O9805">
        <v>0</v>
      </c>
    </row>
    <row r="9806" spans="14:15" x14ac:dyDescent="0.3">
      <c r="N9806">
        <v>9801</v>
      </c>
      <c r="O9806">
        <v>0</v>
      </c>
    </row>
    <row r="9807" spans="14:15" x14ac:dyDescent="0.3">
      <c r="N9807">
        <v>9802</v>
      </c>
      <c r="O9807">
        <v>0</v>
      </c>
    </row>
    <row r="9808" spans="14:15" x14ac:dyDescent="0.3">
      <c r="N9808">
        <v>9803</v>
      </c>
      <c r="O9808">
        <v>0</v>
      </c>
    </row>
    <row r="9809" spans="14:15" x14ac:dyDescent="0.3">
      <c r="N9809">
        <v>9804</v>
      </c>
      <c r="O9809">
        <v>0</v>
      </c>
    </row>
    <row r="9810" spans="14:15" x14ac:dyDescent="0.3">
      <c r="N9810">
        <v>9805</v>
      </c>
      <c r="O9810">
        <v>0</v>
      </c>
    </row>
    <row r="9811" spans="14:15" x14ac:dyDescent="0.3">
      <c r="N9811">
        <v>9806</v>
      </c>
      <c r="O9811">
        <v>0</v>
      </c>
    </row>
    <row r="9812" spans="14:15" x14ac:dyDescent="0.3">
      <c r="N9812">
        <v>9807</v>
      </c>
      <c r="O9812">
        <v>0</v>
      </c>
    </row>
    <row r="9813" spans="14:15" x14ac:dyDescent="0.3">
      <c r="N9813">
        <v>9808</v>
      </c>
      <c r="O9813">
        <v>0</v>
      </c>
    </row>
    <row r="9814" spans="14:15" x14ac:dyDescent="0.3">
      <c r="N9814">
        <v>9809</v>
      </c>
      <c r="O9814">
        <v>0</v>
      </c>
    </row>
    <row r="9815" spans="14:15" x14ac:dyDescent="0.3">
      <c r="N9815">
        <v>9810</v>
      </c>
      <c r="O9815">
        <v>0</v>
      </c>
    </row>
    <row r="9816" spans="14:15" x14ac:dyDescent="0.3">
      <c r="N9816">
        <v>9811</v>
      </c>
      <c r="O9816">
        <v>0</v>
      </c>
    </row>
    <row r="9817" spans="14:15" x14ac:dyDescent="0.3">
      <c r="N9817">
        <v>9812</v>
      </c>
      <c r="O9817">
        <v>0</v>
      </c>
    </row>
    <row r="9818" spans="14:15" x14ac:dyDescent="0.3">
      <c r="N9818">
        <v>9813</v>
      </c>
      <c r="O9818">
        <v>0</v>
      </c>
    </row>
    <row r="9819" spans="14:15" x14ac:dyDescent="0.3">
      <c r="N9819">
        <v>9814</v>
      </c>
      <c r="O9819">
        <v>0</v>
      </c>
    </row>
    <row r="9820" spans="14:15" x14ac:dyDescent="0.3">
      <c r="N9820">
        <v>9815</v>
      </c>
      <c r="O9820">
        <v>0</v>
      </c>
    </row>
    <row r="9821" spans="14:15" x14ac:dyDescent="0.3">
      <c r="N9821">
        <v>9816</v>
      </c>
      <c r="O9821">
        <v>0</v>
      </c>
    </row>
    <row r="9822" spans="14:15" x14ac:dyDescent="0.3">
      <c r="N9822">
        <v>9817</v>
      </c>
      <c r="O9822">
        <v>0</v>
      </c>
    </row>
    <row r="9823" spans="14:15" x14ac:dyDescent="0.3">
      <c r="N9823">
        <v>9818</v>
      </c>
      <c r="O9823">
        <v>0</v>
      </c>
    </row>
    <row r="9824" spans="14:15" x14ac:dyDescent="0.3">
      <c r="N9824">
        <v>9819</v>
      </c>
      <c r="O9824">
        <v>0</v>
      </c>
    </row>
    <row r="9825" spans="14:15" x14ac:dyDescent="0.3">
      <c r="N9825">
        <v>9820</v>
      </c>
      <c r="O9825">
        <v>0</v>
      </c>
    </row>
    <row r="9826" spans="14:15" x14ac:dyDescent="0.3">
      <c r="N9826">
        <v>9821</v>
      </c>
      <c r="O9826">
        <v>0</v>
      </c>
    </row>
    <row r="9827" spans="14:15" x14ac:dyDescent="0.3">
      <c r="N9827">
        <v>9822</v>
      </c>
      <c r="O9827">
        <v>0</v>
      </c>
    </row>
    <row r="9828" spans="14:15" x14ac:dyDescent="0.3">
      <c r="N9828">
        <v>9823</v>
      </c>
      <c r="O9828">
        <v>0</v>
      </c>
    </row>
    <row r="9829" spans="14:15" x14ac:dyDescent="0.3">
      <c r="N9829">
        <v>9824</v>
      </c>
      <c r="O9829">
        <v>0</v>
      </c>
    </row>
    <row r="9830" spans="14:15" x14ac:dyDescent="0.3">
      <c r="N9830">
        <v>9825</v>
      </c>
      <c r="O9830">
        <v>0</v>
      </c>
    </row>
    <row r="9831" spans="14:15" x14ac:dyDescent="0.3">
      <c r="N9831">
        <v>9826</v>
      </c>
      <c r="O9831">
        <v>0</v>
      </c>
    </row>
    <row r="9832" spans="14:15" x14ac:dyDescent="0.3">
      <c r="N9832">
        <v>9827</v>
      </c>
      <c r="O9832">
        <v>0</v>
      </c>
    </row>
    <row r="9833" spans="14:15" x14ac:dyDescent="0.3">
      <c r="N9833">
        <v>9828</v>
      </c>
      <c r="O9833">
        <v>0</v>
      </c>
    </row>
    <row r="9834" spans="14:15" x14ac:dyDescent="0.3">
      <c r="N9834">
        <v>9829</v>
      </c>
      <c r="O9834">
        <v>0</v>
      </c>
    </row>
    <row r="9835" spans="14:15" x14ac:dyDescent="0.3">
      <c r="N9835">
        <v>9830</v>
      </c>
      <c r="O9835">
        <v>0</v>
      </c>
    </row>
    <row r="9836" spans="14:15" x14ac:dyDescent="0.3">
      <c r="N9836">
        <v>9831</v>
      </c>
      <c r="O9836">
        <v>0</v>
      </c>
    </row>
    <row r="9837" spans="14:15" x14ac:dyDescent="0.3">
      <c r="N9837">
        <v>9832</v>
      </c>
      <c r="O9837">
        <v>0</v>
      </c>
    </row>
    <row r="9838" spans="14:15" x14ac:dyDescent="0.3">
      <c r="N9838">
        <v>9833</v>
      </c>
      <c r="O9838">
        <v>0</v>
      </c>
    </row>
    <row r="9839" spans="14:15" x14ac:dyDescent="0.3">
      <c r="N9839">
        <v>9834</v>
      </c>
      <c r="O9839">
        <v>0</v>
      </c>
    </row>
    <row r="9840" spans="14:15" x14ac:dyDescent="0.3">
      <c r="N9840">
        <v>9835</v>
      </c>
      <c r="O9840">
        <v>0</v>
      </c>
    </row>
    <row r="9841" spans="14:15" x14ac:dyDescent="0.3">
      <c r="N9841">
        <v>9836</v>
      </c>
      <c r="O9841">
        <v>0</v>
      </c>
    </row>
    <row r="9842" spans="14:15" x14ac:dyDescent="0.3">
      <c r="N9842">
        <v>9837</v>
      </c>
      <c r="O9842">
        <v>0</v>
      </c>
    </row>
    <row r="9843" spans="14:15" x14ac:dyDescent="0.3">
      <c r="N9843">
        <v>9838</v>
      </c>
      <c r="O9843">
        <v>0</v>
      </c>
    </row>
    <row r="9844" spans="14:15" x14ac:dyDescent="0.3">
      <c r="N9844">
        <v>9839</v>
      </c>
      <c r="O9844">
        <v>0</v>
      </c>
    </row>
    <row r="9845" spans="14:15" x14ac:dyDescent="0.3">
      <c r="N9845">
        <v>9840</v>
      </c>
      <c r="O9845">
        <v>0</v>
      </c>
    </row>
    <row r="9846" spans="14:15" x14ac:dyDescent="0.3">
      <c r="N9846">
        <v>9841</v>
      </c>
      <c r="O9846">
        <v>1</v>
      </c>
    </row>
    <row r="9847" spans="14:15" x14ac:dyDescent="0.3">
      <c r="N9847">
        <v>9842</v>
      </c>
      <c r="O9847">
        <v>0</v>
      </c>
    </row>
    <row r="9848" spans="14:15" x14ac:dyDescent="0.3">
      <c r="N9848">
        <v>9843</v>
      </c>
      <c r="O9848">
        <v>0</v>
      </c>
    </row>
    <row r="9849" spans="14:15" x14ac:dyDescent="0.3">
      <c r="N9849">
        <v>9844</v>
      </c>
      <c r="O9849">
        <v>0</v>
      </c>
    </row>
    <row r="9850" spans="14:15" x14ac:dyDescent="0.3">
      <c r="N9850">
        <v>9845</v>
      </c>
      <c r="O9850">
        <v>0</v>
      </c>
    </row>
    <row r="9851" spans="14:15" x14ac:dyDescent="0.3">
      <c r="N9851">
        <v>9846</v>
      </c>
      <c r="O9851">
        <v>0</v>
      </c>
    </row>
    <row r="9852" spans="14:15" x14ac:dyDescent="0.3">
      <c r="N9852">
        <v>9847</v>
      </c>
      <c r="O9852">
        <v>0</v>
      </c>
    </row>
    <row r="9853" spans="14:15" x14ac:dyDescent="0.3">
      <c r="N9853">
        <v>9848</v>
      </c>
      <c r="O9853">
        <v>0</v>
      </c>
    </row>
    <row r="9854" spans="14:15" x14ac:dyDescent="0.3">
      <c r="N9854">
        <v>9849</v>
      </c>
      <c r="O9854">
        <v>0</v>
      </c>
    </row>
    <row r="9855" spans="14:15" x14ac:dyDescent="0.3">
      <c r="N9855">
        <v>9850</v>
      </c>
      <c r="O9855">
        <v>0</v>
      </c>
    </row>
    <row r="9856" spans="14:15" x14ac:dyDescent="0.3">
      <c r="N9856">
        <v>9851</v>
      </c>
      <c r="O9856">
        <v>0</v>
      </c>
    </row>
    <row r="9857" spans="14:15" x14ac:dyDescent="0.3">
      <c r="N9857">
        <v>9852</v>
      </c>
      <c r="O9857">
        <v>0</v>
      </c>
    </row>
    <row r="9858" spans="14:15" x14ac:dyDescent="0.3">
      <c r="N9858">
        <v>9853</v>
      </c>
      <c r="O9858">
        <v>0</v>
      </c>
    </row>
    <row r="9859" spans="14:15" x14ac:dyDescent="0.3">
      <c r="N9859">
        <v>9854</v>
      </c>
      <c r="O9859">
        <v>0</v>
      </c>
    </row>
    <row r="9860" spans="14:15" x14ac:dyDescent="0.3">
      <c r="N9860">
        <v>9855</v>
      </c>
      <c r="O9860">
        <v>0</v>
      </c>
    </row>
    <row r="9861" spans="14:15" x14ac:dyDescent="0.3">
      <c r="N9861">
        <v>9856</v>
      </c>
      <c r="O9861">
        <v>0</v>
      </c>
    </row>
    <row r="9862" spans="14:15" x14ac:dyDescent="0.3">
      <c r="N9862">
        <v>9857</v>
      </c>
      <c r="O9862">
        <v>0</v>
      </c>
    </row>
    <row r="9863" spans="14:15" x14ac:dyDescent="0.3">
      <c r="N9863">
        <v>9858</v>
      </c>
      <c r="O9863">
        <v>0</v>
      </c>
    </row>
    <row r="9864" spans="14:15" x14ac:dyDescent="0.3">
      <c r="N9864">
        <v>9859</v>
      </c>
      <c r="O9864">
        <v>0</v>
      </c>
    </row>
    <row r="9865" spans="14:15" x14ac:dyDescent="0.3">
      <c r="N9865">
        <v>9860</v>
      </c>
      <c r="O9865">
        <v>0</v>
      </c>
    </row>
    <row r="9866" spans="14:15" x14ac:dyDescent="0.3">
      <c r="N9866">
        <v>9861</v>
      </c>
      <c r="O9866">
        <v>0</v>
      </c>
    </row>
    <row r="9867" spans="14:15" x14ac:dyDescent="0.3">
      <c r="N9867">
        <v>9862</v>
      </c>
      <c r="O9867">
        <v>0</v>
      </c>
    </row>
    <row r="9868" spans="14:15" x14ac:dyDescent="0.3">
      <c r="N9868">
        <v>9863</v>
      </c>
      <c r="O9868">
        <v>0</v>
      </c>
    </row>
    <row r="9869" spans="14:15" x14ac:dyDescent="0.3">
      <c r="N9869">
        <v>9864</v>
      </c>
      <c r="O9869">
        <v>0</v>
      </c>
    </row>
    <row r="9870" spans="14:15" x14ac:dyDescent="0.3">
      <c r="N9870">
        <v>9865</v>
      </c>
      <c r="O9870">
        <v>0</v>
      </c>
    </row>
    <row r="9871" spans="14:15" x14ac:dyDescent="0.3">
      <c r="N9871">
        <v>9866</v>
      </c>
      <c r="O9871">
        <v>0</v>
      </c>
    </row>
    <row r="9872" spans="14:15" x14ac:dyDescent="0.3">
      <c r="N9872">
        <v>9867</v>
      </c>
      <c r="O9872">
        <v>0</v>
      </c>
    </row>
    <row r="9873" spans="14:15" x14ac:dyDescent="0.3">
      <c r="N9873">
        <v>9868</v>
      </c>
      <c r="O9873">
        <v>0</v>
      </c>
    </row>
    <row r="9874" spans="14:15" x14ac:dyDescent="0.3">
      <c r="N9874">
        <v>9869</v>
      </c>
      <c r="O9874">
        <v>0</v>
      </c>
    </row>
    <row r="9875" spans="14:15" x14ac:dyDescent="0.3">
      <c r="N9875">
        <v>9870</v>
      </c>
      <c r="O9875">
        <v>0</v>
      </c>
    </row>
    <row r="9876" spans="14:15" x14ac:dyDescent="0.3">
      <c r="N9876">
        <v>9871</v>
      </c>
      <c r="O9876">
        <v>0</v>
      </c>
    </row>
    <row r="9877" spans="14:15" x14ac:dyDescent="0.3">
      <c r="N9877">
        <v>9872</v>
      </c>
      <c r="O9877">
        <v>0</v>
      </c>
    </row>
    <row r="9878" spans="14:15" x14ac:dyDescent="0.3">
      <c r="N9878">
        <v>9873</v>
      </c>
      <c r="O9878">
        <v>0</v>
      </c>
    </row>
    <row r="9879" spans="14:15" x14ac:dyDescent="0.3">
      <c r="N9879">
        <v>9874</v>
      </c>
      <c r="O9879">
        <v>0</v>
      </c>
    </row>
    <row r="9880" spans="14:15" x14ac:dyDescent="0.3">
      <c r="N9880">
        <v>9875</v>
      </c>
      <c r="O9880">
        <v>0</v>
      </c>
    </row>
    <row r="9881" spans="14:15" x14ac:dyDescent="0.3">
      <c r="N9881">
        <v>9876</v>
      </c>
      <c r="O9881">
        <v>0</v>
      </c>
    </row>
    <row r="9882" spans="14:15" x14ac:dyDescent="0.3">
      <c r="N9882">
        <v>9877</v>
      </c>
      <c r="O9882">
        <v>0</v>
      </c>
    </row>
    <row r="9883" spans="14:15" x14ac:dyDescent="0.3">
      <c r="N9883">
        <v>9878</v>
      </c>
      <c r="O9883">
        <v>0</v>
      </c>
    </row>
    <row r="9884" spans="14:15" x14ac:dyDescent="0.3">
      <c r="N9884">
        <v>9879</v>
      </c>
      <c r="O9884">
        <v>0</v>
      </c>
    </row>
    <row r="9885" spans="14:15" x14ac:dyDescent="0.3">
      <c r="N9885">
        <v>9880</v>
      </c>
      <c r="O9885">
        <v>0</v>
      </c>
    </row>
    <row r="9886" spans="14:15" x14ac:dyDescent="0.3">
      <c r="N9886">
        <v>9881</v>
      </c>
      <c r="O9886">
        <v>0</v>
      </c>
    </row>
    <row r="9887" spans="14:15" x14ac:dyDescent="0.3">
      <c r="N9887">
        <v>9882</v>
      </c>
      <c r="O9887">
        <v>0</v>
      </c>
    </row>
    <row r="9888" spans="14:15" x14ac:dyDescent="0.3">
      <c r="N9888">
        <v>9883</v>
      </c>
      <c r="O9888">
        <v>0</v>
      </c>
    </row>
    <row r="9889" spans="14:15" x14ac:dyDescent="0.3">
      <c r="N9889">
        <v>9884</v>
      </c>
      <c r="O9889">
        <v>0</v>
      </c>
    </row>
    <row r="9890" spans="14:15" x14ac:dyDescent="0.3">
      <c r="N9890">
        <v>9885</v>
      </c>
      <c r="O9890">
        <v>0</v>
      </c>
    </row>
    <row r="9891" spans="14:15" x14ac:dyDescent="0.3">
      <c r="N9891">
        <v>9886</v>
      </c>
      <c r="O9891">
        <v>0</v>
      </c>
    </row>
    <row r="9892" spans="14:15" x14ac:dyDescent="0.3">
      <c r="N9892">
        <v>9887</v>
      </c>
      <c r="O9892">
        <v>0</v>
      </c>
    </row>
    <row r="9893" spans="14:15" x14ac:dyDescent="0.3">
      <c r="N9893">
        <v>9888</v>
      </c>
      <c r="O9893">
        <v>0</v>
      </c>
    </row>
    <row r="9894" spans="14:15" x14ac:dyDescent="0.3">
      <c r="N9894">
        <v>9889</v>
      </c>
      <c r="O9894">
        <v>0</v>
      </c>
    </row>
    <row r="9895" spans="14:15" x14ac:dyDescent="0.3">
      <c r="N9895">
        <v>9890</v>
      </c>
      <c r="O9895">
        <v>0</v>
      </c>
    </row>
    <row r="9896" spans="14:15" x14ac:dyDescent="0.3">
      <c r="N9896">
        <v>9891</v>
      </c>
      <c r="O9896">
        <v>0</v>
      </c>
    </row>
    <row r="9897" spans="14:15" x14ac:dyDescent="0.3">
      <c r="N9897">
        <v>9892</v>
      </c>
      <c r="O9897">
        <v>0</v>
      </c>
    </row>
    <row r="9898" spans="14:15" x14ac:dyDescent="0.3">
      <c r="N9898">
        <v>9893</v>
      </c>
      <c r="O9898">
        <v>0</v>
      </c>
    </row>
    <row r="9899" spans="14:15" x14ac:dyDescent="0.3">
      <c r="N9899">
        <v>9894</v>
      </c>
      <c r="O9899">
        <v>0</v>
      </c>
    </row>
    <row r="9900" spans="14:15" x14ac:dyDescent="0.3">
      <c r="N9900">
        <v>9895</v>
      </c>
      <c r="O9900">
        <v>0</v>
      </c>
    </row>
    <row r="9901" spans="14:15" x14ac:dyDescent="0.3">
      <c r="N9901">
        <v>9896</v>
      </c>
      <c r="O9901">
        <v>0</v>
      </c>
    </row>
    <row r="9902" spans="14:15" x14ac:dyDescent="0.3">
      <c r="N9902">
        <v>9897</v>
      </c>
      <c r="O9902">
        <v>0</v>
      </c>
    </row>
    <row r="9903" spans="14:15" x14ac:dyDescent="0.3">
      <c r="N9903">
        <v>9898</v>
      </c>
      <c r="O9903">
        <v>0</v>
      </c>
    </row>
    <row r="9904" spans="14:15" x14ac:dyDescent="0.3">
      <c r="N9904">
        <v>9899</v>
      </c>
      <c r="O9904">
        <v>0</v>
      </c>
    </row>
    <row r="9905" spans="14:15" x14ac:dyDescent="0.3">
      <c r="N9905">
        <v>9900</v>
      </c>
      <c r="O9905">
        <v>0</v>
      </c>
    </row>
    <row r="9906" spans="14:15" x14ac:dyDescent="0.3">
      <c r="N9906">
        <v>9901</v>
      </c>
      <c r="O9906">
        <v>0</v>
      </c>
    </row>
    <row r="9907" spans="14:15" x14ac:dyDescent="0.3">
      <c r="N9907">
        <v>9902</v>
      </c>
      <c r="O9907">
        <v>0</v>
      </c>
    </row>
    <row r="9908" spans="14:15" x14ac:dyDescent="0.3">
      <c r="N9908">
        <v>9903</v>
      </c>
      <c r="O9908">
        <v>0</v>
      </c>
    </row>
    <row r="9909" spans="14:15" x14ac:dyDescent="0.3">
      <c r="N9909">
        <v>9904</v>
      </c>
      <c r="O9909">
        <v>0</v>
      </c>
    </row>
    <row r="9910" spans="14:15" x14ac:dyDescent="0.3">
      <c r="N9910">
        <v>9905</v>
      </c>
      <c r="O9910">
        <v>0</v>
      </c>
    </row>
    <row r="9911" spans="14:15" x14ac:dyDescent="0.3">
      <c r="N9911">
        <v>9906</v>
      </c>
      <c r="O9911">
        <v>0</v>
      </c>
    </row>
    <row r="9912" spans="14:15" x14ac:dyDescent="0.3">
      <c r="N9912">
        <v>9907</v>
      </c>
      <c r="O9912">
        <v>0</v>
      </c>
    </row>
    <row r="9913" spans="14:15" x14ac:dyDescent="0.3">
      <c r="N9913">
        <v>9908</v>
      </c>
      <c r="O9913">
        <v>0</v>
      </c>
    </row>
    <row r="9914" spans="14:15" x14ac:dyDescent="0.3">
      <c r="N9914">
        <v>9909</v>
      </c>
      <c r="O9914">
        <v>0</v>
      </c>
    </row>
    <row r="9915" spans="14:15" x14ac:dyDescent="0.3">
      <c r="N9915">
        <v>9910</v>
      </c>
      <c r="O9915">
        <v>0</v>
      </c>
    </row>
    <row r="9916" spans="14:15" x14ac:dyDescent="0.3">
      <c r="N9916">
        <v>9911</v>
      </c>
      <c r="O9916">
        <v>0</v>
      </c>
    </row>
    <row r="9917" spans="14:15" x14ac:dyDescent="0.3">
      <c r="N9917">
        <v>9912</v>
      </c>
      <c r="O9917">
        <v>0</v>
      </c>
    </row>
    <row r="9918" spans="14:15" x14ac:dyDescent="0.3">
      <c r="N9918">
        <v>9913</v>
      </c>
      <c r="O9918">
        <v>0</v>
      </c>
    </row>
    <row r="9919" spans="14:15" x14ac:dyDescent="0.3">
      <c r="N9919">
        <v>9914</v>
      </c>
      <c r="O9919">
        <v>0</v>
      </c>
    </row>
    <row r="9920" spans="14:15" x14ac:dyDescent="0.3">
      <c r="N9920">
        <v>9915</v>
      </c>
      <c r="O9920">
        <v>0</v>
      </c>
    </row>
    <row r="9921" spans="14:15" x14ac:dyDescent="0.3">
      <c r="N9921">
        <v>9916</v>
      </c>
      <c r="O9921">
        <v>0</v>
      </c>
    </row>
    <row r="9922" spans="14:15" x14ac:dyDescent="0.3">
      <c r="N9922">
        <v>9917</v>
      </c>
      <c r="O9922">
        <v>0</v>
      </c>
    </row>
    <row r="9923" spans="14:15" x14ac:dyDescent="0.3">
      <c r="N9923">
        <v>9918</v>
      </c>
      <c r="O9923">
        <v>0</v>
      </c>
    </row>
    <row r="9924" spans="14:15" x14ac:dyDescent="0.3">
      <c r="N9924">
        <v>9919</v>
      </c>
      <c r="O9924">
        <v>0</v>
      </c>
    </row>
    <row r="9925" spans="14:15" x14ac:dyDescent="0.3">
      <c r="N9925">
        <v>9920</v>
      </c>
      <c r="O9925">
        <v>0</v>
      </c>
    </row>
    <row r="9926" spans="14:15" x14ac:dyDescent="0.3">
      <c r="N9926">
        <v>9921</v>
      </c>
      <c r="O9926">
        <v>0</v>
      </c>
    </row>
    <row r="9927" spans="14:15" x14ac:dyDescent="0.3">
      <c r="N9927">
        <v>9922</v>
      </c>
      <c r="O9927">
        <v>0</v>
      </c>
    </row>
    <row r="9928" spans="14:15" x14ac:dyDescent="0.3">
      <c r="N9928">
        <v>9923</v>
      </c>
      <c r="O9928">
        <v>0</v>
      </c>
    </row>
    <row r="9929" spans="14:15" x14ac:dyDescent="0.3">
      <c r="N9929">
        <v>9924</v>
      </c>
      <c r="O9929">
        <v>0</v>
      </c>
    </row>
    <row r="9930" spans="14:15" x14ac:dyDescent="0.3">
      <c r="N9930">
        <v>9925</v>
      </c>
      <c r="O9930">
        <v>0</v>
      </c>
    </row>
    <row r="9931" spans="14:15" x14ac:dyDescent="0.3">
      <c r="N9931">
        <v>9926</v>
      </c>
      <c r="O9931">
        <v>0</v>
      </c>
    </row>
    <row r="9932" spans="14:15" x14ac:dyDescent="0.3">
      <c r="N9932">
        <v>9927</v>
      </c>
      <c r="O9932">
        <v>0</v>
      </c>
    </row>
    <row r="9933" spans="14:15" x14ac:dyDescent="0.3">
      <c r="N9933">
        <v>9928</v>
      </c>
      <c r="O9933">
        <v>0</v>
      </c>
    </row>
    <row r="9934" spans="14:15" x14ac:dyDescent="0.3">
      <c r="N9934">
        <v>9929</v>
      </c>
      <c r="O9934">
        <v>0</v>
      </c>
    </row>
    <row r="9935" spans="14:15" x14ac:dyDescent="0.3">
      <c r="N9935">
        <v>9930</v>
      </c>
      <c r="O9935">
        <v>0</v>
      </c>
    </row>
    <row r="9936" spans="14:15" x14ac:dyDescent="0.3">
      <c r="N9936">
        <v>9931</v>
      </c>
      <c r="O9936">
        <v>0</v>
      </c>
    </row>
    <row r="9937" spans="14:15" x14ac:dyDescent="0.3">
      <c r="N9937">
        <v>9932</v>
      </c>
      <c r="O9937">
        <v>1</v>
      </c>
    </row>
    <row r="9938" spans="14:15" x14ac:dyDescent="0.3">
      <c r="N9938">
        <v>9933</v>
      </c>
      <c r="O9938">
        <v>0</v>
      </c>
    </row>
    <row r="9939" spans="14:15" x14ac:dyDescent="0.3">
      <c r="N9939">
        <v>9934</v>
      </c>
      <c r="O9939">
        <v>0</v>
      </c>
    </row>
    <row r="9940" spans="14:15" x14ac:dyDescent="0.3">
      <c r="N9940">
        <v>9935</v>
      </c>
      <c r="O9940">
        <v>0</v>
      </c>
    </row>
    <row r="9941" spans="14:15" x14ac:dyDescent="0.3">
      <c r="N9941">
        <v>9936</v>
      </c>
      <c r="O9941">
        <v>0</v>
      </c>
    </row>
    <row r="9942" spans="14:15" x14ac:dyDescent="0.3">
      <c r="N9942">
        <v>9937</v>
      </c>
      <c r="O9942">
        <v>0</v>
      </c>
    </row>
    <row r="9943" spans="14:15" x14ac:dyDescent="0.3">
      <c r="N9943">
        <v>9938</v>
      </c>
      <c r="O9943">
        <v>0</v>
      </c>
    </row>
    <row r="9944" spans="14:15" x14ac:dyDescent="0.3">
      <c r="N9944">
        <v>9939</v>
      </c>
      <c r="O9944">
        <v>0</v>
      </c>
    </row>
    <row r="9945" spans="14:15" x14ac:dyDescent="0.3">
      <c r="N9945">
        <v>9940</v>
      </c>
      <c r="O9945">
        <v>0</v>
      </c>
    </row>
    <row r="9946" spans="14:15" x14ac:dyDescent="0.3">
      <c r="N9946">
        <v>9941</v>
      </c>
      <c r="O9946">
        <v>0</v>
      </c>
    </row>
    <row r="9947" spans="14:15" x14ac:dyDescent="0.3">
      <c r="N9947">
        <v>9942</v>
      </c>
      <c r="O9947">
        <v>0</v>
      </c>
    </row>
    <row r="9948" spans="14:15" x14ac:dyDescent="0.3">
      <c r="N9948">
        <v>9943</v>
      </c>
      <c r="O9948">
        <v>0</v>
      </c>
    </row>
    <row r="9949" spans="14:15" x14ac:dyDescent="0.3">
      <c r="N9949">
        <v>9944</v>
      </c>
      <c r="O9949">
        <v>0</v>
      </c>
    </row>
    <row r="9950" spans="14:15" x14ac:dyDescent="0.3">
      <c r="N9950">
        <v>9945</v>
      </c>
      <c r="O9950">
        <v>0</v>
      </c>
    </row>
    <row r="9951" spans="14:15" x14ac:dyDescent="0.3">
      <c r="N9951">
        <v>9946</v>
      </c>
      <c r="O9951">
        <v>0</v>
      </c>
    </row>
    <row r="9952" spans="14:15" x14ac:dyDescent="0.3">
      <c r="N9952">
        <v>9947</v>
      </c>
      <c r="O9952">
        <v>0</v>
      </c>
    </row>
    <row r="9953" spans="14:15" x14ac:dyDescent="0.3">
      <c r="N9953">
        <v>9948</v>
      </c>
      <c r="O9953">
        <v>0</v>
      </c>
    </row>
    <row r="9954" spans="14:15" x14ac:dyDescent="0.3">
      <c r="N9954">
        <v>9949</v>
      </c>
      <c r="O9954">
        <v>0</v>
      </c>
    </row>
    <row r="9955" spans="14:15" x14ac:dyDescent="0.3">
      <c r="N9955">
        <v>9950</v>
      </c>
      <c r="O9955">
        <v>0</v>
      </c>
    </row>
    <row r="9956" spans="14:15" x14ac:dyDescent="0.3">
      <c r="N9956">
        <v>9951</v>
      </c>
      <c r="O9956">
        <v>0</v>
      </c>
    </row>
    <row r="9957" spans="14:15" x14ac:dyDescent="0.3">
      <c r="N9957">
        <v>9952</v>
      </c>
      <c r="O9957">
        <v>0</v>
      </c>
    </row>
    <row r="9958" spans="14:15" x14ac:dyDescent="0.3">
      <c r="N9958">
        <v>9953</v>
      </c>
      <c r="O9958">
        <v>0</v>
      </c>
    </row>
    <row r="9959" spans="14:15" x14ac:dyDescent="0.3">
      <c r="N9959">
        <v>9954</v>
      </c>
      <c r="O9959">
        <v>0</v>
      </c>
    </row>
    <row r="9960" spans="14:15" x14ac:dyDescent="0.3">
      <c r="N9960">
        <v>9955</v>
      </c>
      <c r="O9960">
        <v>0</v>
      </c>
    </row>
    <row r="9961" spans="14:15" x14ac:dyDescent="0.3">
      <c r="N9961">
        <v>9956</v>
      </c>
      <c r="O9961">
        <v>0</v>
      </c>
    </row>
    <row r="9962" spans="14:15" x14ac:dyDescent="0.3">
      <c r="N9962">
        <v>9957</v>
      </c>
      <c r="O9962">
        <v>0</v>
      </c>
    </row>
    <row r="9963" spans="14:15" x14ac:dyDescent="0.3">
      <c r="N9963">
        <v>9958</v>
      </c>
      <c r="O9963">
        <v>0</v>
      </c>
    </row>
    <row r="9964" spans="14:15" x14ac:dyDescent="0.3">
      <c r="N9964">
        <v>9959</v>
      </c>
      <c r="O9964">
        <v>1</v>
      </c>
    </row>
    <row r="9965" spans="14:15" x14ac:dyDescent="0.3">
      <c r="N9965">
        <v>9960</v>
      </c>
      <c r="O9965">
        <v>0</v>
      </c>
    </row>
    <row r="9966" spans="14:15" x14ac:dyDescent="0.3">
      <c r="N9966">
        <v>9961</v>
      </c>
      <c r="O9966">
        <v>0</v>
      </c>
    </row>
    <row r="9967" spans="14:15" x14ac:dyDescent="0.3">
      <c r="N9967">
        <v>9962</v>
      </c>
      <c r="O9967">
        <v>0</v>
      </c>
    </row>
    <row r="9968" spans="14:15" x14ac:dyDescent="0.3">
      <c r="N9968">
        <v>9963</v>
      </c>
      <c r="O9968">
        <v>0</v>
      </c>
    </row>
    <row r="9969" spans="14:15" x14ac:dyDescent="0.3">
      <c r="N9969">
        <v>9964</v>
      </c>
      <c r="O9969">
        <v>0</v>
      </c>
    </row>
    <row r="9970" spans="14:15" x14ac:dyDescent="0.3">
      <c r="N9970">
        <v>9965</v>
      </c>
      <c r="O9970">
        <v>0</v>
      </c>
    </row>
    <row r="9971" spans="14:15" x14ac:dyDescent="0.3">
      <c r="N9971">
        <v>9966</v>
      </c>
      <c r="O9971">
        <v>0</v>
      </c>
    </row>
    <row r="9972" spans="14:15" x14ac:dyDescent="0.3">
      <c r="N9972">
        <v>9967</v>
      </c>
      <c r="O9972">
        <v>0</v>
      </c>
    </row>
    <row r="9973" spans="14:15" x14ac:dyDescent="0.3">
      <c r="N9973">
        <v>9968</v>
      </c>
      <c r="O9973">
        <v>0</v>
      </c>
    </row>
    <row r="9974" spans="14:15" x14ac:dyDescent="0.3">
      <c r="N9974">
        <v>9969</v>
      </c>
      <c r="O9974">
        <v>0</v>
      </c>
    </row>
    <row r="9975" spans="14:15" x14ac:dyDescent="0.3">
      <c r="N9975">
        <v>9970</v>
      </c>
      <c r="O9975">
        <v>0</v>
      </c>
    </row>
    <row r="9976" spans="14:15" x14ac:dyDescent="0.3">
      <c r="N9976">
        <v>9971</v>
      </c>
      <c r="O9976">
        <v>0</v>
      </c>
    </row>
    <row r="9977" spans="14:15" x14ac:dyDescent="0.3">
      <c r="N9977">
        <v>9972</v>
      </c>
      <c r="O9977">
        <v>0</v>
      </c>
    </row>
    <row r="9978" spans="14:15" x14ac:dyDescent="0.3">
      <c r="N9978">
        <v>9973</v>
      </c>
      <c r="O9978">
        <v>0</v>
      </c>
    </row>
    <row r="9979" spans="14:15" x14ac:dyDescent="0.3">
      <c r="N9979">
        <v>9974</v>
      </c>
      <c r="O9979">
        <v>0</v>
      </c>
    </row>
    <row r="9980" spans="14:15" x14ac:dyDescent="0.3">
      <c r="N9980">
        <v>9975</v>
      </c>
      <c r="O9980">
        <v>0</v>
      </c>
    </row>
    <row r="9981" spans="14:15" x14ac:dyDescent="0.3">
      <c r="N9981">
        <v>9976</v>
      </c>
      <c r="O9981">
        <v>0</v>
      </c>
    </row>
    <row r="9982" spans="14:15" x14ac:dyDescent="0.3">
      <c r="N9982">
        <v>9977</v>
      </c>
      <c r="O9982">
        <v>0</v>
      </c>
    </row>
    <row r="9983" spans="14:15" x14ac:dyDescent="0.3">
      <c r="N9983">
        <v>9978</v>
      </c>
      <c r="O9983">
        <v>0</v>
      </c>
    </row>
    <row r="9984" spans="14:15" x14ac:dyDescent="0.3">
      <c r="N9984">
        <v>9979</v>
      </c>
      <c r="O9984">
        <v>0</v>
      </c>
    </row>
    <row r="9985" spans="14:15" x14ac:dyDescent="0.3">
      <c r="N9985">
        <v>9980</v>
      </c>
      <c r="O9985">
        <v>0</v>
      </c>
    </row>
    <row r="9986" spans="14:15" x14ac:dyDescent="0.3">
      <c r="N9986">
        <v>9981</v>
      </c>
      <c r="O9986">
        <v>0</v>
      </c>
    </row>
    <row r="9987" spans="14:15" x14ac:dyDescent="0.3">
      <c r="N9987">
        <v>9982</v>
      </c>
      <c r="O9987">
        <v>0</v>
      </c>
    </row>
    <row r="9988" spans="14:15" x14ac:dyDescent="0.3">
      <c r="N9988">
        <v>9983</v>
      </c>
      <c r="O9988">
        <v>0</v>
      </c>
    </row>
    <row r="9989" spans="14:15" x14ac:dyDescent="0.3">
      <c r="N9989">
        <v>9984</v>
      </c>
      <c r="O9989">
        <v>0</v>
      </c>
    </row>
    <row r="9990" spans="14:15" x14ac:dyDescent="0.3">
      <c r="N9990">
        <v>9985</v>
      </c>
      <c r="O9990">
        <v>0</v>
      </c>
    </row>
    <row r="9991" spans="14:15" x14ac:dyDescent="0.3">
      <c r="N9991">
        <v>9986</v>
      </c>
      <c r="O9991">
        <v>0</v>
      </c>
    </row>
    <row r="9992" spans="14:15" x14ac:dyDescent="0.3">
      <c r="N9992">
        <v>9987</v>
      </c>
      <c r="O9992">
        <v>0</v>
      </c>
    </row>
    <row r="9993" spans="14:15" x14ac:dyDescent="0.3">
      <c r="N9993">
        <v>9988</v>
      </c>
      <c r="O9993">
        <v>0</v>
      </c>
    </row>
    <row r="9994" spans="14:15" x14ac:dyDescent="0.3">
      <c r="N9994">
        <v>9989</v>
      </c>
      <c r="O9994">
        <v>0</v>
      </c>
    </row>
    <row r="9995" spans="14:15" x14ac:dyDescent="0.3">
      <c r="N9995">
        <v>9990</v>
      </c>
      <c r="O9995">
        <v>0</v>
      </c>
    </row>
    <row r="9996" spans="14:15" x14ac:dyDescent="0.3">
      <c r="N9996">
        <v>9991</v>
      </c>
      <c r="O9996">
        <v>0</v>
      </c>
    </row>
    <row r="9997" spans="14:15" x14ac:dyDescent="0.3">
      <c r="N9997">
        <v>9992</v>
      </c>
      <c r="O9997">
        <v>0</v>
      </c>
    </row>
    <row r="9998" spans="14:15" x14ac:dyDescent="0.3">
      <c r="N9998">
        <v>9993</v>
      </c>
      <c r="O9998">
        <v>0</v>
      </c>
    </row>
    <row r="9999" spans="14:15" x14ac:dyDescent="0.3">
      <c r="N9999">
        <v>9994</v>
      </c>
      <c r="O9999">
        <v>0</v>
      </c>
    </row>
    <row r="10000" spans="14:15" x14ac:dyDescent="0.3">
      <c r="N10000">
        <v>9995</v>
      </c>
      <c r="O10000">
        <v>0</v>
      </c>
    </row>
    <row r="10001" spans="14:15" x14ac:dyDescent="0.3">
      <c r="N10001">
        <v>9996</v>
      </c>
      <c r="O10001">
        <v>0</v>
      </c>
    </row>
    <row r="10002" spans="14:15" x14ac:dyDescent="0.3">
      <c r="N10002">
        <v>9997</v>
      </c>
      <c r="O10002">
        <v>0</v>
      </c>
    </row>
    <row r="10003" spans="14:15" x14ac:dyDescent="0.3">
      <c r="N10003">
        <v>9998</v>
      </c>
      <c r="O10003">
        <v>0</v>
      </c>
    </row>
    <row r="10004" spans="14:15" x14ac:dyDescent="0.3">
      <c r="N10004">
        <v>9999</v>
      </c>
      <c r="O10004">
        <v>0</v>
      </c>
    </row>
    <row r="10005" spans="14:15" x14ac:dyDescent="0.3">
      <c r="N10005">
        <v>10000</v>
      </c>
      <c r="O10005">
        <v>0</v>
      </c>
    </row>
    <row r="10006" spans="14:15" x14ac:dyDescent="0.3">
      <c r="N10006">
        <v>10001</v>
      </c>
      <c r="O10006">
        <v>0</v>
      </c>
    </row>
    <row r="10007" spans="14:15" x14ac:dyDescent="0.3">
      <c r="N10007">
        <v>10002</v>
      </c>
      <c r="O10007">
        <v>0</v>
      </c>
    </row>
    <row r="10008" spans="14:15" x14ac:dyDescent="0.3">
      <c r="N10008">
        <v>10003</v>
      </c>
      <c r="O10008">
        <v>0</v>
      </c>
    </row>
    <row r="10009" spans="14:15" x14ac:dyDescent="0.3">
      <c r="N10009">
        <v>10004</v>
      </c>
      <c r="O10009">
        <v>0</v>
      </c>
    </row>
    <row r="10010" spans="14:15" x14ac:dyDescent="0.3">
      <c r="N10010">
        <v>10005</v>
      </c>
      <c r="O10010">
        <v>0</v>
      </c>
    </row>
    <row r="10011" spans="14:15" x14ac:dyDescent="0.3">
      <c r="N10011">
        <v>10006</v>
      </c>
      <c r="O10011">
        <v>0</v>
      </c>
    </row>
    <row r="10012" spans="14:15" x14ac:dyDescent="0.3">
      <c r="N10012">
        <v>10007</v>
      </c>
      <c r="O10012">
        <v>0</v>
      </c>
    </row>
    <row r="10013" spans="14:15" x14ac:dyDescent="0.3">
      <c r="N10013">
        <v>10008</v>
      </c>
      <c r="O10013">
        <v>0</v>
      </c>
    </row>
    <row r="10014" spans="14:15" x14ac:dyDescent="0.3">
      <c r="N10014">
        <v>10009</v>
      </c>
      <c r="O10014">
        <v>0</v>
      </c>
    </row>
    <row r="10015" spans="14:15" x14ac:dyDescent="0.3">
      <c r="N10015">
        <v>10010</v>
      </c>
      <c r="O10015">
        <v>0</v>
      </c>
    </row>
    <row r="10016" spans="14:15" x14ac:dyDescent="0.3">
      <c r="N10016">
        <v>10011</v>
      </c>
      <c r="O10016">
        <v>0</v>
      </c>
    </row>
    <row r="10017" spans="14:15" x14ac:dyDescent="0.3">
      <c r="N10017">
        <v>10012</v>
      </c>
      <c r="O10017">
        <v>0</v>
      </c>
    </row>
    <row r="10018" spans="14:15" x14ac:dyDescent="0.3">
      <c r="N10018">
        <v>10013</v>
      </c>
      <c r="O10018">
        <v>0</v>
      </c>
    </row>
    <row r="10019" spans="14:15" x14ac:dyDescent="0.3">
      <c r="N10019">
        <v>10014</v>
      </c>
      <c r="O10019">
        <v>0</v>
      </c>
    </row>
    <row r="10020" spans="14:15" x14ac:dyDescent="0.3">
      <c r="N10020">
        <v>10015</v>
      </c>
      <c r="O10020">
        <v>0</v>
      </c>
    </row>
    <row r="10021" spans="14:15" x14ac:dyDescent="0.3">
      <c r="N10021">
        <v>10016</v>
      </c>
      <c r="O10021">
        <v>0</v>
      </c>
    </row>
    <row r="10022" spans="14:15" x14ac:dyDescent="0.3">
      <c r="N10022">
        <v>10017</v>
      </c>
      <c r="O10022">
        <v>0</v>
      </c>
    </row>
    <row r="10023" spans="14:15" x14ac:dyDescent="0.3">
      <c r="N10023">
        <v>10018</v>
      </c>
      <c r="O10023">
        <v>0</v>
      </c>
    </row>
    <row r="10024" spans="14:15" x14ac:dyDescent="0.3">
      <c r="N10024">
        <v>10019</v>
      </c>
      <c r="O10024">
        <v>0</v>
      </c>
    </row>
    <row r="10025" spans="14:15" x14ac:dyDescent="0.3">
      <c r="N10025">
        <v>10020</v>
      </c>
      <c r="O10025">
        <v>0</v>
      </c>
    </row>
    <row r="10026" spans="14:15" x14ac:dyDescent="0.3">
      <c r="N10026">
        <v>10021</v>
      </c>
      <c r="O10026">
        <v>0</v>
      </c>
    </row>
    <row r="10027" spans="14:15" x14ac:dyDescent="0.3">
      <c r="N10027">
        <v>10022</v>
      </c>
      <c r="O10027">
        <v>0</v>
      </c>
    </row>
    <row r="10028" spans="14:15" x14ac:dyDescent="0.3">
      <c r="N10028">
        <v>10023</v>
      </c>
      <c r="O10028">
        <v>0</v>
      </c>
    </row>
    <row r="10029" spans="14:15" x14ac:dyDescent="0.3">
      <c r="N10029">
        <v>10024</v>
      </c>
      <c r="O10029">
        <v>0</v>
      </c>
    </row>
    <row r="10030" spans="14:15" x14ac:dyDescent="0.3">
      <c r="N10030">
        <v>10025</v>
      </c>
      <c r="O10030">
        <v>0</v>
      </c>
    </row>
    <row r="10031" spans="14:15" x14ac:dyDescent="0.3">
      <c r="N10031">
        <v>10026</v>
      </c>
      <c r="O10031">
        <v>1</v>
      </c>
    </row>
    <row r="10032" spans="14:15" x14ac:dyDescent="0.3">
      <c r="N10032">
        <v>10027</v>
      </c>
      <c r="O10032">
        <v>0</v>
      </c>
    </row>
    <row r="10033" spans="14:15" x14ac:dyDescent="0.3">
      <c r="N10033">
        <v>10028</v>
      </c>
      <c r="O10033">
        <v>0</v>
      </c>
    </row>
    <row r="10034" spans="14:15" x14ac:dyDescent="0.3">
      <c r="N10034">
        <v>10029</v>
      </c>
      <c r="O10034">
        <v>0</v>
      </c>
    </row>
    <row r="10035" spans="14:15" x14ac:dyDescent="0.3">
      <c r="N10035">
        <v>10030</v>
      </c>
      <c r="O10035">
        <v>0</v>
      </c>
    </row>
    <row r="10036" spans="14:15" x14ac:dyDescent="0.3">
      <c r="N10036">
        <v>10031</v>
      </c>
      <c r="O10036">
        <v>0</v>
      </c>
    </row>
    <row r="10037" spans="14:15" x14ac:dyDescent="0.3">
      <c r="N10037">
        <v>10032</v>
      </c>
      <c r="O10037">
        <v>0</v>
      </c>
    </row>
    <row r="10038" spans="14:15" x14ac:dyDescent="0.3">
      <c r="N10038">
        <v>10033</v>
      </c>
      <c r="O10038">
        <v>0</v>
      </c>
    </row>
    <row r="10039" spans="14:15" x14ac:dyDescent="0.3">
      <c r="N10039">
        <v>10034</v>
      </c>
      <c r="O10039">
        <v>0</v>
      </c>
    </row>
    <row r="10040" spans="14:15" x14ac:dyDescent="0.3">
      <c r="N10040">
        <v>10035</v>
      </c>
      <c r="O10040">
        <v>0</v>
      </c>
    </row>
    <row r="10041" spans="14:15" x14ac:dyDescent="0.3">
      <c r="N10041">
        <v>10036</v>
      </c>
      <c r="O10041">
        <v>0</v>
      </c>
    </row>
    <row r="10042" spans="14:15" x14ac:dyDescent="0.3">
      <c r="N10042">
        <v>10037</v>
      </c>
      <c r="O10042">
        <v>0</v>
      </c>
    </row>
    <row r="10043" spans="14:15" x14ac:dyDescent="0.3">
      <c r="N10043">
        <v>10038</v>
      </c>
      <c r="O10043">
        <v>0</v>
      </c>
    </row>
    <row r="10044" spans="14:15" x14ac:dyDescent="0.3">
      <c r="N10044">
        <v>10039</v>
      </c>
      <c r="O10044">
        <v>0</v>
      </c>
    </row>
    <row r="10045" spans="14:15" x14ac:dyDescent="0.3">
      <c r="N10045">
        <v>10040</v>
      </c>
      <c r="O10045">
        <v>0</v>
      </c>
    </row>
    <row r="10046" spans="14:15" x14ac:dyDescent="0.3">
      <c r="N10046">
        <v>10041</v>
      </c>
      <c r="O10046">
        <v>0</v>
      </c>
    </row>
    <row r="10047" spans="14:15" x14ac:dyDescent="0.3">
      <c r="N10047">
        <v>10042</v>
      </c>
      <c r="O10047">
        <v>0</v>
      </c>
    </row>
    <row r="10048" spans="14:15" x14ac:dyDescent="0.3">
      <c r="N10048">
        <v>10043</v>
      </c>
      <c r="O10048">
        <v>0</v>
      </c>
    </row>
    <row r="10049" spans="14:15" x14ac:dyDescent="0.3">
      <c r="N10049">
        <v>10044</v>
      </c>
      <c r="O10049">
        <v>0</v>
      </c>
    </row>
    <row r="10050" spans="14:15" x14ac:dyDescent="0.3">
      <c r="N10050">
        <v>10045</v>
      </c>
      <c r="O10050">
        <v>0</v>
      </c>
    </row>
    <row r="10051" spans="14:15" x14ac:dyDescent="0.3">
      <c r="N10051">
        <v>10046</v>
      </c>
      <c r="O10051">
        <v>0</v>
      </c>
    </row>
    <row r="10052" spans="14:15" x14ac:dyDescent="0.3">
      <c r="N10052">
        <v>10047</v>
      </c>
      <c r="O10052">
        <v>0</v>
      </c>
    </row>
    <row r="10053" spans="14:15" x14ac:dyDescent="0.3">
      <c r="N10053">
        <v>10048</v>
      </c>
      <c r="O10053">
        <v>0</v>
      </c>
    </row>
    <row r="10054" spans="14:15" x14ac:dyDescent="0.3">
      <c r="N10054">
        <v>10049</v>
      </c>
      <c r="O10054">
        <v>0</v>
      </c>
    </row>
    <row r="10055" spans="14:15" x14ac:dyDescent="0.3">
      <c r="N10055">
        <v>10050</v>
      </c>
      <c r="O10055">
        <v>0</v>
      </c>
    </row>
    <row r="10056" spans="14:15" x14ac:dyDescent="0.3">
      <c r="N10056">
        <v>10051</v>
      </c>
      <c r="O10056">
        <v>0</v>
      </c>
    </row>
    <row r="10057" spans="14:15" x14ac:dyDescent="0.3">
      <c r="N10057">
        <v>10052</v>
      </c>
      <c r="O10057">
        <v>0</v>
      </c>
    </row>
    <row r="10058" spans="14:15" x14ac:dyDescent="0.3">
      <c r="N10058">
        <v>10053</v>
      </c>
      <c r="O10058">
        <v>0</v>
      </c>
    </row>
    <row r="10059" spans="14:15" x14ac:dyDescent="0.3">
      <c r="N10059">
        <v>10054</v>
      </c>
      <c r="O10059">
        <v>0</v>
      </c>
    </row>
    <row r="10060" spans="14:15" x14ac:dyDescent="0.3">
      <c r="N10060">
        <v>10055</v>
      </c>
      <c r="O10060">
        <v>0</v>
      </c>
    </row>
    <row r="10061" spans="14:15" x14ac:dyDescent="0.3">
      <c r="N10061">
        <v>10056</v>
      </c>
      <c r="O10061">
        <v>0</v>
      </c>
    </row>
    <row r="10062" spans="14:15" x14ac:dyDescent="0.3">
      <c r="N10062">
        <v>10057</v>
      </c>
      <c r="O10062">
        <v>0</v>
      </c>
    </row>
    <row r="10063" spans="14:15" x14ac:dyDescent="0.3">
      <c r="N10063">
        <v>10058</v>
      </c>
      <c r="O10063">
        <v>0</v>
      </c>
    </row>
    <row r="10064" spans="14:15" x14ac:dyDescent="0.3">
      <c r="N10064">
        <v>10059</v>
      </c>
      <c r="O10064">
        <v>0</v>
      </c>
    </row>
    <row r="10065" spans="14:15" x14ac:dyDescent="0.3">
      <c r="N10065">
        <v>10060</v>
      </c>
      <c r="O10065">
        <v>0</v>
      </c>
    </row>
    <row r="10066" spans="14:15" x14ac:dyDescent="0.3">
      <c r="N10066">
        <v>10061</v>
      </c>
      <c r="O10066">
        <v>0</v>
      </c>
    </row>
    <row r="10067" spans="14:15" x14ac:dyDescent="0.3">
      <c r="N10067">
        <v>10062</v>
      </c>
      <c r="O10067">
        <v>0</v>
      </c>
    </row>
    <row r="10068" spans="14:15" x14ac:dyDescent="0.3">
      <c r="N10068">
        <v>10063</v>
      </c>
      <c r="O10068">
        <v>0</v>
      </c>
    </row>
    <row r="10069" spans="14:15" x14ac:dyDescent="0.3">
      <c r="N10069">
        <v>10064</v>
      </c>
      <c r="O10069">
        <v>0</v>
      </c>
    </row>
    <row r="10070" spans="14:15" x14ac:dyDescent="0.3">
      <c r="N10070">
        <v>10065</v>
      </c>
      <c r="O10070">
        <v>0</v>
      </c>
    </row>
    <row r="10071" spans="14:15" x14ac:dyDescent="0.3">
      <c r="N10071">
        <v>10066</v>
      </c>
      <c r="O10071">
        <v>0</v>
      </c>
    </row>
    <row r="10072" spans="14:15" x14ac:dyDescent="0.3">
      <c r="N10072">
        <v>10067</v>
      </c>
      <c r="O10072">
        <v>0</v>
      </c>
    </row>
    <row r="10073" spans="14:15" x14ac:dyDescent="0.3">
      <c r="N10073">
        <v>10068</v>
      </c>
      <c r="O10073">
        <v>0</v>
      </c>
    </row>
    <row r="10074" spans="14:15" x14ac:dyDescent="0.3">
      <c r="N10074">
        <v>10069</v>
      </c>
      <c r="O10074">
        <v>0</v>
      </c>
    </row>
    <row r="10075" spans="14:15" x14ac:dyDescent="0.3">
      <c r="N10075">
        <v>10070</v>
      </c>
      <c r="O10075">
        <v>0</v>
      </c>
    </row>
    <row r="10076" spans="14:15" x14ac:dyDescent="0.3">
      <c r="N10076">
        <v>10071</v>
      </c>
      <c r="O10076">
        <v>0</v>
      </c>
    </row>
    <row r="10077" spans="14:15" x14ac:dyDescent="0.3">
      <c r="N10077">
        <v>10072</v>
      </c>
      <c r="O10077">
        <v>0</v>
      </c>
    </row>
    <row r="10078" spans="14:15" x14ac:dyDescent="0.3">
      <c r="N10078">
        <v>10073</v>
      </c>
      <c r="O10078">
        <v>0</v>
      </c>
    </row>
    <row r="10079" spans="14:15" x14ac:dyDescent="0.3">
      <c r="N10079">
        <v>10074</v>
      </c>
      <c r="O10079">
        <v>0</v>
      </c>
    </row>
    <row r="10080" spans="14:15" x14ac:dyDescent="0.3">
      <c r="N10080">
        <v>10075</v>
      </c>
      <c r="O10080">
        <v>0</v>
      </c>
    </row>
    <row r="10081" spans="14:15" x14ac:dyDescent="0.3">
      <c r="N10081">
        <v>10076</v>
      </c>
      <c r="O10081">
        <v>0</v>
      </c>
    </row>
    <row r="10082" spans="14:15" x14ac:dyDescent="0.3">
      <c r="N10082">
        <v>10077</v>
      </c>
      <c r="O10082">
        <v>0</v>
      </c>
    </row>
    <row r="10083" spans="14:15" x14ac:dyDescent="0.3">
      <c r="N10083">
        <v>10078</v>
      </c>
      <c r="O10083">
        <v>0</v>
      </c>
    </row>
    <row r="10084" spans="14:15" x14ac:dyDescent="0.3">
      <c r="N10084">
        <v>10079</v>
      </c>
      <c r="O10084">
        <v>0</v>
      </c>
    </row>
    <row r="10085" spans="14:15" x14ac:dyDescent="0.3">
      <c r="N10085">
        <v>10080</v>
      </c>
      <c r="O10085">
        <v>0</v>
      </c>
    </row>
    <row r="10086" spans="14:15" x14ac:dyDescent="0.3">
      <c r="N10086">
        <v>10081</v>
      </c>
      <c r="O10086">
        <v>0</v>
      </c>
    </row>
    <row r="10087" spans="14:15" x14ac:dyDescent="0.3">
      <c r="N10087">
        <v>10082</v>
      </c>
      <c r="O10087">
        <v>0</v>
      </c>
    </row>
    <row r="10088" spans="14:15" x14ac:dyDescent="0.3">
      <c r="N10088">
        <v>10083</v>
      </c>
      <c r="O10088">
        <v>0</v>
      </c>
    </row>
    <row r="10089" spans="14:15" x14ac:dyDescent="0.3">
      <c r="N10089">
        <v>10084</v>
      </c>
      <c r="O10089">
        <v>0</v>
      </c>
    </row>
    <row r="10090" spans="14:15" x14ac:dyDescent="0.3">
      <c r="N10090">
        <v>10085</v>
      </c>
      <c r="O10090">
        <v>0</v>
      </c>
    </row>
    <row r="10091" spans="14:15" x14ac:dyDescent="0.3">
      <c r="N10091">
        <v>10086</v>
      </c>
      <c r="O10091">
        <v>0</v>
      </c>
    </row>
    <row r="10092" spans="14:15" x14ac:dyDescent="0.3">
      <c r="N10092">
        <v>10087</v>
      </c>
      <c r="O10092">
        <v>0</v>
      </c>
    </row>
    <row r="10093" spans="14:15" x14ac:dyDescent="0.3">
      <c r="N10093">
        <v>10088</v>
      </c>
      <c r="O10093">
        <v>0</v>
      </c>
    </row>
    <row r="10094" spans="14:15" x14ac:dyDescent="0.3">
      <c r="N10094">
        <v>10089</v>
      </c>
      <c r="O10094">
        <v>0</v>
      </c>
    </row>
    <row r="10095" spans="14:15" x14ac:dyDescent="0.3">
      <c r="N10095">
        <v>10090</v>
      </c>
      <c r="O10095">
        <v>0</v>
      </c>
    </row>
    <row r="10096" spans="14:15" x14ac:dyDescent="0.3">
      <c r="N10096">
        <v>10091</v>
      </c>
      <c r="O10096">
        <v>0</v>
      </c>
    </row>
    <row r="10097" spans="14:15" x14ac:dyDescent="0.3">
      <c r="N10097">
        <v>10092</v>
      </c>
      <c r="O10097">
        <v>0</v>
      </c>
    </row>
    <row r="10098" spans="14:15" x14ac:dyDescent="0.3">
      <c r="N10098">
        <v>10093</v>
      </c>
      <c r="O10098">
        <v>0</v>
      </c>
    </row>
    <row r="10099" spans="14:15" x14ac:dyDescent="0.3">
      <c r="N10099">
        <v>10094</v>
      </c>
      <c r="O10099">
        <v>0</v>
      </c>
    </row>
    <row r="10100" spans="14:15" x14ac:dyDescent="0.3">
      <c r="N10100">
        <v>10095</v>
      </c>
      <c r="O10100">
        <v>0</v>
      </c>
    </row>
    <row r="10101" spans="14:15" x14ac:dyDescent="0.3">
      <c r="N10101">
        <v>10096</v>
      </c>
      <c r="O10101">
        <v>0</v>
      </c>
    </row>
    <row r="10102" spans="14:15" x14ac:dyDescent="0.3">
      <c r="N10102">
        <v>10097</v>
      </c>
      <c r="O10102">
        <v>0</v>
      </c>
    </row>
    <row r="10103" spans="14:15" x14ac:dyDescent="0.3">
      <c r="N10103">
        <v>10098</v>
      </c>
      <c r="O10103">
        <v>1</v>
      </c>
    </row>
    <row r="10104" spans="14:15" x14ac:dyDescent="0.3">
      <c r="N10104">
        <v>10099</v>
      </c>
      <c r="O10104">
        <v>0</v>
      </c>
    </row>
    <row r="10105" spans="14:15" x14ac:dyDescent="0.3">
      <c r="N10105">
        <v>10100</v>
      </c>
      <c r="O10105">
        <v>0</v>
      </c>
    </row>
    <row r="10106" spans="14:15" x14ac:dyDescent="0.3">
      <c r="N10106">
        <v>10101</v>
      </c>
      <c r="O10106">
        <v>0</v>
      </c>
    </row>
    <row r="10107" spans="14:15" x14ac:dyDescent="0.3">
      <c r="N10107">
        <v>10102</v>
      </c>
      <c r="O10107">
        <v>0</v>
      </c>
    </row>
    <row r="10108" spans="14:15" x14ac:dyDescent="0.3">
      <c r="N10108">
        <v>10103</v>
      </c>
      <c r="O10108">
        <v>0</v>
      </c>
    </row>
    <row r="10109" spans="14:15" x14ac:dyDescent="0.3">
      <c r="N10109">
        <v>10104</v>
      </c>
      <c r="O10109">
        <v>0</v>
      </c>
    </row>
    <row r="10110" spans="14:15" x14ac:dyDescent="0.3">
      <c r="N10110">
        <v>10105</v>
      </c>
      <c r="O10110">
        <v>0</v>
      </c>
    </row>
    <row r="10111" spans="14:15" x14ac:dyDescent="0.3">
      <c r="N10111">
        <v>10106</v>
      </c>
      <c r="O10111">
        <v>0</v>
      </c>
    </row>
    <row r="10112" spans="14:15" x14ac:dyDescent="0.3">
      <c r="N10112">
        <v>10107</v>
      </c>
      <c r="O10112">
        <v>0</v>
      </c>
    </row>
    <row r="10113" spans="14:15" x14ac:dyDescent="0.3">
      <c r="N10113">
        <v>10108</v>
      </c>
      <c r="O10113">
        <v>0</v>
      </c>
    </row>
    <row r="10114" spans="14:15" x14ac:dyDescent="0.3">
      <c r="N10114">
        <v>10109</v>
      </c>
      <c r="O10114">
        <v>0</v>
      </c>
    </row>
    <row r="10115" spans="14:15" x14ac:dyDescent="0.3">
      <c r="N10115">
        <v>10110</v>
      </c>
      <c r="O10115">
        <v>0</v>
      </c>
    </row>
    <row r="10116" spans="14:15" x14ac:dyDescent="0.3">
      <c r="N10116">
        <v>10111</v>
      </c>
      <c r="O10116">
        <v>0</v>
      </c>
    </row>
    <row r="10117" spans="14:15" x14ac:dyDescent="0.3">
      <c r="N10117">
        <v>10112</v>
      </c>
      <c r="O10117">
        <v>0</v>
      </c>
    </row>
    <row r="10118" spans="14:15" x14ac:dyDescent="0.3">
      <c r="N10118">
        <v>10113</v>
      </c>
      <c r="O10118">
        <v>0</v>
      </c>
    </row>
    <row r="10119" spans="14:15" x14ac:dyDescent="0.3">
      <c r="N10119">
        <v>10114</v>
      </c>
      <c r="O10119">
        <v>0</v>
      </c>
    </row>
    <row r="10120" spans="14:15" x14ac:dyDescent="0.3">
      <c r="N10120">
        <v>10115</v>
      </c>
      <c r="O10120">
        <v>0</v>
      </c>
    </row>
    <row r="10121" spans="14:15" x14ac:dyDescent="0.3">
      <c r="N10121">
        <v>10116</v>
      </c>
      <c r="O10121">
        <v>0</v>
      </c>
    </row>
    <row r="10122" spans="14:15" x14ac:dyDescent="0.3">
      <c r="N10122">
        <v>10117</v>
      </c>
      <c r="O10122">
        <v>0</v>
      </c>
    </row>
    <row r="10123" spans="14:15" x14ac:dyDescent="0.3">
      <c r="N10123">
        <v>10118</v>
      </c>
      <c r="O10123">
        <v>0</v>
      </c>
    </row>
    <row r="10124" spans="14:15" x14ac:dyDescent="0.3">
      <c r="N10124">
        <v>10119</v>
      </c>
      <c r="O10124">
        <v>0</v>
      </c>
    </row>
    <row r="10125" spans="14:15" x14ac:dyDescent="0.3">
      <c r="N10125">
        <v>10120</v>
      </c>
      <c r="O10125">
        <v>0</v>
      </c>
    </row>
    <row r="10126" spans="14:15" x14ac:dyDescent="0.3">
      <c r="N10126">
        <v>10121</v>
      </c>
      <c r="O10126">
        <v>0</v>
      </c>
    </row>
    <row r="10127" spans="14:15" x14ac:dyDescent="0.3">
      <c r="N10127">
        <v>10122</v>
      </c>
      <c r="O10127">
        <v>0</v>
      </c>
    </row>
    <row r="10128" spans="14:15" x14ac:dyDescent="0.3">
      <c r="N10128">
        <v>10123</v>
      </c>
      <c r="O10128">
        <v>0</v>
      </c>
    </row>
    <row r="10129" spans="14:15" x14ac:dyDescent="0.3">
      <c r="N10129">
        <v>10124</v>
      </c>
      <c r="O10129">
        <v>0</v>
      </c>
    </row>
    <row r="10130" spans="14:15" x14ac:dyDescent="0.3">
      <c r="N10130">
        <v>10125</v>
      </c>
      <c r="O10130">
        <v>0</v>
      </c>
    </row>
    <row r="10131" spans="14:15" x14ac:dyDescent="0.3">
      <c r="N10131">
        <v>10126</v>
      </c>
      <c r="O10131">
        <v>0</v>
      </c>
    </row>
    <row r="10132" spans="14:15" x14ac:dyDescent="0.3">
      <c r="N10132">
        <v>10127</v>
      </c>
      <c r="O10132">
        <v>0</v>
      </c>
    </row>
    <row r="10133" spans="14:15" x14ac:dyDescent="0.3">
      <c r="N10133">
        <v>10128</v>
      </c>
      <c r="O10133">
        <v>0</v>
      </c>
    </row>
    <row r="10134" spans="14:15" x14ac:dyDescent="0.3">
      <c r="N10134">
        <v>10129</v>
      </c>
      <c r="O10134">
        <v>0</v>
      </c>
    </row>
    <row r="10135" spans="14:15" x14ac:dyDescent="0.3">
      <c r="N10135">
        <v>10130</v>
      </c>
      <c r="O10135">
        <v>0</v>
      </c>
    </row>
    <row r="10136" spans="14:15" x14ac:dyDescent="0.3">
      <c r="N10136">
        <v>10131</v>
      </c>
      <c r="O10136">
        <v>0</v>
      </c>
    </row>
    <row r="10137" spans="14:15" x14ac:dyDescent="0.3">
      <c r="N10137">
        <v>10132</v>
      </c>
      <c r="O10137">
        <v>0</v>
      </c>
    </row>
    <row r="10138" spans="14:15" x14ac:dyDescent="0.3">
      <c r="N10138">
        <v>10133</v>
      </c>
      <c r="O10138">
        <v>0</v>
      </c>
    </row>
    <row r="10139" spans="14:15" x14ac:dyDescent="0.3">
      <c r="N10139">
        <v>10134</v>
      </c>
      <c r="O10139">
        <v>0</v>
      </c>
    </row>
    <row r="10140" spans="14:15" x14ac:dyDescent="0.3">
      <c r="N10140">
        <v>10135</v>
      </c>
      <c r="O10140">
        <v>0</v>
      </c>
    </row>
    <row r="10141" spans="14:15" x14ac:dyDescent="0.3">
      <c r="N10141">
        <v>10136</v>
      </c>
      <c r="O10141">
        <v>0</v>
      </c>
    </row>
    <row r="10142" spans="14:15" x14ac:dyDescent="0.3">
      <c r="N10142">
        <v>10137</v>
      </c>
      <c r="O10142">
        <v>0</v>
      </c>
    </row>
    <row r="10143" spans="14:15" x14ac:dyDescent="0.3">
      <c r="N10143">
        <v>10138</v>
      </c>
      <c r="O10143">
        <v>0</v>
      </c>
    </row>
    <row r="10144" spans="14:15" x14ac:dyDescent="0.3">
      <c r="N10144">
        <v>10139</v>
      </c>
      <c r="O10144">
        <v>0</v>
      </c>
    </row>
    <row r="10145" spans="14:15" x14ac:dyDescent="0.3">
      <c r="N10145">
        <v>10140</v>
      </c>
      <c r="O10145">
        <v>0</v>
      </c>
    </row>
    <row r="10146" spans="14:15" x14ac:dyDescent="0.3">
      <c r="N10146">
        <v>10141</v>
      </c>
      <c r="O10146">
        <v>0</v>
      </c>
    </row>
    <row r="10147" spans="14:15" x14ac:dyDescent="0.3">
      <c r="N10147">
        <v>10142</v>
      </c>
      <c r="O10147">
        <v>0</v>
      </c>
    </row>
    <row r="10148" spans="14:15" x14ac:dyDescent="0.3">
      <c r="N10148">
        <v>10143</v>
      </c>
      <c r="O10148">
        <v>0</v>
      </c>
    </row>
    <row r="10149" spans="14:15" x14ac:dyDescent="0.3">
      <c r="N10149">
        <v>10144</v>
      </c>
      <c r="O10149">
        <v>0</v>
      </c>
    </row>
    <row r="10150" spans="14:15" x14ac:dyDescent="0.3">
      <c r="N10150">
        <v>10145</v>
      </c>
      <c r="O10150">
        <v>0</v>
      </c>
    </row>
    <row r="10151" spans="14:15" x14ac:dyDescent="0.3">
      <c r="N10151">
        <v>10146</v>
      </c>
      <c r="O10151">
        <v>0</v>
      </c>
    </row>
    <row r="10152" spans="14:15" x14ac:dyDescent="0.3">
      <c r="N10152">
        <v>10147</v>
      </c>
      <c r="O10152">
        <v>0</v>
      </c>
    </row>
    <row r="10153" spans="14:15" x14ac:dyDescent="0.3">
      <c r="N10153">
        <v>10148</v>
      </c>
      <c r="O10153">
        <v>0</v>
      </c>
    </row>
    <row r="10154" spans="14:15" x14ac:dyDescent="0.3">
      <c r="N10154">
        <v>10149</v>
      </c>
      <c r="O10154">
        <v>0</v>
      </c>
    </row>
    <row r="10155" spans="14:15" x14ac:dyDescent="0.3">
      <c r="N10155">
        <v>10150</v>
      </c>
      <c r="O10155">
        <v>0</v>
      </c>
    </row>
    <row r="10156" spans="14:15" x14ac:dyDescent="0.3">
      <c r="N10156">
        <v>10151</v>
      </c>
      <c r="O10156">
        <v>0</v>
      </c>
    </row>
    <row r="10157" spans="14:15" x14ac:dyDescent="0.3">
      <c r="N10157">
        <v>10152</v>
      </c>
      <c r="O10157">
        <v>0</v>
      </c>
    </row>
    <row r="10158" spans="14:15" x14ac:dyDescent="0.3">
      <c r="N10158">
        <v>10153</v>
      </c>
      <c r="O10158">
        <v>0</v>
      </c>
    </row>
    <row r="10159" spans="14:15" x14ac:dyDescent="0.3">
      <c r="N10159">
        <v>10154</v>
      </c>
      <c r="O10159">
        <v>0</v>
      </c>
    </row>
    <row r="10160" spans="14:15" x14ac:dyDescent="0.3">
      <c r="N10160">
        <v>10155</v>
      </c>
      <c r="O10160">
        <v>0</v>
      </c>
    </row>
    <row r="10161" spans="14:15" x14ac:dyDescent="0.3">
      <c r="N10161">
        <v>10156</v>
      </c>
      <c r="O10161">
        <v>0</v>
      </c>
    </row>
    <row r="10162" spans="14:15" x14ac:dyDescent="0.3">
      <c r="N10162">
        <v>10157</v>
      </c>
      <c r="O10162">
        <v>0</v>
      </c>
    </row>
    <row r="10163" spans="14:15" x14ac:dyDescent="0.3">
      <c r="N10163">
        <v>10158</v>
      </c>
      <c r="O10163">
        <v>0</v>
      </c>
    </row>
    <row r="10164" spans="14:15" x14ac:dyDescent="0.3">
      <c r="N10164">
        <v>10159</v>
      </c>
      <c r="O10164">
        <v>0</v>
      </c>
    </row>
    <row r="10165" spans="14:15" x14ac:dyDescent="0.3">
      <c r="N10165">
        <v>10160</v>
      </c>
      <c r="O10165">
        <v>0</v>
      </c>
    </row>
    <row r="10166" spans="14:15" x14ac:dyDescent="0.3">
      <c r="N10166">
        <v>10161</v>
      </c>
      <c r="O10166">
        <v>0</v>
      </c>
    </row>
    <row r="10167" spans="14:15" x14ac:dyDescent="0.3">
      <c r="N10167">
        <v>10162</v>
      </c>
      <c r="O10167">
        <v>0</v>
      </c>
    </row>
    <row r="10168" spans="14:15" x14ac:dyDescent="0.3">
      <c r="N10168">
        <v>10163</v>
      </c>
      <c r="O10168">
        <v>0</v>
      </c>
    </row>
    <row r="10169" spans="14:15" x14ac:dyDescent="0.3">
      <c r="N10169">
        <v>10164</v>
      </c>
      <c r="O10169">
        <v>1</v>
      </c>
    </row>
    <row r="10170" spans="14:15" x14ac:dyDescent="0.3">
      <c r="N10170">
        <v>10165</v>
      </c>
      <c r="O10170">
        <v>0</v>
      </c>
    </row>
    <row r="10171" spans="14:15" x14ac:dyDescent="0.3">
      <c r="N10171">
        <v>10166</v>
      </c>
      <c r="O10171">
        <v>0</v>
      </c>
    </row>
    <row r="10172" spans="14:15" x14ac:dyDescent="0.3">
      <c r="N10172">
        <v>10167</v>
      </c>
      <c r="O10172">
        <v>0</v>
      </c>
    </row>
    <row r="10173" spans="14:15" x14ac:dyDescent="0.3">
      <c r="N10173">
        <v>10168</v>
      </c>
      <c r="O10173">
        <v>0</v>
      </c>
    </row>
    <row r="10174" spans="14:15" x14ac:dyDescent="0.3">
      <c r="N10174">
        <v>10169</v>
      </c>
      <c r="O10174">
        <v>1</v>
      </c>
    </row>
    <row r="10175" spans="14:15" x14ac:dyDescent="0.3">
      <c r="N10175">
        <v>10170</v>
      </c>
      <c r="O10175">
        <v>0</v>
      </c>
    </row>
    <row r="10176" spans="14:15" x14ac:dyDescent="0.3">
      <c r="N10176">
        <v>10171</v>
      </c>
      <c r="O10176">
        <v>0</v>
      </c>
    </row>
    <row r="10177" spans="14:15" x14ac:dyDescent="0.3">
      <c r="N10177">
        <v>10172</v>
      </c>
      <c r="O10177">
        <v>0</v>
      </c>
    </row>
    <row r="10178" spans="14:15" x14ac:dyDescent="0.3">
      <c r="N10178">
        <v>10173</v>
      </c>
      <c r="O10178">
        <v>0</v>
      </c>
    </row>
    <row r="10179" spans="14:15" x14ac:dyDescent="0.3">
      <c r="N10179">
        <v>10174</v>
      </c>
      <c r="O10179">
        <v>0</v>
      </c>
    </row>
    <row r="10180" spans="14:15" x14ac:dyDescent="0.3">
      <c r="N10180">
        <v>10175</v>
      </c>
      <c r="O10180">
        <v>0</v>
      </c>
    </row>
    <row r="10181" spans="14:15" x14ac:dyDescent="0.3">
      <c r="N10181">
        <v>10176</v>
      </c>
      <c r="O10181">
        <v>0</v>
      </c>
    </row>
    <row r="10182" spans="14:15" x14ac:dyDescent="0.3">
      <c r="N10182">
        <v>10177</v>
      </c>
      <c r="O10182">
        <v>0</v>
      </c>
    </row>
    <row r="10183" spans="14:15" x14ac:dyDescent="0.3">
      <c r="N10183">
        <v>10178</v>
      </c>
      <c r="O10183">
        <v>0</v>
      </c>
    </row>
    <row r="10184" spans="14:15" x14ac:dyDescent="0.3">
      <c r="N10184">
        <v>10179</v>
      </c>
      <c r="O10184">
        <v>0</v>
      </c>
    </row>
    <row r="10185" spans="14:15" x14ac:dyDescent="0.3">
      <c r="N10185">
        <v>10180</v>
      </c>
      <c r="O10185">
        <v>0</v>
      </c>
    </row>
    <row r="10186" spans="14:15" x14ac:dyDescent="0.3">
      <c r="N10186">
        <v>10181</v>
      </c>
      <c r="O10186">
        <v>0</v>
      </c>
    </row>
    <row r="10187" spans="14:15" x14ac:dyDescent="0.3">
      <c r="N10187">
        <v>10182</v>
      </c>
      <c r="O10187">
        <v>0</v>
      </c>
    </row>
    <row r="10188" spans="14:15" x14ac:dyDescent="0.3">
      <c r="N10188">
        <v>10183</v>
      </c>
      <c r="O10188">
        <v>0</v>
      </c>
    </row>
    <row r="10189" spans="14:15" x14ac:dyDescent="0.3">
      <c r="N10189">
        <v>10184</v>
      </c>
      <c r="O10189">
        <v>0</v>
      </c>
    </row>
    <row r="10190" spans="14:15" x14ac:dyDescent="0.3">
      <c r="N10190">
        <v>10185</v>
      </c>
      <c r="O10190">
        <v>0</v>
      </c>
    </row>
    <row r="10191" spans="14:15" x14ac:dyDescent="0.3">
      <c r="N10191">
        <v>10186</v>
      </c>
      <c r="O10191">
        <v>0</v>
      </c>
    </row>
    <row r="10192" spans="14:15" x14ac:dyDescent="0.3">
      <c r="N10192">
        <v>10187</v>
      </c>
      <c r="O10192">
        <v>0</v>
      </c>
    </row>
    <row r="10193" spans="14:15" x14ac:dyDescent="0.3">
      <c r="N10193">
        <v>10188</v>
      </c>
      <c r="O10193">
        <v>0</v>
      </c>
    </row>
    <row r="10194" spans="14:15" x14ac:dyDescent="0.3">
      <c r="N10194">
        <v>10189</v>
      </c>
      <c r="O10194">
        <v>0</v>
      </c>
    </row>
    <row r="10195" spans="14:15" x14ac:dyDescent="0.3">
      <c r="N10195">
        <v>10190</v>
      </c>
      <c r="O10195">
        <v>0</v>
      </c>
    </row>
    <row r="10196" spans="14:15" x14ac:dyDescent="0.3">
      <c r="N10196">
        <v>10191</v>
      </c>
      <c r="O10196">
        <v>0</v>
      </c>
    </row>
    <row r="10197" spans="14:15" x14ac:dyDescent="0.3">
      <c r="N10197">
        <v>10192</v>
      </c>
      <c r="O10197">
        <v>0</v>
      </c>
    </row>
    <row r="10198" spans="14:15" x14ac:dyDescent="0.3">
      <c r="N10198">
        <v>10193</v>
      </c>
      <c r="O10198">
        <v>0</v>
      </c>
    </row>
    <row r="10199" spans="14:15" x14ac:dyDescent="0.3">
      <c r="N10199">
        <v>10194</v>
      </c>
      <c r="O10199">
        <v>0</v>
      </c>
    </row>
    <row r="10200" spans="14:15" x14ac:dyDescent="0.3">
      <c r="N10200">
        <v>10195</v>
      </c>
      <c r="O10200">
        <v>0</v>
      </c>
    </row>
    <row r="10201" spans="14:15" x14ac:dyDescent="0.3">
      <c r="N10201">
        <v>10196</v>
      </c>
      <c r="O10201">
        <v>0</v>
      </c>
    </row>
    <row r="10202" spans="14:15" x14ac:dyDescent="0.3">
      <c r="N10202">
        <v>10197</v>
      </c>
      <c r="O10202">
        <v>0</v>
      </c>
    </row>
    <row r="10203" spans="14:15" x14ac:dyDescent="0.3">
      <c r="N10203">
        <v>10198</v>
      </c>
      <c r="O10203">
        <v>0</v>
      </c>
    </row>
    <row r="10204" spans="14:15" x14ac:dyDescent="0.3">
      <c r="N10204">
        <v>10199</v>
      </c>
      <c r="O10204">
        <v>0</v>
      </c>
    </row>
    <row r="10205" spans="14:15" x14ac:dyDescent="0.3">
      <c r="N10205">
        <v>10200</v>
      </c>
      <c r="O10205">
        <v>0</v>
      </c>
    </row>
    <row r="10206" spans="14:15" x14ac:dyDescent="0.3">
      <c r="N10206">
        <v>10201</v>
      </c>
      <c r="O10206">
        <v>0</v>
      </c>
    </row>
    <row r="10207" spans="14:15" x14ac:dyDescent="0.3">
      <c r="N10207">
        <v>10202</v>
      </c>
      <c r="O10207">
        <v>0</v>
      </c>
    </row>
    <row r="10208" spans="14:15" x14ac:dyDescent="0.3">
      <c r="N10208">
        <v>10203</v>
      </c>
      <c r="O10208">
        <v>0</v>
      </c>
    </row>
    <row r="10209" spans="14:15" x14ac:dyDescent="0.3">
      <c r="N10209">
        <v>10204</v>
      </c>
      <c r="O10209">
        <v>0</v>
      </c>
    </row>
    <row r="10210" spans="14:15" x14ac:dyDescent="0.3">
      <c r="N10210">
        <v>10205</v>
      </c>
      <c r="O10210">
        <v>0</v>
      </c>
    </row>
    <row r="10211" spans="14:15" x14ac:dyDescent="0.3">
      <c r="N10211">
        <v>10206</v>
      </c>
      <c r="O10211">
        <v>0</v>
      </c>
    </row>
    <row r="10212" spans="14:15" x14ac:dyDescent="0.3">
      <c r="N10212">
        <v>10207</v>
      </c>
      <c r="O10212">
        <v>0</v>
      </c>
    </row>
    <row r="10213" spans="14:15" x14ac:dyDescent="0.3">
      <c r="N10213">
        <v>10208</v>
      </c>
      <c r="O10213">
        <v>0</v>
      </c>
    </row>
    <row r="10214" spans="14:15" x14ac:dyDescent="0.3">
      <c r="N10214">
        <v>10209</v>
      </c>
      <c r="O10214">
        <v>0</v>
      </c>
    </row>
    <row r="10215" spans="14:15" x14ac:dyDescent="0.3">
      <c r="N10215">
        <v>10210</v>
      </c>
      <c r="O10215">
        <v>0</v>
      </c>
    </row>
    <row r="10216" spans="14:15" x14ac:dyDescent="0.3">
      <c r="N10216">
        <v>10211</v>
      </c>
      <c r="O10216">
        <v>0</v>
      </c>
    </row>
    <row r="10217" spans="14:15" x14ac:dyDescent="0.3">
      <c r="N10217">
        <v>10212</v>
      </c>
      <c r="O10217">
        <v>1</v>
      </c>
    </row>
    <row r="10218" spans="14:15" x14ac:dyDescent="0.3">
      <c r="N10218">
        <v>10213</v>
      </c>
      <c r="O10218">
        <v>0</v>
      </c>
    </row>
    <row r="10219" spans="14:15" x14ac:dyDescent="0.3">
      <c r="N10219">
        <v>10214</v>
      </c>
      <c r="O10219">
        <v>0</v>
      </c>
    </row>
    <row r="10220" spans="14:15" x14ac:dyDescent="0.3">
      <c r="N10220">
        <v>10215</v>
      </c>
      <c r="O10220">
        <v>0</v>
      </c>
    </row>
    <row r="10221" spans="14:15" x14ac:dyDescent="0.3">
      <c r="N10221">
        <v>10216</v>
      </c>
      <c r="O10221">
        <v>0</v>
      </c>
    </row>
    <row r="10222" spans="14:15" x14ac:dyDescent="0.3">
      <c r="N10222">
        <v>10217</v>
      </c>
      <c r="O10222">
        <v>0</v>
      </c>
    </row>
    <row r="10223" spans="14:15" x14ac:dyDescent="0.3">
      <c r="N10223">
        <v>10218</v>
      </c>
      <c r="O10223">
        <v>0</v>
      </c>
    </row>
    <row r="10224" spans="14:15" x14ac:dyDescent="0.3">
      <c r="N10224">
        <v>10219</v>
      </c>
      <c r="O10224">
        <v>0</v>
      </c>
    </row>
    <row r="10225" spans="14:15" x14ac:dyDescent="0.3">
      <c r="N10225">
        <v>10220</v>
      </c>
      <c r="O10225">
        <v>0</v>
      </c>
    </row>
    <row r="10226" spans="14:15" x14ac:dyDescent="0.3">
      <c r="N10226">
        <v>10221</v>
      </c>
      <c r="O10226">
        <v>0</v>
      </c>
    </row>
    <row r="10227" spans="14:15" x14ac:dyDescent="0.3">
      <c r="N10227">
        <v>10222</v>
      </c>
      <c r="O10227">
        <v>0</v>
      </c>
    </row>
    <row r="10228" spans="14:15" x14ac:dyDescent="0.3">
      <c r="N10228">
        <v>10223</v>
      </c>
      <c r="O10228">
        <v>0</v>
      </c>
    </row>
    <row r="10229" spans="14:15" x14ac:dyDescent="0.3">
      <c r="N10229">
        <v>10224</v>
      </c>
      <c r="O10229">
        <v>0</v>
      </c>
    </row>
    <row r="10230" spans="14:15" x14ac:dyDescent="0.3">
      <c r="N10230">
        <v>10225</v>
      </c>
      <c r="O10230">
        <v>0</v>
      </c>
    </row>
    <row r="10231" spans="14:15" x14ac:dyDescent="0.3">
      <c r="N10231">
        <v>10226</v>
      </c>
      <c r="O10231">
        <v>0</v>
      </c>
    </row>
    <row r="10232" spans="14:15" x14ac:dyDescent="0.3">
      <c r="N10232">
        <v>10227</v>
      </c>
      <c r="O10232">
        <v>0</v>
      </c>
    </row>
    <row r="10233" spans="14:15" x14ac:dyDescent="0.3">
      <c r="N10233">
        <v>10228</v>
      </c>
      <c r="O10233">
        <v>0</v>
      </c>
    </row>
    <row r="10234" spans="14:15" x14ac:dyDescent="0.3">
      <c r="N10234">
        <v>10229</v>
      </c>
      <c r="O10234">
        <v>0</v>
      </c>
    </row>
    <row r="10235" spans="14:15" x14ac:dyDescent="0.3">
      <c r="N10235">
        <v>10230</v>
      </c>
      <c r="O10235">
        <v>0</v>
      </c>
    </row>
    <row r="10236" spans="14:15" x14ac:dyDescent="0.3">
      <c r="N10236">
        <v>10231</v>
      </c>
      <c r="O10236">
        <v>0</v>
      </c>
    </row>
    <row r="10237" spans="14:15" x14ac:dyDescent="0.3">
      <c r="N10237">
        <v>10232</v>
      </c>
      <c r="O10237">
        <v>0</v>
      </c>
    </row>
    <row r="10238" spans="14:15" x14ac:dyDescent="0.3">
      <c r="N10238">
        <v>10233</v>
      </c>
      <c r="O10238">
        <v>0</v>
      </c>
    </row>
    <row r="10239" spans="14:15" x14ac:dyDescent="0.3">
      <c r="N10239">
        <v>10234</v>
      </c>
      <c r="O10239">
        <v>0</v>
      </c>
    </row>
    <row r="10240" spans="14:15" x14ac:dyDescent="0.3">
      <c r="N10240">
        <v>10235</v>
      </c>
      <c r="O10240">
        <v>0</v>
      </c>
    </row>
    <row r="10241" spans="14:15" x14ac:dyDescent="0.3">
      <c r="N10241">
        <v>10236</v>
      </c>
      <c r="O10241">
        <v>0</v>
      </c>
    </row>
    <row r="10242" spans="14:15" x14ac:dyDescent="0.3">
      <c r="N10242">
        <v>10237</v>
      </c>
      <c r="O10242">
        <v>0</v>
      </c>
    </row>
    <row r="10243" spans="14:15" x14ac:dyDescent="0.3">
      <c r="N10243">
        <v>10238</v>
      </c>
      <c r="O10243">
        <v>0</v>
      </c>
    </row>
    <row r="10244" spans="14:15" x14ac:dyDescent="0.3">
      <c r="N10244">
        <v>10239</v>
      </c>
      <c r="O10244">
        <v>0</v>
      </c>
    </row>
    <row r="10245" spans="14:15" x14ac:dyDescent="0.3">
      <c r="N10245">
        <v>10240</v>
      </c>
      <c r="O10245">
        <v>0</v>
      </c>
    </row>
    <row r="10246" spans="14:15" x14ac:dyDescent="0.3">
      <c r="N10246">
        <v>10241</v>
      </c>
      <c r="O10246">
        <v>0</v>
      </c>
    </row>
    <row r="10247" spans="14:15" x14ac:dyDescent="0.3">
      <c r="N10247">
        <v>10242</v>
      </c>
      <c r="O10247">
        <v>0</v>
      </c>
    </row>
    <row r="10248" spans="14:15" x14ac:dyDescent="0.3">
      <c r="N10248">
        <v>10243</v>
      </c>
      <c r="O10248">
        <v>0</v>
      </c>
    </row>
    <row r="10249" spans="14:15" x14ac:dyDescent="0.3">
      <c r="N10249">
        <v>10244</v>
      </c>
      <c r="O10249">
        <v>0</v>
      </c>
    </row>
    <row r="10250" spans="14:15" x14ac:dyDescent="0.3">
      <c r="N10250">
        <v>10245</v>
      </c>
      <c r="O10250">
        <v>0</v>
      </c>
    </row>
    <row r="10251" spans="14:15" x14ac:dyDescent="0.3">
      <c r="N10251">
        <v>10246</v>
      </c>
      <c r="O10251">
        <v>0</v>
      </c>
    </row>
    <row r="10252" spans="14:15" x14ac:dyDescent="0.3">
      <c r="N10252">
        <v>10247</v>
      </c>
      <c r="O10252">
        <v>0</v>
      </c>
    </row>
    <row r="10253" spans="14:15" x14ac:dyDescent="0.3">
      <c r="N10253">
        <v>10248</v>
      </c>
      <c r="O10253">
        <v>0</v>
      </c>
    </row>
    <row r="10254" spans="14:15" x14ac:dyDescent="0.3">
      <c r="N10254">
        <v>10249</v>
      </c>
      <c r="O10254">
        <v>0</v>
      </c>
    </row>
    <row r="10255" spans="14:15" x14ac:dyDescent="0.3">
      <c r="N10255">
        <v>10250</v>
      </c>
      <c r="O10255">
        <v>0</v>
      </c>
    </row>
    <row r="10256" spans="14:15" x14ac:dyDescent="0.3">
      <c r="N10256">
        <v>10251</v>
      </c>
      <c r="O10256">
        <v>0</v>
      </c>
    </row>
    <row r="10257" spans="14:15" x14ac:dyDescent="0.3">
      <c r="N10257">
        <v>10252</v>
      </c>
      <c r="O10257">
        <v>0</v>
      </c>
    </row>
    <row r="10258" spans="14:15" x14ac:dyDescent="0.3">
      <c r="N10258">
        <v>10253</v>
      </c>
      <c r="O10258">
        <v>0</v>
      </c>
    </row>
    <row r="10259" spans="14:15" x14ac:dyDescent="0.3">
      <c r="N10259">
        <v>10254</v>
      </c>
      <c r="O10259">
        <v>0</v>
      </c>
    </row>
    <row r="10260" spans="14:15" x14ac:dyDescent="0.3">
      <c r="N10260">
        <v>10255</v>
      </c>
      <c r="O10260">
        <v>0</v>
      </c>
    </row>
    <row r="10261" spans="14:15" x14ac:dyDescent="0.3">
      <c r="N10261">
        <v>10256</v>
      </c>
      <c r="O10261">
        <v>0</v>
      </c>
    </row>
    <row r="10262" spans="14:15" x14ac:dyDescent="0.3">
      <c r="N10262">
        <v>10257</v>
      </c>
      <c r="O10262">
        <v>0</v>
      </c>
    </row>
    <row r="10263" spans="14:15" x14ac:dyDescent="0.3">
      <c r="N10263">
        <v>10258</v>
      </c>
      <c r="O10263">
        <v>0</v>
      </c>
    </row>
    <row r="10264" spans="14:15" x14ac:dyDescent="0.3">
      <c r="N10264">
        <v>10259</v>
      </c>
      <c r="O10264">
        <v>0</v>
      </c>
    </row>
    <row r="10265" spans="14:15" x14ac:dyDescent="0.3">
      <c r="N10265">
        <v>10260</v>
      </c>
      <c r="O10265">
        <v>0</v>
      </c>
    </row>
    <row r="10266" spans="14:15" x14ac:dyDescent="0.3">
      <c r="N10266">
        <v>10261</v>
      </c>
      <c r="O10266">
        <v>0</v>
      </c>
    </row>
    <row r="10267" spans="14:15" x14ac:dyDescent="0.3">
      <c r="N10267">
        <v>10262</v>
      </c>
      <c r="O10267">
        <v>0</v>
      </c>
    </row>
    <row r="10268" spans="14:15" x14ac:dyDescent="0.3">
      <c r="N10268">
        <v>10263</v>
      </c>
      <c r="O10268">
        <v>0</v>
      </c>
    </row>
    <row r="10269" spans="14:15" x14ac:dyDescent="0.3">
      <c r="N10269">
        <v>10264</v>
      </c>
      <c r="O10269">
        <v>0</v>
      </c>
    </row>
    <row r="10270" spans="14:15" x14ac:dyDescent="0.3">
      <c r="N10270">
        <v>10265</v>
      </c>
      <c r="O10270">
        <v>0</v>
      </c>
    </row>
    <row r="10271" spans="14:15" x14ac:dyDescent="0.3">
      <c r="N10271">
        <v>10266</v>
      </c>
      <c r="O10271">
        <v>0</v>
      </c>
    </row>
    <row r="10272" spans="14:15" x14ac:dyDescent="0.3">
      <c r="N10272">
        <v>10267</v>
      </c>
      <c r="O10272">
        <v>0</v>
      </c>
    </row>
    <row r="10273" spans="14:15" x14ac:dyDescent="0.3">
      <c r="N10273">
        <v>10268</v>
      </c>
      <c r="O10273">
        <v>0</v>
      </c>
    </row>
    <row r="10274" spans="14:15" x14ac:dyDescent="0.3">
      <c r="N10274">
        <v>10269</v>
      </c>
      <c r="O10274">
        <v>0</v>
      </c>
    </row>
    <row r="10275" spans="14:15" x14ac:dyDescent="0.3">
      <c r="N10275">
        <v>10270</v>
      </c>
      <c r="O10275">
        <v>0</v>
      </c>
    </row>
    <row r="10276" spans="14:15" x14ac:dyDescent="0.3">
      <c r="N10276">
        <v>10271</v>
      </c>
      <c r="O10276">
        <v>0</v>
      </c>
    </row>
    <row r="10277" spans="14:15" x14ac:dyDescent="0.3">
      <c r="N10277">
        <v>10272</v>
      </c>
      <c r="O10277">
        <v>0</v>
      </c>
    </row>
    <row r="10278" spans="14:15" x14ac:dyDescent="0.3">
      <c r="N10278">
        <v>10273</v>
      </c>
      <c r="O10278">
        <v>0</v>
      </c>
    </row>
    <row r="10279" spans="14:15" x14ac:dyDescent="0.3">
      <c r="N10279">
        <v>10274</v>
      </c>
      <c r="O10279">
        <v>0</v>
      </c>
    </row>
    <row r="10280" spans="14:15" x14ac:dyDescent="0.3">
      <c r="N10280">
        <v>10275</v>
      </c>
      <c r="O10280">
        <v>0</v>
      </c>
    </row>
    <row r="10281" spans="14:15" x14ac:dyDescent="0.3">
      <c r="N10281">
        <v>10276</v>
      </c>
      <c r="O10281">
        <v>0</v>
      </c>
    </row>
    <row r="10282" spans="14:15" x14ac:dyDescent="0.3">
      <c r="N10282">
        <v>10277</v>
      </c>
      <c r="O10282">
        <v>0</v>
      </c>
    </row>
    <row r="10283" spans="14:15" x14ac:dyDescent="0.3">
      <c r="N10283">
        <v>10278</v>
      </c>
      <c r="O10283">
        <v>0</v>
      </c>
    </row>
    <row r="10284" spans="14:15" x14ac:dyDescent="0.3">
      <c r="N10284">
        <v>10279</v>
      </c>
      <c r="O10284">
        <v>0</v>
      </c>
    </row>
    <row r="10285" spans="14:15" x14ac:dyDescent="0.3">
      <c r="N10285">
        <v>10280</v>
      </c>
      <c r="O10285">
        <v>0</v>
      </c>
    </row>
    <row r="10286" spans="14:15" x14ac:dyDescent="0.3">
      <c r="N10286">
        <v>10281</v>
      </c>
      <c r="O10286">
        <v>0</v>
      </c>
    </row>
    <row r="10287" spans="14:15" x14ac:dyDescent="0.3">
      <c r="N10287">
        <v>10282</v>
      </c>
      <c r="O10287">
        <v>0</v>
      </c>
    </row>
    <row r="10288" spans="14:15" x14ac:dyDescent="0.3">
      <c r="N10288">
        <v>10283</v>
      </c>
      <c r="O10288">
        <v>0</v>
      </c>
    </row>
    <row r="10289" spans="14:15" x14ac:dyDescent="0.3">
      <c r="N10289">
        <v>10284</v>
      </c>
      <c r="O10289">
        <v>0</v>
      </c>
    </row>
    <row r="10290" spans="14:15" x14ac:dyDescent="0.3">
      <c r="N10290">
        <v>10285</v>
      </c>
      <c r="O10290">
        <v>0</v>
      </c>
    </row>
    <row r="10291" spans="14:15" x14ac:dyDescent="0.3">
      <c r="N10291">
        <v>10286</v>
      </c>
      <c r="O10291">
        <v>0</v>
      </c>
    </row>
    <row r="10292" spans="14:15" x14ac:dyDescent="0.3">
      <c r="N10292">
        <v>10287</v>
      </c>
      <c r="O10292">
        <v>0</v>
      </c>
    </row>
    <row r="10293" spans="14:15" x14ac:dyDescent="0.3">
      <c r="N10293">
        <v>10288</v>
      </c>
      <c r="O10293">
        <v>0</v>
      </c>
    </row>
    <row r="10294" spans="14:15" x14ac:dyDescent="0.3">
      <c r="N10294">
        <v>10289</v>
      </c>
      <c r="O10294">
        <v>0</v>
      </c>
    </row>
    <row r="10295" spans="14:15" x14ac:dyDescent="0.3">
      <c r="N10295">
        <v>10290</v>
      </c>
      <c r="O10295">
        <v>0</v>
      </c>
    </row>
    <row r="10296" spans="14:15" x14ac:dyDescent="0.3">
      <c r="N10296">
        <v>10291</v>
      </c>
      <c r="O10296">
        <v>0</v>
      </c>
    </row>
    <row r="10297" spans="14:15" x14ac:dyDescent="0.3">
      <c r="N10297">
        <v>10292</v>
      </c>
      <c r="O10297">
        <v>0</v>
      </c>
    </row>
    <row r="10298" spans="14:15" x14ac:dyDescent="0.3">
      <c r="N10298">
        <v>10293</v>
      </c>
      <c r="O10298">
        <v>0</v>
      </c>
    </row>
    <row r="10299" spans="14:15" x14ac:dyDescent="0.3">
      <c r="N10299">
        <v>10294</v>
      </c>
      <c r="O10299">
        <v>0</v>
      </c>
    </row>
    <row r="10300" spans="14:15" x14ac:dyDescent="0.3">
      <c r="N10300">
        <v>10295</v>
      </c>
      <c r="O10300">
        <v>0</v>
      </c>
    </row>
    <row r="10301" spans="14:15" x14ac:dyDescent="0.3">
      <c r="N10301">
        <v>10296</v>
      </c>
      <c r="O10301">
        <v>0</v>
      </c>
    </row>
    <row r="10302" spans="14:15" x14ac:dyDescent="0.3">
      <c r="N10302">
        <v>10297</v>
      </c>
      <c r="O10302">
        <v>0</v>
      </c>
    </row>
    <row r="10303" spans="14:15" x14ac:dyDescent="0.3">
      <c r="N10303">
        <v>10298</v>
      </c>
      <c r="O10303">
        <v>0</v>
      </c>
    </row>
    <row r="10304" spans="14:15" x14ac:dyDescent="0.3">
      <c r="N10304">
        <v>10299</v>
      </c>
      <c r="O10304">
        <v>0</v>
      </c>
    </row>
    <row r="10305" spans="14:15" x14ac:dyDescent="0.3">
      <c r="N10305">
        <v>10300</v>
      </c>
      <c r="O10305">
        <v>0</v>
      </c>
    </row>
    <row r="10306" spans="14:15" x14ac:dyDescent="0.3">
      <c r="N10306">
        <v>10301</v>
      </c>
      <c r="O10306">
        <v>1</v>
      </c>
    </row>
    <row r="10307" spans="14:15" x14ac:dyDescent="0.3">
      <c r="N10307">
        <v>10302</v>
      </c>
      <c r="O10307">
        <v>0</v>
      </c>
    </row>
    <row r="10308" spans="14:15" x14ac:dyDescent="0.3">
      <c r="N10308">
        <v>10303</v>
      </c>
      <c r="O10308">
        <v>0</v>
      </c>
    </row>
    <row r="10309" spans="14:15" x14ac:dyDescent="0.3">
      <c r="N10309">
        <v>10304</v>
      </c>
      <c r="O10309">
        <v>0</v>
      </c>
    </row>
    <row r="10310" spans="14:15" x14ac:dyDescent="0.3">
      <c r="N10310">
        <v>10305</v>
      </c>
      <c r="O10310">
        <v>0</v>
      </c>
    </row>
    <row r="10311" spans="14:15" x14ac:dyDescent="0.3">
      <c r="N10311">
        <v>10306</v>
      </c>
      <c r="O10311">
        <v>0</v>
      </c>
    </row>
    <row r="10312" spans="14:15" x14ac:dyDescent="0.3">
      <c r="N10312">
        <v>10307</v>
      </c>
      <c r="O10312">
        <v>0</v>
      </c>
    </row>
    <row r="10313" spans="14:15" x14ac:dyDescent="0.3">
      <c r="N10313">
        <v>10308</v>
      </c>
      <c r="O10313">
        <v>0</v>
      </c>
    </row>
    <row r="10314" spans="14:15" x14ac:dyDescent="0.3">
      <c r="N10314">
        <v>10309</v>
      </c>
      <c r="O10314">
        <v>0</v>
      </c>
    </row>
    <row r="10315" spans="14:15" x14ac:dyDescent="0.3">
      <c r="N10315">
        <v>10310</v>
      </c>
      <c r="O10315">
        <v>0</v>
      </c>
    </row>
    <row r="10316" spans="14:15" x14ac:dyDescent="0.3">
      <c r="N10316">
        <v>10311</v>
      </c>
      <c r="O10316">
        <v>0</v>
      </c>
    </row>
    <row r="10317" spans="14:15" x14ac:dyDescent="0.3">
      <c r="N10317">
        <v>10312</v>
      </c>
      <c r="O10317">
        <v>0</v>
      </c>
    </row>
    <row r="10318" spans="14:15" x14ac:dyDescent="0.3">
      <c r="N10318">
        <v>10313</v>
      </c>
      <c r="O10318">
        <v>0</v>
      </c>
    </row>
    <row r="10319" spans="14:15" x14ac:dyDescent="0.3">
      <c r="N10319">
        <v>10314</v>
      </c>
      <c r="O10319">
        <v>0</v>
      </c>
    </row>
    <row r="10320" spans="14:15" x14ac:dyDescent="0.3">
      <c r="N10320">
        <v>10315</v>
      </c>
      <c r="O10320">
        <v>0</v>
      </c>
    </row>
    <row r="10321" spans="14:15" x14ac:dyDescent="0.3">
      <c r="N10321">
        <v>10316</v>
      </c>
      <c r="O10321">
        <v>0</v>
      </c>
    </row>
    <row r="10322" spans="14:15" x14ac:dyDescent="0.3">
      <c r="N10322">
        <v>10317</v>
      </c>
      <c r="O10322">
        <v>0</v>
      </c>
    </row>
    <row r="10323" spans="14:15" x14ac:dyDescent="0.3">
      <c r="N10323">
        <v>10318</v>
      </c>
      <c r="O10323">
        <v>0</v>
      </c>
    </row>
    <row r="10324" spans="14:15" x14ac:dyDescent="0.3">
      <c r="N10324">
        <v>10319</v>
      </c>
      <c r="O10324">
        <v>0</v>
      </c>
    </row>
    <row r="10325" spans="14:15" x14ac:dyDescent="0.3">
      <c r="N10325">
        <v>10320</v>
      </c>
      <c r="O10325">
        <v>0</v>
      </c>
    </row>
    <row r="10326" spans="14:15" x14ac:dyDescent="0.3">
      <c r="N10326">
        <v>10321</v>
      </c>
      <c r="O10326">
        <v>0</v>
      </c>
    </row>
    <row r="10327" spans="14:15" x14ac:dyDescent="0.3">
      <c r="N10327">
        <v>10322</v>
      </c>
      <c r="O10327">
        <v>0</v>
      </c>
    </row>
    <row r="10328" spans="14:15" x14ac:dyDescent="0.3">
      <c r="N10328">
        <v>10323</v>
      </c>
      <c r="O10328">
        <v>0</v>
      </c>
    </row>
    <row r="10329" spans="14:15" x14ac:dyDescent="0.3">
      <c r="N10329">
        <v>10324</v>
      </c>
      <c r="O10329">
        <v>1</v>
      </c>
    </row>
    <row r="10330" spans="14:15" x14ac:dyDescent="0.3">
      <c r="N10330">
        <v>10325</v>
      </c>
      <c r="O10330">
        <v>0</v>
      </c>
    </row>
    <row r="10331" spans="14:15" x14ac:dyDescent="0.3">
      <c r="N10331">
        <v>10326</v>
      </c>
      <c r="O10331">
        <v>0</v>
      </c>
    </row>
    <row r="10332" spans="14:15" x14ac:dyDescent="0.3">
      <c r="N10332">
        <v>10327</v>
      </c>
      <c r="O10332">
        <v>0</v>
      </c>
    </row>
    <row r="10333" spans="14:15" x14ac:dyDescent="0.3">
      <c r="N10333">
        <v>10328</v>
      </c>
      <c r="O10333">
        <v>0</v>
      </c>
    </row>
    <row r="10334" spans="14:15" x14ac:dyDescent="0.3">
      <c r="N10334">
        <v>10329</v>
      </c>
      <c r="O10334">
        <v>0</v>
      </c>
    </row>
    <row r="10335" spans="14:15" x14ac:dyDescent="0.3">
      <c r="N10335">
        <v>10330</v>
      </c>
      <c r="O10335">
        <v>0</v>
      </c>
    </row>
    <row r="10336" spans="14:15" x14ac:dyDescent="0.3">
      <c r="N10336">
        <v>10331</v>
      </c>
      <c r="O10336">
        <v>0</v>
      </c>
    </row>
    <row r="10337" spans="14:15" x14ac:dyDescent="0.3">
      <c r="N10337">
        <v>10332</v>
      </c>
      <c r="O10337">
        <v>0</v>
      </c>
    </row>
    <row r="10338" spans="14:15" x14ac:dyDescent="0.3">
      <c r="N10338">
        <v>10333</v>
      </c>
      <c r="O10338">
        <v>0</v>
      </c>
    </row>
    <row r="10339" spans="14:15" x14ac:dyDescent="0.3">
      <c r="N10339">
        <v>10334</v>
      </c>
      <c r="O10339">
        <v>0</v>
      </c>
    </row>
    <row r="10340" spans="14:15" x14ac:dyDescent="0.3">
      <c r="N10340">
        <v>10335</v>
      </c>
      <c r="O10340">
        <v>0</v>
      </c>
    </row>
    <row r="10341" spans="14:15" x14ac:dyDescent="0.3">
      <c r="N10341">
        <v>10336</v>
      </c>
      <c r="O10341">
        <v>0</v>
      </c>
    </row>
    <row r="10342" spans="14:15" x14ac:dyDescent="0.3">
      <c r="N10342">
        <v>10337</v>
      </c>
      <c r="O10342">
        <v>0</v>
      </c>
    </row>
    <row r="10343" spans="14:15" x14ac:dyDescent="0.3">
      <c r="N10343">
        <v>10338</v>
      </c>
      <c r="O10343">
        <v>0</v>
      </c>
    </row>
    <row r="10344" spans="14:15" x14ac:dyDescent="0.3">
      <c r="N10344">
        <v>10339</v>
      </c>
      <c r="O10344">
        <v>0</v>
      </c>
    </row>
    <row r="10345" spans="14:15" x14ac:dyDescent="0.3">
      <c r="N10345">
        <v>10340</v>
      </c>
      <c r="O10345">
        <v>0</v>
      </c>
    </row>
    <row r="10346" spans="14:15" x14ac:dyDescent="0.3">
      <c r="N10346">
        <v>10341</v>
      </c>
      <c r="O10346">
        <v>0</v>
      </c>
    </row>
    <row r="10347" spans="14:15" x14ac:dyDescent="0.3">
      <c r="N10347">
        <v>10342</v>
      </c>
      <c r="O10347">
        <v>0</v>
      </c>
    </row>
    <row r="10348" spans="14:15" x14ac:dyDescent="0.3">
      <c r="N10348">
        <v>10343</v>
      </c>
      <c r="O10348">
        <v>0</v>
      </c>
    </row>
    <row r="10349" spans="14:15" x14ac:dyDescent="0.3">
      <c r="N10349">
        <v>10344</v>
      </c>
      <c r="O10349">
        <v>0</v>
      </c>
    </row>
    <row r="10350" spans="14:15" x14ac:dyDescent="0.3">
      <c r="N10350">
        <v>10345</v>
      </c>
      <c r="O10350">
        <v>0</v>
      </c>
    </row>
    <row r="10351" spans="14:15" x14ac:dyDescent="0.3">
      <c r="N10351">
        <v>10346</v>
      </c>
      <c r="O10351">
        <v>0</v>
      </c>
    </row>
    <row r="10352" spans="14:15" x14ac:dyDescent="0.3">
      <c r="N10352">
        <v>10347</v>
      </c>
      <c r="O10352">
        <v>0</v>
      </c>
    </row>
    <row r="10353" spans="14:15" x14ac:dyDescent="0.3">
      <c r="N10353">
        <v>10348</v>
      </c>
      <c r="O10353">
        <v>1</v>
      </c>
    </row>
    <row r="10354" spans="14:15" x14ac:dyDescent="0.3">
      <c r="N10354">
        <v>10349</v>
      </c>
      <c r="O10354">
        <v>0</v>
      </c>
    </row>
    <row r="10355" spans="14:15" x14ac:dyDescent="0.3">
      <c r="N10355">
        <v>10350</v>
      </c>
      <c r="O10355">
        <v>0</v>
      </c>
    </row>
    <row r="10356" spans="14:15" x14ac:dyDescent="0.3">
      <c r="N10356">
        <v>10351</v>
      </c>
      <c r="O10356">
        <v>0</v>
      </c>
    </row>
    <row r="10357" spans="14:15" x14ac:dyDescent="0.3">
      <c r="N10357">
        <v>10352</v>
      </c>
      <c r="O10357">
        <v>0</v>
      </c>
    </row>
    <row r="10358" spans="14:15" x14ac:dyDescent="0.3">
      <c r="N10358">
        <v>10353</v>
      </c>
      <c r="O10358">
        <v>0</v>
      </c>
    </row>
    <row r="10359" spans="14:15" x14ac:dyDescent="0.3">
      <c r="N10359">
        <v>10354</v>
      </c>
      <c r="O10359">
        <v>0</v>
      </c>
    </row>
    <row r="10360" spans="14:15" x14ac:dyDescent="0.3">
      <c r="N10360">
        <v>10355</v>
      </c>
      <c r="O10360">
        <v>0</v>
      </c>
    </row>
    <row r="10361" spans="14:15" x14ac:dyDescent="0.3">
      <c r="N10361">
        <v>10356</v>
      </c>
      <c r="O10361">
        <v>0</v>
      </c>
    </row>
    <row r="10362" spans="14:15" x14ac:dyDescent="0.3">
      <c r="N10362">
        <v>10357</v>
      </c>
      <c r="O10362">
        <v>0</v>
      </c>
    </row>
    <row r="10363" spans="14:15" x14ac:dyDescent="0.3">
      <c r="N10363">
        <v>10358</v>
      </c>
      <c r="O10363">
        <v>0</v>
      </c>
    </row>
    <row r="10364" spans="14:15" x14ac:dyDescent="0.3">
      <c r="N10364">
        <v>10359</v>
      </c>
      <c r="O10364">
        <v>0</v>
      </c>
    </row>
    <row r="10365" spans="14:15" x14ac:dyDescent="0.3">
      <c r="N10365">
        <v>10360</v>
      </c>
      <c r="O10365">
        <v>0</v>
      </c>
    </row>
    <row r="10366" spans="14:15" x14ac:dyDescent="0.3">
      <c r="N10366">
        <v>10361</v>
      </c>
      <c r="O10366">
        <v>0</v>
      </c>
    </row>
    <row r="10367" spans="14:15" x14ac:dyDescent="0.3">
      <c r="N10367">
        <v>10362</v>
      </c>
      <c r="O10367">
        <v>0</v>
      </c>
    </row>
    <row r="10368" spans="14:15" x14ac:dyDescent="0.3">
      <c r="N10368">
        <v>10363</v>
      </c>
      <c r="O10368">
        <v>0</v>
      </c>
    </row>
    <row r="10369" spans="14:15" x14ac:dyDescent="0.3">
      <c r="N10369">
        <v>10364</v>
      </c>
      <c r="O10369">
        <v>0</v>
      </c>
    </row>
    <row r="10370" spans="14:15" x14ac:dyDescent="0.3">
      <c r="N10370">
        <v>10365</v>
      </c>
      <c r="O10370">
        <v>0</v>
      </c>
    </row>
    <row r="10371" spans="14:15" x14ac:dyDescent="0.3">
      <c r="N10371">
        <v>10366</v>
      </c>
      <c r="O10371">
        <v>0</v>
      </c>
    </row>
    <row r="10372" spans="14:15" x14ac:dyDescent="0.3">
      <c r="N10372">
        <v>10367</v>
      </c>
      <c r="O10372">
        <v>0</v>
      </c>
    </row>
    <row r="10373" spans="14:15" x14ac:dyDescent="0.3">
      <c r="N10373">
        <v>10368</v>
      </c>
      <c r="O10373">
        <v>0</v>
      </c>
    </row>
    <row r="10374" spans="14:15" x14ac:dyDescent="0.3">
      <c r="N10374">
        <v>10369</v>
      </c>
      <c r="O10374">
        <v>0</v>
      </c>
    </row>
    <row r="10375" spans="14:15" x14ac:dyDescent="0.3">
      <c r="N10375">
        <v>10370</v>
      </c>
      <c r="O10375">
        <v>0</v>
      </c>
    </row>
    <row r="10376" spans="14:15" x14ac:dyDescent="0.3">
      <c r="N10376">
        <v>10371</v>
      </c>
      <c r="O10376">
        <v>0</v>
      </c>
    </row>
    <row r="10377" spans="14:15" x14ac:dyDescent="0.3">
      <c r="N10377">
        <v>10372</v>
      </c>
      <c r="O10377">
        <v>0</v>
      </c>
    </row>
    <row r="10378" spans="14:15" x14ac:dyDescent="0.3">
      <c r="N10378">
        <v>10373</v>
      </c>
      <c r="O10378">
        <v>0</v>
      </c>
    </row>
    <row r="10379" spans="14:15" x14ac:dyDescent="0.3">
      <c r="N10379">
        <v>10374</v>
      </c>
      <c r="O10379">
        <v>1</v>
      </c>
    </row>
    <row r="10380" spans="14:15" x14ac:dyDescent="0.3">
      <c r="N10380">
        <v>10375</v>
      </c>
      <c r="O10380">
        <v>0</v>
      </c>
    </row>
    <row r="10381" spans="14:15" x14ac:dyDescent="0.3">
      <c r="N10381">
        <v>10376</v>
      </c>
      <c r="O10381">
        <v>0</v>
      </c>
    </row>
    <row r="10382" spans="14:15" x14ac:dyDescent="0.3">
      <c r="N10382">
        <v>10377</v>
      </c>
      <c r="O10382">
        <v>0</v>
      </c>
    </row>
    <row r="10383" spans="14:15" x14ac:dyDescent="0.3">
      <c r="N10383">
        <v>10378</v>
      </c>
      <c r="O10383">
        <v>0</v>
      </c>
    </row>
    <row r="10384" spans="14:15" x14ac:dyDescent="0.3">
      <c r="N10384">
        <v>10379</v>
      </c>
      <c r="O10384">
        <v>0</v>
      </c>
    </row>
    <row r="10385" spans="14:15" x14ac:dyDescent="0.3">
      <c r="N10385">
        <v>10380</v>
      </c>
      <c r="O10385">
        <v>0</v>
      </c>
    </row>
    <row r="10386" spans="14:15" x14ac:dyDescent="0.3">
      <c r="N10386">
        <v>10381</v>
      </c>
      <c r="O10386">
        <v>0</v>
      </c>
    </row>
    <row r="10387" spans="14:15" x14ac:dyDescent="0.3">
      <c r="N10387">
        <v>10382</v>
      </c>
      <c r="O10387">
        <v>0</v>
      </c>
    </row>
    <row r="10388" spans="14:15" x14ac:dyDescent="0.3">
      <c r="N10388">
        <v>10383</v>
      </c>
      <c r="O10388">
        <v>0</v>
      </c>
    </row>
    <row r="10389" spans="14:15" x14ac:dyDescent="0.3">
      <c r="N10389">
        <v>10384</v>
      </c>
      <c r="O10389">
        <v>0</v>
      </c>
    </row>
    <row r="10390" spans="14:15" x14ac:dyDescent="0.3">
      <c r="N10390">
        <v>10385</v>
      </c>
      <c r="O10390">
        <v>0</v>
      </c>
    </row>
    <row r="10391" spans="14:15" x14ac:dyDescent="0.3">
      <c r="N10391">
        <v>10386</v>
      </c>
      <c r="O10391">
        <v>0</v>
      </c>
    </row>
    <row r="10392" spans="14:15" x14ac:dyDescent="0.3">
      <c r="N10392">
        <v>10387</v>
      </c>
      <c r="O10392">
        <v>0</v>
      </c>
    </row>
    <row r="10393" spans="14:15" x14ac:dyDescent="0.3">
      <c r="N10393">
        <v>10388</v>
      </c>
      <c r="O10393">
        <v>0</v>
      </c>
    </row>
    <row r="10394" spans="14:15" x14ac:dyDescent="0.3">
      <c r="N10394">
        <v>10389</v>
      </c>
      <c r="O10394">
        <v>0</v>
      </c>
    </row>
    <row r="10395" spans="14:15" x14ac:dyDescent="0.3">
      <c r="N10395">
        <v>10390</v>
      </c>
      <c r="O10395">
        <v>0</v>
      </c>
    </row>
    <row r="10396" spans="14:15" x14ac:dyDescent="0.3">
      <c r="N10396">
        <v>10391</v>
      </c>
      <c r="O10396">
        <v>0</v>
      </c>
    </row>
    <row r="10397" spans="14:15" x14ac:dyDescent="0.3">
      <c r="N10397">
        <v>10392</v>
      </c>
      <c r="O10397">
        <v>0</v>
      </c>
    </row>
    <row r="10398" spans="14:15" x14ac:dyDescent="0.3">
      <c r="N10398">
        <v>10393</v>
      </c>
      <c r="O10398">
        <v>0</v>
      </c>
    </row>
    <row r="10399" spans="14:15" x14ac:dyDescent="0.3">
      <c r="N10399">
        <v>10394</v>
      </c>
      <c r="O10399">
        <v>0</v>
      </c>
    </row>
    <row r="10400" spans="14:15" x14ac:dyDescent="0.3">
      <c r="N10400">
        <v>10395</v>
      </c>
      <c r="O10400">
        <v>0</v>
      </c>
    </row>
    <row r="10401" spans="14:15" x14ac:dyDescent="0.3">
      <c r="N10401">
        <v>10396</v>
      </c>
      <c r="O10401">
        <v>0</v>
      </c>
    </row>
    <row r="10402" spans="14:15" x14ac:dyDescent="0.3">
      <c r="N10402">
        <v>10397</v>
      </c>
      <c r="O10402">
        <v>0</v>
      </c>
    </row>
    <row r="10403" spans="14:15" x14ac:dyDescent="0.3">
      <c r="N10403">
        <v>10398</v>
      </c>
      <c r="O10403">
        <v>0</v>
      </c>
    </row>
    <row r="10404" spans="14:15" x14ac:dyDescent="0.3">
      <c r="N10404">
        <v>10399</v>
      </c>
      <c r="O10404">
        <v>0</v>
      </c>
    </row>
    <row r="10405" spans="14:15" x14ac:dyDescent="0.3">
      <c r="N10405">
        <v>10400</v>
      </c>
      <c r="O10405">
        <v>0</v>
      </c>
    </row>
    <row r="10406" spans="14:15" x14ac:dyDescent="0.3">
      <c r="N10406">
        <v>10401</v>
      </c>
      <c r="O10406">
        <v>0</v>
      </c>
    </row>
    <row r="10407" spans="14:15" x14ac:dyDescent="0.3">
      <c r="N10407">
        <v>10402</v>
      </c>
      <c r="O10407">
        <v>0</v>
      </c>
    </row>
    <row r="10408" spans="14:15" x14ac:dyDescent="0.3">
      <c r="N10408">
        <v>10403</v>
      </c>
      <c r="O10408">
        <v>0</v>
      </c>
    </row>
    <row r="10409" spans="14:15" x14ac:dyDescent="0.3">
      <c r="N10409">
        <v>10404</v>
      </c>
      <c r="O10409">
        <v>0</v>
      </c>
    </row>
    <row r="10410" spans="14:15" x14ac:dyDescent="0.3">
      <c r="N10410">
        <v>10405</v>
      </c>
      <c r="O10410">
        <v>0</v>
      </c>
    </row>
    <row r="10411" spans="14:15" x14ac:dyDescent="0.3">
      <c r="N10411">
        <v>10406</v>
      </c>
      <c r="O10411">
        <v>0</v>
      </c>
    </row>
    <row r="10412" spans="14:15" x14ac:dyDescent="0.3">
      <c r="N10412">
        <v>10407</v>
      </c>
      <c r="O10412">
        <v>0</v>
      </c>
    </row>
    <row r="10413" spans="14:15" x14ac:dyDescent="0.3">
      <c r="N10413">
        <v>10408</v>
      </c>
      <c r="O10413">
        <v>0</v>
      </c>
    </row>
    <row r="10414" spans="14:15" x14ac:dyDescent="0.3">
      <c r="N10414">
        <v>10409</v>
      </c>
      <c r="O10414">
        <v>0</v>
      </c>
    </row>
    <row r="10415" spans="14:15" x14ac:dyDescent="0.3">
      <c r="N10415">
        <v>10410</v>
      </c>
      <c r="O10415">
        <v>0</v>
      </c>
    </row>
    <row r="10416" spans="14:15" x14ac:dyDescent="0.3">
      <c r="N10416">
        <v>10411</v>
      </c>
      <c r="O10416">
        <v>0</v>
      </c>
    </row>
    <row r="10417" spans="14:15" x14ac:dyDescent="0.3">
      <c r="N10417">
        <v>10412</v>
      </c>
      <c r="O10417">
        <v>0</v>
      </c>
    </row>
    <row r="10418" spans="14:15" x14ac:dyDescent="0.3">
      <c r="N10418">
        <v>10413</v>
      </c>
      <c r="O10418">
        <v>0</v>
      </c>
    </row>
    <row r="10419" spans="14:15" x14ac:dyDescent="0.3">
      <c r="N10419">
        <v>10414</v>
      </c>
      <c r="O10419">
        <v>0</v>
      </c>
    </row>
    <row r="10420" spans="14:15" x14ac:dyDescent="0.3">
      <c r="N10420">
        <v>10415</v>
      </c>
      <c r="O10420">
        <v>0</v>
      </c>
    </row>
    <row r="10421" spans="14:15" x14ac:dyDescent="0.3">
      <c r="N10421">
        <v>10416</v>
      </c>
      <c r="O10421">
        <v>0</v>
      </c>
    </row>
    <row r="10422" spans="14:15" x14ac:dyDescent="0.3">
      <c r="N10422">
        <v>10417</v>
      </c>
      <c r="O10422">
        <v>0</v>
      </c>
    </row>
    <row r="10423" spans="14:15" x14ac:dyDescent="0.3">
      <c r="N10423">
        <v>10418</v>
      </c>
      <c r="O10423">
        <v>0</v>
      </c>
    </row>
    <row r="10424" spans="14:15" x14ac:dyDescent="0.3">
      <c r="N10424">
        <v>10419</v>
      </c>
      <c r="O10424">
        <v>0</v>
      </c>
    </row>
    <row r="10425" spans="14:15" x14ac:dyDescent="0.3">
      <c r="N10425">
        <v>10420</v>
      </c>
      <c r="O10425">
        <v>0</v>
      </c>
    </row>
    <row r="10426" spans="14:15" x14ac:dyDescent="0.3">
      <c r="N10426">
        <v>10421</v>
      </c>
      <c r="O10426">
        <v>0</v>
      </c>
    </row>
    <row r="10427" spans="14:15" x14ac:dyDescent="0.3">
      <c r="N10427">
        <v>10422</v>
      </c>
      <c r="O10427">
        <v>0</v>
      </c>
    </row>
    <row r="10428" spans="14:15" x14ac:dyDescent="0.3">
      <c r="N10428">
        <v>10423</v>
      </c>
      <c r="O10428">
        <v>0</v>
      </c>
    </row>
    <row r="10429" spans="14:15" x14ac:dyDescent="0.3">
      <c r="N10429">
        <v>10424</v>
      </c>
      <c r="O10429">
        <v>0</v>
      </c>
    </row>
    <row r="10430" spans="14:15" x14ac:dyDescent="0.3">
      <c r="N10430">
        <v>10425</v>
      </c>
      <c r="O10430">
        <v>0</v>
      </c>
    </row>
    <row r="10431" spans="14:15" x14ac:dyDescent="0.3">
      <c r="N10431">
        <v>10426</v>
      </c>
      <c r="O10431">
        <v>0</v>
      </c>
    </row>
    <row r="10432" spans="14:15" x14ac:dyDescent="0.3">
      <c r="N10432">
        <v>10427</v>
      </c>
      <c r="O10432">
        <v>0</v>
      </c>
    </row>
    <row r="10433" spans="14:15" x14ac:dyDescent="0.3">
      <c r="N10433">
        <v>10428</v>
      </c>
      <c r="O10433">
        <v>0</v>
      </c>
    </row>
    <row r="10434" spans="14:15" x14ac:dyDescent="0.3">
      <c r="N10434">
        <v>10429</v>
      </c>
      <c r="O10434">
        <v>0</v>
      </c>
    </row>
    <row r="10435" spans="14:15" x14ac:dyDescent="0.3">
      <c r="N10435">
        <v>10430</v>
      </c>
      <c r="O10435">
        <v>0</v>
      </c>
    </row>
    <row r="10436" spans="14:15" x14ac:dyDescent="0.3">
      <c r="N10436">
        <v>10431</v>
      </c>
      <c r="O10436">
        <v>0</v>
      </c>
    </row>
    <row r="10437" spans="14:15" x14ac:dyDescent="0.3">
      <c r="N10437">
        <v>10432</v>
      </c>
      <c r="O10437">
        <v>0</v>
      </c>
    </row>
    <row r="10438" spans="14:15" x14ac:dyDescent="0.3">
      <c r="N10438">
        <v>10433</v>
      </c>
      <c r="O10438">
        <v>0</v>
      </c>
    </row>
    <row r="10439" spans="14:15" x14ac:dyDescent="0.3">
      <c r="N10439">
        <v>10434</v>
      </c>
      <c r="O10439">
        <v>0</v>
      </c>
    </row>
    <row r="10440" spans="14:15" x14ac:dyDescent="0.3">
      <c r="N10440">
        <v>10435</v>
      </c>
      <c r="O10440">
        <v>0</v>
      </c>
    </row>
    <row r="10441" spans="14:15" x14ac:dyDescent="0.3">
      <c r="N10441">
        <v>10436</v>
      </c>
      <c r="O10441">
        <v>0</v>
      </c>
    </row>
    <row r="10442" spans="14:15" x14ac:dyDescent="0.3">
      <c r="N10442">
        <v>10437</v>
      </c>
      <c r="O10442">
        <v>0</v>
      </c>
    </row>
    <row r="10443" spans="14:15" x14ac:dyDescent="0.3">
      <c r="N10443">
        <v>10438</v>
      </c>
      <c r="O10443">
        <v>0</v>
      </c>
    </row>
    <row r="10444" spans="14:15" x14ac:dyDescent="0.3">
      <c r="N10444">
        <v>10439</v>
      </c>
      <c r="O10444">
        <v>0</v>
      </c>
    </row>
    <row r="10445" spans="14:15" x14ac:dyDescent="0.3">
      <c r="N10445">
        <v>10440</v>
      </c>
      <c r="O10445">
        <v>0</v>
      </c>
    </row>
    <row r="10446" spans="14:15" x14ac:dyDescent="0.3">
      <c r="N10446">
        <v>10441</v>
      </c>
      <c r="O10446">
        <v>0</v>
      </c>
    </row>
    <row r="10447" spans="14:15" x14ac:dyDescent="0.3">
      <c r="N10447">
        <v>10442</v>
      </c>
      <c r="O10447">
        <v>0</v>
      </c>
    </row>
    <row r="10448" spans="14:15" x14ac:dyDescent="0.3">
      <c r="N10448">
        <v>10443</v>
      </c>
      <c r="O10448">
        <v>0</v>
      </c>
    </row>
    <row r="10449" spans="14:15" x14ac:dyDescent="0.3">
      <c r="N10449">
        <v>10444</v>
      </c>
      <c r="O10449">
        <v>0</v>
      </c>
    </row>
    <row r="10450" spans="14:15" x14ac:dyDescent="0.3">
      <c r="N10450">
        <v>10445</v>
      </c>
      <c r="O10450">
        <v>0</v>
      </c>
    </row>
    <row r="10451" spans="14:15" x14ac:dyDescent="0.3">
      <c r="N10451">
        <v>10446</v>
      </c>
      <c r="O10451">
        <v>0</v>
      </c>
    </row>
    <row r="10452" spans="14:15" x14ac:dyDescent="0.3">
      <c r="N10452">
        <v>10447</v>
      </c>
      <c r="O10452">
        <v>0</v>
      </c>
    </row>
    <row r="10453" spans="14:15" x14ac:dyDescent="0.3">
      <c r="N10453">
        <v>10448</v>
      </c>
      <c r="O10453">
        <v>0</v>
      </c>
    </row>
    <row r="10454" spans="14:15" x14ac:dyDescent="0.3">
      <c r="N10454">
        <v>10449</v>
      </c>
      <c r="O10454">
        <v>1</v>
      </c>
    </row>
    <row r="10455" spans="14:15" x14ac:dyDescent="0.3">
      <c r="N10455">
        <v>10450</v>
      </c>
      <c r="O10455">
        <v>1</v>
      </c>
    </row>
    <row r="10456" spans="14:15" x14ac:dyDescent="0.3">
      <c r="N10456">
        <v>10451</v>
      </c>
      <c r="O10456">
        <v>0</v>
      </c>
    </row>
    <row r="10457" spans="14:15" x14ac:dyDescent="0.3">
      <c r="N10457">
        <v>10452</v>
      </c>
      <c r="O10457">
        <v>0</v>
      </c>
    </row>
    <row r="10458" spans="14:15" x14ac:dyDescent="0.3">
      <c r="N10458">
        <v>10453</v>
      </c>
      <c r="O10458">
        <v>0</v>
      </c>
    </row>
    <row r="10459" spans="14:15" x14ac:dyDescent="0.3">
      <c r="N10459">
        <v>10454</v>
      </c>
      <c r="O10459">
        <v>0</v>
      </c>
    </row>
    <row r="10460" spans="14:15" x14ac:dyDescent="0.3">
      <c r="N10460">
        <v>10455</v>
      </c>
      <c r="O10460">
        <v>0</v>
      </c>
    </row>
    <row r="10461" spans="14:15" x14ac:dyDescent="0.3">
      <c r="N10461">
        <v>10456</v>
      </c>
      <c r="O10461">
        <v>0</v>
      </c>
    </row>
    <row r="10462" spans="14:15" x14ac:dyDescent="0.3">
      <c r="N10462">
        <v>10457</v>
      </c>
      <c r="O10462">
        <v>0</v>
      </c>
    </row>
    <row r="10463" spans="14:15" x14ac:dyDescent="0.3">
      <c r="N10463">
        <v>10458</v>
      </c>
      <c r="O10463">
        <v>0</v>
      </c>
    </row>
    <row r="10464" spans="14:15" x14ac:dyDescent="0.3">
      <c r="N10464">
        <v>10459</v>
      </c>
      <c r="O10464">
        <v>0</v>
      </c>
    </row>
    <row r="10465" spans="14:15" x14ac:dyDescent="0.3">
      <c r="N10465">
        <v>10460</v>
      </c>
      <c r="O10465">
        <v>0</v>
      </c>
    </row>
    <row r="10466" spans="14:15" x14ac:dyDescent="0.3">
      <c r="N10466">
        <v>10461</v>
      </c>
      <c r="O10466">
        <v>0</v>
      </c>
    </row>
    <row r="10467" spans="14:15" x14ac:dyDescent="0.3">
      <c r="N10467">
        <v>10462</v>
      </c>
      <c r="O10467">
        <v>0</v>
      </c>
    </row>
    <row r="10468" spans="14:15" x14ac:dyDescent="0.3">
      <c r="N10468">
        <v>10463</v>
      </c>
      <c r="O10468">
        <v>0</v>
      </c>
    </row>
    <row r="10469" spans="14:15" x14ac:dyDescent="0.3">
      <c r="N10469">
        <v>10464</v>
      </c>
      <c r="O10469">
        <v>0</v>
      </c>
    </row>
    <row r="10470" spans="14:15" x14ac:dyDescent="0.3">
      <c r="N10470">
        <v>10465</v>
      </c>
      <c r="O10470">
        <v>0</v>
      </c>
    </row>
    <row r="10471" spans="14:15" x14ac:dyDescent="0.3">
      <c r="N10471">
        <v>10466</v>
      </c>
      <c r="O10471">
        <v>0</v>
      </c>
    </row>
    <row r="10472" spans="14:15" x14ac:dyDescent="0.3">
      <c r="N10472">
        <v>10467</v>
      </c>
      <c r="O10472">
        <v>0</v>
      </c>
    </row>
    <row r="10473" spans="14:15" x14ac:dyDescent="0.3">
      <c r="N10473">
        <v>10468</v>
      </c>
      <c r="O10473">
        <v>0</v>
      </c>
    </row>
    <row r="10474" spans="14:15" x14ac:dyDescent="0.3">
      <c r="N10474">
        <v>10469</v>
      </c>
      <c r="O10474">
        <v>0</v>
      </c>
    </row>
    <row r="10475" spans="14:15" x14ac:dyDescent="0.3">
      <c r="N10475">
        <v>10470</v>
      </c>
      <c r="O10475">
        <v>0</v>
      </c>
    </row>
    <row r="10476" spans="14:15" x14ac:dyDescent="0.3">
      <c r="N10476">
        <v>10471</v>
      </c>
      <c r="O10476">
        <v>0</v>
      </c>
    </row>
    <row r="10477" spans="14:15" x14ac:dyDescent="0.3">
      <c r="N10477">
        <v>10472</v>
      </c>
      <c r="O10477">
        <v>0</v>
      </c>
    </row>
    <row r="10478" spans="14:15" x14ac:dyDescent="0.3">
      <c r="N10478">
        <v>10473</v>
      </c>
      <c r="O10478">
        <v>0</v>
      </c>
    </row>
    <row r="10479" spans="14:15" x14ac:dyDescent="0.3">
      <c r="N10479">
        <v>10474</v>
      </c>
      <c r="O10479">
        <v>0</v>
      </c>
    </row>
    <row r="10480" spans="14:15" x14ac:dyDescent="0.3">
      <c r="N10480">
        <v>10475</v>
      </c>
      <c r="O10480">
        <v>0</v>
      </c>
    </row>
    <row r="10481" spans="14:15" x14ac:dyDescent="0.3">
      <c r="N10481">
        <v>10476</v>
      </c>
      <c r="O10481">
        <v>0</v>
      </c>
    </row>
    <row r="10482" spans="14:15" x14ac:dyDescent="0.3">
      <c r="N10482">
        <v>10477</v>
      </c>
      <c r="O10482">
        <v>0</v>
      </c>
    </row>
    <row r="10483" spans="14:15" x14ac:dyDescent="0.3">
      <c r="N10483">
        <v>10478</v>
      </c>
      <c r="O10483">
        <v>0</v>
      </c>
    </row>
    <row r="10484" spans="14:15" x14ac:dyDescent="0.3">
      <c r="N10484">
        <v>10479</v>
      </c>
      <c r="O10484">
        <v>0</v>
      </c>
    </row>
    <row r="10485" spans="14:15" x14ac:dyDescent="0.3">
      <c r="N10485">
        <v>10480</v>
      </c>
      <c r="O10485">
        <v>0</v>
      </c>
    </row>
    <row r="10486" spans="14:15" x14ac:dyDescent="0.3">
      <c r="N10486">
        <v>10481</v>
      </c>
      <c r="O10486">
        <v>0</v>
      </c>
    </row>
    <row r="10487" spans="14:15" x14ac:dyDescent="0.3">
      <c r="N10487">
        <v>10482</v>
      </c>
      <c r="O10487">
        <v>0</v>
      </c>
    </row>
    <row r="10488" spans="14:15" x14ac:dyDescent="0.3">
      <c r="N10488">
        <v>10483</v>
      </c>
      <c r="O10488">
        <v>0</v>
      </c>
    </row>
    <row r="10489" spans="14:15" x14ac:dyDescent="0.3">
      <c r="N10489">
        <v>10484</v>
      </c>
      <c r="O10489">
        <v>0</v>
      </c>
    </row>
    <row r="10490" spans="14:15" x14ac:dyDescent="0.3">
      <c r="N10490">
        <v>10485</v>
      </c>
      <c r="O10490">
        <v>0</v>
      </c>
    </row>
    <row r="10491" spans="14:15" x14ac:dyDescent="0.3">
      <c r="N10491">
        <v>10486</v>
      </c>
      <c r="O10491">
        <v>0</v>
      </c>
    </row>
    <row r="10492" spans="14:15" x14ac:dyDescent="0.3">
      <c r="N10492">
        <v>10487</v>
      </c>
      <c r="O10492">
        <v>0</v>
      </c>
    </row>
    <row r="10493" spans="14:15" x14ac:dyDescent="0.3">
      <c r="N10493">
        <v>10488</v>
      </c>
      <c r="O10493">
        <v>0</v>
      </c>
    </row>
    <row r="10494" spans="14:15" x14ac:dyDescent="0.3">
      <c r="N10494">
        <v>10489</v>
      </c>
      <c r="O10494">
        <v>0</v>
      </c>
    </row>
    <row r="10495" spans="14:15" x14ac:dyDescent="0.3">
      <c r="N10495">
        <v>10490</v>
      </c>
      <c r="O10495">
        <v>0</v>
      </c>
    </row>
    <row r="10496" spans="14:15" x14ac:dyDescent="0.3">
      <c r="N10496">
        <v>10491</v>
      </c>
      <c r="O10496">
        <v>0</v>
      </c>
    </row>
    <row r="10497" spans="14:15" x14ac:dyDescent="0.3">
      <c r="N10497">
        <v>10492</v>
      </c>
      <c r="O10497">
        <v>0</v>
      </c>
    </row>
    <row r="10498" spans="14:15" x14ac:dyDescent="0.3">
      <c r="N10498">
        <v>10493</v>
      </c>
      <c r="O10498">
        <v>0</v>
      </c>
    </row>
    <row r="10499" spans="14:15" x14ac:dyDescent="0.3">
      <c r="N10499">
        <v>10494</v>
      </c>
      <c r="O10499">
        <v>0</v>
      </c>
    </row>
    <row r="10500" spans="14:15" x14ac:dyDescent="0.3">
      <c r="N10500">
        <v>10495</v>
      </c>
      <c r="O10500">
        <v>0</v>
      </c>
    </row>
    <row r="10501" spans="14:15" x14ac:dyDescent="0.3">
      <c r="N10501">
        <v>10496</v>
      </c>
      <c r="O10501">
        <v>0</v>
      </c>
    </row>
    <row r="10502" spans="14:15" x14ac:dyDescent="0.3">
      <c r="N10502">
        <v>10497</v>
      </c>
      <c r="O10502">
        <v>0</v>
      </c>
    </row>
    <row r="10503" spans="14:15" x14ac:dyDescent="0.3">
      <c r="N10503">
        <v>10498</v>
      </c>
      <c r="O10503">
        <v>0</v>
      </c>
    </row>
    <row r="10504" spans="14:15" x14ac:dyDescent="0.3">
      <c r="N10504">
        <v>10499</v>
      </c>
      <c r="O10504">
        <v>0</v>
      </c>
    </row>
    <row r="10505" spans="14:15" x14ac:dyDescent="0.3">
      <c r="N10505">
        <v>10500</v>
      </c>
      <c r="O10505">
        <v>0</v>
      </c>
    </row>
    <row r="10506" spans="14:15" x14ac:dyDescent="0.3">
      <c r="N10506">
        <v>10501</v>
      </c>
      <c r="O10506">
        <v>0</v>
      </c>
    </row>
    <row r="10507" spans="14:15" x14ac:dyDescent="0.3">
      <c r="N10507">
        <v>10502</v>
      </c>
      <c r="O10507">
        <v>0</v>
      </c>
    </row>
    <row r="10508" spans="14:15" x14ac:dyDescent="0.3">
      <c r="N10508">
        <v>10503</v>
      </c>
      <c r="O10508">
        <v>0</v>
      </c>
    </row>
    <row r="10509" spans="14:15" x14ac:dyDescent="0.3">
      <c r="N10509">
        <v>10504</v>
      </c>
      <c r="O10509">
        <v>0</v>
      </c>
    </row>
    <row r="10510" spans="14:15" x14ac:dyDescent="0.3">
      <c r="N10510">
        <v>10505</v>
      </c>
      <c r="O10510">
        <v>0</v>
      </c>
    </row>
    <row r="10511" spans="14:15" x14ac:dyDescent="0.3">
      <c r="N10511">
        <v>10506</v>
      </c>
      <c r="O10511">
        <v>0</v>
      </c>
    </row>
    <row r="10512" spans="14:15" x14ac:dyDescent="0.3">
      <c r="N10512">
        <v>10507</v>
      </c>
      <c r="O10512">
        <v>0</v>
      </c>
    </row>
    <row r="10513" spans="14:15" x14ac:dyDescent="0.3">
      <c r="N10513">
        <v>10508</v>
      </c>
      <c r="O10513">
        <v>0</v>
      </c>
    </row>
    <row r="10514" spans="14:15" x14ac:dyDescent="0.3">
      <c r="N10514">
        <v>10509</v>
      </c>
      <c r="O10514">
        <v>0</v>
      </c>
    </row>
    <row r="10515" spans="14:15" x14ac:dyDescent="0.3">
      <c r="N10515">
        <v>10510</v>
      </c>
      <c r="O10515">
        <v>0</v>
      </c>
    </row>
    <row r="10516" spans="14:15" x14ac:dyDescent="0.3">
      <c r="N10516">
        <v>10511</v>
      </c>
      <c r="O10516">
        <v>0</v>
      </c>
    </row>
    <row r="10517" spans="14:15" x14ac:dyDescent="0.3">
      <c r="N10517">
        <v>10512</v>
      </c>
      <c r="O10517">
        <v>0</v>
      </c>
    </row>
    <row r="10518" spans="14:15" x14ac:dyDescent="0.3">
      <c r="N10518">
        <v>10513</v>
      </c>
      <c r="O10518">
        <v>0</v>
      </c>
    </row>
    <row r="10519" spans="14:15" x14ac:dyDescent="0.3">
      <c r="N10519">
        <v>10514</v>
      </c>
      <c r="O10519">
        <v>0</v>
      </c>
    </row>
    <row r="10520" spans="14:15" x14ac:dyDescent="0.3">
      <c r="N10520">
        <v>10515</v>
      </c>
      <c r="O10520">
        <v>0</v>
      </c>
    </row>
    <row r="10521" spans="14:15" x14ac:dyDescent="0.3">
      <c r="N10521">
        <v>10516</v>
      </c>
      <c r="O10521">
        <v>0</v>
      </c>
    </row>
    <row r="10522" spans="14:15" x14ac:dyDescent="0.3">
      <c r="N10522">
        <v>10517</v>
      </c>
      <c r="O10522">
        <v>0</v>
      </c>
    </row>
    <row r="10523" spans="14:15" x14ac:dyDescent="0.3">
      <c r="N10523">
        <v>10518</v>
      </c>
      <c r="O10523">
        <v>0</v>
      </c>
    </row>
    <row r="10524" spans="14:15" x14ac:dyDescent="0.3">
      <c r="N10524">
        <v>10519</v>
      </c>
      <c r="O10524">
        <v>0</v>
      </c>
    </row>
    <row r="10525" spans="14:15" x14ac:dyDescent="0.3">
      <c r="N10525">
        <v>10520</v>
      </c>
      <c r="O10525">
        <v>0</v>
      </c>
    </row>
    <row r="10526" spans="14:15" x14ac:dyDescent="0.3">
      <c r="N10526">
        <v>10521</v>
      </c>
      <c r="O10526">
        <v>0</v>
      </c>
    </row>
    <row r="10527" spans="14:15" x14ac:dyDescent="0.3">
      <c r="N10527">
        <v>10522</v>
      </c>
      <c r="O10527">
        <v>0</v>
      </c>
    </row>
    <row r="10528" spans="14:15" x14ac:dyDescent="0.3">
      <c r="N10528">
        <v>10523</v>
      </c>
      <c r="O10528">
        <v>0</v>
      </c>
    </row>
    <row r="10529" spans="14:15" x14ac:dyDescent="0.3">
      <c r="N10529">
        <v>10524</v>
      </c>
      <c r="O10529">
        <v>0</v>
      </c>
    </row>
    <row r="10530" spans="14:15" x14ac:dyDescent="0.3">
      <c r="N10530">
        <v>10525</v>
      </c>
      <c r="O10530">
        <v>0</v>
      </c>
    </row>
    <row r="10531" spans="14:15" x14ac:dyDescent="0.3">
      <c r="N10531">
        <v>10526</v>
      </c>
      <c r="O10531">
        <v>0</v>
      </c>
    </row>
    <row r="10532" spans="14:15" x14ac:dyDescent="0.3">
      <c r="N10532">
        <v>10527</v>
      </c>
      <c r="O10532">
        <v>0</v>
      </c>
    </row>
    <row r="10533" spans="14:15" x14ac:dyDescent="0.3">
      <c r="N10533">
        <v>10528</v>
      </c>
      <c r="O10533">
        <v>0</v>
      </c>
    </row>
    <row r="10534" spans="14:15" x14ac:dyDescent="0.3">
      <c r="N10534">
        <v>10529</v>
      </c>
      <c r="O10534">
        <v>0</v>
      </c>
    </row>
    <row r="10535" spans="14:15" x14ac:dyDescent="0.3">
      <c r="N10535">
        <v>10530</v>
      </c>
      <c r="O10535">
        <v>0</v>
      </c>
    </row>
    <row r="10536" spans="14:15" x14ac:dyDescent="0.3">
      <c r="N10536">
        <v>10531</v>
      </c>
      <c r="O10536">
        <v>0</v>
      </c>
    </row>
    <row r="10537" spans="14:15" x14ac:dyDescent="0.3">
      <c r="N10537">
        <v>10532</v>
      </c>
      <c r="O10537">
        <v>0</v>
      </c>
    </row>
    <row r="10538" spans="14:15" x14ac:dyDescent="0.3">
      <c r="N10538">
        <v>10533</v>
      </c>
      <c r="O10538">
        <v>0</v>
      </c>
    </row>
    <row r="10539" spans="14:15" x14ac:dyDescent="0.3">
      <c r="N10539">
        <v>10534</v>
      </c>
      <c r="O10539">
        <v>0</v>
      </c>
    </row>
    <row r="10540" spans="14:15" x14ac:dyDescent="0.3">
      <c r="N10540">
        <v>10535</v>
      </c>
      <c r="O10540">
        <v>0</v>
      </c>
    </row>
    <row r="10541" spans="14:15" x14ac:dyDescent="0.3">
      <c r="N10541">
        <v>10536</v>
      </c>
      <c r="O10541">
        <v>0</v>
      </c>
    </row>
    <row r="10542" spans="14:15" x14ac:dyDescent="0.3">
      <c r="N10542">
        <v>10537</v>
      </c>
      <c r="O10542">
        <v>0</v>
      </c>
    </row>
    <row r="10543" spans="14:15" x14ac:dyDescent="0.3">
      <c r="N10543">
        <v>10538</v>
      </c>
      <c r="O10543">
        <v>0</v>
      </c>
    </row>
    <row r="10544" spans="14:15" x14ac:dyDescent="0.3">
      <c r="N10544">
        <v>10539</v>
      </c>
      <c r="O10544">
        <v>0</v>
      </c>
    </row>
    <row r="10545" spans="14:15" x14ac:dyDescent="0.3">
      <c r="N10545">
        <v>10540</v>
      </c>
      <c r="O10545">
        <v>0</v>
      </c>
    </row>
    <row r="10546" spans="14:15" x14ac:dyDescent="0.3">
      <c r="N10546">
        <v>10541</v>
      </c>
      <c r="O10546">
        <v>0</v>
      </c>
    </row>
    <row r="10547" spans="14:15" x14ac:dyDescent="0.3">
      <c r="N10547">
        <v>10542</v>
      </c>
      <c r="O10547">
        <v>0</v>
      </c>
    </row>
    <row r="10548" spans="14:15" x14ac:dyDescent="0.3">
      <c r="N10548">
        <v>10543</v>
      </c>
      <c r="O10548">
        <v>0</v>
      </c>
    </row>
    <row r="10549" spans="14:15" x14ac:dyDescent="0.3">
      <c r="N10549">
        <v>10544</v>
      </c>
      <c r="O10549">
        <v>0</v>
      </c>
    </row>
    <row r="10550" spans="14:15" x14ac:dyDescent="0.3">
      <c r="N10550">
        <v>10545</v>
      </c>
      <c r="O10550">
        <v>0</v>
      </c>
    </row>
    <row r="10551" spans="14:15" x14ac:dyDescent="0.3">
      <c r="N10551">
        <v>10546</v>
      </c>
      <c r="O10551">
        <v>0</v>
      </c>
    </row>
    <row r="10552" spans="14:15" x14ac:dyDescent="0.3">
      <c r="N10552">
        <v>10547</v>
      </c>
      <c r="O10552">
        <v>0</v>
      </c>
    </row>
    <row r="10553" spans="14:15" x14ac:dyDescent="0.3">
      <c r="N10553">
        <v>10548</v>
      </c>
      <c r="O10553">
        <v>0</v>
      </c>
    </row>
    <row r="10554" spans="14:15" x14ac:dyDescent="0.3">
      <c r="N10554">
        <v>10549</v>
      </c>
      <c r="O10554">
        <v>0</v>
      </c>
    </row>
    <row r="10555" spans="14:15" x14ac:dyDescent="0.3">
      <c r="N10555">
        <v>10550</v>
      </c>
      <c r="O10555">
        <v>0</v>
      </c>
    </row>
    <row r="10556" spans="14:15" x14ac:dyDescent="0.3">
      <c r="N10556">
        <v>10551</v>
      </c>
      <c r="O10556">
        <v>0</v>
      </c>
    </row>
    <row r="10557" spans="14:15" x14ac:dyDescent="0.3">
      <c r="N10557">
        <v>10552</v>
      </c>
      <c r="O10557">
        <v>0</v>
      </c>
    </row>
    <row r="10558" spans="14:15" x14ac:dyDescent="0.3">
      <c r="N10558">
        <v>10553</v>
      </c>
      <c r="O10558">
        <v>0</v>
      </c>
    </row>
    <row r="10559" spans="14:15" x14ac:dyDescent="0.3">
      <c r="N10559">
        <v>10554</v>
      </c>
      <c r="O10559">
        <v>0</v>
      </c>
    </row>
    <row r="10560" spans="14:15" x14ac:dyDescent="0.3">
      <c r="N10560">
        <v>10555</v>
      </c>
      <c r="O10560">
        <v>0</v>
      </c>
    </row>
    <row r="10561" spans="14:15" x14ac:dyDescent="0.3">
      <c r="N10561">
        <v>10556</v>
      </c>
      <c r="O10561">
        <v>0</v>
      </c>
    </row>
    <row r="10562" spans="14:15" x14ac:dyDescent="0.3">
      <c r="N10562">
        <v>10557</v>
      </c>
      <c r="O10562">
        <v>0</v>
      </c>
    </row>
    <row r="10563" spans="14:15" x14ac:dyDescent="0.3">
      <c r="N10563">
        <v>10558</v>
      </c>
      <c r="O10563">
        <v>0</v>
      </c>
    </row>
    <row r="10564" spans="14:15" x14ac:dyDescent="0.3">
      <c r="N10564">
        <v>10559</v>
      </c>
      <c r="O10564">
        <v>0</v>
      </c>
    </row>
    <row r="10565" spans="14:15" x14ac:dyDescent="0.3">
      <c r="N10565">
        <v>10560</v>
      </c>
      <c r="O10565">
        <v>0</v>
      </c>
    </row>
    <row r="10566" spans="14:15" x14ac:dyDescent="0.3">
      <c r="N10566">
        <v>10561</v>
      </c>
      <c r="O10566">
        <v>0</v>
      </c>
    </row>
    <row r="10567" spans="14:15" x14ac:dyDescent="0.3">
      <c r="N10567">
        <v>10562</v>
      </c>
      <c r="O10567">
        <v>0</v>
      </c>
    </row>
    <row r="10568" spans="14:15" x14ac:dyDescent="0.3">
      <c r="N10568">
        <v>10563</v>
      </c>
      <c r="O10568">
        <v>0</v>
      </c>
    </row>
    <row r="10569" spans="14:15" x14ac:dyDescent="0.3">
      <c r="N10569">
        <v>10564</v>
      </c>
      <c r="O10569">
        <v>0</v>
      </c>
    </row>
    <row r="10570" spans="14:15" x14ac:dyDescent="0.3">
      <c r="N10570">
        <v>10565</v>
      </c>
      <c r="O10570">
        <v>1</v>
      </c>
    </row>
    <row r="10571" spans="14:15" x14ac:dyDescent="0.3">
      <c r="N10571">
        <v>10566</v>
      </c>
      <c r="O10571">
        <v>0</v>
      </c>
    </row>
    <row r="10572" spans="14:15" x14ac:dyDescent="0.3">
      <c r="N10572">
        <v>10567</v>
      </c>
      <c r="O10572">
        <v>0</v>
      </c>
    </row>
    <row r="10573" spans="14:15" x14ac:dyDescent="0.3">
      <c r="N10573">
        <v>10568</v>
      </c>
      <c r="O10573">
        <v>0</v>
      </c>
    </row>
    <row r="10574" spans="14:15" x14ac:dyDescent="0.3">
      <c r="N10574">
        <v>10569</v>
      </c>
      <c r="O10574">
        <v>0</v>
      </c>
    </row>
    <row r="10575" spans="14:15" x14ac:dyDescent="0.3">
      <c r="N10575">
        <v>10570</v>
      </c>
      <c r="O10575">
        <v>0</v>
      </c>
    </row>
    <row r="10576" spans="14:15" x14ac:dyDescent="0.3">
      <c r="N10576">
        <v>10571</v>
      </c>
      <c r="O10576">
        <v>0</v>
      </c>
    </row>
    <row r="10577" spans="14:15" x14ac:dyDescent="0.3">
      <c r="N10577">
        <v>10572</v>
      </c>
      <c r="O10577">
        <v>0</v>
      </c>
    </row>
    <row r="10578" spans="14:15" x14ac:dyDescent="0.3">
      <c r="N10578">
        <v>10573</v>
      </c>
      <c r="O10578">
        <v>0</v>
      </c>
    </row>
    <row r="10579" spans="14:15" x14ac:dyDescent="0.3">
      <c r="N10579">
        <v>10574</v>
      </c>
      <c r="O10579">
        <v>0</v>
      </c>
    </row>
    <row r="10580" spans="14:15" x14ac:dyDescent="0.3">
      <c r="N10580">
        <v>10575</v>
      </c>
      <c r="O10580">
        <v>0</v>
      </c>
    </row>
    <row r="10581" spans="14:15" x14ac:dyDescent="0.3">
      <c r="N10581">
        <v>10576</v>
      </c>
      <c r="O10581">
        <v>0</v>
      </c>
    </row>
    <row r="10582" spans="14:15" x14ac:dyDescent="0.3">
      <c r="N10582">
        <v>10577</v>
      </c>
      <c r="O10582">
        <v>0</v>
      </c>
    </row>
    <row r="10583" spans="14:15" x14ac:dyDescent="0.3">
      <c r="N10583">
        <v>10578</v>
      </c>
      <c r="O10583">
        <v>0</v>
      </c>
    </row>
    <row r="10584" spans="14:15" x14ac:dyDescent="0.3">
      <c r="N10584">
        <v>10579</v>
      </c>
      <c r="O10584">
        <v>0</v>
      </c>
    </row>
    <row r="10585" spans="14:15" x14ac:dyDescent="0.3">
      <c r="N10585">
        <v>10580</v>
      </c>
      <c r="O10585">
        <v>0</v>
      </c>
    </row>
    <row r="10586" spans="14:15" x14ac:dyDescent="0.3">
      <c r="N10586">
        <v>10581</v>
      </c>
      <c r="O10586">
        <v>0</v>
      </c>
    </row>
    <row r="10587" spans="14:15" x14ac:dyDescent="0.3">
      <c r="N10587">
        <v>10582</v>
      </c>
      <c r="O10587">
        <v>0</v>
      </c>
    </row>
    <row r="10588" spans="14:15" x14ac:dyDescent="0.3">
      <c r="N10588">
        <v>10583</v>
      </c>
      <c r="O10588">
        <v>0</v>
      </c>
    </row>
    <row r="10589" spans="14:15" x14ac:dyDescent="0.3">
      <c r="N10589">
        <v>10584</v>
      </c>
      <c r="O10589">
        <v>0</v>
      </c>
    </row>
    <row r="10590" spans="14:15" x14ac:dyDescent="0.3">
      <c r="N10590">
        <v>10585</v>
      </c>
      <c r="O10590">
        <v>0</v>
      </c>
    </row>
    <row r="10591" spans="14:15" x14ac:dyDescent="0.3">
      <c r="N10591">
        <v>10586</v>
      </c>
      <c r="O10591">
        <v>0</v>
      </c>
    </row>
    <row r="10592" spans="14:15" x14ac:dyDescent="0.3">
      <c r="N10592">
        <v>10587</v>
      </c>
      <c r="O10592">
        <v>0</v>
      </c>
    </row>
    <row r="10593" spans="14:15" x14ac:dyDescent="0.3">
      <c r="N10593">
        <v>10588</v>
      </c>
      <c r="O10593">
        <v>0</v>
      </c>
    </row>
    <row r="10594" spans="14:15" x14ac:dyDescent="0.3">
      <c r="N10594">
        <v>10589</v>
      </c>
      <c r="O10594">
        <v>0</v>
      </c>
    </row>
    <row r="10595" spans="14:15" x14ac:dyDescent="0.3">
      <c r="N10595">
        <v>10590</v>
      </c>
      <c r="O10595">
        <v>0</v>
      </c>
    </row>
    <row r="10596" spans="14:15" x14ac:dyDescent="0.3">
      <c r="N10596">
        <v>10591</v>
      </c>
      <c r="O10596">
        <v>0</v>
      </c>
    </row>
    <row r="10597" spans="14:15" x14ac:dyDescent="0.3">
      <c r="N10597">
        <v>10592</v>
      </c>
      <c r="O10597">
        <v>0</v>
      </c>
    </row>
    <row r="10598" spans="14:15" x14ac:dyDescent="0.3">
      <c r="N10598">
        <v>10593</v>
      </c>
      <c r="O10598">
        <v>0</v>
      </c>
    </row>
    <row r="10599" spans="14:15" x14ac:dyDescent="0.3">
      <c r="N10599">
        <v>10594</v>
      </c>
      <c r="O10599">
        <v>0</v>
      </c>
    </row>
    <row r="10600" spans="14:15" x14ac:dyDescent="0.3">
      <c r="N10600">
        <v>10595</v>
      </c>
      <c r="O10600">
        <v>0</v>
      </c>
    </row>
    <row r="10601" spans="14:15" x14ac:dyDescent="0.3">
      <c r="N10601">
        <v>10596</v>
      </c>
      <c r="O10601">
        <v>0</v>
      </c>
    </row>
    <row r="10602" spans="14:15" x14ac:dyDescent="0.3">
      <c r="N10602">
        <v>10597</v>
      </c>
      <c r="O10602">
        <v>0</v>
      </c>
    </row>
    <row r="10603" spans="14:15" x14ac:dyDescent="0.3">
      <c r="N10603">
        <v>10598</v>
      </c>
      <c r="O10603">
        <v>0</v>
      </c>
    </row>
    <row r="10604" spans="14:15" x14ac:dyDescent="0.3">
      <c r="N10604">
        <v>10599</v>
      </c>
      <c r="O10604">
        <v>0</v>
      </c>
    </row>
    <row r="10605" spans="14:15" x14ac:dyDescent="0.3">
      <c r="N10605">
        <v>10600</v>
      </c>
      <c r="O10605">
        <v>0</v>
      </c>
    </row>
    <row r="10606" spans="14:15" x14ac:dyDescent="0.3">
      <c r="N10606">
        <v>10601</v>
      </c>
      <c r="O10606">
        <v>0</v>
      </c>
    </row>
    <row r="10607" spans="14:15" x14ac:dyDescent="0.3">
      <c r="N10607">
        <v>10602</v>
      </c>
      <c r="O10607">
        <v>0</v>
      </c>
    </row>
    <row r="10608" spans="14:15" x14ac:dyDescent="0.3">
      <c r="N10608">
        <v>10603</v>
      </c>
      <c r="O10608">
        <v>0</v>
      </c>
    </row>
    <row r="10609" spans="14:15" x14ac:dyDescent="0.3">
      <c r="N10609">
        <v>10604</v>
      </c>
      <c r="O10609">
        <v>0</v>
      </c>
    </row>
    <row r="10610" spans="14:15" x14ac:dyDescent="0.3">
      <c r="N10610">
        <v>10605</v>
      </c>
      <c r="O10610">
        <v>0</v>
      </c>
    </row>
    <row r="10611" spans="14:15" x14ac:dyDescent="0.3">
      <c r="N10611">
        <v>10606</v>
      </c>
      <c r="O10611">
        <v>0</v>
      </c>
    </row>
    <row r="10612" spans="14:15" x14ac:dyDescent="0.3">
      <c r="N10612">
        <v>10607</v>
      </c>
      <c r="O10612">
        <v>0</v>
      </c>
    </row>
    <row r="10613" spans="14:15" x14ac:dyDescent="0.3">
      <c r="N10613">
        <v>10608</v>
      </c>
      <c r="O10613">
        <v>0</v>
      </c>
    </row>
    <row r="10614" spans="14:15" x14ac:dyDescent="0.3">
      <c r="N10614">
        <v>10609</v>
      </c>
      <c r="O10614">
        <v>0</v>
      </c>
    </row>
    <row r="10615" spans="14:15" x14ac:dyDescent="0.3">
      <c r="N10615">
        <v>10610</v>
      </c>
      <c r="O10615">
        <v>0</v>
      </c>
    </row>
    <row r="10616" spans="14:15" x14ac:dyDescent="0.3">
      <c r="N10616">
        <v>10611</v>
      </c>
      <c r="O10616">
        <v>0</v>
      </c>
    </row>
    <row r="10617" spans="14:15" x14ac:dyDescent="0.3">
      <c r="N10617">
        <v>10612</v>
      </c>
      <c r="O10617">
        <v>0</v>
      </c>
    </row>
    <row r="10618" spans="14:15" x14ac:dyDescent="0.3">
      <c r="N10618">
        <v>10613</v>
      </c>
      <c r="O10618">
        <v>0</v>
      </c>
    </row>
    <row r="10619" spans="14:15" x14ac:dyDescent="0.3">
      <c r="N10619">
        <v>10614</v>
      </c>
      <c r="O10619">
        <v>0</v>
      </c>
    </row>
    <row r="10620" spans="14:15" x14ac:dyDescent="0.3">
      <c r="N10620">
        <v>10615</v>
      </c>
      <c r="O10620">
        <v>0</v>
      </c>
    </row>
    <row r="10621" spans="14:15" x14ac:dyDescent="0.3">
      <c r="N10621">
        <v>10616</v>
      </c>
      <c r="O10621">
        <v>0</v>
      </c>
    </row>
    <row r="10622" spans="14:15" x14ac:dyDescent="0.3">
      <c r="N10622">
        <v>10617</v>
      </c>
      <c r="O10622">
        <v>0</v>
      </c>
    </row>
    <row r="10623" spans="14:15" x14ac:dyDescent="0.3">
      <c r="N10623">
        <v>10618</v>
      </c>
      <c r="O10623">
        <v>0</v>
      </c>
    </row>
    <row r="10624" spans="14:15" x14ac:dyDescent="0.3">
      <c r="N10624">
        <v>10619</v>
      </c>
      <c r="O10624">
        <v>0</v>
      </c>
    </row>
    <row r="10625" spans="14:15" x14ac:dyDescent="0.3">
      <c r="N10625">
        <v>10620</v>
      </c>
      <c r="O10625">
        <v>0</v>
      </c>
    </row>
    <row r="10626" spans="14:15" x14ac:dyDescent="0.3">
      <c r="N10626">
        <v>10621</v>
      </c>
      <c r="O10626">
        <v>0</v>
      </c>
    </row>
    <row r="10627" spans="14:15" x14ac:dyDescent="0.3">
      <c r="N10627">
        <v>10622</v>
      </c>
      <c r="O10627">
        <v>0</v>
      </c>
    </row>
    <row r="10628" spans="14:15" x14ac:dyDescent="0.3">
      <c r="N10628">
        <v>10623</v>
      </c>
      <c r="O10628">
        <v>0</v>
      </c>
    </row>
    <row r="10629" spans="14:15" x14ac:dyDescent="0.3">
      <c r="N10629">
        <v>10624</v>
      </c>
      <c r="O10629">
        <v>0</v>
      </c>
    </row>
    <row r="10630" spans="14:15" x14ac:dyDescent="0.3">
      <c r="N10630">
        <v>10625</v>
      </c>
      <c r="O10630">
        <v>0</v>
      </c>
    </row>
    <row r="10631" spans="14:15" x14ac:dyDescent="0.3">
      <c r="N10631">
        <v>10626</v>
      </c>
      <c r="O10631">
        <v>0</v>
      </c>
    </row>
    <row r="10632" spans="14:15" x14ac:dyDescent="0.3">
      <c r="N10632">
        <v>10627</v>
      </c>
      <c r="O10632">
        <v>0</v>
      </c>
    </row>
    <row r="10633" spans="14:15" x14ac:dyDescent="0.3">
      <c r="N10633">
        <v>10628</v>
      </c>
      <c r="O10633">
        <v>0</v>
      </c>
    </row>
    <row r="10634" spans="14:15" x14ac:dyDescent="0.3">
      <c r="N10634">
        <v>10629</v>
      </c>
      <c r="O10634">
        <v>0</v>
      </c>
    </row>
    <row r="10635" spans="14:15" x14ac:dyDescent="0.3">
      <c r="N10635">
        <v>10630</v>
      </c>
      <c r="O10635">
        <v>0</v>
      </c>
    </row>
    <row r="10636" spans="14:15" x14ac:dyDescent="0.3">
      <c r="N10636">
        <v>10631</v>
      </c>
      <c r="O10636">
        <v>0</v>
      </c>
    </row>
    <row r="10637" spans="14:15" x14ac:dyDescent="0.3">
      <c r="N10637">
        <v>10632</v>
      </c>
      <c r="O10637">
        <v>0</v>
      </c>
    </row>
    <row r="10638" spans="14:15" x14ac:dyDescent="0.3">
      <c r="N10638">
        <v>10633</v>
      </c>
      <c r="O10638">
        <v>0</v>
      </c>
    </row>
    <row r="10639" spans="14:15" x14ac:dyDescent="0.3">
      <c r="N10639">
        <v>10634</v>
      </c>
      <c r="O10639">
        <v>0</v>
      </c>
    </row>
    <row r="10640" spans="14:15" x14ac:dyDescent="0.3">
      <c r="N10640">
        <v>10635</v>
      </c>
      <c r="O10640">
        <v>0</v>
      </c>
    </row>
    <row r="10641" spans="14:15" x14ac:dyDescent="0.3">
      <c r="N10641">
        <v>10636</v>
      </c>
      <c r="O10641">
        <v>0</v>
      </c>
    </row>
    <row r="10642" spans="14:15" x14ac:dyDescent="0.3">
      <c r="N10642">
        <v>10637</v>
      </c>
      <c r="O10642">
        <v>0</v>
      </c>
    </row>
    <row r="10643" spans="14:15" x14ac:dyDescent="0.3">
      <c r="N10643">
        <v>10638</v>
      </c>
      <c r="O10643">
        <v>0</v>
      </c>
    </row>
    <row r="10644" spans="14:15" x14ac:dyDescent="0.3">
      <c r="N10644">
        <v>10639</v>
      </c>
      <c r="O10644">
        <v>0</v>
      </c>
    </row>
    <row r="10645" spans="14:15" x14ac:dyDescent="0.3">
      <c r="N10645">
        <v>10640</v>
      </c>
      <c r="O10645">
        <v>0</v>
      </c>
    </row>
    <row r="10646" spans="14:15" x14ac:dyDescent="0.3">
      <c r="N10646">
        <v>10641</v>
      </c>
      <c r="O10646">
        <v>0</v>
      </c>
    </row>
    <row r="10647" spans="14:15" x14ac:dyDescent="0.3">
      <c r="N10647">
        <v>10642</v>
      </c>
      <c r="O10647">
        <v>0</v>
      </c>
    </row>
    <row r="10648" spans="14:15" x14ac:dyDescent="0.3">
      <c r="N10648">
        <v>10643</v>
      </c>
      <c r="O10648">
        <v>0</v>
      </c>
    </row>
    <row r="10649" spans="14:15" x14ac:dyDescent="0.3">
      <c r="N10649">
        <v>10644</v>
      </c>
      <c r="O10649">
        <v>0</v>
      </c>
    </row>
    <row r="10650" spans="14:15" x14ac:dyDescent="0.3">
      <c r="N10650">
        <v>10645</v>
      </c>
      <c r="O10650">
        <v>0</v>
      </c>
    </row>
    <row r="10651" spans="14:15" x14ac:dyDescent="0.3">
      <c r="N10651">
        <v>10646</v>
      </c>
      <c r="O10651">
        <v>0</v>
      </c>
    </row>
    <row r="10652" spans="14:15" x14ac:dyDescent="0.3">
      <c r="N10652">
        <v>10647</v>
      </c>
      <c r="O10652">
        <v>0</v>
      </c>
    </row>
    <row r="10653" spans="14:15" x14ac:dyDescent="0.3">
      <c r="N10653">
        <v>10648</v>
      </c>
      <c r="O10653">
        <v>0</v>
      </c>
    </row>
    <row r="10654" spans="14:15" x14ac:dyDescent="0.3">
      <c r="N10654">
        <v>10649</v>
      </c>
      <c r="O10654">
        <v>0</v>
      </c>
    </row>
    <row r="10655" spans="14:15" x14ac:dyDescent="0.3">
      <c r="N10655">
        <v>10650</v>
      </c>
      <c r="O10655">
        <v>0</v>
      </c>
    </row>
    <row r="10656" spans="14:15" x14ac:dyDescent="0.3">
      <c r="N10656">
        <v>10651</v>
      </c>
      <c r="O10656">
        <v>0</v>
      </c>
    </row>
    <row r="10657" spans="14:15" x14ac:dyDescent="0.3">
      <c r="N10657">
        <v>10652</v>
      </c>
      <c r="O10657">
        <v>0</v>
      </c>
    </row>
    <row r="10658" spans="14:15" x14ac:dyDescent="0.3">
      <c r="N10658">
        <v>10653</v>
      </c>
      <c r="O10658">
        <v>0</v>
      </c>
    </row>
    <row r="10659" spans="14:15" x14ac:dyDescent="0.3">
      <c r="N10659">
        <v>10654</v>
      </c>
      <c r="O10659">
        <v>0</v>
      </c>
    </row>
    <row r="10660" spans="14:15" x14ac:dyDescent="0.3">
      <c r="N10660">
        <v>10655</v>
      </c>
      <c r="O10660">
        <v>0</v>
      </c>
    </row>
    <row r="10661" spans="14:15" x14ac:dyDescent="0.3">
      <c r="N10661">
        <v>10656</v>
      </c>
      <c r="O10661">
        <v>0</v>
      </c>
    </row>
    <row r="10662" spans="14:15" x14ac:dyDescent="0.3">
      <c r="N10662">
        <v>10657</v>
      </c>
      <c r="O10662">
        <v>0</v>
      </c>
    </row>
    <row r="10663" spans="14:15" x14ac:dyDescent="0.3">
      <c r="N10663">
        <v>10658</v>
      </c>
      <c r="O10663">
        <v>0</v>
      </c>
    </row>
    <row r="10664" spans="14:15" x14ac:dyDescent="0.3">
      <c r="N10664">
        <v>10659</v>
      </c>
      <c r="O10664">
        <v>0</v>
      </c>
    </row>
    <row r="10665" spans="14:15" x14ac:dyDescent="0.3">
      <c r="N10665">
        <v>10660</v>
      </c>
      <c r="O10665">
        <v>0</v>
      </c>
    </row>
    <row r="10666" spans="14:15" x14ac:dyDescent="0.3">
      <c r="N10666">
        <v>10661</v>
      </c>
      <c r="O10666">
        <v>0</v>
      </c>
    </row>
    <row r="10667" spans="14:15" x14ac:dyDescent="0.3">
      <c r="N10667">
        <v>10662</v>
      </c>
      <c r="O10667">
        <v>0</v>
      </c>
    </row>
    <row r="10668" spans="14:15" x14ac:dyDescent="0.3">
      <c r="N10668">
        <v>10663</v>
      </c>
      <c r="O10668">
        <v>0</v>
      </c>
    </row>
    <row r="10669" spans="14:15" x14ac:dyDescent="0.3">
      <c r="N10669">
        <v>10664</v>
      </c>
      <c r="O10669">
        <v>0</v>
      </c>
    </row>
    <row r="10670" spans="14:15" x14ac:dyDescent="0.3">
      <c r="N10670">
        <v>10665</v>
      </c>
      <c r="O10670">
        <v>0</v>
      </c>
    </row>
    <row r="10671" spans="14:15" x14ac:dyDescent="0.3">
      <c r="N10671">
        <v>10666</v>
      </c>
      <c r="O10671">
        <v>0</v>
      </c>
    </row>
    <row r="10672" spans="14:15" x14ac:dyDescent="0.3">
      <c r="N10672">
        <v>10667</v>
      </c>
      <c r="O10672">
        <v>0</v>
      </c>
    </row>
    <row r="10673" spans="14:15" x14ac:dyDescent="0.3">
      <c r="N10673">
        <v>10668</v>
      </c>
      <c r="O10673">
        <v>0</v>
      </c>
    </row>
    <row r="10674" spans="14:15" x14ac:dyDescent="0.3">
      <c r="N10674">
        <v>10669</v>
      </c>
      <c r="O10674">
        <v>0</v>
      </c>
    </row>
    <row r="10675" spans="14:15" x14ac:dyDescent="0.3">
      <c r="N10675">
        <v>10670</v>
      </c>
      <c r="O10675">
        <v>0</v>
      </c>
    </row>
    <row r="10676" spans="14:15" x14ac:dyDescent="0.3">
      <c r="N10676">
        <v>10671</v>
      </c>
      <c r="O10676">
        <v>0</v>
      </c>
    </row>
    <row r="10677" spans="14:15" x14ac:dyDescent="0.3">
      <c r="N10677">
        <v>10672</v>
      </c>
      <c r="O10677">
        <v>0</v>
      </c>
    </row>
    <row r="10678" spans="14:15" x14ac:dyDescent="0.3">
      <c r="N10678">
        <v>10673</v>
      </c>
      <c r="O10678">
        <v>0</v>
      </c>
    </row>
    <row r="10679" spans="14:15" x14ac:dyDescent="0.3">
      <c r="N10679">
        <v>10674</v>
      </c>
      <c r="O10679">
        <v>0</v>
      </c>
    </row>
    <row r="10680" spans="14:15" x14ac:dyDescent="0.3">
      <c r="N10680">
        <v>10675</v>
      </c>
      <c r="O10680">
        <v>0</v>
      </c>
    </row>
    <row r="10681" spans="14:15" x14ac:dyDescent="0.3">
      <c r="N10681">
        <v>10676</v>
      </c>
      <c r="O10681">
        <v>0</v>
      </c>
    </row>
    <row r="10682" spans="14:15" x14ac:dyDescent="0.3">
      <c r="N10682">
        <v>10677</v>
      </c>
      <c r="O10682">
        <v>0</v>
      </c>
    </row>
    <row r="10683" spans="14:15" x14ac:dyDescent="0.3">
      <c r="N10683">
        <v>10678</v>
      </c>
      <c r="O10683">
        <v>0</v>
      </c>
    </row>
    <row r="10684" spans="14:15" x14ac:dyDescent="0.3">
      <c r="N10684">
        <v>10679</v>
      </c>
      <c r="O10684">
        <v>0</v>
      </c>
    </row>
    <row r="10685" spans="14:15" x14ac:dyDescent="0.3">
      <c r="N10685">
        <v>10680</v>
      </c>
      <c r="O10685">
        <v>0</v>
      </c>
    </row>
    <row r="10686" spans="14:15" x14ac:dyDescent="0.3">
      <c r="N10686">
        <v>10681</v>
      </c>
      <c r="O10686">
        <v>0</v>
      </c>
    </row>
    <row r="10687" spans="14:15" x14ac:dyDescent="0.3">
      <c r="N10687">
        <v>10682</v>
      </c>
      <c r="O10687">
        <v>0</v>
      </c>
    </row>
    <row r="10688" spans="14:15" x14ac:dyDescent="0.3">
      <c r="N10688">
        <v>10683</v>
      </c>
      <c r="O10688">
        <v>0</v>
      </c>
    </row>
    <row r="10689" spans="14:15" x14ac:dyDescent="0.3">
      <c r="N10689">
        <v>10684</v>
      </c>
      <c r="O10689">
        <v>0</v>
      </c>
    </row>
    <row r="10690" spans="14:15" x14ac:dyDescent="0.3">
      <c r="N10690">
        <v>10685</v>
      </c>
      <c r="O10690">
        <v>0</v>
      </c>
    </row>
    <row r="10691" spans="14:15" x14ac:dyDescent="0.3">
      <c r="N10691">
        <v>10686</v>
      </c>
      <c r="O10691">
        <v>0</v>
      </c>
    </row>
    <row r="10692" spans="14:15" x14ac:dyDescent="0.3">
      <c r="N10692">
        <v>10687</v>
      </c>
      <c r="O10692">
        <v>0</v>
      </c>
    </row>
    <row r="10693" spans="14:15" x14ac:dyDescent="0.3">
      <c r="N10693">
        <v>10688</v>
      </c>
      <c r="O10693">
        <v>0</v>
      </c>
    </row>
    <row r="10694" spans="14:15" x14ac:dyDescent="0.3">
      <c r="N10694">
        <v>10689</v>
      </c>
      <c r="O10694">
        <v>0</v>
      </c>
    </row>
    <row r="10695" spans="14:15" x14ac:dyDescent="0.3">
      <c r="N10695">
        <v>10690</v>
      </c>
      <c r="O10695">
        <v>0</v>
      </c>
    </row>
    <row r="10696" spans="14:15" x14ac:dyDescent="0.3">
      <c r="N10696">
        <v>10691</v>
      </c>
      <c r="O10696">
        <v>0</v>
      </c>
    </row>
    <row r="10697" spans="14:15" x14ac:dyDescent="0.3">
      <c r="N10697">
        <v>10692</v>
      </c>
      <c r="O10697">
        <v>0</v>
      </c>
    </row>
    <row r="10698" spans="14:15" x14ac:dyDescent="0.3">
      <c r="N10698">
        <v>10693</v>
      </c>
      <c r="O10698">
        <v>0</v>
      </c>
    </row>
    <row r="10699" spans="14:15" x14ac:dyDescent="0.3">
      <c r="N10699">
        <v>10694</v>
      </c>
      <c r="O10699">
        <v>0</v>
      </c>
    </row>
    <row r="10700" spans="14:15" x14ac:dyDescent="0.3">
      <c r="N10700">
        <v>10695</v>
      </c>
      <c r="O10700">
        <v>0</v>
      </c>
    </row>
    <row r="10701" spans="14:15" x14ac:dyDescent="0.3">
      <c r="N10701">
        <v>10696</v>
      </c>
      <c r="O10701">
        <v>0</v>
      </c>
    </row>
    <row r="10702" spans="14:15" x14ac:dyDescent="0.3">
      <c r="N10702">
        <v>10697</v>
      </c>
      <c r="O10702">
        <v>0</v>
      </c>
    </row>
    <row r="10703" spans="14:15" x14ac:dyDescent="0.3">
      <c r="N10703">
        <v>10698</v>
      </c>
      <c r="O10703">
        <v>0</v>
      </c>
    </row>
    <row r="10704" spans="14:15" x14ac:dyDescent="0.3">
      <c r="N10704">
        <v>10699</v>
      </c>
      <c r="O10704">
        <v>0</v>
      </c>
    </row>
    <row r="10705" spans="14:15" x14ac:dyDescent="0.3">
      <c r="N10705">
        <v>10700</v>
      </c>
      <c r="O10705">
        <v>0</v>
      </c>
    </row>
    <row r="10706" spans="14:15" x14ac:dyDescent="0.3">
      <c r="N10706">
        <v>10701</v>
      </c>
      <c r="O10706">
        <v>0</v>
      </c>
    </row>
    <row r="10707" spans="14:15" x14ac:dyDescent="0.3">
      <c r="N10707">
        <v>10702</v>
      </c>
      <c r="O10707">
        <v>0</v>
      </c>
    </row>
    <row r="10708" spans="14:15" x14ac:dyDescent="0.3">
      <c r="N10708">
        <v>10703</v>
      </c>
      <c r="O10708">
        <v>0</v>
      </c>
    </row>
    <row r="10709" spans="14:15" x14ac:dyDescent="0.3">
      <c r="N10709">
        <v>10704</v>
      </c>
      <c r="O10709">
        <v>0</v>
      </c>
    </row>
    <row r="10710" spans="14:15" x14ac:dyDescent="0.3">
      <c r="N10710">
        <v>10705</v>
      </c>
      <c r="O10710">
        <v>0</v>
      </c>
    </row>
    <row r="10711" spans="14:15" x14ac:dyDescent="0.3">
      <c r="N10711">
        <v>10706</v>
      </c>
      <c r="O10711">
        <v>0</v>
      </c>
    </row>
    <row r="10712" spans="14:15" x14ac:dyDescent="0.3">
      <c r="N10712">
        <v>10707</v>
      </c>
      <c r="O10712">
        <v>0</v>
      </c>
    </row>
    <row r="10713" spans="14:15" x14ac:dyDescent="0.3">
      <c r="N10713">
        <v>10708</v>
      </c>
      <c r="O10713">
        <v>0</v>
      </c>
    </row>
    <row r="10714" spans="14:15" x14ac:dyDescent="0.3">
      <c r="N10714">
        <v>10709</v>
      </c>
      <c r="O10714">
        <v>0</v>
      </c>
    </row>
    <row r="10715" spans="14:15" x14ac:dyDescent="0.3">
      <c r="N10715">
        <v>10710</v>
      </c>
      <c r="O10715">
        <v>0</v>
      </c>
    </row>
    <row r="10716" spans="14:15" x14ac:dyDescent="0.3">
      <c r="N10716">
        <v>10711</v>
      </c>
      <c r="O10716">
        <v>0</v>
      </c>
    </row>
    <row r="10717" spans="14:15" x14ac:dyDescent="0.3">
      <c r="N10717">
        <v>10712</v>
      </c>
      <c r="O10717">
        <v>0</v>
      </c>
    </row>
    <row r="10718" spans="14:15" x14ac:dyDescent="0.3">
      <c r="N10718">
        <v>10713</v>
      </c>
      <c r="O10718">
        <v>0</v>
      </c>
    </row>
    <row r="10719" spans="14:15" x14ac:dyDescent="0.3">
      <c r="N10719">
        <v>10714</v>
      </c>
      <c r="O10719">
        <v>0</v>
      </c>
    </row>
    <row r="10720" spans="14:15" x14ac:dyDescent="0.3">
      <c r="N10720">
        <v>10715</v>
      </c>
      <c r="O10720">
        <v>0</v>
      </c>
    </row>
    <row r="10721" spans="14:15" x14ac:dyDescent="0.3">
      <c r="N10721">
        <v>10716</v>
      </c>
      <c r="O10721">
        <v>0</v>
      </c>
    </row>
    <row r="10722" spans="14:15" x14ac:dyDescent="0.3">
      <c r="N10722">
        <v>10717</v>
      </c>
      <c r="O10722">
        <v>0</v>
      </c>
    </row>
    <row r="10723" spans="14:15" x14ac:dyDescent="0.3">
      <c r="N10723">
        <v>10718</v>
      </c>
      <c r="O10723">
        <v>0</v>
      </c>
    </row>
    <row r="10724" spans="14:15" x14ac:dyDescent="0.3">
      <c r="N10724">
        <v>10719</v>
      </c>
      <c r="O10724">
        <v>0</v>
      </c>
    </row>
    <row r="10725" spans="14:15" x14ac:dyDescent="0.3">
      <c r="N10725">
        <v>10720</v>
      </c>
      <c r="O10725">
        <v>0</v>
      </c>
    </row>
    <row r="10726" spans="14:15" x14ac:dyDescent="0.3">
      <c r="N10726">
        <v>10721</v>
      </c>
      <c r="O10726">
        <v>0</v>
      </c>
    </row>
    <row r="10727" spans="14:15" x14ac:dyDescent="0.3">
      <c r="N10727">
        <v>10722</v>
      </c>
      <c r="O10727">
        <v>0</v>
      </c>
    </row>
    <row r="10728" spans="14:15" x14ac:dyDescent="0.3">
      <c r="N10728">
        <v>10723</v>
      </c>
      <c r="O10728">
        <v>0</v>
      </c>
    </row>
    <row r="10729" spans="14:15" x14ac:dyDescent="0.3">
      <c r="N10729">
        <v>10724</v>
      </c>
      <c r="O10729">
        <v>0</v>
      </c>
    </row>
    <row r="10730" spans="14:15" x14ac:dyDescent="0.3">
      <c r="N10730">
        <v>10725</v>
      </c>
      <c r="O10730">
        <v>0</v>
      </c>
    </row>
    <row r="10731" spans="14:15" x14ac:dyDescent="0.3">
      <c r="N10731">
        <v>10726</v>
      </c>
      <c r="O10731">
        <v>0</v>
      </c>
    </row>
    <row r="10732" spans="14:15" x14ac:dyDescent="0.3">
      <c r="N10732">
        <v>10727</v>
      </c>
      <c r="O10732">
        <v>0</v>
      </c>
    </row>
    <row r="10733" spans="14:15" x14ac:dyDescent="0.3">
      <c r="N10733">
        <v>10728</v>
      </c>
      <c r="O10733">
        <v>0</v>
      </c>
    </row>
    <row r="10734" spans="14:15" x14ac:dyDescent="0.3">
      <c r="N10734">
        <v>10729</v>
      </c>
      <c r="O10734">
        <v>0</v>
      </c>
    </row>
    <row r="10735" spans="14:15" x14ac:dyDescent="0.3">
      <c r="N10735">
        <v>10730</v>
      </c>
      <c r="O10735">
        <v>0</v>
      </c>
    </row>
    <row r="10736" spans="14:15" x14ac:dyDescent="0.3">
      <c r="N10736">
        <v>10731</v>
      </c>
      <c r="O10736">
        <v>0</v>
      </c>
    </row>
    <row r="10737" spans="14:15" x14ac:dyDescent="0.3">
      <c r="N10737">
        <v>10732</v>
      </c>
      <c r="O10737">
        <v>0</v>
      </c>
    </row>
    <row r="10738" spans="14:15" x14ac:dyDescent="0.3">
      <c r="N10738">
        <v>10733</v>
      </c>
      <c r="O10738">
        <v>0</v>
      </c>
    </row>
    <row r="10739" spans="14:15" x14ac:dyDescent="0.3">
      <c r="N10739">
        <v>10734</v>
      </c>
      <c r="O10739">
        <v>0</v>
      </c>
    </row>
    <row r="10740" spans="14:15" x14ac:dyDescent="0.3">
      <c r="N10740">
        <v>10735</v>
      </c>
      <c r="O10740">
        <v>0</v>
      </c>
    </row>
    <row r="10741" spans="14:15" x14ac:dyDescent="0.3">
      <c r="N10741">
        <v>10736</v>
      </c>
      <c r="O10741">
        <v>0</v>
      </c>
    </row>
    <row r="10742" spans="14:15" x14ac:dyDescent="0.3">
      <c r="N10742">
        <v>10737</v>
      </c>
      <c r="O10742">
        <v>0</v>
      </c>
    </row>
    <row r="10743" spans="14:15" x14ac:dyDescent="0.3">
      <c r="N10743">
        <v>10738</v>
      </c>
      <c r="O10743">
        <v>0</v>
      </c>
    </row>
    <row r="10744" spans="14:15" x14ac:dyDescent="0.3">
      <c r="N10744">
        <v>10739</v>
      </c>
      <c r="O10744">
        <v>0</v>
      </c>
    </row>
    <row r="10745" spans="14:15" x14ac:dyDescent="0.3">
      <c r="N10745">
        <v>10740</v>
      </c>
      <c r="O10745">
        <v>0</v>
      </c>
    </row>
    <row r="10746" spans="14:15" x14ac:dyDescent="0.3">
      <c r="N10746">
        <v>10741</v>
      </c>
      <c r="O10746">
        <v>0</v>
      </c>
    </row>
    <row r="10747" spans="14:15" x14ac:dyDescent="0.3">
      <c r="N10747">
        <v>10742</v>
      </c>
      <c r="O10747">
        <v>0</v>
      </c>
    </row>
    <row r="10748" spans="14:15" x14ac:dyDescent="0.3">
      <c r="N10748">
        <v>10743</v>
      </c>
      <c r="O10748">
        <v>0</v>
      </c>
    </row>
    <row r="10749" spans="14:15" x14ac:dyDescent="0.3">
      <c r="N10749">
        <v>10744</v>
      </c>
      <c r="O10749">
        <v>0</v>
      </c>
    </row>
    <row r="10750" spans="14:15" x14ac:dyDescent="0.3">
      <c r="N10750">
        <v>10745</v>
      </c>
      <c r="O10750">
        <v>0</v>
      </c>
    </row>
    <row r="10751" spans="14:15" x14ac:dyDescent="0.3">
      <c r="N10751">
        <v>10746</v>
      </c>
      <c r="O10751">
        <v>0</v>
      </c>
    </row>
    <row r="10752" spans="14:15" x14ac:dyDescent="0.3">
      <c r="N10752">
        <v>10747</v>
      </c>
      <c r="O10752">
        <v>0</v>
      </c>
    </row>
    <row r="10753" spans="14:15" x14ac:dyDescent="0.3">
      <c r="N10753">
        <v>10748</v>
      </c>
      <c r="O10753">
        <v>0</v>
      </c>
    </row>
    <row r="10754" spans="14:15" x14ac:dyDescent="0.3">
      <c r="N10754">
        <v>10749</v>
      </c>
      <c r="O10754">
        <v>0</v>
      </c>
    </row>
    <row r="10755" spans="14:15" x14ac:dyDescent="0.3">
      <c r="N10755">
        <v>10750</v>
      </c>
      <c r="O10755">
        <v>0</v>
      </c>
    </row>
    <row r="10756" spans="14:15" x14ac:dyDescent="0.3">
      <c r="N10756">
        <v>10751</v>
      </c>
      <c r="O10756">
        <v>0</v>
      </c>
    </row>
    <row r="10757" spans="14:15" x14ac:dyDescent="0.3">
      <c r="N10757">
        <v>10752</v>
      </c>
      <c r="O10757">
        <v>0</v>
      </c>
    </row>
    <row r="10758" spans="14:15" x14ac:dyDescent="0.3">
      <c r="N10758">
        <v>10753</v>
      </c>
      <c r="O10758">
        <v>0</v>
      </c>
    </row>
    <row r="10759" spans="14:15" x14ac:dyDescent="0.3">
      <c r="N10759">
        <v>10754</v>
      </c>
      <c r="O10759">
        <v>1</v>
      </c>
    </row>
    <row r="10760" spans="14:15" x14ac:dyDescent="0.3">
      <c r="N10760">
        <v>10755</v>
      </c>
      <c r="O10760">
        <v>0</v>
      </c>
    </row>
    <row r="10761" spans="14:15" x14ac:dyDescent="0.3">
      <c r="N10761">
        <v>10756</v>
      </c>
      <c r="O10761">
        <v>0</v>
      </c>
    </row>
    <row r="10762" spans="14:15" x14ac:dyDescent="0.3">
      <c r="N10762">
        <v>10757</v>
      </c>
      <c r="O10762">
        <v>0</v>
      </c>
    </row>
    <row r="10763" spans="14:15" x14ac:dyDescent="0.3">
      <c r="N10763">
        <v>10758</v>
      </c>
      <c r="O10763">
        <v>0</v>
      </c>
    </row>
    <row r="10764" spans="14:15" x14ac:dyDescent="0.3">
      <c r="N10764">
        <v>10759</v>
      </c>
      <c r="O10764">
        <v>0</v>
      </c>
    </row>
    <row r="10765" spans="14:15" x14ac:dyDescent="0.3">
      <c r="N10765">
        <v>10760</v>
      </c>
      <c r="O10765">
        <v>0</v>
      </c>
    </row>
    <row r="10766" spans="14:15" x14ac:dyDescent="0.3">
      <c r="N10766">
        <v>10761</v>
      </c>
      <c r="O10766">
        <v>0</v>
      </c>
    </row>
    <row r="10767" spans="14:15" x14ac:dyDescent="0.3">
      <c r="N10767">
        <v>10762</v>
      </c>
      <c r="O10767">
        <v>0</v>
      </c>
    </row>
    <row r="10768" spans="14:15" x14ac:dyDescent="0.3">
      <c r="N10768">
        <v>10763</v>
      </c>
      <c r="O10768">
        <v>0</v>
      </c>
    </row>
    <row r="10769" spans="14:15" x14ac:dyDescent="0.3">
      <c r="N10769">
        <v>10764</v>
      </c>
      <c r="O10769">
        <v>0</v>
      </c>
    </row>
    <row r="10770" spans="14:15" x14ac:dyDescent="0.3">
      <c r="N10770">
        <v>10765</v>
      </c>
      <c r="O10770">
        <v>0</v>
      </c>
    </row>
    <row r="10771" spans="14:15" x14ac:dyDescent="0.3">
      <c r="N10771">
        <v>10766</v>
      </c>
      <c r="O10771">
        <v>0</v>
      </c>
    </row>
    <row r="10772" spans="14:15" x14ac:dyDescent="0.3">
      <c r="N10772">
        <v>10767</v>
      </c>
      <c r="O10772">
        <v>0</v>
      </c>
    </row>
    <row r="10773" spans="14:15" x14ac:dyDescent="0.3">
      <c r="N10773">
        <v>10768</v>
      </c>
      <c r="O10773">
        <v>0</v>
      </c>
    </row>
    <row r="10774" spans="14:15" x14ac:dyDescent="0.3">
      <c r="N10774">
        <v>10769</v>
      </c>
      <c r="O10774">
        <v>0</v>
      </c>
    </row>
    <row r="10775" spans="14:15" x14ac:dyDescent="0.3">
      <c r="N10775">
        <v>10770</v>
      </c>
      <c r="O10775">
        <v>0</v>
      </c>
    </row>
    <row r="10776" spans="14:15" x14ac:dyDescent="0.3">
      <c r="N10776">
        <v>10771</v>
      </c>
      <c r="O10776">
        <v>0</v>
      </c>
    </row>
    <row r="10777" spans="14:15" x14ac:dyDescent="0.3">
      <c r="N10777">
        <v>10772</v>
      </c>
      <c r="O10777">
        <v>0</v>
      </c>
    </row>
    <row r="10778" spans="14:15" x14ac:dyDescent="0.3">
      <c r="N10778">
        <v>10773</v>
      </c>
      <c r="O10778">
        <v>0</v>
      </c>
    </row>
    <row r="10779" spans="14:15" x14ac:dyDescent="0.3">
      <c r="N10779">
        <v>10774</v>
      </c>
      <c r="O10779">
        <v>0</v>
      </c>
    </row>
    <row r="10780" spans="14:15" x14ac:dyDescent="0.3">
      <c r="N10780">
        <v>10775</v>
      </c>
      <c r="O10780">
        <v>0</v>
      </c>
    </row>
    <row r="10781" spans="14:15" x14ac:dyDescent="0.3">
      <c r="N10781">
        <v>10776</v>
      </c>
      <c r="O10781">
        <v>0</v>
      </c>
    </row>
    <row r="10782" spans="14:15" x14ac:dyDescent="0.3">
      <c r="N10782">
        <v>10777</v>
      </c>
      <c r="O10782">
        <v>0</v>
      </c>
    </row>
    <row r="10783" spans="14:15" x14ac:dyDescent="0.3">
      <c r="N10783">
        <v>10778</v>
      </c>
      <c r="O10783">
        <v>0</v>
      </c>
    </row>
    <row r="10784" spans="14:15" x14ac:dyDescent="0.3">
      <c r="N10784">
        <v>10779</v>
      </c>
      <c r="O10784">
        <v>0</v>
      </c>
    </row>
    <row r="10785" spans="14:15" x14ac:dyDescent="0.3">
      <c r="N10785">
        <v>10780</v>
      </c>
      <c r="O10785">
        <v>0</v>
      </c>
    </row>
    <row r="10786" spans="14:15" x14ac:dyDescent="0.3">
      <c r="N10786">
        <v>10781</v>
      </c>
      <c r="O10786">
        <v>0</v>
      </c>
    </row>
    <row r="10787" spans="14:15" x14ac:dyDescent="0.3">
      <c r="N10787">
        <v>10782</v>
      </c>
      <c r="O10787">
        <v>0</v>
      </c>
    </row>
    <row r="10788" spans="14:15" x14ac:dyDescent="0.3">
      <c r="N10788">
        <v>10783</v>
      </c>
      <c r="O10788">
        <v>0</v>
      </c>
    </row>
    <row r="10789" spans="14:15" x14ac:dyDescent="0.3">
      <c r="N10789">
        <v>10784</v>
      </c>
      <c r="O10789">
        <v>0</v>
      </c>
    </row>
    <row r="10790" spans="14:15" x14ac:dyDescent="0.3">
      <c r="N10790">
        <v>10785</v>
      </c>
      <c r="O10790">
        <v>0</v>
      </c>
    </row>
    <row r="10791" spans="14:15" x14ac:dyDescent="0.3">
      <c r="N10791">
        <v>10786</v>
      </c>
      <c r="O10791">
        <v>0</v>
      </c>
    </row>
    <row r="10792" spans="14:15" x14ac:dyDescent="0.3">
      <c r="N10792">
        <v>10787</v>
      </c>
      <c r="O10792">
        <v>0</v>
      </c>
    </row>
    <row r="10793" spans="14:15" x14ac:dyDescent="0.3">
      <c r="N10793">
        <v>10788</v>
      </c>
      <c r="O10793">
        <v>0</v>
      </c>
    </row>
    <row r="10794" spans="14:15" x14ac:dyDescent="0.3">
      <c r="N10794">
        <v>10789</v>
      </c>
      <c r="O10794">
        <v>0</v>
      </c>
    </row>
    <row r="10795" spans="14:15" x14ac:dyDescent="0.3">
      <c r="N10795">
        <v>10790</v>
      </c>
      <c r="O10795">
        <v>0</v>
      </c>
    </row>
    <row r="10796" spans="14:15" x14ac:dyDescent="0.3">
      <c r="N10796">
        <v>10791</v>
      </c>
      <c r="O10796">
        <v>0</v>
      </c>
    </row>
    <row r="10797" spans="14:15" x14ac:dyDescent="0.3">
      <c r="N10797">
        <v>10792</v>
      </c>
      <c r="O10797">
        <v>0</v>
      </c>
    </row>
    <row r="10798" spans="14:15" x14ac:dyDescent="0.3">
      <c r="N10798">
        <v>10793</v>
      </c>
      <c r="O10798">
        <v>0</v>
      </c>
    </row>
    <row r="10799" spans="14:15" x14ac:dyDescent="0.3">
      <c r="N10799">
        <v>10794</v>
      </c>
      <c r="O10799">
        <v>0</v>
      </c>
    </row>
    <row r="10800" spans="14:15" x14ac:dyDescent="0.3">
      <c r="N10800">
        <v>10795</v>
      </c>
      <c r="O10800">
        <v>0</v>
      </c>
    </row>
    <row r="10801" spans="14:15" x14ac:dyDescent="0.3">
      <c r="N10801">
        <v>10796</v>
      </c>
      <c r="O10801">
        <v>0</v>
      </c>
    </row>
    <row r="10802" spans="14:15" x14ac:dyDescent="0.3">
      <c r="N10802">
        <v>10797</v>
      </c>
      <c r="O10802">
        <v>0</v>
      </c>
    </row>
    <row r="10803" spans="14:15" x14ac:dyDescent="0.3">
      <c r="N10803">
        <v>10798</v>
      </c>
      <c r="O10803">
        <v>0</v>
      </c>
    </row>
    <row r="10804" spans="14:15" x14ac:dyDescent="0.3">
      <c r="N10804">
        <v>10799</v>
      </c>
      <c r="O10804">
        <v>0</v>
      </c>
    </row>
    <row r="10805" spans="14:15" x14ac:dyDescent="0.3">
      <c r="N10805">
        <v>10800</v>
      </c>
      <c r="O10805">
        <v>0</v>
      </c>
    </row>
    <row r="10806" spans="14:15" x14ac:dyDescent="0.3">
      <c r="N10806">
        <v>10801</v>
      </c>
      <c r="O10806">
        <v>0</v>
      </c>
    </row>
    <row r="10807" spans="14:15" x14ac:dyDescent="0.3">
      <c r="N10807">
        <v>10802</v>
      </c>
      <c r="O10807">
        <v>0</v>
      </c>
    </row>
    <row r="10808" spans="14:15" x14ac:dyDescent="0.3">
      <c r="N10808">
        <v>10803</v>
      </c>
      <c r="O10808">
        <v>0</v>
      </c>
    </row>
    <row r="10809" spans="14:15" x14ac:dyDescent="0.3">
      <c r="N10809">
        <v>10804</v>
      </c>
      <c r="O10809">
        <v>0</v>
      </c>
    </row>
    <row r="10810" spans="14:15" x14ac:dyDescent="0.3">
      <c r="N10810">
        <v>10805</v>
      </c>
      <c r="O10810">
        <v>0</v>
      </c>
    </row>
    <row r="10811" spans="14:15" x14ac:dyDescent="0.3">
      <c r="N10811">
        <v>10806</v>
      </c>
      <c r="O10811">
        <v>0</v>
      </c>
    </row>
    <row r="10812" spans="14:15" x14ac:dyDescent="0.3">
      <c r="N10812">
        <v>10807</v>
      </c>
      <c r="O10812">
        <v>0</v>
      </c>
    </row>
    <row r="10813" spans="14:15" x14ac:dyDescent="0.3">
      <c r="N10813">
        <v>10808</v>
      </c>
      <c r="O10813">
        <v>0</v>
      </c>
    </row>
    <row r="10814" spans="14:15" x14ac:dyDescent="0.3">
      <c r="N10814">
        <v>10809</v>
      </c>
      <c r="O10814">
        <v>0</v>
      </c>
    </row>
    <row r="10815" spans="14:15" x14ac:dyDescent="0.3">
      <c r="N10815">
        <v>10810</v>
      </c>
      <c r="O10815">
        <v>0</v>
      </c>
    </row>
    <row r="10816" spans="14:15" x14ac:dyDescent="0.3">
      <c r="N10816">
        <v>10811</v>
      </c>
      <c r="O10816">
        <v>0</v>
      </c>
    </row>
    <row r="10817" spans="14:15" x14ac:dyDescent="0.3">
      <c r="N10817">
        <v>10812</v>
      </c>
      <c r="O10817">
        <v>0</v>
      </c>
    </row>
    <row r="10818" spans="14:15" x14ac:dyDescent="0.3">
      <c r="N10818">
        <v>10813</v>
      </c>
      <c r="O10818">
        <v>0</v>
      </c>
    </row>
    <row r="10819" spans="14:15" x14ac:dyDescent="0.3">
      <c r="N10819">
        <v>10814</v>
      </c>
      <c r="O10819">
        <v>0</v>
      </c>
    </row>
    <row r="10820" spans="14:15" x14ac:dyDescent="0.3">
      <c r="N10820">
        <v>10815</v>
      </c>
      <c r="O10820">
        <v>0</v>
      </c>
    </row>
    <row r="10821" spans="14:15" x14ac:dyDescent="0.3">
      <c r="N10821">
        <v>10816</v>
      </c>
      <c r="O10821">
        <v>0</v>
      </c>
    </row>
    <row r="10822" spans="14:15" x14ac:dyDescent="0.3">
      <c r="N10822">
        <v>10817</v>
      </c>
      <c r="O10822">
        <v>0</v>
      </c>
    </row>
    <row r="10823" spans="14:15" x14ac:dyDescent="0.3">
      <c r="N10823">
        <v>10818</v>
      </c>
      <c r="O10823">
        <v>0</v>
      </c>
    </row>
    <row r="10824" spans="14:15" x14ac:dyDescent="0.3">
      <c r="N10824">
        <v>10819</v>
      </c>
      <c r="O10824">
        <v>0</v>
      </c>
    </row>
    <row r="10825" spans="14:15" x14ac:dyDescent="0.3">
      <c r="N10825">
        <v>10820</v>
      </c>
      <c r="O10825">
        <v>0</v>
      </c>
    </row>
    <row r="10826" spans="14:15" x14ac:dyDescent="0.3">
      <c r="N10826">
        <v>10821</v>
      </c>
      <c r="O10826">
        <v>0</v>
      </c>
    </row>
    <row r="10827" spans="14:15" x14ac:dyDescent="0.3">
      <c r="N10827">
        <v>10822</v>
      </c>
      <c r="O10827">
        <v>0</v>
      </c>
    </row>
    <row r="10828" spans="14:15" x14ac:dyDescent="0.3">
      <c r="N10828">
        <v>10823</v>
      </c>
      <c r="O10828">
        <v>0</v>
      </c>
    </row>
    <row r="10829" spans="14:15" x14ac:dyDescent="0.3">
      <c r="N10829">
        <v>10824</v>
      </c>
      <c r="O10829">
        <v>0</v>
      </c>
    </row>
    <row r="10830" spans="14:15" x14ac:dyDescent="0.3">
      <c r="N10830">
        <v>10825</v>
      </c>
      <c r="O10830">
        <v>0</v>
      </c>
    </row>
    <row r="10831" spans="14:15" x14ac:dyDescent="0.3">
      <c r="N10831">
        <v>10826</v>
      </c>
      <c r="O10831">
        <v>0</v>
      </c>
    </row>
    <row r="10832" spans="14:15" x14ac:dyDescent="0.3">
      <c r="N10832">
        <v>10827</v>
      </c>
      <c r="O10832">
        <v>0</v>
      </c>
    </row>
    <row r="10833" spans="14:15" x14ac:dyDescent="0.3">
      <c r="N10833">
        <v>10828</v>
      </c>
      <c r="O10833">
        <v>0</v>
      </c>
    </row>
    <row r="10834" spans="14:15" x14ac:dyDescent="0.3">
      <c r="N10834">
        <v>10829</v>
      </c>
      <c r="O10834">
        <v>0</v>
      </c>
    </row>
    <row r="10835" spans="14:15" x14ac:dyDescent="0.3">
      <c r="N10835">
        <v>10830</v>
      </c>
      <c r="O10835">
        <v>0</v>
      </c>
    </row>
    <row r="10836" spans="14:15" x14ac:dyDescent="0.3">
      <c r="N10836">
        <v>10831</v>
      </c>
      <c r="O10836">
        <v>0</v>
      </c>
    </row>
    <row r="10837" spans="14:15" x14ac:dyDescent="0.3">
      <c r="N10837">
        <v>10832</v>
      </c>
      <c r="O10837">
        <v>0</v>
      </c>
    </row>
    <row r="10838" spans="14:15" x14ac:dyDescent="0.3">
      <c r="N10838">
        <v>10833</v>
      </c>
      <c r="O10838">
        <v>0</v>
      </c>
    </row>
    <row r="10839" spans="14:15" x14ac:dyDescent="0.3">
      <c r="N10839">
        <v>10834</v>
      </c>
      <c r="O10839">
        <v>0</v>
      </c>
    </row>
    <row r="10840" spans="14:15" x14ac:dyDescent="0.3">
      <c r="N10840">
        <v>10835</v>
      </c>
      <c r="O10840">
        <v>0</v>
      </c>
    </row>
    <row r="10841" spans="14:15" x14ac:dyDescent="0.3">
      <c r="N10841">
        <v>10836</v>
      </c>
      <c r="O10841">
        <v>0</v>
      </c>
    </row>
    <row r="10842" spans="14:15" x14ac:dyDescent="0.3">
      <c r="N10842">
        <v>10837</v>
      </c>
      <c r="O10842">
        <v>0</v>
      </c>
    </row>
    <row r="10843" spans="14:15" x14ac:dyDescent="0.3">
      <c r="N10843">
        <v>10838</v>
      </c>
      <c r="O10843">
        <v>0</v>
      </c>
    </row>
    <row r="10844" spans="14:15" x14ac:dyDescent="0.3">
      <c r="N10844">
        <v>10839</v>
      </c>
      <c r="O10844">
        <v>0</v>
      </c>
    </row>
    <row r="10845" spans="14:15" x14ac:dyDescent="0.3">
      <c r="N10845">
        <v>10840</v>
      </c>
      <c r="O10845">
        <v>0</v>
      </c>
    </row>
    <row r="10846" spans="14:15" x14ac:dyDescent="0.3">
      <c r="N10846">
        <v>10841</v>
      </c>
      <c r="O10846">
        <v>0</v>
      </c>
    </row>
    <row r="10847" spans="14:15" x14ac:dyDescent="0.3">
      <c r="N10847">
        <v>10842</v>
      </c>
      <c r="O10847">
        <v>0</v>
      </c>
    </row>
    <row r="10848" spans="14:15" x14ac:dyDescent="0.3">
      <c r="N10848">
        <v>10843</v>
      </c>
      <c r="O10848">
        <v>0</v>
      </c>
    </row>
    <row r="10849" spans="14:15" x14ac:dyDescent="0.3">
      <c r="N10849">
        <v>10844</v>
      </c>
      <c r="O10849">
        <v>0</v>
      </c>
    </row>
    <row r="10850" spans="14:15" x14ac:dyDescent="0.3">
      <c r="N10850">
        <v>10845</v>
      </c>
      <c r="O10850">
        <v>0</v>
      </c>
    </row>
    <row r="10851" spans="14:15" x14ac:dyDescent="0.3">
      <c r="N10851">
        <v>10846</v>
      </c>
      <c r="O10851">
        <v>0</v>
      </c>
    </row>
    <row r="10852" spans="14:15" x14ac:dyDescent="0.3">
      <c r="N10852">
        <v>10847</v>
      </c>
      <c r="O10852">
        <v>0</v>
      </c>
    </row>
    <row r="10853" spans="14:15" x14ac:dyDescent="0.3">
      <c r="N10853">
        <v>10848</v>
      </c>
      <c r="O10853">
        <v>0</v>
      </c>
    </row>
    <row r="10854" spans="14:15" x14ac:dyDescent="0.3">
      <c r="N10854">
        <v>10849</v>
      </c>
      <c r="O10854">
        <v>1</v>
      </c>
    </row>
    <row r="10855" spans="14:15" x14ac:dyDescent="0.3">
      <c r="N10855">
        <v>10850</v>
      </c>
      <c r="O10855">
        <v>0</v>
      </c>
    </row>
    <row r="10856" spans="14:15" x14ac:dyDescent="0.3">
      <c r="N10856">
        <v>10851</v>
      </c>
      <c r="O10856">
        <v>0</v>
      </c>
    </row>
    <row r="10857" spans="14:15" x14ac:dyDescent="0.3">
      <c r="N10857">
        <v>10852</v>
      </c>
      <c r="O10857">
        <v>0</v>
      </c>
    </row>
    <row r="10858" spans="14:15" x14ac:dyDescent="0.3">
      <c r="N10858">
        <v>10853</v>
      </c>
      <c r="O10858">
        <v>0</v>
      </c>
    </row>
    <row r="10859" spans="14:15" x14ac:dyDescent="0.3">
      <c r="N10859">
        <v>10854</v>
      </c>
      <c r="O10859">
        <v>0</v>
      </c>
    </row>
    <row r="10860" spans="14:15" x14ac:dyDescent="0.3">
      <c r="N10860">
        <v>10855</v>
      </c>
      <c r="O10860">
        <v>0</v>
      </c>
    </row>
    <row r="10861" spans="14:15" x14ac:dyDescent="0.3">
      <c r="N10861">
        <v>10856</v>
      </c>
      <c r="O10861">
        <v>0</v>
      </c>
    </row>
    <row r="10862" spans="14:15" x14ac:dyDescent="0.3">
      <c r="N10862">
        <v>10857</v>
      </c>
      <c r="O10862">
        <v>0</v>
      </c>
    </row>
    <row r="10863" spans="14:15" x14ac:dyDescent="0.3">
      <c r="N10863">
        <v>10858</v>
      </c>
      <c r="O10863">
        <v>1</v>
      </c>
    </row>
    <row r="10864" spans="14:15" x14ac:dyDescent="0.3">
      <c r="N10864">
        <v>10859</v>
      </c>
      <c r="O10864">
        <v>0</v>
      </c>
    </row>
    <row r="10865" spans="14:15" x14ac:dyDescent="0.3">
      <c r="N10865">
        <v>10860</v>
      </c>
      <c r="O10865">
        <v>0</v>
      </c>
    </row>
    <row r="10866" spans="14:15" x14ac:dyDescent="0.3">
      <c r="N10866">
        <v>10861</v>
      </c>
      <c r="O10866">
        <v>0</v>
      </c>
    </row>
    <row r="10867" spans="14:15" x14ac:dyDescent="0.3">
      <c r="N10867">
        <v>10862</v>
      </c>
      <c r="O10867">
        <v>0</v>
      </c>
    </row>
    <row r="10868" spans="14:15" x14ac:dyDescent="0.3">
      <c r="N10868">
        <v>10863</v>
      </c>
      <c r="O10868">
        <v>0</v>
      </c>
    </row>
    <row r="10869" spans="14:15" x14ac:dyDescent="0.3">
      <c r="N10869">
        <v>10864</v>
      </c>
      <c r="O10869">
        <v>0</v>
      </c>
    </row>
    <row r="10870" spans="14:15" x14ac:dyDescent="0.3">
      <c r="N10870">
        <v>10865</v>
      </c>
      <c r="O10870">
        <v>0</v>
      </c>
    </row>
    <row r="10871" spans="14:15" x14ac:dyDescent="0.3">
      <c r="N10871">
        <v>10866</v>
      </c>
      <c r="O10871">
        <v>0</v>
      </c>
    </row>
    <row r="10872" spans="14:15" x14ac:dyDescent="0.3">
      <c r="N10872">
        <v>10867</v>
      </c>
      <c r="O10872">
        <v>0</v>
      </c>
    </row>
    <row r="10873" spans="14:15" x14ac:dyDescent="0.3">
      <c r="N10873">
        <v>10868</v>
      </c>
      <c r="O10873">
        <v>0</v>
      </c>
    </row>
    <row r="10874" spans="14:15" x14ac:dyDescent="0.3">
      <c r="N10874">
        <v>10869</v>
      </c>
      <c r="O10874">
        <v>0</v>
      </c>
    </row>
    <row r="10875" spans="14:15" x14ac:dyDescent="0.3">
      <c r="N10875">
        <v>10870</v>
      </c>
      <c r="O10875">
        <v>0</v>
      </c>
    </row>
    <row r="10876" spans="14:15" x14ac:dyDescent="0.3">
      <c r="N10876">
        <v>10871</v>
      </c>
      <c r="O10876">
        <v>0</v>
      </c>
    </row>
    <row r="10877" spans="14:15" x14ac:dyDescent="0.3">
      <c r="N10877">
        <v>10872</v>
      </c>
      <c r="O10877">
        <v>0</v>
      </c>
    </row>
    <row r="10878" spans="14:15" x14ac:dyDescent="0.3">
      <c r="N10878">
        <v>10873</v>
      </c>
      <c r="O10878">
        <v>0</v>
      </c>
    </row>
    <row r="10879" spans="14:15" x14ac:dyDescent="0.3">
      <c r="N10879">
        <v>10874</v>
      </c>
      <c r="O10879">
        <v>0</v>
      </c>
    </row>
    <row r="10880" spans="14:15" x14ac:dyDescent="0.3">
      <c r="N10880">
        <v>10875</v>
      </c>
      <c r="O10880">
        <v>0</v>
      </c>
    </row>
    <row r="10881" spans="14:15" x14ac:dyDescent="0.3">
      <c r="N10881">
        <v>10876</v>
      </c>
      <c r="O10881">
        <v>0</v>
      </c>
    </row>
    <row r="10882" spans="14:15" x14ac:dyDescent="0.3">
      <c r="N10882">
        <v>10877</v>
      </c>
      <c r="O10882">
        <v>0</v>
      </c>
    </row>
    <row r="10883" spans="14:15" x14ac:dyDescent="0.3">
      <c r="N10883">
        <v>10878</v>
      </c>
      <c r="O10883">
        <v>0</v>
      </c>
    </row>
    <row r="10884" spans="14:15" x14ac:dyDescent="0.3">
      <c r="N10884">
        <v>10879</v>
      </c>
      <c r="O10884">
        <v>0</v>
      </c>
    </row>
    <row r="10885" spans="14:15" x14ac:dyDescent="0.3">
      <c r="N10885">
        <v>10880</v>
      </c>
      <c r="O10885">
        <v>0</v>
      </c>
    </row>
    <row r="10886" spans="14:15" x14ac:dyDescent="0.3">
      <c r="N10886">
        <v>10881</v>
      </c>
      <c r="O10886">
        <v>0</v>
      </c>
    </row>
    <row r="10887" spans="14:15" x14ac:dyDescent="0.3">
      <c r="N10887">
        <v>10882</v>
      </c>
      <c r="O10887">
        <v>0</v>
      </c>
    </row>
    <row r="10888" spans="14:15" x14ac:dyDescent="0.3">
      <c r="N10888">
        <v>10883</v>
      </c>
      <c r="O10888">
        <v>0</v>
      </c>
    </row>
    <row r="10889" spans="14:15" x14ac:dyDescent="0.3">
      <c r="N10889">
        <v>10884</v>
      </c>
      <c r="O10889">
        <v>0</v>
      </c>
    </row>
    <row r="10890" spans="14:15" x14ac:dyDescent="0.3">
      <c r="N10890">
        <v>10885</v>
      </c>
      <c r="O10890">
        <v>0</v>
      </c>
    </row>
    <row r="10891" spans="14:15" x14ac:dyDescent="0.3">
      <c r="N10891">
        <v>10886</v>
      </c>
      <c r="O10891">
        <v>0</v>
      </c>
    </row>
    <row r="10892" spans="14:15" x14ac:dyDescent="0.3">
      <c r="N10892">
        <v>10887</v>
      </c>
      <c r="O10892">
        <v>0</v>
      </c>
    </row>
    <row r="10893" spans="14:15" x14ac:dyDescent="0.3">
      <c r="N10893">
        <v>10888</v>
      </c>
      <c r="O10893">
        <v>0</v>
      </c>
    </row>
    <row r="10894" spans="14:15" x14ac:dyDescent="0.3">
      <c r="N10894">
        <v>10889</v>
      </c>
      <c r="O10894">
        <v>0</v>
      </c>
    </row>
    <row r="10895" spans="14:15" x14ac:dyDescent="0.3">
      <c r="N10895">
        <v>10890</v>
      </c>
      <c r="O10895">
        <v>0</v>
      </c>
    </row>
    <row r="10896" spans="14:15" x14ac:dyDescent="0.3">
      <c r="N10896">
        <v>10891</v>
      </c>
      <c r="O10896">
        <v>0</v>
      </c>
    </row>
    <row r="10897" spans="14:15" x14ac:dyDescent="0.3">
      <c r="N10897">
        <v>10892</v>
      </c>
      <c r="O10897">
        <v>0</v>
      </c>
    </row>
    <row r="10898" spans="14:15" x14ac:dyDescent="0.3">
      <c r="N10898">
        <v>10893</v>
      </c>
      <c r="O10898">
        <v>0</v>
      </c>
    </row>
    <row r="10899" spans="14:15" x14ac:dyDescent="0.3">
      <c r="N10899">
        <v>10894</v>
      </c>
      <c r="O10899">
        <v>0</v>
      </c>
    </row>
    <row r="10900" spans="14:15" x14ac:dyDescent="0.3">
      <c r="N10900">
        <v>10895</v>
      </c>
      <c r="O10900">
        <v>0</v>
      </c>
    </row>
    <row r="10901" spans="14:15" x14ac:dyDescent="0.3">
      <c r="N10901">
        <v>10896</v>
      </c>
      <c r="O10901">
        <v>0</v>
      </c>
    </row>
    <row r="10902" spans="14:15" x14ac:dyDescent="0.3">
      <c r="N10902">
        <v>10897</v>
      </c>
      <c r="O10902">
        <v>0</v>
      </c>
    </row>
    <row r="10903" spans="14:15" x14ac:dyDescent="0.3">
      <c r="N10903">
        <v>10898</v>
      </c>
      <c r="O10903">
        <v>0</v>
      </c>
    </row>
    <row r="10904" spans="14:15" x14ac:dyDescent="0.3">
      <c r="N10904">
        <v>10899</v>
      </c>
      <c r="O10904">
        <v>0</v>
      </c>
    </row>
    <row r="10905" spans="14:15" x14ac:dyDescent="0.3">
      <c r="N10905">
        <v>10900</v>
      </c>
      <c r="O10905">
        <v>0</v>
      </c>
    </row>
    <row r="10906" spans="14:15" x14ac:dyDescent="0.3">
      <c r="N10906">
        <v>10901</v>
      </c>
      <c r="O10906">
        <v>0</v>
      </c>
    </row>
    <row r="10907" spans="14:15" x14ac:dyDescent="0.3">
      <c r="N10907">
        <v>10902</v>
      </c>
      <c r="O10907">
        <v>0</v>
      </c>
    </row>
    <row r="10908" spans="14:15" x14ac:dyDescent="0.3">
      <c r="N10908">
        <v>10903</v>
      </c>
      <c r="O10908">
        <v>1</v>
      </c>
    </row>
    <row r="10909" spans="14:15" x14ac:dyDescent="0.3">
      <c r="N10909">
        <v>10904</v>
      </c>
      <c r="O10909">
        <v>0</v>
      </c>
    </row>
    <row r="10910" spans="14:15" x14ac:dyDescent="0.3">
      <c r="N10910">
        <v>10905</v>
      </c>
      <c r="O10910">
        <v>0</v>
      </c>
    </row>
    <row r="10911" spans="14:15" x14ac:dyDescent="0.3">
      <c r="N10911">
        <v>10906</v>
      </c>
      <c r="O10911">
        <v>0</v>
      </c>
    </row>
    <row r="10912" spans="14:15" x14ac:dyDescent="0.3">
      <c r="N10912">
        <v>10907</v>
      </c>
      <c r="O10912">
        <v>0</v>
      </c>
    </row>
    <row r="10913" spans="14:15" x14ac:dyDescent="0.3">
      <c r="N10913">
        <v>10908</v>
      </c>
      <c r="O10913">
        <v>0</v>
      </c>
    </row>
    <row r="10914" spans="14:15" x14ac:dyDescent="0.3">
      <c r="N10914">
        <v>10909</v>
      </c>
      <c r="O10914">
        <v>0</v>
      </c>
    </row>
    <row r="10915" spans="14:15" x14ac:dyDescent="0.3">
      <c r="N10915">
        <v>10910</v>
      </c>
      <c r="O10915">
        <v>0</v>
      </c>
    </row>
    <row r="10916" spans="14:15" x14ac:dyDescent="0.3">
      <c r="N10916">
        <v>10911</v>
      </c>
      <c r="O10916">
        <v>0</v>
      </c>
    </row>
    <row r="10917" spans="14:15" x14ac:dyDescent="0.3">
      <c r="N10917">
        <v>10912</v>
      </c>
      <c r="O10917">
        <v>0</v>
      </c>
    </row>
    <row r="10918" spans="14:15" x14ac:dyDescent="0.3">
      <c r="N10918">
        <v>10913</v>
      </c>
      <c r="O10918">
        <v>0</v>
      </c>
    </row>
    <row r="10919" spans="14:15" x14ac:dyDescent="0.3">
      <c r="N10919">
        <v>10914</v>
      </c>
      <c r="O10919">
        <v>0</v>
      </c>
    </row>
    <row r="10920" spans="14:15" x14ac:dyDescent="0.3">
      <c r="N10920">
        <v>10915</v>
      </c>
      <c r="O10920">
        <v>0</v>
      </c>
    </row>
    <row r="10921" spans="14:15" x14ac:dyDescent="0.3">
      <c r="N10921">
        <v>10916</v>
      </c>
      <c r="O10921">
        <v>0</v>
      </c>
    </row>
    <row r="10922" spans="14:15" x14ac:dyDescent="0.3">
      <c r="N10922">
        <v>10917</v>
      </c>
      <c r="O10922">
        <v>0</v>
      </c>
    </row>
    <row r="10923" spans="14:15" x14ac:dyDescent="0.3">
      <c r="N10923">
        <v>10918</v>
      </c>
      <c r="O10923">
        <v>0</v>
      </c>
    </row>
    <row r="10924" spans="14:15" x14ac:dyDescent="0.3">
      <c r="N10924">
        <v>10919</v>
      </c>
      <c r="O10924">
        <v>0</v>
      </c>
    </row>
    <row r="10925" spans="14:15" x14ac:dyDescent="0.3">
      <c r="N10925">
        <v>10920</v>
      </c>
      <c r="O10925">
        <v>0</v>
      </c>
    </row>
    <row r="10926" spans="14:15" x14ac:dyDescent="0.3">
      <c r="N10926">
        <v>10921</v>
      </c>
      <c r="O10926">
        <v>0</v>
      </c>
    </row>
    <row r="10927" spans="14:15" x14ac:dyDescent="0.3">
      <c r="N10927">
        <v>10922</v>
      </c>
      <c r="O10927">
        <v>0</v>
      </c>
    </row>
    <row r="10928" spans="14:15" x14ac:dyDescent="0.3">
      <c r="N10928">
        <v>10923</v>
      </c>
      <c r="O10928">
        <v>0</v>
      </c>
    </row>
    <row r="10929" spans="14:15" x14ac:dyDescent="0.3">
      <c r="N10929">
        <v>10924</v>
      </c>
      <c r="O10929">
        <v>0</v>
      </c>
    </row>
    <row r="10930" spans="14:15" x14ac:dyDescent="0.3">
      <c r="N10930">
        <v>10925</v>
      </c>
      <c r="O10930">
        <v>0</v>
      </c>
    </row>
    <row r="10931" spans="14:15" x14ac:dyDescent="0.3">
      <c r="N10931">
        <v>10926</v>
      </c>
      <c r="O10931">
        <v>0</v>
      </c>
    </row>
    <row r="10932" spans="14:15" x14ac:dyDescent="0.3">
      <c r="N10932">
        <v>10927</v>
      </c>
      <c r="O10932">
        <v>0</v>
      </c>
    </row>
    <row r="10933" spans="14:15" x14ac:dyDescent="0.3">
      <c r="N10933">
        <v>10928</v>
      </c>
      <c r="O10933">
        <v>0</v>
      </c>
    </row>
    <row r="10934" spans="14:15" x14ac:dyDescent="0.3">
      <c r="N10934">
        <v>10929</v>
      </c>
      <c r="O10934">
        <v>1</v>
      </c>
    </row>
    <row r="10935" spans="14:15" x14ac:dyDescent="0.3">
      <c r="N10935">
        <v>10930</v>
      </c>
      <c r="O10935">
        <v>0</v>
      </c>
    </row>
    <row r="10936" spans="14:15" x14ac:dyDescent="0.3">
      <c r="N10936">
        <v>10931</v>
      </c>
      <c r="O10936">
        <v>0</v>
      </c>
    </row>
    <row r="10937" spans="14:15" x14ac:dyDescent="0.3">
      <c r="N10937">
        <v>10932</v>
      </c>
      <c r="O10937">
        <v>0</v>
      </c>
    </row>
    <row r="10938" spans="14:15" x14ac:dyDescent="0.3">
      <c r="N10938">
        <v>10933</v>
      </c>
      <c r="O10938">
        <v>0</v>
      </c>
    </row>
    <row r="10939" spans="14:15" x14ac:dyDescent="0.3">
      <c r="N10939">
        <v>10934</v>
      </c>
      <c r="O10939">
        <v>0</v>
      </c>
    </row>
    <row r="10940" spans="14:15" x14ac:dyDescent="0.3">
      <c r="N10940">
        <v>10935</v>
      </c>
      <c r="O10940">
        <v>0</v>
      </c>
    </row>
    <row r="10941" spans="14:15" x14ac:dyDescent="0.3">
      <c r="N10941">
        <v>10936</v>
      </c>
      <c r="O10941">
        <v>0</v>
      </c>
    </row>
    <row r="10942" spans="14:15" x14ac:dyDescent="0.3">
      <c r="N10942">
        <v>10937</v>
      </c>
      <c r="O10942">
        <v>0</v>
      </c>
    </row>
    <row r="10943" spans="14:15" x14ac:dyDescent="0.3">
      <c r="N10943">
        <v>10938</v>
      </c>
      <c r="O10943">
        <v>0</v>
      </c>
    </row>
    <row r="10944" spans="14:15" x14ac:dyDescent="0.3">
      <c r="N10944">
        <v>10939</v>
      </c>
      <c r="O10944">
        <v>0</v>
      </c>
    </row>
    <row r="10945" spans="14:15" x14ac:dyDescent="0.3">
      <c r="N10945">
        <v>10940</v>
      </c>
      <c r="O10945">
        <v>0</v>
      </c>
    </row>
    <row r="10946" spans="14:15" x14ac:dyDescent="0.3">
      <c r="N10946">
        <v>10941</v>
      </c>
      <c r="O10946">
        <v>0</v>
      </c>
    </row>
    <row r="10947" spans="14:15" x14ac:dyDescent="0.3">
      <c r="N10947">
        <v>10942</v>
      </c>
      <c r="O10947">
        <v>0</v>
      </c>
    </row>
    <row r="10948" spans="14:15" x14ac:dyDescent="0.3">
      <c r="N10948">
        <v>10943</v>
      </c>
      <c r="O10948">
        <v>0</v>
      </c>
    </row>
    <row r="10949" spans="14:15" x14ac:dyDescent="0.3">
      <c r="N10949">
        <v>10944</v>
      </c>
      <c r="O10949">
        <v>0</v>
      </c>
    </row>
    <row r="10950" spans="14:15" x14ac:dyDescent="0.3">
      <c r="N10950">
        <v>10945</v>
      </c>
      <c r="O10950">
        <v>0</v>
      </c>
    </row>
    <row r="10951" spans="14:15" x14ac:dyDescent="0.3">
      <c r="N10951">
        <v>10946</v>
      </c>
      <c r="O10951">
        <v>0</v>
      </c>
    </row>
    <row r="10952" spans="14:15" x14ac:dyDescent="0.3">
      <c r="N10952">
        <v>10947</v>
      </c>
      <c r="O10952">
        <v>0</v>
      </c>
    </row>
    <row r="10953" spans="14:15" x14ac:dyDescent="0.3">
      <c r="N10953">
        <v>10948</v>
      </c>
      <c r="O10953">
        <v>0</v>
      </c>
    </row>
    <row r="10954" spans="14:15" x14ac:dyDescent="0.3">
      <c r="N10954">
        <v>10949</v>
      </c>
      <c r="O10954">
        <v>0</v>
      </c>
    </row>
    <row r="10955" spans="14:15" x14ac:dyDescent="0.3">
      <c r="N10955">
        <v>10950</v>
      </c>
      <c r="O10955">
        <v>0</v>
      </c>
    </row>
    <row r="10956" spans="14:15" x14ac:dyDescent="0.3">
      <c r="N10956">
        <v>10951</v>
      </c>
      <c r="O10956">
        <v>0</v>
      </c>
    </row>
    <row r="10957" spans="14:15" x14ac:dyDescent="0.3">
      <c r="N10957">
        <v>10952</v>
      </c>
      <c r="O10957">
        <v>0</v>
      </c>
    </row>
    <row r="10958" spans="14:15" x14ac:dyDescent="0.3">
      <c r="N10958">
        <v>10953</v>
      </c>
      <c r="O10958">
        <v>0</v>
      </c>
    </row>
    <row r="10959" spans="14:15" x14ac:dyDescent="0.3">
      <c r="N10959">
        <v>10954</v>
      </c>
      <c r="O10959">
        <v>0</v>
      </c>
    </row>
    <row r="10960" spans="14:15" x14ac:dyDescent="0.3">
      <c r="N10960">
        <v>10955</v>
      </c>
      <c r="O10960">
        <v>0</v>
      </c>
    </row>
    <row r="10961" spans="14:15" x14ac:dyDescent="0.3">
      <c r="N10961">
        <v>10956</v>
      </c>
      <c r="O10961">
        <v>0</v>
      </c>
    </row>
    <row r="10962" spans="14:15" x14ac:dyDescent="0.3">
      <c r="N10962">
        <v>10957</v>
      </c>
      <c r="O10962">
        <v>0</v>
      </c>
    </row>
    <row r="10963" spans="14:15" x14ac:dyDescent="0.3">
      <c r="N10963">
        <v>10958</v>
      </c>
      <c r="O10963">
        <v>0</v>
      </c>
    </row>
    <row r="10964" spans="14:15" x14ac:dyDescent="0.3">
      <c r="N10964">
        <v>10959</v>
      </c>
      <c r="O10964">
        <v>0</v>
      </c>
    </row>
    <row r="10965" spans="14:15" x14ac:dyDescent="0.3">
      <c r="N10965">
        <v>10960</v>
      </c>
      <c r="O10965">
        <v>0</v>
      </c>
    </row>
    <row r="10966" spans="14:15" x14ac:dyDescent="0.3">
      <c r="N10966">
        <v>10961</v>
      </c>
      <c r="O10966">
        <v>0</v>
      </c>
    </row>
    <row r="10967" spans="14:15" x14ac:dyDescent="0.3">
      <c r="N10967">
        <v>10962</v>
      </c>
      <c r="O10967">
        <v>0</v>
      </c>
    </row>
    <row r="10968" spans="14:15" x14ac:dyDescent="0.3">
      <c r="N10968">
        <v>10963</v>
      </c>
      <c r="O10968">
        <v>0</v>
      </c>
    </row>
    <row r="10969" spans="14:15" x14ac:dyDescent="0.3">
      <c r="N10969">
        <v>10964</v>
      </c>
      <c r="O10969">
        <v>0</v>
      </c>
    </row>
    <row r="10970" spans="14:15" x14ac:dyDescent="0.3">
      <c r="N10970">
        <v>10965</v>
      </c>
      <c r="O10970">
        <v>0</v>
      </c>
    </row>
    <row r="10971" spans="14:15" x14ac:dyDescent="0.3">
      <c r="N10971">
        <v>10966</v>
      </c>
      <c r="O10971">
        <v>0</v>
      </c>
    </row>
    <row r="10972" spans="14:15" x14ac:dyDescent="0.3">
      <c r="N10972">
        <v>10967</v>
      </c>
      <c r="O10972">
        <v>0</v>
      </c>
    </row>
    <row r="10973" spans="14:15" x14ac:dyDescent="0.3">
      <c r="N10973">
        <v>10968</v>
      </c>
      <c r="O10973">
        <v>0</v>
      </c>
    </row>
    <row r="10974" spans="14:15" x14ac:dyDescent="0.3">
      <c r="N10974">
        <v>10969</v>
      </c>
      <c r="O10974">
        <v>0</v>
      </c>
    </row>
    <row r="10975" spans="14:15" x14ac:dyDescent="0.3">
      <c r="N10975">
        <v>10970</v>
      </c>
      <c r="O10975">
        <v>0</v>
      </c>
    </row>
    <row r="10976" spans="14:15" x14ac:dyDescent="0.3">
      <c r="N10976">
        <v>10971</v>
      </c>
      <c r="O10976">
        <v>0</v>
      </c>
    </row>
    <row r="10977" spans="14:15" x14ac:dyDescent="0.3">
      <c r="N10977">
        <v>10972</v>
      </c>
      <c r="O10977">
        <v>0</v>
      </c>
    </row>
    <row r="10978" spans="14:15" x14ac:dyDescent="0.3">
      <c r="N10978">
        <v>10973</v>
      </c>
      <c r="O10978">
        <v>0</v>
      </c>
    </row>
    <row r="10979" spans="14:15" x14ac:dyDescent="0.3">
      <c r="N10979">
        <v>10974</v>
      </c>
      <c r="O10979">
        <v>0</v>
      </c>
    </row>
    <row r="10980" spans="14:15" x14ac:dyDescent="0.3">
      <c r="N10980">
        <v>10975</v>
      </c>
      <c r="O10980">
        <v>0</v>
      </c>
    </row>
    <row r="10981" spans="14:15" x14ac:dyDescent="0.3">
      <c r="N10981">
        <v>10976</v>
      </c>
      <c r="O10981">
        <v>0</v>
      </c>
    </row>
    <row r="10982" spans="14:15" x14ac:dyDescent="0.3">
      <c r="N10982">
        <v>10977</v>
      </c>
      <c r="O10982">
        <v>0</v>
      </c>
    </row>
    <row r="10983" spans="14:15" x14ac:dyDescent="0.3">
      <c r="N10983">
        <v>10978</v>
      </c>
      <c r="O10983">
        <v>0</v>
      </c>
    </row>
    <row r="10984" spans="14:15" x14ac:dyDescent="0.3">
      <c r="N10984">
        <v>10979</v>
      </c>
      <c r="O10984">
        <v>0</v>
      </c>
    </row>
    <row r="10985" spans="14:15" x14ac:dyDescent="0.3">
      <c r="N10985">
        <v>10980</v>
      </c>
      <c r="O10985">
        <v>0</v>
      </c>
    </row>
    <row r="10986" spans="14:15" x14ac:dyDescent="0.3">
      <c r="N10986">
        <v>10981</v>
      </c>
      <c r="O10986">
        <v>0</v>
      </c>
    </row>
    <row r="10987" spans="14:15" x14ac:dyDescent="0.3">
      <c r="N10987">
        <v>10982</v>
      </c>
      <c r="O10987">
        <v>0</v>
      </c>
    </row>
    <row r="10988" spans="14:15" x14ac:dyDescent="0.3">
      <c r="N10988">
        <v>10983</v>
      </c>
      <c r="O10988">
        <v>0</v>
      </c>
    </row>
    <row r="10989" spans="14:15" x14ac:dyDescent="0.3">
      <c r="N10989">
        <v>10984</v>
      </c>
      <c r="O10989">
        <v>0</v>
      </c>
    </row>
    <row r="10990" spans="14:15" x14ac:dyDescent="0.3">
      <c r="N10990">
        <v>10985</v>
      </c>
      <c r="O10990">
        <v>0</v>
      </c>
    </row>
    <row r="10991" spans="14:15" x14ac:dyDescent="0.3">
      <c r="N10991">
        <v>10986</v>
      </c>
      <c r="O10991">
        <v>0</v>
      </c>
    </row>
    <row r="10992" spans="14:15" x14ac:dyDescent="0.3">
      <c r="N10992">
        <v>10987</v>
      </c>
      <c r="O10992">
        <v>0</v>
      </c>
    </row>
    <row r="10993" spans="14:15" x14ac:dyDescent="0.3">
      <c r="N10993">
        <v>10988</v>
      </c>
      <c r="O10993">
        <v>0</v>
      </c>
    </row>
    <row r="10994" spans="14:15" x14ac:dyDescent="0.3">
      <c r="N10994">
        <v>10989</v>
      </c>
      <c r="O10994">
        <v>0</v>
      </c>
    </row>
    <row r="10995" spans="14:15" x14ac:dyDescent="0.3">
      <c r="N10995">
        <v>10990</v>
      </c>
      <c r="O10995">
        <v>0</v>
      </c>
    </row>
    <row r="10996" spans="14:15" x14ac:dyDescent="0.3">
      <c r="N10996">
        <v>10991</v>
      </c>
      <c r="O10996">
        <v>0</v>
      </c>
    </row>
    <row r="10997" spans="14:15" x14ac:dyDescent="0.3">
      <c r="N10997">
        <v>10992</v>
      </c>
      <c r="O10997">
        <v>0</v>
      </c>
    </row>
    <row r="10998" spans="14:15" x14ac:dyDescent="0.3">
      <c r="N10998">
        <v>10993</v>
      </c>
      <c r="O10998">
        <v>0</v>
      </c>
    </row>
    <row r="10999" spans="14:15" x14ac:dyDescent="0.3">
      <c r="N10999">
        <v>10994</v>
      </c>
      <c r="O10999">
        <v>0</v>
      </c>
    </row>
    <row r="11000" spans="14:15" x14ac:dyDescent="0.3">
      <c r="N11000">
        <v>10995</v>
      </c>
      <c r="O11000">
        <v>0</v>
      </c>
    </row>
    <row r="11001" spans="14:15" x14ac:dyDescent="0.3">
      <c r="N11001">
        <v>10996</v>
      </c>
      <c r="O11001">
        <v>0</v>
      </c>
    </row>
    <row r="11002" spans="14:15" x14ac:dyDescent="0.3">
      <c r="N11002">
        <v>10997</v>
      </c>
      <c r="O11002">
        <v>0</v>
      </c>
    </row>
    <row r="11003" spans="14:15" x14ac:dyDescent="0.3">
      <c r="N11003">
        <v>10998</v>
      </c>
      <c r="O11003">
        <v>0</v>
      </c>
    </row>
    <row r="11004" spans="14:15" x14ac:dyDescent="0.3">
      <c r="N11004">
        <v>10999</v>
      </c>
      <c r="O11004">
        <v>0</v>
      </c>
    </row>
    <row r="11005" spans="14:15" x14ac:dyDescent="0.3">
      <c r="N11005">
        <v>11000</v>
      </c>
      <c r="O11005">
        <v>0</v>
      </c>
    </row>
    <row r="11006" spans="14:15" x14ac:dyDescent="0.3">
      <c r="N11006">
        <v>11001</v>
      </c>
      <c r="O11006">
        <v>0</v>
      </c>
    </row>
    <row r="11007" spans="14:15" x14ac:dyDescent="0.3">
      <c r="N11007">
        <v>11002</v>
      </c>
      <c r="O11007">
        <v>0</v>
      </c>
    </row>
    <row r="11008" spans="14:15" x14ac:dyDescent="0.3">
      <c r="N11008">
        <v>11003</v>
      </c>
      <c r="O11008">
        <v>0</v>
      </c>
    </row>
    <row r="11009" spans="14:15" x14ac:dyDescent="0.3">
      <c r="N11009">
        <v>11004</v>
      </c>
      <c r="O11009">
        <v>0</v>
      </c>
    </row>
    <row r="11010" spans="14:15" x14ac:dyDescent="0.3">
      <c r="N11010">
        <v>11005</v>
      </c>
      <c r="O11010">
        <v>0</v>
      </c>
    </row>
    <row r="11011" spans="14:15" x14ac:dyDescent="0.3">
      <c r="N11011">
        <v>11006</v>
      </c>
      <c r="O11011">
        <v>0</v>
      </c>
    </row>
    <row r="11012" spans="14:15" x14ac:dyDescent="0.3">
      <c r="N11012">
        <v>11007</v>
      </c>
      <c r="O11012">
        <v>0</v>
      </c>
    </row>
    <row r="11013" spans="14:15" x14ac:dyDescent="0.3">
      <c r="N11013">
        <v>11008</v>
      </c>
      <c r="O11013">
        <v>0</v>
      </c>
    </row>
    <row r="11014" spans="14:15" x14ac:dyDescent="0.3">
      <c r="N11014">
        <v>11009</v>
      </c>
      <c r="O11014">
        <v>0</v>
      </c>
    </row>
    <row r="11015" spans="14:15" x14ac:dyDescent="0.3">
      <c r="N11015">
        <v>11010</v>
      </c>
      <c r="O11015">
        <v>0</v>
      </c>
    </row>
    <row r="11016" spans="14:15" x14ac:dyDescent="0.3">
      <c r="N11016">
        <v>11011</v>
      </c>
      <c r="O11016">
        <v>0</v>
      </c>
    </row>
    <row r="11017" spans="14:15" x14ac:dyDescent="0.3">
      <c r="N11017">
        <v>11012</v>
      </c>
      <c r="O11017">
        <v>0</v>
      </c>
    </row>
    <row r="11018" spans="14:15" x14ac:dyDescent="0.3">
      <c r="N11018">
        <v>11013</v>
      </c>
      <c r="O11018">
        <v>0</v>
      </c>
    </row>
    <row r="11019" spans="14:15" x14ac:dyDescent="0.3">
      <c r="N11019">
        <v>11014</v>
      </c>
      <c r="O11019">
        <v>0</v>
      </c>
    </row>
    <row r="11020" spans="14:15" x14ac:dyDescent="0.3">
      <c r="N11020">
        <v>11015</v>
      </c>
      <c r="O11020">
        <v>0</v>
      </c>
    </row>
    <row r="11021" spans="14:15" x14ac:dyDescent="0.3">
      <c r="N11021">
        <v>11016</v>
      </c>
      <c r="O11021">
        <v>0</v>
      </c>
    </row>
    <row r="11022" spans="14:15" x14ac:dyDescent="0.3">
      <c r="N11022">
        <v>11017</v>
      </c>
      <c r="O11022">
        <v>0</v>
      </c>
    </row>
    <row r="11023" spans="14:15" x14ac:dyDescent="0.3">
      <c r="N11023">
        <v>11018</v>
      </c>
      <c r="O11023">
        <v>0</v>
      </c>
    </row>
    <row r="11024" spans="14:15" x14ac:dyDescent="0.3">
      <c r="N11024">
        <v>11019</v>
      </c>
      <c r="O11024">
        <v>0</v>
      </c>
    </row>
    <row r="11025" spans="14:15" x14ac:dyDescent="0.3">
      <c r="N11025">
        <v>11020</v>
      </c>
      <c r="O11025">
        <v>0</v>
      </c>
    </row>
    <row r="11026" spans="14:15" x14ac:dyDescent="0.3">
      <c r="N11026">
        <v>11021</v>
      </c>
      <c r="O11026">
        <v>0</v>
      </c>
    </row>
    <row r="11027" spans="14:15" x14ac:dyDescent="0.3">
      <c r="N11027">
        <v>11022</v>
      </c>
      <c r="O11027">
        <v>0</v>
      </c>
    </row>
    <row r="11028" spans="14:15" x14ac:dyDescent="0.3">
      <c r="N11028">
        <v>11023</v>
      </c>
      <c r="O11028">
        <v>0</v>
      </c>
    </row>
    <row r="11029" spans="14:15" x14ac:dyDescent="0.3">
      <c r="N11029">
        <v>11024</v>
      </c>
      <c r="O11029">
        <v>0</v>
      </c>
    </row>
    <row r="11030" spans="14:15" x14ac:dyDescent="0.3">
      <c r="N11030">
        <v>11025</v>
      </c>
      <c r="O11030">
        <v>0</v>
      </c>
    </row>
    <row r="11031" spans="14:15" x14ac:dyDescent="0.3">
      <c r="N11031">
        <v>11026</v>
      </c>
      <c r="O11031">
        <v>0</v>
      </c>
    </row>
    <row r="11032" spans="14:15" x14ac:dyDescent="0.3">
      <c r="N11032">
        <v>11027</v>
      </c>
      <c r="O11032">
        <v>0</v>
      </c>
    </row>
    <row r="11033" spans="14:15" x14ac:dyDescent="0.3">
      <c r="N11033">
        <v>11028</v>
      </c>
      <c r="O11033">
        <v>0</v>
      </c>
    </row>
    <row r="11034" spans="14:15" x14ac:dyDescent="0.3">
      <c r="N11034">
        <v>11029</v>
      </c>
      <c r="O11034">
        <v>0</v>
      </c>
    </row>
    <row r="11035" spans="14:15" x14ac:dyDescent="0.3">
      <c r="N11035">
        <v>11030</v>
      </c>
      <c r="O11035">
        <v>0</v>
      </c>
    </row>
    <row r="11036" spans="14:15" x14ac:dyDescent="0.3">
      <c r="N11036">
        <v>11031</v>
      </c>
      <c r="O11036">
        <v>0</v>
      </c>
    </row>
    <row r="11037" spans="14:15" x14ac:dyDescent="0.3">
      <c r="N11037">
        <v>11032</v>
      </c>
      <c r="O11037">
        <v>0</v>
      </c>
    </row>
    <row r="11038" spans="14:15" x14ac:dyDescent="0.3">
      <c r="N11038">
        <v>11033</v>
      </c>
      <c r="O11038">
        <v>0</v>
      </c>
    </row>
    <row r="11039" spans="14:15" x14ac:dyDescent="0.3">
      <c r="N11039">
        <v>11034</v>
      </c>
      <c r="O11039">
        <v>0</v>
      </c>
    </row>
    <row r="11040" spans="14:15" x14ac:dyDescent="0.3">
      <c r="N11040">
        <v>11035</v>
      </c>
      <c r="O11040">
        <v>0</v>
      </c>
    </row>
    <row r="11041" spans="14:15" x14ac:dyDescent="0.3">
      <c r="N11041">
        <v>11036</v>
      </c>
      <c r="O11041">
        <v>0</v>
      </c>
    </row>
    <row r="11042" spans="14:15" x14ac:dyDescent="0.3">
      <c r="N11042">
        <v>11037</v>
      </c>
      <c r="O11042">
        <v>0</v>
      </c>
    </row>
    <row r="11043" spans="14:15" x14ac:dyDescent="0.3">
      <c r="N11043">
        <v>11038</v>
      </c>
      <c r="O11043">
        <v>0</v>
      </c>
    </row>
    <row r="11044" spans="14:15" x14ac:dyDescent="0.3">
      <c r="N11044">
        <v>11039</v>
      </c>
      <c r="O11044">
        <v>0</v>
      </c>
    </row>
    <row r="11045" spans="14:15" x14ac:dyDescent="0.3">
      <c r="N11045">
        <v>11040</v>
      </c>
      <c r="O11045">
        <v>0</v>
      </c>
    </row>
    <row r="11046" spans="14:15" x14ac:dyDescent="0.3">
      <c r="N11046">
        <v>11041</v>
      </c>
      <c r="O11046">
        <v>0</v>
      </c>
    </row>
    <row r="11047" spans="14:15" x14ac:dyDescent="0.3">
      <c r="N11047">
        <v>11042</v>
      </c>
      <c r="O11047">
        <v>0</v>
      </c>
    </row>
    <row r="11048" spans="14:15" x14ac:dyDescent="0.3">
      <c r="N11048">
        <v>11043</v>
      </c>
      <c r="O11048">
        <v>0</v>
      </c>
    </row>
    <row r="11049" spans="14:15" x14ac:dyDescent="0.3">
      <c r="N11049">
        <v>11044</v>
      </c>
      <c r="O11049">
        <v>0</v>
      </c>
    </row>
    <row r="11050" spans="14:15" x14ac:dyDescent="0.3">
      <c r="N11050">
        <v>11045</v>
      </c>
      <c r="O11050">
        <v>0</v>
      </c>
    </row>
    <row r="11051" spans="14:15" x14ac:dyDescent="0.3">
      <c r="N11051">
        <v>11046</v>
      </c>
      <c r="O11051">
        <v>0</v>
      </c>
    </row>
    <row r="11052" spans="14:15" x14ac:dyDescent="0.3">
      <c r="N11052">
        <v>11047</v>
      </c>
      <c r="O11052">
        <v>0</v>
      </c>
    </row>
    <row r="11053" spans="14:15" x14ac:dyDescent="0.3">
      <c r="N11053">
        <v>11048</v>
      </c>
      <c r="O11053">
        <v>0</v>
      </c>
    </row>
    <row r="11054" spans="14:15" x14ac:dyDescent="0.3">
      <c r="N11054">
        <v>11049</v>
      </c>
      <c r="O11054">
        <v>0</v>
      </c>
    </row>
    <row r="11055" spans="14:15" x14ac:dyDescent="0.3">
      <c r="N11055">
        <v>11050</v>
      </c>
      <c r="O11055">
        <v>0</v>
      </c>
    </row>
    <row r="11056" spans="14:15" x14ac:dyDescent="0.3">
      <c r="N11056">
        <v>11051</v>
      </c>
      <c r="O11056">
        <v>0</v>
      </c>
    </row>
    <row r="11057" spans="14:15" x14ac:dyDescent="0.3">
      <c r="N11057">
        <v>11052</v>
      </c>
      <c r="O11057">
        <v>0</v>
      </c>
    </row>
    <row r="11058" spans="14:15" x14ac:dyDescent="0.3">
      <c r="N11058">
        <v>11053</v>
      </c>
      <c r="O11058">
        <v>0</v>
      </c>
    </row>
    <row r="11059" spans="14:15" x14ac:dyDescent="0.3">
      <c r="N11059">
        <v>11054</v>
      </c>
      <c r="O11059">
        <v>0</v>
      </c>
    </row>
    <row r="11060" spans="14:15" x14ac:dyDescent="0.3">
      <c r="N11060">
        <v>11055</v>
      </c>
      <c r="O11060">
        <v>0</v>
      </c>
    </row>
    <row r="11061" spans="14:15" x14ac:dyDescent="0.3">
      <c r="N11061">
        <v>11056</v>
      </c>
      <c r="O11061">
        <v>0</v>
      </c>
    </row>
    <row r="11062" spans="14:15" x14ac:dyDescent="0.3">
      <c r="N11062">
        <v>11057</v>
      </c>
      <c r="O11062">
        <v>0</v>
      </c>
    </row>
    <row r="11063" spans="14:15" x14ac:dyDescent="0.3">
      <c r="N11063">
        <v>11058</v>
      </c>
      <c r="O11063">
        <v>0</v>
      </c>
    </row>
    <row r="11064" spans="14:15" x14ac:dyDescent="0.3">
      <c r="N11064">
        <v>11059</v>
      </c>
      <c r="O11064">
        <v>0</v>
      </c>
    </row>
    <row r="11065" spans="14:15" x14ac:dyDescent="0.3">
      <c r="N11065">
        <v>11060</v>
      </c>
      <c r="O11065">
        <v>0</v>
      </c>
    </row>
    <row r="11066" spans="14:15" x14ac:dyDescent="0.3">
      <c r="N11066">
        <v>11061</v>
      </c>
      <c r="O11066">
        <v>0</v>
      </c>
    </row>
    <row r="11067" spans="14:15" x14ac:dyDescent="0.3">
      <c r="N11067">
        <v>11062</v>
      </c>
      <c r="O11067">
        <v>0</v>
      </c>
    </row>
    <row r="11068" spans="14:15" x14ac:dyDescent="0.3">
      <c r="N11068">
        <v>11063</v>
      </c>
      <c r="O11068">
        <v>0</v>
      </c>
    </row>
    <row r="11069" spans="14:15" x14ac:dyDescent="0.3">
      <c r="N11069">
        <v>11064</v>
      </c>
      <c r="O11069">
        <v>0</v>
      </c>
    </row>
    <row r="11070" spans="14:15" x14ac:dyDescent="0.3">
      <c r="N11070">
        <v>11065</v>
      </c>
      <c r="O11070">
        <v>0</v>
      </c>
    </row>
    <row r="11071" spans="14:15" x14ac:dyDescent="0.3">
      <c r="N11071">
        <v>11066</v>
      </c>
      <c r="O11071">
        <v>0</v>
      </c>
    </row>
    <row r="11072" spans="14:15" x14ac:dyDescent="0.3">
      <c r="N11072">
        <v>11067</v>
      </c>
      <c r="O11072">
        <v>0</v>
      </c>
    </row>
    <row r="11073" spans="14:15" x14ac:dyDescent="0.3">
      <c r="N11073">
        <v>11068</v>
      </c>
      <c r="O11073">
        <v>0</v>
      </c>
    </row>
    <row r="11074" spans="14:15" x14ac:dyDescent="0.3">
      <c r="N11074">
        <v>11069</v>
      </c>
      <c r="O11074">
        <v>0</v>
      </c>
    </row>
    <row r="11075" spans="14:15" x14ac:dyDescent="0.3">
      <c r="N11075">
        <v>11070</v>
      </c>
      <c r="O11075">
        <v>0</v>
      </c>
    </row>
    <row r="11076" spans="14:15" x14ac:dyDescent="0.3">
      <c r="N11076">
        <v>11071</v>
      </c>
      <c r="O11076">
        <v>0</v>
      </c>
    </row>
    <row r="11077" spans="14:15" x14ac:dyDescent="0.3">
      <c r="N11077">
        <v>11072</v>
      </c>
      <c r="O11077">
        <v>0</v>
      </c>
    </row>
    <row r="11078" spans="14:15" x14ac:dyDescent="0.3">
      <c r="N11078">
        <v>11073</v>
      </c>
      <c r="O11078">
        <v>0</v>
      </c>
    </row>
    <row r="11079" spans="14:15" x14ac:dyDescent="0.3">
      <c r="N11079">
        <v>11074</v>
      </c>
      <c r="O11079">
        <v>0</v>
      </c>
    </row>
    <row r="11080" spans="14:15" x14ac:dyDescent="0.3">
      <c r="N11080">
        <v>11075</v>
      </c>
      <c r="O11080">
        <v>0</v>
      </c>
    </row>
    <row r="11081" spans="14:15" x14ac:dyDescent="0.3">
      <c r="N11081">
        <v>11076</v>
      </c>
      <c r="O11081">
        <v>0</v>
      </c>
    </row>
    <row r="11082" spans="14:15" x14ac:dyDescent="0.3">
      <c r="N11082">
        <v>11077</v>
      </c>
      <c r="O11082">
        <v>0</v>
      </c>
    </row>
    <row r="11083" spans="14:15" x14ac:dyDescent="0.3">
      <c r="N11083">
        <v>11078</v>
      </c>
      <c r="O11083">
        <v>0</v>
      </c>
    </row>
    <row r="11084" spans="14:15" x14ac:dyDescent="0.3">
      <c r="N11084">
        <v>11079</v>
      </c>
      <c r="O11084">
        <v>0</v>
      </c>
    </row>
    <row r="11085" spans="14:15" x14ac:dyDescent="0.3">
      <c r="N11085">
        <v>11080</v>
      </c>
      <c r="O11085">
        <v>0</v>
      </c>
    </row>
    <row r="11086" spans="14:15" x14ac:dyDescent="0.3">
      <c r="N11086">
        <v>11081</v>
      </c>
      <c r="O11086">
        <v>0</v>
      </c>
    </row>
    <row r="11087" spans="14:15" x14ac:dyDescent="0.3">
      <c r="N11087">
        <v>11082</v>
      </c>
      <c r="O11087">
        <v>0</v>
      </c>
    </row>
    <row r="11088" spans="14:15" x14ac:dyDescent="0.3">
      <c r="N11088">
        <v>11083</v>
      </c>
      <c r="O11088">
        <v>0</v>
      </c>
    </row>
    <row r="11089" spans="14:15" x14ac:dyDescent="0.3">
      <c r="N11089">
        <v>11084</v>
      </c>
      <c r="O11089">
        <v>0</v>
      </c>
    </row>
    <row r="11090" spans="14:15" x14ac:dyDescent="0.3">
      <c r="N11090">
        <v>11085</v>
      </c>
      <c r="O11090">
        <v>0</v>
      </c>
    </row>
    <row r="11091" spans="14:15" x14ac:dyDescent="0.3">
      <c r="N11091">
        <v>11086</v>
      </c>
      <c r="O11091">
        <v>0</v>
      </c>
    </row>
    <row r="11092" spans="14:15" x14ac:dyDescent="0.3">
      <c r="N11092">
        <v>11087</v>
      </c>
      <c r="O11092">
        <v>0</v>
      </c>
    </row>
    <row r="11093" spans="14:15" x14ac:dyDescent="0.3">
      <c r="N11093">
        <v>11088</v>
      </c>
      <c r="O11093">
        <v>0</v>
      </c>
    </row>
    <row r="11094" spans="14:15" x14ac:dyDescent="0.3">
      <c r="N11094">
        <v>11089</v>
      </c>
      <c r="O11094">
        <v>0</v>
      </c>
    </row>
    <row r="11095" spans="14:15" x14ac:dyDescent="0.3">
      <c r="N11095">
        <v>11090</v>
      </c>
      <c r="O11095">
        <v>0</v>
      </c>
    </row>
    <row r="11096" spans="14:15" x14ac:dyDescent="0.3">
      <c r="N11096">
        <v>11091</v>
      </c>
      <c r="O11096">
        <v>0</v>
      </c>
    </row>
    <row r="11097" spans="14:15" x14ac:dyDescent="0.3">
      <c r="N11097">
        <v>11092</v>
      </c>
      <c r="O11097">
        <v>0</v>
      </c>
    </row>
    <row r="11098" spans="14:15" x14ac:dyDescent="0.3">
      <c r="N11098">
        <v>11093</v>
      </c>
      <c r="O11098">
        <v>0</v>
      </c>
    </row>
    <row r="11099" spans="14:15" x14ac:dyDescent="0.3">
      <c r="N11099">
        <v>11094</v>
      </c>
      <c r="O11099">
        <v>0</v>
      </c>
    </row>
    <row r="11100" spans="14:15" x14ac:dyDescent="0.3">
      <c r="N11100">
        <v>11095</v>
      </c>
      <c r="O11100">
        <v>0</v>
      </c>
    </row>
    <row r="11101" spans="14:15" x14ac:dyDescent="0.3">
      <c r="N11101">
        <v>11096</v>
      </c>
      <c r="O11101">
        <v>0</v>
      </c>
    </row>
    <row r="11102" spans="14:15" x14ac:dyDescent="0.3">
      <c r="N11102">
        <v>11097</v>
      </c>
      <c r="O11102">
        <v>0</v>
      </c>
    </row>
    <row r="11103" spans="14:15" x14ac:dyDescent="0.3">
      <c r="N11103">
        <v>11098</v>
      </c>
      <c r="O11103">
        <v>0</v>
      </c>
    </row>
    <row r="11104" spans="14:15" x14ac:dyDescent="0.3">
      <c r="N11104">
        <v>11099</v>
      </c>
      <c r="O11104">
        <v>0</v>
      </c>
    </row>
    <row r="11105" spans="14:15" x14ac:dyDescent="0.3">
      <c r="N11105">
        <v>11100</v>
      </c>
      <c r="O11105">
        <v>0</v>
      </c>
    </row>
    <row r="11106" spans="14:15" x14ac:dyDescent="0.3">
      <c r="N11106">
        <v>11101</v>
      </c>
      <c r="O11106">
        <v>0</v>
      </c>
    </row>
    <row r="11107" spans="14:15" x14ac:dyDescent="0.3">
      <c r="N11107">
        <v>11102</v>
      </c>
      <c r="O11107">
        <v>0</v>
      </c>
    </row>
    <row r="11108" spans="14:15" x14ac:dyDescent="0.3">
      <c r="N11108">
        <v>11103</v>
      </c>
      <c r="O11108">
        <v>0</v>
      </c>
    </row>
    <row r="11109" spans="14:15" x14ac:dyDescent="0.3">
      <c r="N11109">
        <v>11104</v>
      </c>
      <c r="O11109">
        <v>0</v>
      </c>
    </row>
    <row r="11110" spans="14:15" x14ac:dyDescent="0.3">
      <c r="N11110">
        <v>11105</v>
      </c>
      <c r="O11110">
        <v>0</v>
      </c>
    </row>
    <row r="11111" spans="14:15" x14ac:dyDescent="0.3">
      <c r="N11111">
        <v>11106</v>
      </c>
      <c r="O11111">
        <v>0</v>
      </c>
    </row>
    <row r="11112" spans="14:15" x14ac:dyDescent="0.3">
      <c r="N11112">
        <v>11107</v>
      </c>
      <c r="O11112">
        <v>0</v>
      </c>
    </row>
    <row r="11113" spans="14:15" x14ac:dyDescent="0.3">
      <c r="N11113">
        <v>11108</v>
      </c>
      <c r="O11113">
        <v>0</v>
      </c>
    </row>
    <row r="11114" spans="14:15" x14ac:dyDescent="0.3">
      <c r="N11114">
        <v>11109</v>
      </c>
      <c r="O11114">
        <v>0</v>
      </c>
    </row>
    <row r="11115" spans="14:15" x14ac:dyDescent="0.3">
      <c r="N11115">
        <v>11110</v>
      </c>
      <c r="O11115">
        <v>0</v>
      </c>
    </row>
    <row r="11116" spans="14:15" x14ac:dyDescent="0.3">
      <c r="N11116">
        <v>11111</v>
      </c>
      <c r="O11116">
        <v>0</v>
      </c>
    </row>
    <row r="11117" spans="14:15" x14ac:dyDescent="0.3">
      <c r="N11117">
        <v>11112</v>
      </c>
      <c r="O11117">
        <v>0</v>
      </c>
    </row>
    <row r="11118" spans="14:15" x14ac:dyDescent="0.3">
      <c r="N11118">
        <v>11113</v>
      </c>
      <c r="O11118">
        <v>0</v>
      </c>
    </row>
    <row r="11119" spans="14:15" x14ac:dyDescent="0.3">
      <c r="N11119">
        <v>11114</v>
      </c>
      <c r="O11119">
        <v>0</v>
      </c>
    </row>
    <row r="11120" spans="14:15" x14ac:dyDescent="0.3">
      <c r="N11120">
        <v>11115</v>
      </c>
      <c r="O11120">
        <v>0</v>
      </c>
    </row>
    <row r="11121" spans="14:15" x14ac:dyDescent="0.3">
      <c r="N11121">
        <v>11116</v>
      </c>
      <c r="O11121">
        <v>0</v>
      </c>
    </row>
    <row r="11122" spans="14:15" x14ac:dyDescent="0.3">
      <c r="N11122">
        <v>11117</v>
      </c>
      <c r="O11122">
        <v>0</v>
      </c>
    </row>
    <row r="11123" spans="14:15" x14ac:dyDescent="0.3">
      <c r="N11123">
        <v>11118</v>
      </c>
      <c r="O11123">
        <v>0</v>
      </c>
    </row>
    <row r="11124" spans="14:15" x14ac:dyDescent="0.3">
      <c r="N11124">
        <v>11119</v>
      </c>
      <c r="O11124">
        <v>0</v>
      </c>
    </row>
    <row r="11125" spans="14:15" x14ac:dyDescent="0.3">
      <c r="N11125">
        <v>11120</v>
      </c>
      <c r="O11125">
        <v>0</v>
      </c>
    </row>
    <row r="11126" spans="14:15" x14ac:dyDescent="0.3">
      <c r="N11126">
        <v>11121</v>
      </c>
      <c r="O11126">
        <v>1</v>
      </c>
    </row>
    <row r="11127" spans="14:15" x14ac:dyDescent="0.3">
      <c r="N11127">
        <v>11122</v>
      </c>
      <c r="O11127">
        <v>0</v>
      </c>
    </row>
    <row r="11128" spans="14:15" x14ac:dyDescent="0.3">
      <c r="N11128">
        <v>11123</v>
      </c>
      <c r="O11128">
        <v>0</v>
      </c>
    </row>
    <row r="11129" spans="14:15" x14ac:dyDescent="0.3">
      <c r="N11129">
        <v>11124</v>
      </c>
      <c r="O11129">
        <v>0</v>
      </c>
    </row>
    <row r="11130" spans="14:15" x14ac:dyDescent="0.3">
      <c r="N11130">
        <v>11125</v>
      </c>
      <c r="O11130">
        <v>0</v>
      </c>
    </row>
    <row r="11131" spans="14:15" x14ac:dyDescent="0.3">
      <c r="N11131">
        <v>11126</v>
      </c>
      <c r="O11131">
        <v>0</v>
      </c>
    </row>
    <row r="11132" spans="14:15" x14ac:dyDescent="0.3">
      <c r="N11132">
        <v>11127</v>
      </c>
      <c r="O11132">
        <v>0</v>
      </c>
    </row>
    <row r="11133" spans="14:15" x14ac:dyDescent="0.3">
      <c r="N11133">
        <v>11128</v>
      </c>
      <c r="O11133">
        <v>0</v>
      </c>
    </row>
    <row r="11134" spans="14:15" x14ac:dyDescent="0.3">
      <c r="N11134">
        <v>11129</v>
      </c>
      <c r="O11134">
        <v>0</v>
      </c>
    </row>
    <row r="11135" spans="14:15" x14ac:dyDescent="0.3">
      <c r="N11135">
        <v>11130</v>
      </c>
      <c r="O11135">
        <v>0</v>
      </c>
    </row>
    <row r="11136" spans="14:15" x14ac:dyDescent="0.3">
      <c r="N11136">
        <v>11131</v>
      </c>
      <c r="O11136">
        <v>0</v>
      </c>
    </row>
    <row r="11137" spans="14:15" x14ac:dyDescent="0.3">
      <c r="N11137">
        <v>11132</v>
      </c>
      <c r="O11137">
        <v>0</v>
      </c>
    </row>
    <row r="11138" spans="14:15" x14ac:dyDescent="0.3">
      <c r="N11138">
        <v>11133</v>
      </c>
      <c r="O11138">
        <v>0</v>
      </c>
    </row>
    <row r="11139" spans="14:15" x14ac:dyDescent="0.3">
      <c r="N11139">
        <v>11134</v>
      </c>
      <c r="O11139">
        <v>0</v>
      </c>
    </row>
    <row r="11140" spans="14:15" x14ac:dyDescent="0.3">
      <c r="N11140">
        <v>11135</v>
      </c>
      <c r="O11140">
        <v>0</v>
      </c>
    </row>
    <row r="11141" spans="14:15" x14ac:dyDescent="0.3">
      <c r="N11141">
        <v>11136</v>
      </c>
      <c r="O11141">
        <v>0</v>
      </c>
    </row>
    <row r="11142" spans="14:15" x14ac:dyDescent="0.3">
      <c r="N11142">
        <v>11137</v>
      </c>
      <c r="O11142">
        <v>0</v>
      </c>
    </row>
    <row r="11143" spans="14:15" x14ac:dyDescent="0.3">
      <c r="N11143">
        <v>11138</v>
      </c>
      <c r="O11143">
        <v>0</v>
      </c>
    </row>
    <row r="11144" spans="14:15" x14ac:dyDescent="0.3">
      <c r="N11144">
        <v>11139</v>
      </c>
      <c r="O11144">
        <v>0</v>
      </c>
    </row>
    <row r="11145" spans="14:15" x14ac:dyDescent="0.3">
      <c r="N11145">
        <v>11140</v>
      </c>
      <c r="O11145">
        <v>0</v>
      </c>
    </row>
    <row r="11146" spans="14:15" x14ac:dyDescent="0.3">
      <c r="N11146">
        <v>11141</v>
      </c>
      <c r="O11146">
        <v>0</v>
      </c>
    </row>
    <row r="11147" spans="14:15" x14ac:dyDescent="0.3">
      <c r="N11147">
        <v>11142</v>
      </c>
      <c r="O11147">
        <v>0</v>
      </c>
    </row>
    <row r="11148" spans="14:15" x14ac:dyDescent="0.3">
      <c r="N11148">
        <v>11143</v>
      </c>
      <c r="O11148">
        <v>0</v>
      </c>
    </row>
    <row r="11149" spans="14:15" x14ac:dyDescent="0.3">
      <c r="N11149">
        <v>11144</v>
      </c>
      <c r="O11149">
        <v>0</v>
      </c>
    </row>
    <row r="11150" spans="14:15" x14ac:dyDescent="0.3">
      <c r="N11150">
        <v>11145</v>
      </c>
      <c r="O11150">
        <v>0</v>
      </c>
    </row>
    <row r="11151" spans="14:15" x14ac:dyDescent="0.3">
      <c r="N11151">
        <v>11146</v>
      </c>
      <c r="O11151">
        <v>0</v>
      </c>
    </row>
    <row r="11152" spans="14:15" x14ac:dyDescent="0.3">
      <c r="N11152">
        <v>11147</v>
      </c>
      <c r="O11152">
        <v>0</v>
      </c>
    </row>
    <row r="11153" spans="14:15" x14ac:dyDescent="0.3">
      <c r="N11153">
        <v>11148</v>
      </c>
      <c r="O11153">
        <v>0</v>
      </c>
    </row>
    <row r="11154" spans="14:15" x14ac:dyDescent="0.3">
      <c r="N11154">
        <v>11149</v>
      </c>
      <c r="O11154">
        <v>0</v>
      </c>
    </row>
    <row r="11155" spans="14:15" x14ac:dyDescent="0.3">
      <c r="N11155">
        <v>11150</v>
      </c>
      <c r="O11155">
        <v>0</v>
      </c>
    </row>
    <row r="11156" spans="14:15" x14ac:dyDescent="0.3">
      <c r="N11156">
        <v>11151</v>
      </c>
      <c r="O11156">
        <v>0</v>
      </c>
    </row>
    <row r="11157" spans="14:15" x14ac:dyDescent="0.3">
      <c r="N11157">
        <v>11152</v>
      </c>
      <c r="O11157">
        <v>0</v>
      </c>
    </row>
    <row r="11158" spans="14:15" x14ac:dyDescent="0.3">
      <c r="N11158">
        <v>11153</v>
      </c>
      <c r="O11158">
        <v>0</v>
      </c>
    </row>
    <row r="11159" spans="14:15" x14ac:dyDescent="0.3">
      <c r="N11159">
        <v>11154</v>
      </c>
      <c r="O11159">
        <v>0</v>
      </c>
    </row>
    <row r="11160" spans="14:15" x14ac:dyDescent="0.3">
      <c r="N11160">
        <v>11155</v>
      </c>
      <c r="O11160">
        <v>0</v>
      </c>
    </row>
    <row r="11161" spans="14:15" x14ac:dyDescent="0.3">
      <c r="N11161">
        <v>11156</v>
      </c>
      <c r="O11161">
        <v>0</v>
      </c>
    </row>
    <row r="11162" spans="14:15" x14ac:dyDescent="0.3">
      <c r="N11162">
        <v>11157</v>
      </c>
      <c r="O11162">
        <v>0</v>
      </c>
    </row>
    <row r="11163" spans="14:15" x14ac:dyDescent="0.3">
      <c r="N11163">
        <v>11158</v>
      </c>
      <c r="O11163">
        <v>0</v>
      </c>
    </row>
    <row r="11164" spans="14:15" x14ac:dyDescent="0.3">
      <c r="N11164">
        <v>11159</v>
      </c>
      <c r="O11164">
        <v>0</v>
      </c>
    </row>
    <row r="11165" spans="14:15" x14ac:dyDescent="0.3">
      <c r="N11165">
        <v>11160</v>
      </c>
      <c r="O11165">
        <v>0</v>
      </c>
    </row>
    <row r="11166" spans="14:15" x14ac:dyDescent="0.3">
      <c r="N11166">
        <v>11161</v>
      </c>
      <c r="O11166">
        <v>0</v>
      </c>
    </row>
    <row r="11167" spans="14:15" x14ac:dyDescent="0.3">
      <c r="N11167">
        <v>11162</v>
      </c>
      <c r="O11167">
        <v>0</v>
      </c>
    </row>
    <row r="11168" spans="14:15" x14ac:dyDescent="0.3">
      <c r="N11168">
        <v>11163</v>
      </c>
      <c r="O11168">
        <v>0</v>
      </c>
    </row>
    <row r="11169" spans="14:15" x14ac:dyDescent="0.3">
      <c r="N11169">
        <v>11164</v>
      </c>
      <c r="O11169">
        <v>0</v>
      </c>
    </row>
    <row r="11170" spans="14:15" x14ac:dyDescent="0.3">
      <c r="N11170">
        <v>11165</v>
      </c>
      <c r="O11170">
        <v>0</v>
      </c>
    </row>
    <row r="11171" spans="14:15" x14ac:dyDescent="0.3">
      <c r="N11171">
        <v>11166</v>
      </c>
      <c r="O11171">
        <v>0</v>
      </c>
    </row>
    <row r="11172" spans="14:15" x14ac:dyDescent="0.3">
      <c r="N11172">
        <v>11167</v>
      </c>
      <c r="O11172">
        <v>0</v>
      </c>
    </row>
    <row r="11173" spans="14:15" x14ac:dyDescent="0.3">
      <c r="N11173">
        <v>11168</v>
      </c>
      <c r="O11173">
        <v>0</v>
      </c>
    </row>
    <row r="11174" spans="14:15" x14ac:dyDescent="0.3">
      <c r="N11174">
        <v>11169</v>
      </c>
      <c r="O11174">
        <v>0</v>
      </c>
    </row>
    <row r="11175" spans="14:15" x14ac:dyDescent="0.3">
      <c r="N11175">
        <v>11170</v>
      </c>
      <c r="O11175">
        <v>0</v>
      </c>
    </row>
    <row r="11176" spans="14:15" x14ac:dyDescent="0.3">
      <c r="N11176">
        <v>11171</v>
      </c>
      <c r="O11176">
        <v>0</v>
      </c>
    </row>
    <row r="11177" spans="14:15" x14ac:dyDescent="0.3">
      <c r="N11177">
        <v>11172</v>
      </c>
      <c r="O11177">
        <v>0</v>
      </c>
    </row>
    <row r="11178" spans="14:15" x14ac:dyDescent="0.3">
      <c r="N11178">
        <v>11173</v>
      </c>
      <c r="O11178">
        <v>0</v>
      </c>
    </row>
    <row r="11179" spans="14:15" x14ac:dyDescent="0.3">
      <c r="N11179">
        <v>11174</v>
      </c>
      <c r="O11179">
        <v>0</v>
      </c>
    </row>
    <row r="11180" spans="14:15" x14ac:dyDescent="0.3">
      <c r="N11180">
        <v>11175</v>
      </c>
      <c r="O11180">
        <v>0</v>
      </c>
    </row>
    <row r="11181" spans="14:15" x14ac:dyDescent="0.3">
      <c r="N11181">
        <v>11176</v>
      </c>
      <c r="O11181">
        <v>0</v>
      </c>
    </row>
    <row r="11182" spans="14:15" x14ac:dyDescent="0.3">
      <c r="N11182">
        <v>11177</v>
      </c>
      <c r="O11182">
        <v>0</v>
      </c>
    </row>
    <row r="11183" spans="14:15" x14ac:dyDescent="0.3">
      <c r="N11183">
        <v>11178</v>
      </c>
      <c r="O11183">
        <v>0</v>
      </c>
    </row>
    <row r="11184" spans="14:15" x14ac:dyDescent="0.3">
      <c r="N11184">
        <v>11179</v>
      </c>
      <c r="O11184">
        <v>0</v>
      </c>
    </row>
    <row r="11185" spans="14:15" x14ac:dyDescent="0.3">
      <c r="N11185">
        <v>11180</v>
      </c>
      <c r="O11185">
        <v>0</v>
      </c>
    </row>
    <row r="11186" spans="14:15" x14ac:dyDescent="0.3">
      <c r="N11186">
        <v>11181</v>
      </c>
      <c r="O11186">
        <v>0</v>
      </c>
    </row>
    <row r="11187" spans="14:15" x14ac:dyDescent="0.3">
      <c r="N11187">
        <v>11182</v>
      </c>
      <c r="O11187">
        <v>0</v>
      </c>
    </row>
    <row r="11188" spans="14:15" x14ac:dyDescent="0.3">
      <c r="N11188">
        <v>11183</v>
      </c>
      <c r="O11188">
        <v>0</v>
      </c>
    </row>
    <row r="11189" spans="14:15" x14ac:dyDescent="0.3">
      <c r="N11189">
        <v>11184</v>
      </c>
      <c r="O11189">
        <v>0</v>
      </c>
    </row>
    <row r="11190" spans="14:15" x14ac:dyDescent="0.3">
      <c r="N11190">
        <v>11185</v>
      </c>
      <c r="O11190">
        <v>0</v>
      </c>
    </row>
    <row r="11191" spans="14:15" x14ac:dyDescent="0.3">
      <c r="N11191">
        <v>11186</v>
      </c>
      <c r="O11191">
        <v>0</v>
      </c>
    </row>
    <row r="11192" spans="14:15" x14ac:dyDescent="0.3">
      <c r="N11192">
        <v>11187</v>
      </c>
      <c r="O11192">
        <v>0</v>
      </c>
    </row>
    <row r="11193" spans="14:15" x14ac:dyDescent="0.3">
      <c r="N11193">
        <v>11188</v>
      </c>
      <c r="O11193">
        <v>0</v>
      </c>
    </row>
    <row r="11194" spans="14:15" x14ac:dyDescent="0.3">
      <c r="N11194">
        <v>11189</v>
      </c>
      <c r="O11194">
        <v>0</v>
      </c>
    </row>
    <row r="11195" spans="14:15" x14ac:dyDescent="0.3">
      <c r="N11195">
        <v>11190</v>
      </c>
      <c r="O11195">
        <v>0</v>
      </c>
    </row>
    <row r="11196" spans="14:15" x14ac:dyDescent="0.3">
      <c r="N11196">
        <v>11191</v>
      </c>
      <c r="O11196">
        <v>0</v>
      </c>
    </row>
    <row r="11197" spans="14:15" x14ac:dyDescent="0.3">
      <c r="N11197">
        <v>11192</v>
      </c>
      <c r="O11197">
        <v>0</v>
      </c>
    </row>
    <row r="11198" spans="14:15" x14ac:dyDescent="0.3">
      <c r="N11198">
        <v>11193</v>
      </c>
      <c r="O11198">
        <v>0</v>
      </c>
    </row>
    <row r="11199" spans="14:15" x14ac:dyDescent="0.3">
      <c r="N11199">
        <v>11194</v>
      </c>
      <c r="O11199">
        <v>0</v>
      </c>
    </row>
    <row r="11200" spans="14:15" x14ac:dyDescent="0.3">
      <c r="N11200">
        <v>11195</v>
      </c>
      <c r="O11200">
        <v>0</v>
      </c>
    </row>
    <row r="11201" spans="14:15" x14ac:dyDescent="0.3">
      <c r="N11201">
        <v>11196</v>
      </c>
      <c r="O11201">
        <v>0</v>
      </c>
    </row>
    <row r="11202" spans="14:15" x14ac:dyDescent="0.3">
      <c r="N11202">
        <v>11197</v>
      </c>
      <c r="O11202">
        <v>0</v>
      </c>
    </row>
    <row r="11203" spans="14:15" x14ac:dyDescent="0.3">
      <c r="N11203">
        <v>11198</v>
      </c>
      <c r="O11203">
        <v>0</v>
      </c>
    </row>
    <row r="11204" spans="14:15" x14ac:dyDescent="0.3">
      <c r="N11204">
        <v>11199</v>
      </c>
      <c r="O11204">
        <v>0</v>
      </c>
    </row>
    <row r="11205" spans="14:15" x14ac:dyDescent="0.3">
      <c r="N11205">
        <v>11200</v>
      </c>
      <c r="O11205">
        <v>0</v>
      </c>
    </row>
    <row r="11206" spans="14:15" x14ac:dyDescent="0.3">
      <c r="N11206">
        <v>11201</v>
      </c>
      <c r="O11206">
        <v>0</v>
      </c>
    </row>
    <row r="11207" spans="14:15" x14ac:dyDescent="0.3">
      <c r="N11207">
        <v>11202</v>
      </c>
      <c r="O11207">
        <v>0</v>
      </c>
    </row>
    <row r="11208" spans="14:15" x14ac:dyDescent="0.3">
      <c r="N11208">
        <v>11203</v>
      </c>
      <c r="O11208">
        <v>0</v>
      </c>
    </row>
    <row r="11209" spans="14:15" x14ac:dyDescent="0.3">
      <c r="N11209">
        <v>11204</v>
      </c>
      <c r="O11209">
        <v>0</v>
      </c>
    </row>
    <row r="11210" spans="14:15" x14ac:dyDescent="0.3">
      <c r="N11210">
        <v>11205</v>
      </c>
      <c r="O11210">
        <v>0</v>
      </c>
    </row>
    <row r="11211" spans="14:15" x14ac:dyDescent="0.3">
      <c r="N11211">
        <v>11206</v>
      </c>
      <c r="O11211">
        <v>0</v>
      </c>
    </row>
    <row r="11212" spans="14:15" x14ac:dyDescent="0.3">
      <c r="N11212">
        <v>11207</v>
      </c>
      <c r="O11212">
        <v>0</v>
      </c>
    </row>
    <row r="11213" spans="14:15" x14ac:dyDescent="0.3">
      <c r="N11213">
        <v>11208</v>
      </c>
      <c r="O11213">
        <v>0</v>
      </c>
    </row>
    <row r="11214" spans="14:15" x14ac:dyDescent="0.3">
      <c r="N11214">
        <v>11209</v>
      </c>
      <c r="O11214">
        <v>0</v>
      </c>
    </row>
    <row r="11215" spans="14:15" x14ac:dyDescent="0.3">
      <c r="N11215">
        <v>11210</v>
      </c>
      <c r="O11215">
        <v>0</v>
      </c>
    </row>
    <row r="11216" spans="14:15" x14ac:dyDescent="0.3">
      <c r="N11216">
        <v>11211</v>
      </c>
      <c r="O11216">
        <v>0</v>
      </c>
    </row>
    <row r="11217" spans="14:15" x14ac:dyDescent="0.3">
      <c r="N11217">
        <v>11212</v>
      </c>
      <c r="O11217">
        <v>0</v>
      </c>
    </row>
    <row r="11218" spans="14:15" x14ac:dyDescent="0.3">
      <c r="N11218">
        <v>11213</v>
      </c>
      <c r="O11218">
        <v>0</v>
      </c>
    </row>
    <row r="11219" spans="14:15" x14ac:dyDescent="0.3">
      <c r="N11219">
        <v>11214</v>
      </c>
      <c r="O11219">
        <v>0</v>
      </c>
    </row>
    <row r="11220" spans="14:15" x14ac:dyDescent="0.3">
      <c r="N11220">
        <v>11215</v>
      </c>
      <c r="O11220">
        <v>0</v>
      </c>
    </row>
    <row r="11221" spans="14:15" x14ac:dyDescent="0.3">
      <c r="N11221">
        <v>11216</v>
      </c>
      <c r="O11221">
        <v>0</v>
      </c>
    </row>
    <row r="11222" spans="14:15" x14ac:dyDescent="0.3">
      <c r="N11222">
        <v>11217</v>
      </c>
      <c r="O11222">
        <v>1</v>
      </c>
    </row>
    <row r="11223" spans="14:15" x14ac:dyDescent="0.3">
      <c r="N11223">
        <v>11218</v>
      </c>
      <c r="O11223">
        <v>0</v>
      </c>
    </row>
    <row r="11224" spans="14:15" x14ac:dyDescent="0.3">
      <c r="N11224">
        <v>11219</v>
      </c>
      <c r="O11224">
        <v>0</v>
      </c>
    </row>
    <row r="11225" spans="14:15" x14ac:dyDescent="0.3">
      <c r="N11225">
        <v>11220</v>
      </c>
      <c r="O11225">
        <v>0</v>
      </c>
    </row>
    <row r="11226" spans="14:15" x14ac:dyDescent="0.3">
      <c r="N11226">
        <v>11221</v>
      </c>
      <c r="O11226">
        <v>0</v>
      </c>
    </row>
    <row r="11227" spans="14:15" x14ac:dyDescent="0.3">
      <c r="N11227">
        <v>11222</v>
      </c>
      <c r="O11227">
        <v>1</v>
      </c>
    </row>
    <row r="11228" spans="14:15" x14ac:dyDescent="0.3">
      <c r="N11228">
        <v>11223</v>
      </c>
      <c r="O11228">
        <v>0</v>
      </c>
    </row>
    <row r="11229" spans="14:15" x14ac:dyDescent="0.3">
      <c r="N11229">
        <v>11224</v>
      </c>
      <c r="O11229">
        <v>0</v>
      </c>
    </row>
    <row r="11230" spans="14:15" x14ac:dyDescent="0.3">
      <c r="N11230">
        <v>11225</v>
      </c>
      <c r="O11230">
        <v>0</v>
      </c>
    </row>
    <row r="11231" spans="14:15" x14ac:dyDescent="0.3">
      <c r="N11231">
        <v>11226</v>
      </c>
      <c r="O11231">
        <v>0</v>
      </c>
    </row>
    <row r="11232" spans="14:15" x14ac:dyDescent="0.3">
      <c r="N11232">
        <v>11227</v>
      </c>
      <c r="O11232">
        <v>0</v>
      </c>
    </row>
    <row r="11233" spans="14:15" x14ac:dyDescent="0.3">
      <c r="N11233">
        <v>11228</v>
      </c>
      <c r="O11233">
        <v>0</v>
      </c>
    </row>
    <row r="11234" spans="14:15" x14ac:dyDescent="0.3">
      <c r="N11234">
        <v>11229</v>
      </c>
      <c r="O11234">
        <v>0</v>
      </c>
    </row>
    <row r="11235" spans="14:15" x14ac:dyDescent="0.3">
      <c r="N11235">
        <v>11230</v>
      </c>
      <c r="O11235">
        <v>0</v>
      </c>
    </row>
    <row r="11236" spans="14:15" x14ac:dyDescent="0.3">
      <c r="N11236">
        <v>11231</v>
      </c>
      <c r="O11236">
        <v>0</v>
      </c>
    </row>
    <row r="11237" spans="14:15" x14ac:dyDescent="0.3">
      <c r="N11237">
        <v>11232</v>
      </c>
      <c r="O11237">
        <v>0</v>
      </c>
    </row>
    <row r="11238" spans="14:15" x14ac:dyDescent="0.3">
      <c r="N11238">
        <v>11233</v>
      </c>
      <c r="O11238">
        <v>0</v>
      </c>
    </row>
    <row r="11239" spans="14:15" x14ac:dyDescent="0.3">
      <c r="N11239">
        <v>11234</v>
      </c>
      <c r="O11239">
        <v>0</v>
      </c>
    </row>
    <row r="11240" spans="14:15" x14ac:dyDescent="0.3">
      <c r="N11240">
        <v>11235</v>
      </c>
      <c r="O11240">
        <v>0</v>
      </c>
    </row>
    <row r="11241" spans="14:15" x14ac:dyDescent="0.3">
      <c r="N11241">
        <v>11236</v>
      </c>
      <c r="O11241">
        <v>0</v>
      </c>
    </row>
    <row r="11242" spans="14:15" x14ac:dyDescent="0.3">
      <c r="N11242">
        <v>11237</v>
      </c>
      <c r="O11242">
        <v>0</v>
      </c>
    </row>
    <row r="11243" spans="14:15" x14ac:dyDescent="0.3">
      <c r="N11243">
        <v>11238</v>
      </c>
      <c r="O11243">
        <v>0</v>
      </c>
    </row>
    <row r="11244" spans="14:15" x14ac:dyDescent="0.3">
      <c r="N11244">
        <v>11239</v>
      </c>
      <c r="O11244">
        <v>0</v>
      </c>
    </row>
    <row r="11245" spans="14:15" x14ac:dyDescent="0.3">
      <c r="N11245">
        <v>11240</v>
      </c>
      <c r="O11245">
        <v>0</v>
      </c>
    </row>
    <row r="11246" spans="14:15" x14ac:dyDescent="0.3">
      <c r="N11246">
        <v>11241</v>
      </c>
      <c r="O11246">
        <v>0</v>
      </c>
    </row>
    <row r="11247" spans="14:15" x14ac:dyDescent="0.3">
      <c r="N11247">
        <v>11242</v>
      </c>
      <c r="O11247">
        <v>0</v>
      </c>
    </row>
    <row r="11248" spans="14:15" x14ac:dyDescent="0.3">
      <c r="N11248">
        <v>11243</v>
      </c>
      <c r="O11248">
        <v>0</v>
      </c>
    </row>
    <row r="11249" spans="14:15" x14ac:dyDescent="0.3">
      <c r="N11249">
        <v>11244</v>
      </c>
      <c r="O11249">
        <v>0</v>
      </c>
    </row>
    <row r="11250" spans="14:15" x14ac:dyDescent="0.3">
      <c r="N11250">
        <v>11245</v>
      </c>
      <c r="O11250">
        <v>1</v>
      </c>
    </row>
    <row r="11251" spans="14:15" x14ac:dyDescent="0.3">
      <c r="N11251">
        <v>11246</v>
      </c>
      <c r="O11251">
        <v>0</v>
      </c>
    </row>
    <row r="11252" spans="14:15" x14ac:dyDescent="0.3">
      <c r="N11252">
        <v>11247</v>
      </c>
      <c r="O11252">
        <v>0</v>
      </c>
    </row>
    <row r="11253" spans="14:15" x14ac:dyDescent="0.3">
      <c r="N11253">
        <v>11248</v>
      </c>
      <c r="O11253">
        <v>0</v>
      </c>
    </row>
    <row r="11254" spans="14:15" x14ac:dyDescent="0.3">
      <c r="N11254">
        <v>11249</v>
      </c>
      <c r="O11254">
        <v>0</v>
      </c>
    </row>
    <row r="11255" spans="14:15" x14ac:dyDescent="0.3">
      <c r="N11255">
        <v>11250</v>
      </c>
      <c r="O11255">
        <v>0</v>
      </c>
    </row>
    <row r="11256" spans="14:15" x14ac:dyDescent="0.3">
      <c r="N11256">
        <v>11251</v>
      </c>
      <c r="O11256">
        <v>0</v>
      </c>
    </row>
    <row r="11257" spans="14:15" x14ac:dyDescent="0.3">
      <c r="N11257">
        <v>11252</v>
      </c>
      <c r="O11257">
        <v>0</v>
      </c>
    </row>
    <row r="11258" spans="14:15" x14ac:dyDescent="0.3">
      <c r="N11258">
        <v>11253</v>
      </c>
      <c r="O11258">
        <v>0</v>
      </c>
    </row>
    <row r="11259" spans="14:15" x14ac:dyDescent="0.3">
      <c r="N11259">
        <v>11254</v>
      </c>
      <c r="O11259">
        <v>0</v>
      </c>
    </row>
    <row r="11260" spans="14:15" x14ac:dyDescent="0.3">
      <c r="N11260">
        <v>11255</v>
      </c>
      <c r="O11260">
        <v>0</v>
      </c>
    </row>
    <row r="11261" spans="14:15" x14ac:dyDescent="0.3">
      <c r="N11261">
        <v>11256</v>
      </c>
      <c r="O11261">
        <v>0</v>
      </c>
    </row>
    <row r="11262" spans="14:15" x14ac:dyDescent="0.3">
      <c r="N11262">
        <v>11257</v>
      </c>
      <c r="O11262">
        <v>0</v>
      </c>
    </row>
    <row r="11263" spans="14:15" x14ac:dyDescent="0.3">
      <c r="N11263">
        <v>11258</v>
      </c>
      <c r="O11263">
        <v>0</v>
      </c>
    </row>
    <row r="11264" spans="14:15" x14ac:dyDescent="0.3">
      <c r="N11264">
        <v>11259</v>
      </c>
      <c r="O11264">
        <v>0</v>
      </c>
    </row>
    <row r="11265" spans="14:15" x14ac:dyDescent="0.3">
      <c r="N11265">
        <v>11260</v>
      </c>
      <c r="O11265">
        <v>0</v>
      </c>
    </row>
    <row r="11266" spans="14:15" x14ac:dyDescent="0.3">
      <c r="N11266">
        <v>11261</v>
      </c>
      <c r="O11266">
        <v>0</v>
      </c>
    </row>
    <row r="11267" spans="14:15" x14ac:dyDescent="0.3">
      <c r="N11267">
        <v>11262</v>
      </c>
      <c r="O11267">
        <v>0</v>
      </c>
    </row>
    <row r="11268" spans="14:15" x14ac:dyDescent="0.3">
      <c r="N11268">
        <v>11263</v>
      </c>
      <c r="O11268">
        <v>0</v>
      </c>
    </row>
    <row r="11269" spans="14:15" x14ac:dyDescent="0.3">
      <c r="N11269">
        <v>11264</v>
      </c>
      <c r="O11269">
        <v>0</v>
      </c>
    </row>
    <row r="11270" spans="14:15" x14ac:dyDescent="0.3">
      <c r="N11270">
        <v>11265</v>
      </c>
      <c r="O11270">
        <v>0</v>
      </c>
    </row>
    <row r="11271" spans="14:15" x14ac:dyDescent="0.3">
      <c r="N11271">
        <v>11266</v>
      </c>
      <c r="O11271">
        <v>0</v>
      </c>
    </row>
    <row r="11272" spans="14:15" x14ac:dyDescent="0.3">
      <c r="N11272">
        <v>11267</v>
      </c>
      <c r="O11272">
        <v>0</v>
      </c>
    </row>
    <row r="11273" spans="14:15" x14ac:dyDescent="0.3">
      <c r="N11273">
        <v>11268</v>
      </c>
      <c r="O11273">
        <v>0</v>
      </c>
    </row>
    <row r="11274" spans="14:15" x14ac:dyDescent="0.3">
      <c r="N11274">
        <v>11269</v>
      </c>
      <c r="O11274">
        <v>0</v>
      </c>
    </row>
    <row r="11275" spans="14:15" x14ac:dyDescent="0.3">
      <c r="N11275">
        <v>11270</v>
      </c>
      <c r="O11275">
        <v>0</v>
      </c>
    </row>
    <row r="11276" spans="14:15" x14ac:dyDescent="0.3">
      <c r="N11276">
        <v>11271</v>
      </c>
      <c r="O11276">
        <v>0</v>
      </c>
    </row>
    <row r="11277" spans="14:15" x14ac:dyDescent="0.3">
      <c r="N11277">
        <v>11272</v>
      </c>
      <c r="O11277">
        <v>0</v>
      </c>
    </row>
    <row r="11278" spans="14:15" x14ac:dyDescent="0.3">
      <c r="N11278">
        <v>11273</v>
      </c>
      <c r="O11278">
        <v>0</v>
      </c>
    </row>
    <row r="11279" spans="14:15" x14ac:dyDescent="0.3">
      <c r="N11279">
        <v>11274</v>
      </c>
      <c r="O11279">
        <v>0</v>
      </c>
    </row>
    <row r="11280" spans="14:15" x14ac:dyDescent="0.3">
      <c r="N11280">
        <v>11275</v>
      </c>
      <c r="O11280">
        <v>0</v>
      </c>
    </row>
    <row r="11281" spans="14:15" x14ac:dyDescent="0.3">
      <c r="N11281">
        <v>11276</v>
      </c>
      <c r="O11281">
        <v>0</v>
      </c>
    </row>
    <row r="11282" spans="14:15" x14ac:dyDescent="0.3">
      <c r="N11282">
        <v>11277</v>
      </c>
      <c r="O11282">
        <v>0</v>
      </c>
    </row>
    <row r="11283" spans="14:15" x14ac:dyDescent="0.3">
      <c r="N11283">
        <v>11278</v>
      </c>
      <c r="O11283">
        <v>0</v>
      </c>
    </row>
    <row r="11284" spans="14:15" x14ac:dyDescent="0.3">
      <c r="N11284">
        <v>11279</v>
      </c>
      <c r="O11284">
        <v>0</v>
      </c>
    </row>
    <row r="11285" spans="14:15" x14ac:dyDescent="0.3">
      <c r="N11285">
        <v>11280</v>
      </c>
      <c r="O11285">
        <v>0</v>
      </c>
    </row>
    <row r="11286" spans="14:15" x14ac:dyDescent="0.3">
      <c r="N11286">
        <v>11281</v>
      </c>
      <c r="O11286">
        <v>0</v>
      </c>
    </row>
    <row r="11287" spans="14:15" x14ac:dyDescent="0.3">
      <c r="N11287">
        <v>11282</v>
      </c>
      <c r="O11287">
        <v>0</v>
      </c>
    </row>
    <row r="11288" spans="14:15" x14ac:dyDescent="0.3">
      <c r="N11288">
        <v>11283</v>
      </c>
      <c r="O11288">
        <v>0</v>
      </c>
    </row>
    <row r="11289" spans="14:15" x14ac:dyDescent="0.3">
      <c r="N11289">
        <v>11284</v>
      </c>
      <c r="O11289">
        <v>0</v>
      </c>
    </row>
    <row r="11290" spans="14:15" x14ac:dyDescent="0.3">
      <c r="N11290">
        <v>11285</v>
      </c>
      <c r="O11290">
        <v>0</v>
      </c>
    </row>
    <row r="11291" spans="14:15" x14ac:dyDescent="0.3">
      <c r="N11291">
        <v>11286</v>
      </c>
      <c r="O11291">
        <v>0</v>
      </c>
    </row>
    <row r="11292" spans="14:15" x14ac:dyDescent="0.3">
      <c r="N11292">
        <v>11287</v>
      </c>
      <c r="O11292">
        <v>0</v>
      </c>
    </row>
    <row r="11293" spans="14:15" x14ac:dyDescent="0.3">
      <c r="N11293">
        <v>11288</v>
      </c>
      <c r="O11293">
        <v>0</v>
      </c>
    </row>
    <row r="11294" spans="14:15" x14ac:dyDescent="0.3">
      <c r="N11294">
        <v>11289</v>
      </c>
      <c r="O11294">
        <v>0</v>
      </c>
    </row>
    <row r="11295" spans="14:15" x14ac:dyDescent="0.3">
      <c r="N11295">
        <v>11290</v>
      </c>
      <c r="O11295">
        <v>0</v>
      </c>
    </row>
    <row r="11296" spans="14:15" x14ac:dyDescent="0.3">
      <c r="N11296">
        <v>11291</v>
      </c>
      <c r="O11296">
        <v>0</v>
      </c>
    </row>
    <row r="11297" spans="14:15" x14ac:dyDescent="0.3">
      <c r="N11297">
        <v>11292</v>
      </c>
      <c r="O11297">
        <v>0</v>
      </c>
    </row>
    <row r="11298" spans="14:15" x14ac:dyDescent="0.3">
      <c r="N11298">
        <v>11293</v>
      </c>
      <c r="O11298">
        <v>0</v>
      </c>
    </row>
    <row r="11299" spans="14:15" x14ac:dyDescent="0.3">
      <c r="N11299">
        <v>11294</v>
      </c>
      <c r="O11299">
        <v>0</v>
      </c>
    </row>
    <row r="11300" spans="14:15" x14ac:dyDescent="0.3">
      <c r="N11300">
        <v>11295</v>
      </c>
      <c r="O11300">
        <v>0</v>
      </c>
    </row>
    <row r="11301" spans="14:15" x14ac:dyDescent="0.3">
      <c r="N11301">
        <v>11296</v>
      </c>
      <c r="O11301">
        <v>0</v>
      </c>
    </row>
    <row r="11302" spans="14:15" x14ac:dyDescent="0.3">
      <c r="N11302">
        <v>11297</v>
      </c>
      <c r="O11302">
        <v>0</v>
      </c>
    </row>
    <row r="11303" spans="14:15" x14ac:dyDescent="0.3">
      <c r="N11303">
        <v>11298</v>
      </c>
      <c r="O11303">
        <v>0</v>
      </c>
    </row>
    <row r="11304" spans="14:15" x14ac:dyDescent="0.3">
      <c r="N11304">
        <v>11299</v>
      </c>
      <c r="O11304">
        <v>0</v>
      </c>
    </row>
    <row r="11305" spans="14:15" x14ac:dyDescent="0.3">
      <c r="N11305">
        <v>11300</v>
      </c>
      <c r="O11305">
        <v>0</v>
      </c>
    </row>
    <row r="11306" spans="14:15" x14ac:dyDescent="0.3">
      <c r="N11306">
        <v>11301</v>
      </c>
      <c r="O11306">
        <v>0</v>
      </c>
    </row>
    <row r="11307" spans="14:15" x14ac:dyDescent="0.3">
      <c r="N11307">
        <v>11302</v>
      </c>
      <c r="O11307">
        <v>0</v>
      </c>
    </row>
    <row r="11308" spans="14:15" x14ac:dyDescent="0.3">
      <c r="N11308">
        <v>11303</v>
      </c>
      <c r="O11308">
        <v>0</v>
      </c>
    </row>
    <row r="11309" spans="14:15" x14ac:dyDescent="0.3">
      <c r="N11309">
        <v>11304</v>
      </c>
      <c r="O11309">
        <v>0</v>
      </c>
    </row>
    <row r="11310" spans="14:15" x14ac:dyDescent="0.3">
      <c r="N11310">
        <v>11305</v>
      </c>
      <c r="O11310">
        <v>0</v>
      </c>
    </row>
    <row r="11311" spans="14:15" x14ac:dyDescent="0.3">
      <c r="N11311">
        <v>11306</v>
      </c>
      <c r="O11311">
        <v>0</v>
      </c>
    </row>
    <row r="11312" spans="14:15" x14ac:dyDescent="0.3">
      <c r="N11312">
        <v>11307</v>
      </c>
      <c r="O11312">
        <v>0</v>
      </c>
    </row>
    <row r="11313" spans="14:15" x14ac:dyDescent="0.3">
      <c r="N11313">
        <v>11308</v>
      </c>
      <c r="O11313">
        <v>0</v>
      </c>
    </row>
    <row r="11314" spans="14:15" x14ac:dyDescent="0.3">
      <c r="N11314">
        <v>11309</v>
      </c>
      <c r="O11314">
        <v>0</v>
      </c>
    </row>
    <row r="11315" spans="14:15" x14ac:dyDescent="0.3">
      <c r="N11315">
        <v>11310</v>
      </c>
      <c r="O11315">
        <v>0</v>
      </c>
    </row>
    <row r="11316" spans="14:15" x14ac:dyDescent="0.3">
      <c r="N11316">
        <v>11311</v>
      </c>
      <c r="O11316">
        <v>0</v>
      </c>
    </row>
    <row r="11317" spans="14:15" x14ac:dyDescent="0.3">
      <c r="N11317">
        <v>11312</v>
      </c>
      <c r="O11317">
        <v>0</v>
      </c>
    </row>
    <row r="11318" spans="14:15" x14ac:dyDescent="0.3">
      <c r="N11318">
        <v>11313</v>
      </c>
      <c r="O11318">
        <v>0</v>
      </c>
    </row>
    <row r="11319" spans="14:15" x14ac:dyDescent="0.3">
      <c r="N11319">
        <v>11314</v>
      </c>
      <c r="O11319">
        <v>0</v>
      </c>
    </row>
    <row r="11320" spans="14:15" x14ac:dyDescent="0.3">
      <c r="N11320">
        <v>11315</v>
      </c>
      <c r="O11320">
        <v>0</v>
      </c>
    </row>
    <row r="11321" spans="14:15" x14ac:dyDescent="0.3">
      <c r="N11321">
        <v>11316</v>
      </c>
      <c r="O11321">
        <v>0</v>
      </c>
    </row>
    <row r="11322" spans="14:15" x14ac:dyDescent="0.3">
      <c r="N11322">
        <v>11317</v>
      </c>
      <c r="O11322">
        <v>0</v>
      </c>
    </row>
    <row r="11323" spans="14:15" x14ac:dyDescent="0.3">
      <c r="N11323">
        <v>11318</v>
      </c>
      <c r="O11323">
        <v>0</v>
      </c>
    </row>
    <row r="11324" spans="14:15" x14ac:dyDescent="0.3">
      <c r="N11324">
        <v>11319</v>
      </c>
      <c r="O11324">
        <v>0</v>
      </c>
    </row>
    <row r="11325" spans="14:15" x14ac:dyDescent="0.3">
      <c r="N11325">
        <v>11320</v>
      </c>
      <c r="O11325">
        <v>0</v>
      </c>
    </row>
    <row r="11326" spans="14:15" x14ac:dyDescent="0.3">
      <c r="N11326">
        <v>11321</v>
      </c>
      <c r="O11326">
        <v>0</v>
      </c>
    </row>
    <row r="11327" spans="14:15" x14ac:dyDescent="0.3">
      <c r="N11327">
        <v>11322</v>
      </c>
      <c r="O11327">
        <v>0</v>
      </c>
    </row>
    <row r="11328" spans="14:15" x14ac:dyDescent="0.3">
      <c r="N11328">
        <v>11323</v>
      </c>
      <c r="O11328">
        <v>1</v>
      </c>
    </row>
    <row r="11329" spans="14:15" x14ac:dyDescent="0.3">
      <c r="N11329">
        <v>11324</v>
      </c>
      <c r="O11329">
        <v>0</v>
      </c>
    </row>
    <row r="11330" spans="14:15" x14ac:dyDescent="0.3">
      <c r="N11330">
        <v>11325</v>
      </c>
      <c r="O11330">
        <v>0</v>
      </c>
    </row>
    <row r="11331" spans="14:15" x14ac:dyDescent="0.3">
      <c r="N11331">
        <v>11326</v>
      </c>
      <c r="O11331">
        <v>0</v>
      </c>
    </row>
    <row r="11332" spans="14:15" x14ac:dyDescent="0.3">
      <c r="N11332">
        <v>11327</v>
      </c>
      <c r="O11332">
        <v>0</v>
      </c>
    </row>
    <row r="11333" spans="14:15" x14ac:dyDescent="0.3">
      <c r="N11333">
        <v>11328</v>
      </c>
      <c r="O11333">
        <v>0</v>
      </c>
    </row>
    <row r="11334" spans="14:15" x14ac:dyDescent="0.3">
      <c r="N11334">
        <v>11329</v>
      </c>
      <c r="O11334">
        <v>0</v>
      </c>
    </row>
    <row r="11335" spans="14:15" x14ac:dyDescent="0.3">
      <c r="N11335">
        <v>11330</v>
      </c>
      <c r="O11335">
        <v>0</v>
      </c>
    </row>
    <row r="11336" spans="14:15" x14ac:dyDescent="0.3">
      <c r="N11336">
        <v>11331</v>
      </c>
      <c r="O11336">
        <v>0</v>
      </c>
    </row>
    <row r="11337" spans="14:15" x14ac:dyDescent="0.3">
      <c r="N11337">
        <v>11332</v>
      </c>
      <c r="O11337">
        <v>0</v>
      </c>
    </row>
    <row r="11338" spans="14:15" x14ac:dyDescent="0.3">
      <c r="N11338">
        <v>11333</v>
      </c>
      <c r="O11338">
        <v>0</v>
      </c>
    </row>
    <row r="11339" spans="14:15" x14ac:dyDescent="0.3">
      <c r="N11339">
        <v>11334</v>
      </c>
      <c r="O11339">
        <v>0</v>
      </c>
    </row>
    <row r="11340" spans="14:15" x14ac:dyDescent="0.3">
      <c r="N11340">
        <v>11335</v>
      </c>
      <c r="O11340">
        <v>0</v>
      </c>
    </row>
    <row r="11341" spans="14:15" x14ac:dyDescent="0.3">
      <c r="N11341">
        <v>11336</v>
      </c>
      <c r="O11341">
        <v>0</v>
      </c>
    </row>
    <row r="11342" spans="14:15" x14ac:dyDescent="0.3">
      <c r="N11342">
        <v>11337</v>
      </c>
      <c r="O11342">
        <v>0</v>
      </c>
    </row>
    <row r="11343" spans="14:15" x14ac:dyDescent="0.3">
      <c r="N11343">
        <v>11338</v>
      </c>
      <c r="O11343">
        <v>0</v>
      </c>
    </row>
    <row r="11344" spans="14:15" x14ac:dyDescent="0.3">
      <c r="N11344">
        <v>11339</v>
      </c>
      <c r="O11344">
        <v>0</v>
      </c>
    </row>
    <row r="11345" spans="14:15" x14ac:dyDescent="0.3">
      <c r="N11345">
        <v>11340</v>
      </c>
      <c r="O11345">
        <v>0</v>
      </c>
    </row>
    <row r="11346" spans="14:15" x14ac:dyDescent="0.3">
      <c r="N11346">
        <v>11341</v>
      </c>
      <c r="O11346">
        <v>0</v>
      </c>
    </row>
    <row r="11347" spans="14:15" x14ac:dyDescent="0.3">
      <c r="N11347">
        <v>11342</v>
      </c>
      <c r="O11347">
        <v>0</v>
      </c>
    </row>
    <row r="11348" spans="14:15" x14ac:dyDescent="0.3">
      <c r="N11348">
        <v>11343</v>
      </c>
      <c r="O11348">
        <v>0</v>
      </c>
    </row>
    <row r="11349" spans="14:15" x14ac:dyDescent="0.3">
      <c r="N11349">
        <v>11344</v>
      </c>
      <c r="O11349">
        <v>0</v>
      </c>
    </row>
    <row r="11350" spans="14:15" x14ac:dyDescent="0.3">
      <c r="N11350">
        <v>11345</v>
      </c>
      <c r="O11350">
        <v>0</v>
      </c>
    </row>
    <row r="11351" spans="14:15" x14ac:dyDescent="0.3">
      <c r="N11351">
        <v>11346</v>
      </c>
      <c r="O11351">
        <v>0</v>
      </c>
    </row>
    <row r="11352" spans="14:15" x14ac:dyDescent="0.3">
      <c r="N11352">
        <v>11347</v>
      </c>
      <c r="O11352">
        <v>0</v>
      </c>
    </row>
    <row r="11353" spans="14:15" x14ac:dyDescent="0.3">
      <c r="N11353">
        <v>11348</v>
      </c>
      <c r="O11353">
        <v>0</v>
      </c>
    </row>
    <row r="11354" spans="14:15" x14ac:dyDescent="0.3">
      <c r="N11354">
        <v>11349</v>
      </c>
      <c r="O11354">
        <v>0</v>
      </c>
    </row>
    <row r="11355" spans="14:15" x14ac:dyDescent="0.3">
      <c r="N11355">
        <v>11350</v>
      </c>
      <c r="O11355">
        <v>0</v>
      </c>
    </row>
    <row r="11356" spans="14:15" x14ac:dyDescent="0.3">
      <c r="N11356">
        <v>11351</v>
      </c>
      <c r="O11356">
        <v>0</v>
      </c>
    </row>
    <row r="11357" spans="14:15" x14ac:dyDescent="0.3">
      <c r="N11357">
        <v>11352</v>
      </c>
      <c r="O11357">
        <v>0</v>
      </c>
    </row>
    <row r="11358" spans="14:15" x14ac:dyDescent="0.3">
      <c r="N11358">
        <v>11353</v>
      </c>
      <c r="O11358">
        <v>0</v>
      </c>
    </row>
    <row r="11359" spans="14:15" x14ac:dyDescent="0.3">
      <c r="N11359">
        <v>11354</v>
      </c>
      <c r="O11359">
        <v>0</v>
      </c>
    </row>
    <row r="11360" spans="14:15" x14ac:dyDescent="0.3">
      <c r="N11360">
        <v>11355</v>
      </c>
      <c r="O11360">
        <v>0</v>
      </c>
    </row>
    <row r="11361" spans="14:15" x14ac:dyDescent="0.3">
      <c r="N11361">
        <v>11356</v>
      </c>
      <c r="O11361">
        <v>0</v>
      </c>
    </row>
    <row r="11362" spans="14:15" x14ac:dyDescent="0.3">
      <c r="N11362">
        <v>11357</v>
      </c>
      <c r="O11362">
        <v>0</v>
      </c>
    </row>
    <row r="11363" spans="14:15" x14ac:dyDescent="0.3">
      <c r="N11363">
        <v>11358</v>
      </c>
      <c r="O11363">
        <v>1</v>
      </c>
    </row>
    <row r="11364" spans="14:15" x14ac:dyDescent="0.3">
      <c r="N11364">
        <v>11359</v>
      </c>
      <c r="O11364">
        <v>0</v>
      </c>
    </row>
    <row r="11365" spans="14:15" x14ac:dyDescent="0.3">
      <c r="N11365">
        <v>11360</v>
      </c>
      <c r="O11365">
        <v>0</v>
      </c>
    </row>
    <row r="11366" spans="14:15" x14ac:dyDescent="0.3">
      <c r="N11366">
        <v>11361</v>
      </c>
      <c r="O11366">
        <v>0</v>
      </c>
    </row>
    <row r="11367" spans="14:15" x14ac:dyDescent="0.3">
      <c r="N11367">
        <v>11362</v>
      </c>
      <c r="O11367">
        <v>0</v>
      </c>
    </row>
    <row r="11368" spans="14:15" x14ac:dyDescent="0.3">
      <c r="N11368">
        <v>11363</v>
      </c>
      <c r="O11368">
        <v>0</v>
      </c>
    </row>
    <row r="11369" spans="14:15" x14ac:dyDescent="0.3">
      <c r="N11369">
        <v>11364</v>
      </c>
      <c r="O11369">
        <v>1</v>
      </c>
    </row>
    <row r="11370" spans="14:15" x14ac:dyDescent="0.3">
      <c r="N11370">
        <v>11365</v>
      </c>
      <c r="O11370">
        <v>0</v>
      </c>
    </row>
    <row r="11371" spans="14:15" x14ac:dyDescent="0.3">
      <c r="N11371">
        <v>11366</v>
      </c>
      <c r="O11371">
        <v>0</v>
      </c>
    </row>
    <row r="11372" spans="14:15" x14ac:dyDescent="0.3">
      <c r="N11372">
        <v>11367</v>
      </c>
      <c r="O11372">
        <v>0</v>
      </c>
    </row>
    <row r="11373" spans="14:15" x14ac:dyDescent="0.3">
      <c r="N11373">
        <v>11368</v>
      </c>
      <c r="O11373">
        <v>0</v>
      </c>
    </row>
    <row r="11374" spans="14:15" x14ac:dyDescent="0.3">
      <c r="N11374">
        <v>11369</v>
      </c>
      <c r="O11374">
        <v>0</v>
      </c>
    </row>
    <row r="11375" spans="14:15" x14ac:dyDescent="0.3">
      <c r="N11375">
        <v>11370</v>
      </c>
      <c r="O11375">
        <v>0</v>
      </c>
    </row>
    <row r="11376" spans="14:15" x14ac:dyDescent="0.3">
      <c r="N11376">
        <v>11371</v>
      </c>
      <c r="O11376">
        <v>0</v>
      </c>
    </row>
    <row r="11377" spans="14:15" x14ac:dyDescent="0.3">
      <c r="N11377">
        <v>11372</v>
      </c>
      <c r="O11377">
        <v>0</v>
      </c>
    </row>
    <row r="11378" spans="14:15" x14ac:dyDescent="0.3">
      <c r="N11378">
        <v>11373</v>
      </c>
      <c r="O11378">
        <v>0</v>
      </c>
    </row>
    <row r="11379" spans="14:15" x14ac:dyDescent="0.3">
      <c r="N11379">
        <v>11374</v>
      </c>
      <c r="O11379">
        <v>0</v>
      </c>
    </row>
    <row r="11380" spans="14:15" x14ac:dyDescent="0.3">
      <c r="N11380">
        <v>11375</v>
      </c>
      <c r="O11380">
        <v>0</v>
      </c>
    </row>
    <row r="11381" spans="14:15" x14ac:dyDescent="0.3">
      <c r="N11381">
        <v>11376</v>
      </c>
      <c r="O11381">
        <v>0</v>
      </c>
    </row>
    <row r="11382" spans="14:15" x14ac:dyDescent="0.3">
      <c r="N11382">
        <v>11377</v>
      </c>
      <c r="O11382">
        <v>0</v>
      </c>
    </row>
    <row r="11383" spans="14:15" x14ac:dyDescent="0.3">
      <c r="N11383">
        <v>11378</v>
      </c>
      <c r="O11383">
        <v>0</v>
      </c>
    </row>
    <row r="11384" spans="14:15" x14ac:dyDescent="0.3">
      <c r="N11384">
        <v>11379</v>
      </c>
      <c r="O11384">
        <v>0</v>
      </c>
    </row>
    <row r="11385" spans="14:15" x14ac:dyDescent="0.3">
      <c r="N11385">
        <v>11380</v>
      </c>
      <c r="O11385">
        <v>0</v>
      </c>
    </row>
    <row r="11386" spans="14:15" x14ac:dyDescent="0.3">
      <c r="N11386">
        <v>11381</v>
      </c>
      <c r="O11386">
        <v>0</v>
      </c>
    </row>
    <row r="11387" spans="14:15" x14ac:dyDescent="0.3">
      <c r="N11387">
        <v>11382</v>
      </c>
      <c r="O11387">
        <v>0</v>
      </c>
    </row>
    <row r="11388" spans="14:15" x14ac:dyDescent="0.3">
      <c r="N11388">
        <v>11383</v>
      </c>
      <c r="O11388">
        <v>0</v>
      </c>
    </row>
    <row r="11389" spans="14:15" x14ac:dyDescent="0.3">
      <c r="N11389">
        <v>11384</v>
      </c>
      <c r="O11389">
        <v>0</v>
      </c>
    </row>
    <row r="11390" spans="14:15" x14ac:dyDescent="0.3">
      <c r="N11390">
        <v>11385</v>
      </c>
      <c r="O11390">
        <v>0</v>
      </c>
    </row>
    <row r="11391" spans="14:15" x14ac:dyDescent="0.3">
      <c r="N11391">
        <v>11386</v>
      </c>
      <c r="O11391">
        <v>0</v>
      </c>
    </row>
    <row r="11392" spans="14:15" x14ac:dyDescent="0.3">
      <c r="N11392">
        <v>11387</v>
      </c>
      <c r="O11392">
        <v>0</v>
      </c>
    </row>
    <row r="11393" spans="14:15" x14ac:dyDescent="0.3">
      <c r="N11393">
        <v>11388</v>
      </c>
      <c r="O11393">
        <v>0</v>
      </c>
    </row>
    <row r="11394" spans="14:15" x14ac:dyDescent="0.3">
      <c r="N11394">
        <v>11389</v>
      </c>
      <c r="O11394">
        <v>0</v>
      </c>
    </row>
    <row r="11395" spans="14:15" x14ac:dyDescent="0.3">
      <c r="N11395">
        <v>11390</v>
      </c>
      <c r="O11395">
        <v>0</v>
      </c>
    </row>
    <row r="11396" spans="14:15" x14ac:dyDescent="0.3">
      <c r="N11396">
        <v>11391</v>
      </c>
      <c r="O11396">
        <v>0</v>
      </c>
    </row>
    <row r="11397" spans="14:15" x14ac:dyDescent="0.3">
      <c r="N11397">
        <v>11392</v>
      </c>
      <c r="O11397">
        <v>0</v>
      </c>
    </row>
    <row r="11398" spans="14:15" x14ac:dyDescent="0.3">
      <c r="N11398">
        <v>11393</v>
      </c>
      <c r="O11398">
        <v>0</v>
      </c>
    </row>
    <row r="11399" spans="14:15" x14ac:dyDescent="0.3">
      <c r="N11399">
        <v>11394</v>
      </c>
      <c r="O11399">
        <v>0</v>
      </c>
    </row>
    <row r="11400" spans="14:15" x14ac:dyDescent="0.3">
      <c r="N11400">
        <v>11395</v>
      </c>
      <c r="O11400">
        <v>0</v>
      </c>
    </row>
    <row r="11401" spans="14:15" x14ac:dyDescent="0.3">
      <c r="N11401">
        <v>11396</v>
      </c>
      <c r="O11401">
        <v>0</v>
      </c>
    </row>
    <row r="11402" spans="14:15" x14ac:dyDescent="0.3">
      <c r="N11402">
        <v>11397</v>
      </c>
      <c r="O11402">
        <v>0</v>
      </c>
    </row>
    <row r="11403" spans="14:15" x14ac:dyDescent="0.3">
      <c r="N11403">
        <v>11398</v>
      </c>
      <c r="O11403">
        <v>0</v>
      </c>
    </row>
    <row r="11404" spans="14:15" x14ac:dyDescent="0.3">
      <c r="N11404">
        <v>11399</v>
      </c>
      <c r="O11404">
        <v>0</v>
      </c>
    </row>
    <row r="11405" spans="14:15" x14ac:dyDescent="0.3">
      <c r="N11405">
        <v>11400</v>
      </c>
      <c r="O11405">
        <v>0</v>
      </c>
    </row>
    <row r="11406" spans="14:15" x14ac:dyDescent="0.3">
      <c r="N11406">
        <v>11401</v>
      </c>
      <c r="O11406">
        <v>0</v>
      </c>
    </row>
    <row r="11407" spans="14:15" x14ac:dyDescent="0.3">
      <c r="N11407">
        <v>11402</v>
      </c>
      <c r="O11407">
        <v>0</v>
      </c>
    </row>
    <row r="11408" spans="14:15" x14ac:dyDescent="0.3">
      <c r="N11408">
        <v>11403</v>
      </c>
      <c r="O11408">
        <v>0</v>
      </c>
    </row>
    <row r="11409" spans="14:15" x14ac:dyDescent="0.3">
      <c r="N11409">
        <v>11404</v>
      </c>
      <c r="O11409">
        <v>0</v>
      </c>
    </row>
    <row r="11410" spans="14:15" x14ac:dyDescent="0.3">
      <c r="N11410">
        <v>11405</v>
      </c>
      <c r="O11410">
        <v>0</v>
      </c>
    </row>
    <row r="11411" spans="14:15" x14ac:dyDescent="0.3">
      <c r="N11411">
        <v>11406</v>
      </c>
      <c r="O11411">
        <v>0</v>
      </c>
    </row>
    <row r="11412" spans="14:15" x14ac:dyDescent="0.3">
      <c r="N11412">
        <v>11407</v>
      </c>
      <c r="O11412">
        <v>0</v>
      </c>
    </row>
    <row r="11413" spans="14:15" x14ac:dyDescent="0.3">
      <c r="N11413">
        <v>11408</v>
      </c>
      <c r="O11413">
        <v>0</v>
      </c>
    </row>
    <row r="11414" spans="14:15" x14ac:dyDescent="0.3">
      <c r="N11414">
        <v>11409</v>
      </c>
      <c r="O11414">
        <v>0</v>
      </c>
    </row>
    <row r="11415" spans="14:15" x14ac:dyDescent="0.3">
      <c r="N11415">
        <v>11410</v>
      </c>
      <c r="O11415">
        <v>0</v>
      </c>
    </row>
    <row r="11416" spans="14:15" x14ac:dyDescent="0.3">
      <c r="N11416">
        <v>11411</v>
      </c>
      <c r="O11416">
        <v>0</v>
      </c>
    </row>
    <row r="11417" spans="14:15" x14ac:dyDescent="0.3">
      <c r="N11417">
        <v>11412</v>
      </c>
      <c r="O11417">
        <v>0</v>
      </c>
    </row>
    <row r="11418" spans="14:15" x14ac:dyDescent="0.3">
      <c r="N11418">
        <v>11413</v>
      </c>
      <c r="O11418">
        <v>0</v>
      </c>
    </row>
    <row r="11419" spans="14:15" x14ac:dyDescent="0.3">
      <c r="N11419">
        <v>11414</v>
      </c>
      <c r="O11419">
        <v>0</v>
      </c>
    </row>
    <row r="11420" spans="14:15" x14ac:dyDescent="0.3">
      <c r="N11420">
        <v>11415</v>
      </c>
      <c r="O11420">
        <v>0</v>
      </c>
    </row>
    <row r="11421" spans="14:15" x14ac:dyDescent="0.3">
      <c r="N11421">
        <v>11416</v>
      </c>
      <c r="O11421">
        <v>0</v>
      </c>
    </row>
    <row r="11422" spans="14:15" x14ac:dyDescent="0.3">
      <c r="N11422">
        <v>11417</v>
      </c>
      <c r="O11422">
        <v>0</v>
      </c>
    </row>
    <row r="11423" spans="14:15" x14ac:dyDescent="0.3">
      <c r="N11423">
        <v>11418</v>
      </c>
      <c r="O11423">
        <v>0</v>
      </c>
    </row>
    <row r="11424" spans="14:15" x14ac:dyDescent="0.3">
      <c r="N11424">
        <v>11419</v>
      </c>
      <c r="O11424">
        <v>0</v>
      </c>
    </row>
    <row r="11425" spans="14:15" x14ac:dyDescent="0.3">
      <c r="N11425">
        <v>11420</v>
      </c>
      <c r="O11425">
        <v>0</v>
      </c>
    </row>
    <row r="11426" spans="14:15" x14ac:dyDescent="0.3">
      <c r="N11426">
        <v>11421</v>
      </c>
      <c r="O11426">
        <v>0</v>
      </c>
    </row>
    <row r="11427" spans="14:15" x14ac:dyDescent="0.3">
      <c r="N11427">
        <v>11422</v>
      </c>
      <c r="O11427">
        <v>0</v>
      </c>
    </row>
    <row r="11428" spans="14:15" x14ac:dyDescent="0.3">
      <c r="N11428">
        <v>11423</v>
      </c>
      <c r="O11428">
        <v>0</v>
      </c>
    </row>
    <row r="11429" spans="14:15" x14ac:dyDescent="0.3">
      <c r="N11429">
        <v>11424</v>
      </c>
      <c r="O11429">
        <v>0</v>
      </c>
    </row>
    <row r="11430" spans="14:15" x14ac:dyDescent="0.3">
      <c r="N11430">
        <v>11425</v>
      </c>
      <c r="O11430">
        <v>0</v>
      </c>
    </row>
    <row r="11431" spans="14:15" x14ac:dyDescent="0.3">
      <c r="N11431">
        <v>11426</v>
      </c>
      <c r="O11431">
        <v>0</v>
      </c>
    </row>
    <row r="11432" spans="14:15" x14ac:dyDescent="0.3">
      <c r="N11432">
        <v>11427</v>
      </c>
      <c r="O11432">
        <v>0</v>
      </c>
    </row>
    <row r="11433" spans="14:15" x14ac:dyDescent="0.3">
      <c r="N11433">
        <v>11428</v>
      </c>
      <c r="O11433">
        <v>0</v>
      </c>
    </row>
    <row r="11434" spans="14:15" x14ac:dyDescent="0.3">
      <c r="N11434">
        <v>11429</v>
      </c>
      <c r="O11434">
        <v>0</v>
      </c>
    </row>
    <row r="11435" spans="14:15" x14ac:dyDescent="0.3">
      <c r="N11435">
        <v>11430</v>
      </c>
      <c r="O11435">
        <v>0</v>
      </c>
    </row>
    <row r="11436" spans="14:15" x14ac:dyDescent="0.3">
      <c r="N11436">
        <v>11431</v>
      </c>
      <c r="O11436">
        <v>0</v>
      </c>
    </row>
    <row r="11437" spans="14:15" x14ac:dyDescent="0.3">
      <c r="N11437">
        <v>11432</v>
      </c>
      <c r="O11437">
        <v>0</v>
      </c>
    </row>
    <row r="11438" spans="14:15" x14ac:dyDescent="0.3">
      <c r="N11438">
        <v>11433</v>
      </c>
      <c r="O11438">
        <v>0</v>
      </c>
    </row>
    <row r="11439" spans="14:15" x14ac:dyDescent="0.3">
      <c r="N11439">
        <v>11434</v>
      </c>
      <c r="O11439">
        <v>0</v>
      </c>
    </row>
    <row r="11440" spans="14:15" x14ac:dyDescent="0.3">
      <c r="N11440">
        <v>11435</v>
      </c>
      <c r="O11440">
        <v>0</v>
      </c>
    </row>
    <row r="11441" spans="14:15" x14ac:dyDescent="0.3">
      <c r="N11441">
        <v>11436</v>
      </c>
      <c r="O11441">
        <v>0</v>
      </c>
    </row>
    <row r="11442" spans="14:15" x14ac:dyDescent="0.3">
      <c r="N11442">
        <v>11437</v>
      </c>
      <c r="O11442">
        <v>0</v>
      </c>
    </row>
    <row r="11443" spans="14:15" x14ac:dyDescent="0.3">
      <c r="N11443">
        <v>11438</v>
      </c>
      <c r="O11443">
        <v>0</v>
      </c>
    </row>
    <row r="11444" spans="14:15" x14ac:dyDescent="0.3">
      <c r="N11444">
        <v>11439</v>
      </c>
      <c r="O11444">
        <v>0</v>
      </c>
    </row>
    <row r="11445" spans="14:15" x14ac:dyDescent="0.3">
      <c r="N11445">
        <v>11440</v>
      </c>
      <c r="O11445">
        <v>0</v>
      </c>
    </row>
    <row r="11446" spans="14:15" x14ac:dyDescent="0.3">
      <c r="N11446">
        <v>11441</v>
      </c>
      <c r="O11446">
        <v>0</v>
      </c>
    </row>
    <row r="11447" spans="14:15" x14ac:dyDescent="0.3">
      <c r="N11447">
        <v>11442</v>
      </c>
      <c r="O11447">
        <v>0</v>
      </c>
    </row>
    <row r="11448" spans="14:15" x14ac:dyDescent="0.3">
      <c r="N11448">
        <v>11443</v>
      </c>
      <c r="O11448">
        <v>0</v>
      </c>
    </row>
    <row r="11449" spans="14:15" x14ac:dyDescent="0.3">
      <c r="N11449">
        <v>11444</v>
      </c>
      <c r="O11449">
        <v>0</v>
      </c>
    </row>
    <row r="11450" spans="14:15" x14ac:dyDescent="0.3">
      <c r="N11450">
        <v>11445</v>
      </c>
      <c r="O11450">
        <v>0</v>
      </c>
    </row>
    <row r="11451" spans="14:15" x14ac:dyDescent="0.3">
      <c r="N11451">
        <v>11446</v>
      </c>
      <c r="O11451">
        <v>0</v>
      </c>
    </row>
    <row r="11452" spans="14:15" x14ac:dyDescent="0.3">
      <c r="N11452">
        <v>11447</v>
      </c>
      <c r="O11452">
        <v>0</v>
      </c>
    </row>
    <row r="11453" spans="14:15" x14ac:dyDescent="0.3">
      <c r="N11453">
        <v>11448</v>
      </c>
      <c r="O11453">
        <v>0</v>
      </c>
    </row>
    <row r="11454" spans="14:15" x14ac:dyDescent="0.3">
      <c r="N11454">
        <v>11449</v>
      </c>
      <c r="O11454">
        <v>1</v>
      </c>
    </row>
    <row r="11455" spans="14:15" x14ac:dyDescent="0.3">
      <c r="N11455">
        <v>11450</v>
      </c>
      <c r="O11455">
        <v>0</v>
      </c>
    </row>
    <row r="11456" spans="14:15" x14ac:dyDescent="0.3">
      <c r="N11456">
        <v>11451</v>
      </c>
      <c r="O11456">
        <v>0</v>
      </c>
    </row>
    <row r="11457" spans="14:15" x14ac:dyDescent="0.3">
      <c r="N11457">
        <v>11452</v>
      </c>
      <c r="O11457">
        <v>0</v>
      </c>
    </row>
    <row r="11458" spans="14:15" x14ac:dyDescent="0.3">
      <c r="N11458">
        <v>11453</v>
      </c>
      <c r="O11458">
        <v>0</v>
      </c>
    </row>
    <row r="11459" spans="14:15" x14ac:dyDescent="0.3">
      <c r="N11459">
        <v>11454</v>
      </c>
      <c r="O11459">
        <v>0</v>
      </c>
    </row>
    <row r="11460" spans="14:15" x14ac:dyDescent="0.3">
      <c r="N11460">
        <v>11455</v>
      </c>
      <c r="O11460">
        <v>0</v>
      </c>
    </row>
    <row r="11461" spans="14:15" x14ac:dyDescent="0.3">
      <c r="N11461">
        <v>11456</v>
      </c>
      <c r="O11461">
        <v>0</v>
      </c>
    </row>
    <row r="11462" spans="14:15" x14ac:dyDescent="0.3">
      <c r="N11462">
        <v>11457</v>
      </c>
      <c r="O11462">
        <v>0</v>
      </c>
    </row>
    <row r="11463" spans="14:15" x14ac:dyDescent="0.3">
      <c r="N11463">
        <v>11458</v>
      </c>
      <c r="O11463">
        <v>0</v>
      </c>
    </row>
    <row r="11464" spans="14:15" x14ac:dyDescent="0.3">
      <c r="N11464">
        <v>11459</v>
      </c>
      <c r="O11464">
        <v>0</v>
      </c>
    </row>
    <row r="11465" spans="14:15" x14ac:dyDescent="0.3">
      <c r="N11465">
        <v>11460</v>
      </c>
      <c r="O11465">
        <v>0</v>
      </c>
    </row>
    <row r="11466" spans="14:15" x14ac:dyDescent="0.3">
      <c r="N11466">
        <v>11461</v>
      </c>
      <c r="O11466">
        <v>0</v>
      </c>
    </row>
    <row r="11467" spans="14:15" x14ac:dyDescent="0.3">
      <c r="N11467">
        <v>11462</v>
      </c>
      <c r="O11467">
        <v>0</v>
      </c>
    </row>
    <row r="11468" spans="14:15" x14ac:dyDescent="0.3">
      <c r="N11468">
        <v>11463</v>
      </c>
      <c r="O11468">
        <v>0</v>
      </c>
    </row>
    <row r="11469" spans="14:15" x14ac:dyDescent="0.3">
      <c r="N11469">
        <v>11464</v>
      </c>
      <c r="O11469">
        <v>0</v>
      </c>
    </row>
    <row r="11470" spans="14:15" x14ac:dyDescent="0.3">
      <c r="N11470">
        <v>11465</v>
      </c>
      <c r="O11470">
        <v>0</v>
      </c>
    </row>
    <row r="11471" spans="14:15" x14ac:dyDescent="0.3">
      <c r="N11471">
        <v>11466</v>
      </c>
      <c r="O11471">
        <v>0</v>
      </c>
    </row>
    <row r="11472" spans="14:15" x14ac:dyDescent="0.3">
      <c r="N11472">
        <v>11467</v>
      </c>
      <c r="O11472">
        <v>0</v>
      </c>
    </row>
    <row r="11473" spans="14:15" x14ac:dyDescent="0.3">
      <c r="N11473">
        <v>11468</v>
      </c>
      <c r="O11473">
        <v>0</v>
      </c>
    </row>
    <row r="11474" spans="14:15" x14ac:dyDescent="0.3">
      <c r="N11474">
        <v>11469</v>
      </c>
      <c r="O11474">
        <v>0</v>
      </c>
    </row>
    <row r="11475" spans="14:15" x14ac:dyDescent="0.3">
      <c r="N11475">
        <v>11470</v>
      </c>
      <c r="O11475">
        <v>0</v>
      </c>
    </row>
    <row r="11476" spans="14:15" x14ac:dyDescent="0.3">
      <c r="N11476">
        <v>11471</v>
      </c>
      <c r="O11476">
        <v>0</v>
      </c>
    </row>
    <row r="11477" spans="14:15" x14ac:dyDescent="0.3">
      <c r="N11477">
        <v>11472</v>
      </c>
      <c r="O11477">
        <v>0</v>
      </c>
    </row>
    <row r="11478" spans="14:15" x14ac:dyDescent="0.3">
      <c r="N11478">
        <v>11473</v>
      </c>
      <c r="O11478">
        <v>0</v>
      </c>
    </row>
    <row r="11479" spans="14:15" x14ac:dyDescent="0.3">
      <c r="N11479">
        <v>11474</v>
      </c>
      <c r="O11479">
        <v>0</v>
      </c>
    </row>
    <row r="11480" spans="14:15" x14ac:dyDescent="0.3">
      <c r="N11480">
        <v>11475</v>
      </c>
      <c r="O11480">
        <v>0</v>
      </c>
    </row>
    <row r="11481" spans="14:15" x14ac:dyDescent="0.3">
      <c r="N11481">
        <v>11476</v>
      </c>
      <c r="O11481">
        <v>0</v>
      </c>
    </row>
    <row r="11482" spans="14:15" x14ac:dyDescent="0.3">
      <c r="N11482">
        <v>11477</v>
      </c>
      <c r="O11482">
        <v>0</v>
      </c>
    </row>
    <row r="11483" spans="14:15" x14ac:dyDescent="0.3">
      <c r="N11483">
        <v>11478</v>
      </c>
      <c r="O11483">
        <v>0</v>
      </c>
    </row>
    <row r="11484" spans="14:15" x14ac:dyDescent="0.3">
      <c r="N11484">
        <v>11479</v>
      </c>
      <c r="O11484">
        <v>0</v>
      </c>
    </row>
    <row r="11485" spans="14:15" x14ac:dyDescent="0.3">
      <c r="N11485">
        <v>11480</v>
      </c>
      <c r="O11485">
        <v>0</v>
      </c>
    </row>
    <row r="11486" spans="14:15" x14ac:dyDescent="0.3">
      <c r="N11486">
        <v>11481</v>
      </c>
      <c r="O11486">
        <v>0</v>
      </c>
    </row>
    <row r="11487" spans="14:15" x14ac:dyDescent="0.3">
      <c r="N11487">
        <v>11482</v>
      </c>
      <c r="O11487">
        <v>0</v>
      </c>
    </row>
    <row r="11488" spans="14:15" x14ac:dyDescent="0.3">
      <c r="N11488">
        <v>11483</v>
      </c>
      <c r="O11488">
        <v>0</v>
      </c>
    </row>
    <row r="11489" spans="14:15" x14ac:dyDescent="0.3">
      <c r="N11489">
        <v>11484</v>
      </c>
      <c r="O11489">
        <v>0</v>
      </c>
    </row>
    <row r="11490" spans="14:15" x14ac:dyDescent="0.3">
      <c r="N11490">
        <v>11485</v>
      </c>
      <c r="O11490">
        <v>0</v>
      </c>
    </row>
    <row r="11491" spans="14:15" x14ac:dyDescent="0.3">
      <c r="N11491">
        <v>11486</v>
      </c>
      <c r="O11491">
        <v>0</v>
      </c>
    </row>
    <row r="11492" spans="14:15" x14ac:dyDescent="0.3">
      <c r="N11492">
        <v>11487</v>
      </c>
      <c r="O11492">
        <v>0</v>
      </c>
    </row>
    <row r="11493" spans="14:15" x14ac:dyDescent="0.3">
      <c r="N11493">
        <v>11488</v>
      </c>
      <c r="O11493">
        <v>0</v>
      </c>
    </row>
    <row r="11494" spans="14:15" x14ac:dyDescent="0.3">
      <c r="N11494">
        <v>11489</v>
      </c>
      <c r="O11494">
        <v>0</v>
      </c>
    </row>
    <row r="11495" spans="14:15" x14ac:dyDescent="0.3">
      <c r="N11495">
        <v>11490</v>
      </c>
      <c r="O11495">
        <v>0</v>
      </c>
    </row>
    <row r="11496" spans="14:15" x14ac:dyDescent="0.3">
      <c r="N11496">
        <v>11491</v>
      </c>
      <c r="O11496">
        <v>0</v>
      </c>
    </row>
    <row r="11497" spans="14:15" x14ac:dyDescent="0.3">
      <c r="N11497">
        <v>11492</v>
      </c>
      <c r="O11497">
        <v>0</v>
      </c>
    </row>
    <row r="11498" spans="14:15" x14ac:dyDescent="0.3">
      <c r="N11498">
        <v>11493</v>
      </c>
      <c r="O11498">
        <v>0</v>
      </c>
    </row>
    <row r="11499" spans="14:15" x14ac:dyDescent="0.3">
      <c r="N11499">
        <v>11494</v>
      </c>
      <c r="O11499">
        <v>0</v>
      </c>
    </row>
    <row r="11500" spans="14:15" x14ac:dyDescent="0.3">
      <c r="N11500">
        <v>11495</v>
      </c>
      <c r="O11500">
        <v>0</v>
      </c>
    </row>
    <row r="11501" spans="14:15" x14ac:dyDescent="0.3">
      <c r="N11501">
        <v>11496</v>
      </c>
      <c r="O11501">
        <v>0</v>
      </c>
    </row>
    <row r="11502" spans="14:15" x14ac:dyDescent="0.3">
      <c r="N11502">
        <v>11497</v>
      </c>
      <c r="O11502">
        <v>0</v>
      </c>
    </row>
    <row r="11503" spans="14:15" x14ac:dyDescent="0.3">
      <c r="N11503">
        <v>11498</v>
      </c>
      <c r="O11503">
        <v>0</v>
      </c>
    </row>
    <row r="11504" spans="14:15" x14ac:dyDescent="0.3">
      <c r="N11504">
        <v>11499</v>
      </c>
      <c r="O11504">
        <v>0</v>
      </c>
    </row>
    <row r="11505" spans="14:15" x14ac:dyDescent="0.3">
      <c r="N11505">
        <v>11500</v>
      </c>
      <c r="O11505">
        <v>0</v>
      </c>
    </row>
    <row r="11506" spans="14:15" x14ac:dyDescent="0.3">
      <c r="N11506">
        <v>11501</v>
      </c>
      <c r="O11506">
        <v>0</v>
      </c>
    </row>
    <row r="11507" spans="14:15" x14ac:dyDescent="0.3">
      <c r="N11507">
        <v>11502</v>
      </c>
      <c r="O11507">
        <v>0</v>
      </c>
    </row>
    <row r="11508" spans="14:15" x14ac:dyDescent="0.3">
      <c r="N11508">
        <v>11503</v>
      </c>
      <c r="O11508">
        <v>0</v>
      </c>
    </row>
    <row r="11509" spans="14:15" x14ac:dyDescent="0.3">
      <c r="N11509">
        <v>11504</v>
      </c>
      <c r="O11509">
        <v>0</v>
      </c>
    </row>
    <row r="11510" spans="14:15" x14ac:dyDescent="0.3">
      <c r="N11510">
        <v>11505</v>
      </c>
      <c r="O11510">
        <v>0</v>
      </c>
    </row>
    <row r="11511" spans="14:15" x14ac:dyDescent="0.3">
      <c r="N11511">
        <v>11506</v>
      </c>
      <c r="O11511">
        <v>0</v>
      </c>
    </row>
    <row r="11512" spans="14:15" x14ac:dyDescent="0.3">
      <c r="N11512">
        <v>11507</v>
      </c>
      <c r="O11512">
        <v>0</v>
      </c>
    </row>
    <row r="11513" spans="14:15" x14ac:dyDescent="0.3">
      <c r="N11513">
        <v>11508</v>
      </c>
      <c r="O11513">
        <v>0</v>
      </c>
    </row>
    <row r="11514" spans="14:15" x14ac:dyDescent="0.3">
      <c r="N11514">
        <v>11509</v>
      </c>
      <c r="O11514">
        <v>0</v>
      </c>
    </row>
    <row r="11515" spans="14:15" x14ac:dyDescent="0.3">
      <c r="N11515">
        <v>11510</v>
      </c>
      <c r="O11515">
        <v>0</v>
      </c>
    </row>
    <row r="11516" spans="14:15" x14ac:dyDescent="0.3">
      <c r="N11516">
        <v>11511</v>
      </c>
      <c r="O11516">
        <v>0</v>
      </c>
    </row>
    <row r="11517" spans="14:15" x14ac:dyDescent="0.3">
      <c r="N11517">
        <v>11512</v>
      </c>
      <c r="O11517">
        <v>1</v>
      </c>
    </row>
    <row r="11518" spans="14:15" x14ac:dyDescent="0.3">
      <c r="N11518">
        <v>11513</v>
      </c>
      <c r="O11518">
        <v>0</v>
      </c>
    </row>
    <row r="11519" spans="14:15" x14ac:dyDescent="0.3">
      <c r="N11519">
        <v>11514</v>
      </c>
      <c r="O11519">
        <v>0</v>
      </c>
    </row>
    <row r="11520" spans="14:15" x14ac:dyDescent="0.3">
      <c r="N11520">
        <v>11515</v>
      </c>
      <c r="O11520">
        <v>0</v>
      </c>
    </row>
    <row r="11521" spans="14:15" x14ac:dyDescent="0.3">
      <c r="N11521">
        <v>11516</v>
      </c>
      <c r="O11521">
        <v>0</v>
      </c>
    </row>
    <row r="11522" spans="14:15" x14ac:dyDescent="0.3">
      <c r="N11522">
        <v>11517</v>
      </c>
      <c r="O11522">
        <v>0</v>
      </c>
    </row>
    <row r="11523" spans="14:15" x14ac:dyDescent="0.3">
      <c r="N11523">
        <v>11518</v>
      </c>
      <c r="O11523">
        <v>0</v>
      </c>
    </row>
    <row r="11524" spans="14:15" x14ac:dyDescent="0.3">
      <c r="N11524">
        <v>11519</v>
      </c>
      <c r="O11524">
        <v>0</v>
      </c>
    </row>
    <row r="11525" spans="14:15" x14ac:dyDescent="0.3">
      <c r="N11525">
        <v>11520</v>
      </c>
      <c r="O11525">
        <v>0</v>
      </c>
    </row>
    <row r="11526" spans="14:15" x14ac:dyDescent="0.3">
      <c r="N11526">
        <v>11521</v>
      </c>
      <c r="O11526">
        <v>0</v>
      </c>
    </row>
    <row r="11527" spans="14:15" x14ac:dyDescent="0.3">
      <c r="N11527">
        <v>11522</v>
      </c>
      <c r="O11527">
        <v>0</v>
      </c>
    </row>
    <row r="11528" spans="14:15" x14ac:dyDescent="0.3">
      <c r="N11528">
        <v>11523</v>
      </c>
      <c r="O11528">
        <v>0</v>
      </c>
    </row>
    <row r="11529" spans="14:15" x14ac:dyDescent="0.3">
      <c r="N11529">
        <v>11524</v>
      </c>
      <c r="O11529">
        <v>0</v>
      </c>
    </row>
    <row r="11530" spans="14:15" x14ac:dyDescent="0.3">
      <c r="N11530">
        <v>11525</v>
      </c>
      <c r="O11530">
        <v>0</v>
      </c>
    </row>
    <row r="11531" spans="14:15" x14ac:dyDescent="0.3">
      <c r="N11531">
        <v>11526</v>
      </c>
      <c r="O11531">
        <v>0</v>
      </c>
    </row>
    <row r="11532" spans="14:15" x14ac:dyDescent="0.3">
      <c r="N11532">
        <v>11527</v>
      </c>
      <c r="O11532">
        <v>0</v>
      </c>
    </row>
    <row r="11533" spans="14:15" x14ac:dyDescent="0.3">
      <c r="N11533">
        <v>11528</v>
      </c>
      <c r="O11533">
        <v>0</v>
      </c>
    </row>
    <row r="11534" spans="14:15" x14ac:dyDescent="0.3">
      <c r="N11534">
        <v>11529</v>
      </c>
      <c r="O11534">
        <v>0</v>
      </c>
    </row>
    <row r="11535" spans="14:15" x14ac:dyDescent="0.3">
      <c r="N11535">
        <v>11530</v>
      </c>
      <c r="O11535">
        <v>0</v>
      </c>
    </row>
    <row r="11536" spans="14:15" x14ac:dyDescent="0.3">
      <c r="N11536">
        <v>11531</v>
      </c>
      <c r="O11536">
        <v>0</v>
      </c>
    </row>
    <row r="11537" spans="14:15" x14ac:dyDescent="0.3">
      <c r="N11537">
        <v>11532</v>
      </c>
      <c r="O11537">
        <v>0</v>
      </c>
    </row>
    <row r="11538" spans="14:15" x14ac:dyDescent="0.3">
      <c r="N11538">
        <v>11533</v>
      </c>
      <c r="O11538">
        <v>0</v>
      </c>
    </row>
    <row r="11539" spans="14:15" x14ac:dyDescent="0.3">
      <c r="N11539">
        <v>11534</v>
      </c>
      <c r="O11539">
        <v>0</v>
      </c>
    </row>
    <row r="11540" spans="14:15" x14ac:dyDescent="0.3">
      <c r="N11540">
        <v>11535</v>
      </c>
      <c r="O11540">
        <v>0</v>
      </c>
    </row>
    <row r="11541" spans="14:15" x14ac:dyDescent="0.3">
      <c r="N11541">
        <v>11536</v>
      </c>
      <c r="O11541">
        <v>0</v>
      </c>
    </row>
    <row r="11542" spans="14:15" x14ac:dyDescent="0.3">
      <c r="N11542">
        <v>11537</v>
      </c>
      <c r="O11542">
        <v>0</v>
      </c>
    </row>
    <row r="11543" spans="14:15" x14ac:dyDescent="0.3">
      <c r="N11543">
        <v>11538</v>
      </c>
      <c r="O11543">
        <v>0</v>
      </c>
    </row>
    <row r="11544" spans="14:15" x14ac:dyDescent="0.3">
      <c r="N11544">
        <v>11539</v>
      </c>
      <c r="O11544">
        <v>0</v>
      </c>
    </row>
    <row r="11545" spans="14:15" x14ac:dyDescent="0.3">
      <c r="N11545">
        <v>11540</v>
      </c>
      <c r="O11545">
        <v>0</v>
      </c>
    </row>
    <row r="11546" spans="14:15" x14ac:dyDescent="0.3">
      <c r="N11546">
        <v>11541</v>
      </c>
      <c r="O11546">
        <v>0</v>
      </c>
    </row>
    <row r="11547" spans="14:15" x14ac:dyDescent="0.3">
      <c r="N11547">
        <v>11542</v>
      </c>
      <c r="O11547">
        <v>0</v>
      </c>
    </row>
    <row r="11548" spans="14:15" x14ac:dyDescent="0.3">
      <c r="N11548">
        <v>11543</v>
      </c>
      <c r="O11548">
        <v>0</v>
      </c>
    </row>
    <row r="11549" spans="14:15" x14ac:dyDescent="0.3">
      <c r="N11549">
        <v>11544</v>
      </c>
      <c r="O11549">
        <v>0</v>
      </c>
    </row>
    <row r="11550" spans="14:15" x14ac:dyDescent="0.3">
      <c r="N11550">
        <v>11545</v>
      </c>
      <c r="O11550">
        <v>0</v>
      </c>
    </row>
    <row r="11551" spans="14:15" x14ac:dyDescent="0.3">
      <c r="N11551">
        <v>11546</v>
      </c>
      <c r="O11551">
        <v>0</v>
      </c>
    </row>
    <row r="11552" spans="14:15" x14ac:dyDescent="0.3">
      <c r="N11552">
        <v>11547</v>
      </c>
      <c r="O11552">
        <v>0</v>
      </c>
    </row>
    <row r="11553" spans="14:15" x14ac:dyDescent="0.3">
      <c r="N11553">
        <v>11548</v>
      </c>
      <c r="O11553">
        <v>0</v>
      </c>
    </row>
    <row r="11554" spans="14:15" x14ac:dyDescent="0.3">
      <c r="N11554">
        <v>11549</v>
      </c>
      <c r="O11554">
        <v>0</v>
      </c>
    </row>
    <row r="11555" spans="14:15" x14ac:dyDescent="0.3">
      <c r="N11555">
        <v>11550</v>
      </c>
      <c r="O11555">
        <v>0</v>
      </c>
    </row>
    <row r="11556" spans="14:15" x14ac:dyDescent="0.3">
      <c r="N11556">
        <v>11551</v>
      </c>
      <c r="O11556">
        <v>0</v>
      </c>
    </row>
    <row r="11557" spans="14:15" x14ac:dyDescent="0.3">
      <c r="N11557">
        <v>11552</v>
      </c>
      <c r="O11557">
        <v>0</v>
      </c>
    </row>
    <row r="11558" spans="14:15" x14ac:dyDescent="0.3">
      <c r="N11558">
        <v>11553</v>
      </c>
      <c r="O11558">
        <v>0</v>
      </c>
    </row>
    <row r="11559" spans="14:15" x14ac:dyDescent="0.3">
      <c r="N11559">
        <v>11554</v>
      </c>
      <c r="O11559">
        <v>0</v>
      </c>
    </row>
    <row r="11560" spans="14:15" x14ac:dyDescent="0.3">
      <c r="N11560">
        <v>11555</v>
      </c>
      <c r="O11560">
        <v>0</v>
      </c>
    </row>
    <row r="11561" spans="14:15" x14ac:dyDescent="0.3">
      <c r="N11561">
        <v>11556</v>
      </c>
      <c r="O11561">
        <v>0</v>
      </c>
    </row>
    <row r="11562" spans="14:15" x14ac:dyDescent="0.3">
      <c r="N11562">
        <v>11557</v>
      </c>
      <c r="O11562">
        <v>0</v>
      </c>
    </row>
    <row r="11563" spans="14:15" x14ac:dyDescent="0.3">
      <c r="N11563">
        <v>11558</v>
      </c>
      <c r="O11563">
        <v>0</v>
      </c>
    </row>
    <row r="11564" spans="14:15" x14ac:dyDescent="0.3">
      <c r="N11564">
        <v>11559</v>
      </c>
      <c r="O11564">
        <v>0</v>
      </c>
    </row>
    <row r="11565" spans="14:15" x14ac:dyDescent="0.3">
      <c r="N11565">
        <v>11560</v>
      </c>
      <c r="O11565">
        <v>0</v>
      </c>
    </row>
    <row r="11566" spans="14:15" x14ac:dyDescent="0.3">
      <c r="N11566">
        <v>11561</v>
      </c>
      <c r="O11566">
        <v>0</v>
      </c>
    </row>
    <row r="11567" spans="14:15" x14ac:dyDescent="0.3">
      <c r="N11567">
        <v>11562</v>
      </c>
      <c r="O11567">
        <v>0</v>
      </c>
    </row>
    <row r="11568" spans="14:15" x14ac:dyDescent="0.3">
      <c r="N11568">
        <v>11563</v>
      </c>
      <c r="O11568">
        <v>0</v>
      </c>
    </row>
    <row r="11569" spans="14:15" x14ac:dyDescent="0.3">
      <c r="N11569">
        <v>11564</v>
      </c>
      <c r="O11569">
        <v>0</v>
      </c>
    </row>
    <row r="11570" spans="14:15" x14ac:dyDescent="0.3">
      <c r="N11570">
        <v>11565</v>
      </c>
      <c r="O11570">
        <v>0</v>
      </c>
    </row>
    <row r="11571" spans="14:15" x14ac:dyDescent="0.3">
      <c r="N11571">
        <v>11566</v>
      </c>
      <c r="O11571">
        <v>0</v>
      </c>
    </row>
    <row r="11572" spans="14:15" x14ac:dyDescent="0.3">
      <c r="N11572">
        <v>11567</v>
      </c>
      <c r="O11572">
        <v>0</v>
      </c>
    </row>
    <row r="11573" spans="14:15" x14ac:dyDescent="0.3">
      <c r="N11573">
        <v>11568</v>
      </c>
      <c r="O11573">
        <v>0</v>
      </c>
    </row>
    <row r="11574" spans="14:15" x14ac:dyDescent="0.3">
      <c r="N11574">
        <v>11569</v>
      </c>
      <c r="O11574">
        <v>0</v>
      </c>
    </row>
    <row r="11575" spans="14:15" x14ac:dyDescent="0.3">
      <c r="N11575">
        <v>11570</v>
      </c>
      <c r="O11575">
        <v>0</v>
      </c>
    </row>
    <row r="11576" spans="14:15" x14ac:dyDescent="0.3">
      <c r="N11576">
        <v>11571</v>
      </c>
      <c r="O11576">
        <v>0</v>
      </c>
    </row>
    <row r="11577" spans="14:15" x14ac:dyDescent="0.3">
      <c r="N11577">
        <v>11572</v>
      </c>
      <c r="O11577">
        <v>0</v>
      </c>
    </row>
    <row r="11578" spans="14:15" x14ac:dyDescent="0.3">
      <c r="N11578">
        <v>11573</v>
      </c>
      <c r="O11578">
        <v>0</v>
      </c>
    </row>
    <row r="11579" spans="14:15" x14ac:dyDescent="0.3">
      <c r="N11579">
        <v>11574</v>
      </c>
      <c r="O11579">
        <v>0</v>
      </c>
    </row>
    <row r="11580" spans="14:15" x14ac:dyDescent="0.3">
      <c r="N11580">
        <v>11575</v>
      </c>
      <c r="O11580">
        <v>0</v>
      </c>
    </row>
    <row r="11581" spans="14:15" x14ac:dyDescent="0.3">
      <c r="N11581">
        <v>11576</v>
      </c>
      <c r="O11581">
        <v>0</v>
      </c>
    </row>
    <row r="11582" spans="14:15" x14ac:dyDescent="0.3">
      <c r="N11582">
        <v>11577</v>
      </c>
      <c r="O11582">
        <v>0</v>
      </c>
    </row>
    <row r="11583" spans="14:15" x14ac:dyDescent="0.3">
      <c r="N11583">
        <v>11578</v>
      </c>
      <c r="O11583">
        <v>0</v>
      </c>
    </row>
    <row r="11584" spans="14:15" x14ac:dyDescent="0.3">
      <c r="N11584">
        <v>11579</v>
      </c>
      <c r="O11584">
        <v>0</v>
      </c>
    </row>
    <row r="11585" spans="14:15" x14ac:dyDescent="0.3">
      <c r="N11585">
        <v>11580</v>
      </c>
      <c r="O11585">
        <v>1</v>
      </c>
    </row>
    <row r="11586" spans="14:15" x14ac:dyDescent="0.3">
      <c r="N11586">
        <v>11581</v>
      </c>
      <c r="O11586">
        <v>0</v>
      </c>
    </row>
    <row r="11587" spans="14:15" x14ac:dyDescent="0.3">
      <c r="N11587">
        <v>11582</v>
      </c>
      <c r="O11587">
        <v>0</v>
      </c>
    </row>
    <row r="11588" spans="14:15" x14ac:dyDescent="0.3">
      <c r="N11588">
        <v>11583</v>
      </c>
      <c r="O11588">
        <v>0</v>
      </c>
    </row>
    <row r="11589" spans="14:15" x14ac:dyDescent="0.3">
      <c r="N11589">
        <v>11584</v>
      </c>
      <c r="O11589">
        <v>0</v>
      </c>
    </row>
    <row r="11590" spans="14:15" x14ac:dyDescent="0.3">
      <c r="N11590">
        <v>11585</v>
      </c>
      <c r="O11590">
        <v>0</v>
      </c>
    </row>
    <row r="11591" spans="14:15" x14ac:dyDescent="0.3">
      <c r="N11591">
        <v>11586</v>
      </c>
      <c r="O11591">
        <v>0</v>
      </c>
    </row>
    <row r="11592" spans="14:15" x14ac:dyDescent="0.3">
      <c r="N11592">
        <v>11587</v>
      </c>
      <c r="O11592">
        <v>0</v>
      </c>
    </row>
    <row r="11593" spans="14:15" x14ac:dyDescent="0.3">
      <c r="N11593">
        <v>11588</v>
      </c>
      <c r="O11593">
        <v>0</v>
      </c>
    </row>
    <row r="11594" spans="14:15" x14ac:dyDescent="0.3">
      <c r="N11594">
        <v>11589</v>
      </c>
      <c r="O11594">
        <v>0</v>
      </c>
    </row>
    <row r="11595" spans="14:15" x14ac:dyDescent="0.3">
      <c r="N11595">
        <v>11590</v>
      </c>
      <c r="O11595">
        <v>0</v>
      </c>
    </row>
    <row r="11596" spans="14:15" x14ac:dyDescent="0.3">
      <c r="N11596">
        <v>11591</v>
      </c>
      <c r="O11596">
        <v>0</v>
      </c>
    </row>
    <row r="11597" spans="14:15" x14ac:dyDescent="0.3">
      <c r="N11597">
        <v>11592</v>
      </c>
      <c r="O11597">
        <v>0</v>
      </c>
    </row>
    <row r="11598" spans="14:15" x14ac:dyDescent="0.3">
      <c r="N11598">
        <v>11593</v>
      </c>
      <c r="O11598">
        <v>0</v>
      </c>
    </row>
    <row r="11599" spans="14:15" x14ac:dyDescent="0.3">
      <c r="N11599">
        <v>11594</v>
      </c>
      <c r="O11599">
        <v>0</v>
      </c>
    </row>
    <row r="11600" spans="14:15" x14ac:dyDescent="0.3">
      <c r="N11600">
        <v>11595</v>
      </c>
      <c r="O11600">
        <v>0</v>
      </c>
    </row>
    <row r="11601" spans="14:15" x14ac:dyDescent="0.3">
      <c r="N11601">
        <v>11596</v>
      </c>
      <c r="O11601">
        <v>0</v>
      </c>
    </row>
    <row r="11602" spans="14:15" x14ac:dyDescent="0.3">
      <c r="N11602">
        <v>11597</v>
      </c>
      <c r="O11602">
        <v>0</v>
      </c>
    </row>
    <row r="11603" spans="14:15" x14ac:dyDescent="0.3">
      <c r="N11603">
        <v>11598</v>
      </c>
      <c r="O11603">
        <v>0</v>
      </c>
    </row>
    <row r="11604" spans="14:15" x14ac:dyDescent="0.3">
      <c r="N11604">
        <v>11599</v>
      </c>
      <c r="O11604">
        <v>0</v>
      </c>
    </row>
    <row r="11605" spans="14:15" x14ac:dyDescent="0.3">
      <c r="N11605">
        <v>11600</v>
      </c>
      <c r="O11605">
        <v>0</v>
      </c>
    </row>
    <row r="11606" spans="14:15" x14ac:dyDescent="0.3">
      <c r="N11606">
        <v>11601</v>
      </c>
      <c r="O11606">
        <v>0</v>
      </c>
    </row>
    <row r="11607" spans="14:15" x14ac:dyDescent="0.3">
      <c r="N11607">
        <v>11602</v>
      </c>
      <c r="O11607">
        <v>0</v>
      </c>
    </row>
    <row r="11608" spans="14:15" x14ac:dyDescent="0.3">
      <c r="N11608">
        <v>11603</v>
      </c>
      <c r="O11608">
        <v>0</v>
      </c>
    </row>
    <row r="11609" spans="14:15" x14ac:dyDescent="0.3">
      <c r="N11609">
        <v>11604</v>
      </c>
      <c r="O11609">
        <v>0</v>
      </c>
    </row>
    <row r="11610" spans="14:15" x14ac:dyDescent="0.3">
      <c r="N11610">
        <v>11605</v>
      </c>
      <c r="O11610">
        <v>0</v>
      </c>
    </row>
    <row r="11611" spans="14:15" x14ac:dyDescent="0.3">
      <c r="N11611">
        <v>11606</v>
      </c>
      <c r="O11611">
        <v>0</v>
      </c>
    </row>
    <row r="11612" spans="14:15" x14ac:dyDescent="0.3">
      <c r="N11612">
        <v>11607</v>
      </c>
      <c r="O11612">
        <v>0</v>
      </c>
    </row>
    <row r="11613" spans="14:15" x14ac:dyDescent="0.3">
      <c r="N11613">
        <v>11608</v>
      </c>
      <c r="O11613">
        <v>0</v>
      </c>
    </row>
    <row r="11614" spans="14:15" x14ac:dyDescent="0.3">
      <c r="N11614">
        <v>11609</v>
      </c>
      <c r="O11614">
        <v>0</v>
      </c>
    </row>
    <row r="11615" spans="14:15" x14ac:dyDescent="0.3">
      <c r="N11615">
        <v>11610</v>
      </c>
      <c r="O11615">
        <v>0</v>
      </c>
    </row>
    <row r="11616" spans="14:15" x14ac:dyDescent="0.3">
      <c r="N11616">
        <v>11611</v>
      </c>
      <c r="O11616">
        <v>0</v>
      </c>
    </row>
    <row r="11617" spans="14:15" x14ac:dyDescent="0.3">
      <c r="N11617">
        <v>11612</v>
      </c>
      <c r="O11617">
        <v>0</v>
      </c>
    </row>
    <row r="11618" spans="14:15" x14ac:dyDescent="0.3">
      <c r="N11618">
        <v>11613</v>
      </c>
      <c r="O11618">
        <v>0</v>
      </c>
    </row>
    <row r="11619" spans="14:15" x14ac:dyDescent="0.3">
      <c r="N11619">
        <v>11614</v>
      </c>
      <c r="O11619">
        <v>0</v>
      </c>
    </row>
    <row r="11620" spans="14:15" x14ac:dyDescent="0.3">
      <c r="N11620">
        <v>11615</v>
      </c>
      <c r="O11620">
        <v>0</v>
      </c>
    </row>
    <row r="11621" spans="14:15" x14ac:dyDescent="0.3">
      <c r="N11621">
        <v>11616</v>
      </c>
      <c r="O11621">
        <v>0</v>
      </c>
    </row>
    <row r="11622" spans="14:15" x14ac:dyDescent="0.3">
      <c r="N11622">
        <v>11617</v>
      </c>
      <c r="O11622">
        <v>0</v>
      </c>
    </row>
    <row r="11623" spans="14:15" x14ac:dyDescent="0.3">
      <c r="N11623">
        <v>11618</v>
      </c>
      <c r="O11623">
        <v>0</v>
      </c>
    </row>
    <row r="11624" spans="14:15" x14ac:dyDescent="0.3">
      <c r="N11624">
        <v>11619</v>
      </c>
      <c r="O11624">
        <v>0</v>
      </c>
    </row>
    <row r="11625" spans="14:15" x14ac:dyDescent="0.3">
      <c r="N11625">
        <v>11620</v>
      </c>
      <c r="O11625">
        <v>0</v>
      </c>
    </row>
    <row r="11626" spans="14:15" x14ac:dyDescent="0.3">
      <c r="N11626">
        <v>11621</v>
      </c>
      <c r="O11626">
        <v>0</v>
      </c>
    </row>
    <row r="11627" spans="14:15" x14ac:dyDescent="0.3">
      <c r="N11627">
        <v>11622</v>
      </c>
      <c r="O11627">
        <v>0</v>
      </c>
    </row>
    <row r="11628" spans="14:15" x14ac:dyDescent="0.3">
      <c r="N11628">
        <v>11623</v>
      </c>
      <c r="O11628">
        <v>0</v>
      </c>
    </row>
    <row r="11629" spans="14:15" x14ac:dyDescent="0.3">
      <c r="N11629">
        <v>11624</v>
      </c>
      <c r="O11629">
        <v>0</v>
      </c>
    </row>
    <row r="11630" spans="14:15" x14ac:dyDescent="0.3">
      <c r="N11630">
        <v>11625</v>
      </c>
      <c r="O11630">
        <v>0</v>
      </c>
    </row>
    <row r="11631" spans="14:15" x14ac:dyDescent="0.3">
      <c r="N11631">
        <v>11626</v>
      </c>
      <c r="O11631">
        <v>0</v>
      </c>
    </row>
    <row r="11632" spans="14:15" x14ac:dyDescent="0.3">
      <c r="N11632">
        <v>11627</v>
      </c>
      <c r="O11632">
        <v>0</v>
      </c>
    </row>
    <row r="11633" spans="14:15" x14ac:dyDescent="0.3">
      <c r="N11633">
        <v>11628</v>
      </c>
      <c r="O11633">
        <v>0</v>
      </c>
    </row>
    <row r="11634" spans="14:15" x14ac:dyDescent="0.3">
      <c r="N11634">
        <v>11629</v>
      </c>
      <c r="O11634">
        <v>0</v>
      </c>
    </row>
    <row r="11635" spans="14:15" x14ac:dyDescent="0.3">
      <c r="N11635">
        <v>11630</v>
      </c>
      <c r="O11635">
        <v>0</v>
      </c>
    </row>
    <row r="11636" spans="14:15" x14ac:dyDescent="0.3">
      <c r="N11636">
        <v>11631</v>
      </c>
      <c r="O11636">
        <v>0</v>
      </c>
    </row>
    <row r="11637" spans="14:15" x14ac:dyDescent="0.3">
      <c r="N11637">
        <v>11632</v>
      </c>
      <c r="O11637">
        <v>0</v>
      </c>
    </row>
    <row r="11638" spans="14:15" x14ac:dyDescent="0.3">
      <c r="N11638">
        <v>11633</v>
      </c>
      <c r="O11638">
        <v>0</v>
      </c>
    </row>
    <row r="11639" spans="14:15" x14ac:dyDescent="0.3">
      <c r="N11639">
        <v>11634</v>
      </c>
      <c r="O11639">
        <v>0</v>
      </c>
    </row>
    <row r="11640" spans="14:15" x14ac:dyDescent="0.3">
      <c r="N11640">
        <v>11635</v>
      </c>
      <c r="O11640">
        <v>0</v>
      </c>
    </row>
    <row r="11641" spans="14:15" x14ac:dyDescent="0.3">
      <c r="N11641">
        <v>11636</v>
      </c>
      <c r="O11641">
        <v>0</v>
      </c>
    </row>
    <row r="11642" spans="14:15" x14ac:dyDescent="0.3">
      <c r="N11642">
        <v>11637</v>
      </c>
      <c r="O11642">
        <v>0</v>
      </c>
    </row>
    <row r="11643" spans="14:15" x14ac:dyDescent="0.3">
      <c r="N11643">
        <v>11638</v>
      </c>
      <c r="O11643">
        <v>0</v>
      </c>
    </row>
    <row r="11644" spans="14:15" x14ac:dyDescent="0.3">
      <c r="N11644">
        <v>11639</v>
      </c>
      <c r="O11644">
        <v>0</v>
      </c>
    </row>
    <row r="11645" spans="14:15" x14ac:dyDescent="0.3">
      <c r="N11645">
        <v>11640</v>
      </c>
      <c r="O11645">
        <v>0</v>
      </c>
    </row>
    <row r="11646" spans="14:15" x14ac:dyDescent="0.3">
      <c r="N11646">
        <v>11641</v>
      </c>
      <c r="O11646">
        <v>0</v>
      </c>
    </row>
    <row r="11647" spans="14:15" x14ac:dyDescent="0.3">
      <c r="N11647">
        <v>11642</v>
      </c>
      <c r="O11647">
        <v>0</v>
      </c>
    </row>
    <row r="11648" spans="14:15" x14ac:dyDescent="0.3">
      <c r="N11648">
        <v>11643</v>
      </c>
      <c r="O11648">
        <v>0</v>
      </c>
    </row>
    <row r="11649" spans="14:15" x14ac:dyDescent="0.3">
      <c r="N11649">
        <v>11644</v>
      </c>
      <c r="O11649">
        <v>0</v>
      </c>
    </row>
    <row r="11650" spans="14:15" x14ac:dyDescent="0.3">
      <c r="N11650">
        <v>11645</v>
      </c>
      <c r="O11650">
        <v>0</v>
      </c>
    </row>
    <row r="11651" spans="14:15" x14ac:dyDescent="0.3">
      <c r="N11651">
        <v>11646</v>
      </c>
      <c r="O11651">
        <v>0</v>
      </c>
    </row>
    <row r="11652" spans="14:15" x14ac:dyDescent="0.3">
      <c r="N11652">
        <v>11647</v>
      </c>
      <c r="O11652">
        <v>0</v>
      </c>
    </row>
    <row r="11653" spans="14:15" x14ac:dyDescent="0.3">
      <c r="N11653">
        <v>11648</v>
      </c>
      <c r="O11653">
        <v>0</v>
      </c>
    </row>
    <row r="11654" spans="14:15" x14ac:dyDescent="0.3">
      <c r="N11654">
        <v>11649</v>
      </c>
      <c r="O11654">
        <v>0</v>
      </c>
    </row>
    <row r="11655" spans="14:15" x14ac:dyDescent="0.3">
      <c r="N11655">
        <v>11650</v>
      </c>
      <c r="O11655">
        <v>0</v>
      </c>
    </row>
    <row r="11656" spans="14:15" x14ac:dyDescent="0.3">
      <c r="N11656">
        <v>11651</v>
      </c>
      <c r="O11656">
        <v>0</v>
      </c>
    </row>
    <row r="11657" spans="14:15" x14ac:dyDescent="0.3">
      <c r="N11657">
        <v>11652</v>
      </c>
      <c r="O11657">
        <v>0</v>
      </c>
    </row>
    <row r="11658" spans="14:15" x14ac:dyDescent="0.3">
      <c r="N11658">
        <v>11653</v>
      </c>
      <c r="O11658">
        <v>0</v>
      </c>
    </row>
    <row r="11659" spans="14:15" x14ac:dyDescent="0.3">
      <c r="N11659">
        <v>11654</v>
      </c>
      <c r="O11659">
        <v>0</v>
      </c>
    </row>
    <row r="11660" spans="14:15" x14ac:dyDescent="0.3">
      <c r="N11660">
        <v>11655</v>
      </c>
      <c r="O11660">
        <v>0</v>
      </c>
    </row>
    <row r="11661" spans="14:15" x14ac:dyDescent="0.3">
      <c r="N11661">
        <v>11656</v>
      </c>
      <c r="O11661">
        <v>0</v>
      </c>
    </row>
    <row r="11662" spans="14:15" x14ac:dyDescent="0.3">
      <c r="N11662">
        <v>11657</v>
      </c>
      <c r="O11662">
        <v>0</v>
      </c>
    </row>
    <row r="11663" spans="14:15" x14ac:dyDescent="0.3">
      <c r="N11663">
        <v>11658</v>
      </c>
      <c r="O11663">
        <v>0</v>
      </c>
    </row>
    <row r="11664" spans="14:15" x14ac:dyDescent="0.3">
      <c r="N11664">
        <v>11659</v>
      </c>
      <c r="O11664">
        <v>0</v>
      </c>
    </row>
    <row r="11665" spans="14:15" x14ac:dyDescent="0.3">
      <c r="N11665">
        <v>11660</v>
      </c>
      <c r="O11665">
        <v>0</v>
      </c>
    </row>
    <row r="11666" spans="14:15" x14ac:dyDescent="0.3">
      <c r="N11666">
        <v>11661</v>
      </c>
      <c r="O11666">
        <v>0</v>
      </c>
    </row>
    <row r="11667" spans="14:15" x14ac:dyDescent="0.3">
      <c r="N11667">
        <v>11662</v>
      </c>
      <c r="O11667">
        <v>0</v>
      </c>
    </row>
    <row r="11668" spans="14:15" x14ac:dyDescent="0.3">
      <c r="N11668">
        <v>11663</v>
      </c>
      <c r="O11668">
        <v>0</v>
      </c>
    </row>
    <row r="11669" spans="14:15" x14ac:dyDescent="0.3">
      <c r="N11669">
        <v>11664</v>
      </c>
      <c r="O11669">
        <v>0</v>
      </c>
    </row>
    <row r="11670" spans="14:15" x14ac:dyDescent="0.3">
      <c r="N11670">
        <v>11665</v>
      </c>
      <c r="O11670">
        <v>0</v>
      </c>
    </row>
    <row r="11671" spans="14:15" x14ac:dyDescent="0.3">
      <c r="N11671">
        <v>11666</v>
      </c>
      <c r="O11671">
        <v>0</v>
      </c>
    </row>
    <row r="11672" spans="14:15" x14ac:dyDescent="0.3">
      <c r="N11672">
        <v>11667</v>
      </c>
      <c r="O11672">
        <v>0</v>
      </c>
    </row>
    <row r="11673" spans="14:15" x14ac:dyDescent="0.3">
      <c r="N11673">
        <v>11668</v>
      </c>
      <c r="O11673">
        <v>0</v>
      </c>
    </row>
    <row r="11674" spans="14:15" x14ac:dyDescent="0.3">
      <c r="N11674">
        <v>11669</v>
      </c>
      <c r="O11674">
        <v>0</v>
      </c>
    </row>
    <row r="11675" spans="14:15" x14ac:dyDescent="0.3">
      <c r="N11675">
        <v>11670</v>
      </c>
      <c r="O11675">
        <v>0</v>
      </c>
    </row>
    <row r="11676" spans="14:15" x14ac:dyDescent="0.3">
      <c r="N11676">
        <v>11671</v>
      </c>
      <c r="O11676">
        <v>0</v>
      </c>
    </row>
    <row r="11677" spans="14:15" x14ac:dyDescent="0.3">
      <c r="N11677">
        <v>11672</v>
      </c>
      <c r="O11677">
        <v>0</v>
      </c>
    </row>
    <row r="11678" spans="14:15" x14ac:dyDescent="0.3">
      <c r="N11678">
        <v>11673</v>
      </c>
      <c r="O11678">
        <v>0</v>
      </c>
    </row>
    <row r="11679" spans="14:15" x14ac:dyDescent="0.3">
      <c r="N11679">
        <v>11674</v>
      </c>
      <c r="O11679">
        <v>0</v>
      </c>
    </row>
    <row r="11680" spans="14:15" x14ac:dyDescent="0.3">
      <c r="N11680">
        <v>11675</v>
      </c>
      <c r="O11680">
        <v>0</v>
      </c>
    </row>
    <row r="11681" spans="14:15" x14ac:dyDescent="0.3">
      <c r="N11681">
        <v>11676</v>
      </c>
      <c r="O11681">
        <v>0</v>
      </c>
    </row>
    <row r="11682" spans="14:15" x14ac:dyDescent="0.3">
      <c r="N11682">
        <v>11677</v>
      </c>
      <c r="O11682">
        <v>0</v>
      </c>
    </row>
    <row r="11683" spans="14:15" x14ac:dyDescent="0.3">
      <c r="N11683">
        <v>11678</v>
      </c>
      <c r="O11683">
        <v>0</v>
      </c>
    </row>
    <row r="11684" spans="14:15" x14ac:dyDescent="0.3">
      <c r="N11684">
        <v>11679</v>
      </c>
      <c r="O11684">
        <v>0</v>
      </c>
    </row>
    <row r="11685" spans="14:15" x14ac:dyDescent="0.3">
      <c r="N11685">
        <v>11680</v>
      </c>
      <c r="O11685">
        <v>0</v>
      </c>
    </row>
    <row r="11686" spans="14:15" x14ac:dyDescent="0.3">
      <c r="N11686">
        <v>11681</v>
      </c>
      <c r="O11686">
        <v>0</v>
      </c>
    </row>
    <row r="11687" spans="14:15" x14ac:dyDescent="0.3">
      <c r="N11687">
        <v>11682</v>
      </c>
      <c r="O11687">
        <v>0</v>
      </c>
    </row>
    <row r="11688" spans="14:15" x14ac:dyDescent="0.3">
      <c r="N11688">
        <v>11683</v>
      </c>
      <c r="O11688">
        <v>0</v>
      </c>
    </row>
    <row r="11689" spans="14:15" x14ac:dyDescent="0.3">
      <c r="N11689">
        <v>11684</v>
      </c>
      <c r="O11689">
        <v>0</v>
      </c>
    </row>
    <row r="11690" spans="14:15" x14ac:dyDescent="0.3">
      <c r="N11690">
        <v>11685</v>
      </c>
      <c r="O11690">
        <v>0</v>
      </c>
    </row>
    <row r="11691" spans="14:15" x14ac:dyDescent="0.3">
      <c r="N11691">
        <v>11686</v>
      </c>
      <c r="O11691">
        <v>0</v>
      </c>
    </row>
    <row r="11692" spans="14:15" x14ac:dyDescent="0.3">
      <c r="N11692">
        <v>11687</v>
      </c>
      <c r="O11692">
        <v>0</v>
      </c>
    </row>
    <row r="11693" spans="14:15" x14ac:dyDescent="0.3">
      <c r="N11693">
        <v>11688</v>
      </c>
      <c r="O11693">
        <v>0</v>
      </c>
    </row>
    <row r="11694" spans="14:15" x14ac:dyDescent="0.3">
      <c r="N11694">
        <v>11689</v>
      </c>
      <c r="O11694">
        <v>0</v>
      </c>
    </row>
    <row r="11695" spans="14:15" x14ac:dyDescent="0.3">
      <c r="N11695">
        <v>11690</v>
      </c>
      <c r="O11695">
        <v>0</v>
      </c>
    </row>
    <row r="11696" spans="14:15" x14ac:dyDescent="0.3">
      <c r="N11696">
        <v>11691</v>
      </c>
      <c r="O11696">
        <v>0</v>
      </c>
    </row>
    <row r="11697" spans="14:15" x14ac:dyDescent="0.3">
      <c r="N11697">
        <v>11692</v>
      </c>
      <c r="O11697">
        <v>0</v>
      </c>
    </row>
    <row r="11698" spans="14:15" x14ac:dyDescent="0.3">
      <c r="N11698">
        <v>11693</v>
      </c>
      <c r="O11698">
        <v>0</v>
      </c>
    </row>
    <row r="11699" spans="14:15" x14ac:dyDescent="0.3">
      <c r="N11699">
        <v>11694</v>
      </c>
      <c r="O11699">
        <v>0</v>
      </c>
    </row>
    <row r="11700" spans="14:15" x14ac:dyDescent="0.3">
      <c r="N11700">
        <v>11695</v>
      </c>
      <c r="O11700">
        <v>0</v>
      </c>
    </row>
    <row r="11701" spans="14:15" x14ac:dyDescent="0.3">
      <c r="N11701">
        <v>11696</v>
      </c>
      <c r="O11701">
        <v>0</v>
      </c>
    </row>
    <row r="11702" spans="14:15" x14ac:dyDescent="0.3">
      <c r="N11702">
        <v>11697</v>
      </c>
      <c r="O11702">
        <v>0</v>
      </c>
    </row>
    <row r="11703" spans="14:15" x14ac:dyDescent="0.3">
      <c r="N11703">
        <v>11698</v>
      </c>
      <c r="O11703">
        <v>0</v>
      </c>
    </row>
    <row r="11704" spans="14:15" x14ac:dyDescent="0.3">
      <c r="N11704">
        <v>11699</v>
      </c>
      <c r="O11704">
        <v>0</v>
      </c>
    </row>
    <row r="11705" spans="14:15" x14ac:dyDescent="0.3">
      <c r="N11705">
        <v>11700</v>
      </c>
      <c r="O11705">
        <v>0</v>
      </c>
    </row>
    <row r="11706" spans="14:15" x14ac:dyDescent="0.3">
      <c r="N11706">
        <v>11701</v>
      </c>
      <c r="O11706">
        <v>0</v>
      </c>
    </row>
    <row r="11707" spans="14:15" x14ac:dyDescent="0.3">
      <c r="N11707">
        <v>11702</v>
      </c>
      <c r="O11707">
        <v>0</v>
      </c>
    </row>
    <row r="11708" spans="14:15" x14ac:dyDescent="0.3">
      <c r="N11708">
        <v>11703</v>
      </c>
      <c r="O11708">
        <v>0</v>
      </c>
    </row>
    <row r="11709" spans="14:15" x14ac:dyDescent="0.3">
      <c r="N11709">
        <v>11704</v>
      </c>
      <c r="O11709">
        <v>0</v>
      </c>
    </row>
    <row r="11710" spans="14:15" x14ac:dyDescent="0.3">
      <c r="N11710">
        <v>11705</v>
      </c>
      <c r="O11710">
        <v>0</v>
      </c>
    </row>
    <row r="11711" spans="14:15" x14ac:dyDescent="0.3">
      <c r="N11711">
        <v>11706</v>
      </c>
      <c r="O11711">
        <v>0</v>
      </c>
    </row>
    <row r="11712" spans="14:15" x14ac:dyDescent="0.3">
      <c r="N11712">
        <v>11707</v>
      </c>
      <c r="O11712">
        <v>0</v>
      </c>
    </row>
    <row r="11713" spans="14:15" x14ac:dyDescent="0.3">
      <c r="N11713">
        <v>11708</v>
      </c>
      <c r="O11713">
        <v>0</v>
      </c>
    </row>
    <row r="11714" spans="14:15" x14ac:dyDescent="0.3">
      <c r="N11714">
        <v>11709</v>
      </c>
      <c r="O11714">
        <v>0</v>
      </c>
    </row>
    <row r="11715" spans="14:15" x14ac:dyDescent="0.3">
      <c r="N11715">
        <v>11710</v>
      </c>
      <c r="O11715">
        <v>0</v>
      </c>
    </row>
    <row r="11716" spans="14:15" x14ac:dyDescent="0.3">
      <c r="N11716">
        <v>11711</v>
      </c>
      <c r="O11716">
        <v>0</v>
      </c>
    </row>
    <row r="11717" spans="14:15" x14ac:dyDescent="0.3">
      <c r="N11717">
        <v>11712</v>
      </c>
      <c r="O11717">
        <v>0</v>
      </c>
    </row>
    <row r="11718" spans="14:15" x14ac:dyDescent="0.3">
      <c r="N11718">
        <v>11713</v>
      </c>
      <c r="O11718">
        <v>0</v>
      </c>
    </row>
    <row r="11719" spans="14:15" x14ac:dyDescent="0.3">
      <c r="N11719">
        <v>11714</v>
      </c>
      <c r="O11719">
        <v>0</v>
      </c>
    </row>
    <row r="11720" spans="14:15" x14ac:dyDescent="0.3">
      <c r="N11720">
        <v>11715</v>
      </c>
      <c r="O11720">
        <v>0</v>
      </c>
    </row>
    <row r="11721" spans="14:15" x14ac:dyDescent="0.3">
      <c r="N11721">
        <v>11716</v>
      </c>
      <c r="O11721">
        <v>0</v>
      </c>
    </row>
    <row r="11722" spans="14:15" x14ac:dyDescent="0.3">
      <c r="N11722">
        <v>11717</v>
      </c>
      <c r="O11722">
        <v>0</v>
      </c>
    </row>
    <row r="11723" spans="14:15" x14ac:dyDescent="0.3">
      <c r="N11723">
        <v>11718</v>
      </c>
      <c r="O11723">
        <v>0</v>
      </c>
    </row>
    <row r="11724" spans="14:15" x14ac:dyDescent="0.3">
      <c r="N11724">
        <v>11719</v>
      </c>
      <c r="O11724">
        <v>0</v>
      </c>
    </row>
    <row r="11725" spans="14:15" x14ac:dyDescent="0.3">
      <c r="N11725">
        <v>11720</v>
      </c>
      <c r="O11725">
        <v>0</v>
      </c>
    </row>
    <row r="11726" spans="14:15" x14ac:dyDescent="0.3">
      <c r="N11726">
        <v>11721</v>
      </c>
      <c r="O11726">
        <v>0</v>
      </c>
    </row>
    <row r="11727" spans="14:15" x14ac:dyDescent="0.3">
      <c r="N11727">
        <v>11722</v>
      </c>
      <c r="O11727">
        <v>0</v>
      </c>
    </row>
    <row r="11728" spans="14:15" x14ac:dyDescent="0.3">
      <c r="N11728">
        <v>11723</v>
      </c>
      <c r="O11728">
        <v>0</v>
      </c>
    </row>
    <row r="11729" spans="14:15" x14ac:dyDescent="0.3">
      <c r="N11729">
        <v>11724</v>
      </c>
      <c r="O11729">
        <v>0</v>
      </c>
    </row>
    <row r="11730" spans="14:15" x14ac:dyDescent="0.3">
      <c r="N11730">
        <v>11725</v>
      </c>
      <c r="O11730">
        <v>0</v>
      </c>
    </row>
    <row r="11731" spans="14:15" x14ac:dyDescent="0.3">
      <c r="N11731">
        <v>11726</v>
      </c>
      <c r="O11731">
        <v>0</v>
      </c>
    </row>
    <row r="11732" spans="14:15" x14ac:dyDescent="0.3">
      <c r="N11732">
        <v>11727</v>
      </c>
      <c r="O11732">
        <v>0</v>
      </c>
    </row>
    <row r="11733" spans="14:15" x14ac:dyDescent="0.3">
      <c r="N11733">
        <v>11728</v>
      </c>
      <c r="O11733">
        <v>0</v>
      </c>
    </row>
    <row r="11734" spans="14:15" x14ac:dyDescent="0.3">
      <c r="N11734">
        <v>11729</v>
      </c>
      <c r="O11734">
        <v>0</v>
      </c>
    </row>
    <row r="11735" spans="14:15" x14ac:dyDescent="0.3">
      <c r="N11735">
        <v>11730</v>
      </c>
      <c r="O11735">
        <v>0</v>
      </c>
    </row>
    <row r="11736" spans="14:15" x14ac:dyDescent="0.3">
      <c r="N11736">
        <v>11731</v>
      </c>
      <c r="O11736">
        <v>0</v>
      </c>
    </row>
    <row r="11737" spans="14:15" x14ac:dyDescent="0.3">
      <c r="N11737">
        <v>11732</v>
      </c>
      <c r="O11737">
        <v>0</v>
      </c>
    </row>
    <row r="11738" spans="14:15" x14ac:dyDescent="0.3">
      <c r="N11738">
        <v>11733</v>
      </c>
      <c r="O11738">
        <v>0</v>
      </c>
    </row>
    <row r="11739" spans="14:15" x14ac:dyDescent="0.3">
      <c r="N11739">
        <v>11734</v>
      </c>
      <c r="O11739">
        <v>0</v>
      </c>
    </row>
    <row r="11740" spans="14:15" x14ac:dyDescent="0.3">
      <c r="N11740">
        <v>11735</v>
      </c>
      <c r="O11740">
        <v>0</v>
      </c>
    </row>
    <row r="11741" spans="14:15" x14ac:dyDescent="0.3">
      <c r="N11741">
        <v>11736</v>
      </c>
      <c r="O11741">
        <v>0</v>
      </c>
    </row>
    <row r="11742" spans="14:15" x14ac:dyDescent="0.3">
      <c r="N11742">
        <v>11737</v>
      </c>
      <c r="O11742">
        <v>0</v>
      </c>
    </row>
    <row r="11743" spans="14:15" x14ac:dyDescent="0.3">
      <c r="N11743">
        <v>11738</v>
      </c>
      <c r="O11743">
        <v>0</v>
      </c>
    </row>
    <row r="11744" spans="14:15" x14ac:dyDescent="0.3">
      <c r="N11744">
        <v>11739</v>
      </c>
      <c r="O11744">
        <v>0</v>
      </c>
    </row>
    <row r="11745" spans="14:15" x14ac:dyDescent="0.3">
      <c r="N11745">
        <v>11740</v>
      </c>
      <c r="O11745">
        <v>0</v>
      </c>
    </row>
    <row r="11746" spans="14:15" x14ac:dyDescent="0.3">
      <c r="N11746">
        <v>11741</v>
      </c>
      <c r="O11746">
        <v>0</v>
      </c>
    </row>
    <row r="11747" spans="14:15" x14ac:dyDescent="0.3">
      <c r="N11747">
        <v>11742</v>
      </c>
      <c r="O11747">
        <v>0</v>
      </c>
    </row>
    <row r="11748" spans="14:15" x14ac:dyDescent="0.3">
      <c r="N11748">
        <v>11743</v>
      </c>
      <c r="O11748">
        <v>0</v>
      </c>
    </row>
    <row r="11749" spans="14:15" x14ac:dyDescent="0.3">
      <c r="N11749">
        <v>11744</v>
      </c>
      <c r="O11749">
        <v>0</v>
      </c>
    </row>
    <row r="11750" spans="14:15" x14ac:dyDescent="0.3">
      <c r="N11750">
        <v>11745</v>
      </c>
      <c r="O11750">
        <v>0</v>
      </c>
    </row>
    <row r="11751" spans="14:15" x14ac:dyDescent="0.3">
      <c r="N11751">
        <v>11746</v>
      </c>
      <c r="O11751">
        <v>0</v>
      </c>
    </row>
    <row r="11752" spans="14:15" x14ac:dyDescent="0.3">
      <c r="N11752">
        <v>11747</v>
      </c>
      <c r="O11752">
        <v>0</v>
      </c>
    </row>
    <row r="11753" spans="14:15" x14ac:dyDescent="0.3">
      <c r="N11753">
        <v>11748</v>
      </c>
      <c r="O11753">
        <v>0</v>
      </c>
    </row>
    <row r="11754" spans="14:15" x14ac:dyDescent="0.3">
      <c r="N11754">
        <v>11749</v>
      </c>
      <c r="O11754">
        <v>0</v>
      </c>
    </row>
    <row r="11755" spans="14:15" x14ac:dyDescent="0.3">
      <c r="N11755">
        <v>11750</v>
      </c>
      <c r="O11755">
        <v>0</v>
      </c>
    </row>
    <row r="11756" spans="14:15" x14ac:dyDescent="0.3">
      <c r="N11756">
        <v>11751</v>
      </c>
      <c r="O11756">
        <v>0</v>
      </c>
    </row>
    <row r="11757" spans="14:15" x14ac:dyDescent="0.3">
      <c r="N11757">
        <v>11752</v>
      </c>
      <c r="O11757">
        <v>0</v>
      </c>
    </row>
    <row r="11758" spans="14:15" x14ac:dyDescent="0.3">
      <c r="N11758">
        <v>11753</v>
      </c>
      <c r="O11758">
        <v>0</v>
      </c>
    </row>
    <row r="11759" spans="14:15" x14ac:dyDescent="0.3">
      <c r="N11759">
        <v>11754</v>
      </c>
      <c r="O11759">
        <v>0</v>
      </c>
    </row>
    <row r="11760" spans="14:15" x14ac:dyDescent="0.3">
      <c r="N11760">
        <v>11755</v>
      </c>
      <c r="O11760">
        <v>0</v>
      </c>
    </row>
    <row r="11761" spans="14:15" x14ac:dyDescent="0.3">
      <c r="N11761">
        <v>11756</v>
      </c>
      <c r="O11761">
        <v>0</v>
      </c>
    </row>
    <row r="11762" spans="14:15" x14ac:dyDescent="0.3">
      <c r="N11762">
        <v>11757</v>
      </c>
      <c r="O11762">
        <v>0</v>
      </c>
    </row>
    <row r="11763" spans="14:15" x14ac:dyDescent="0.3">
      <c r="N11763">
        <v>11758</v>
      </c>
      <c r="O11763">
        <v>0</v>
      </c>
    </row>
    <row r="11764" spans="14:15" x14ac:dyDescent="0.3">
      <c r="N11764">
        <v>11759</v>
      </c>
      <c r="O11764">
        <v>0</v>
      </c>
    </row>
    <row r="11765" spans="14:15" x14ac:dyDescent="0.3">
      <c r="N11765">
        <v>11760</v>
      </c>
      <c r="O11765">
        <v>0</v>
      </c>
    </row>
    <row r="11766" spans="14:15" x14ac:dyDescent="0.3">
      <c r="N11766">
        <v>11761</v>
      </c>
      <c r="O11766">
        <v>0</v>
      </c>
    </row>
    <row r="11767" spans="14:15" x14ac:dyDescent="0.3">
      <c r="N11767">
        <v>11762</v>
      </c>
      <c r="O11767">
        <v>0</v>
      </c>
    </row>
    <row r="11768" spans="14:15" x14ac:dyDescent="0.3">
      <c r="N11768">
        <v>11763</v>
      </c>
      <c r="O11768">
        <v>0</v>
      </c>
    </row>
    <row r="11769" spans="14:15" x14ac:dyDescent="0.3">
      <c r="N11769">
        <v>11764</v>
      </c>
      <c r="O11769">
        <v>0</v>
      </c>
    </row>
    <row r="11770" spans="14:15" x14ac:dyDescent="0.3">
      <c r="N11770">
        <v>11765</v>
      </c>
      <c r="O11770">
        <v>0</v>
      </c>
    </row>
    <row r="11771" spans="14:15" x14ac:dyDescent="0.3">
      <c r="N11771">
        <v>11766</v>
      </c>
      <c r="O11771">
        <v>0</v>
      </c>
    </row>
    <row r="11772" spans="14:15" x14ac:dyDescent="0.3">
      <c r="N11772">
        <v>11767</v>
      </c>
      <c r="O11772">
        <v>0</v>
      </c>
    </row>
    <row r="11773" spans="14:15" x14ac:dyDescent="0.3">
      <c r="N11773">
        <v>11768</v>
      </c>
      <c r="O11773">
        <v>0</v>
      </c>
    </row>
    <row r="11774" spans="14:15" x14ac:dyDescent="0.3">
      <c r="N11774">
        <v>11769</v>
      </c>
      <c r="O11774">
        <v>0</v>
      </c>
    </row>
    <row r="11775" spans="14:15" x14ac:dyDescent="0.3">
      <c r="N11775">
        <v>11770</v>
      </c>
      <c r="O11775">
        <v>0</v>
      </c>
    </row>
    <row r="11776" spans="14:15" x14ac:dyDescent="0.3">
      <c r="N11776">
        <v>11771</v>
      </c>
      <c r="O11776">
        <v>0</v>
      </c>
    </row>
    <row r="11777" spans="14:15" x14ac:dyDescent="0.3">
      <c r="N11777">
        <v>11772</v>
      </c>
      <c r="O11777">
        <v>0</v>
      </c>
    </row>
    <row r="11778" spans="14:15" x14ac:dyDescent="0.3">
      <c r="N11778">
        <v>11773</v>
      </c>
      <c r="O11778">
        <v>0</v>
      </c>
    </row>
    <row r="11779" spans="14:15" x14ac:dyDescent="0.3">
      <c r="N11779">
        <v>11774</v>
      </c>
      <c r="O11779">
        <v>0</v>
      </c>
    </row>
    <row r="11780" spans="14:15" x14ac:dyDescent="0.3">
      <c r="N11780">
        <v>11775</v>
      </c>
      <c r="O11780">
        <v>0</v>
      </c>
    </row>
    <row r="11781" spans="14:15" x14ac:dyDescent="0.3">
      <c r="N11781">
        <v>11776</v>
      </c>
      <c r="O11781">
        <v>0</v>
      </c>
    </row>
    <row r="11782" spans="14:15" x14ac:dyDescent="0.3">
      <c r="N11782">
        <v>11777</v>
      </c>
      <c r="O11782">
        <v>0</v>
      </c>
    </row>
    <row r="11783" spans="14:15" x14ac:dyDescent="0.3">
      <c r="N11783">
        <v>11778</v>
      </c>
      <c r="O11783">
        <v>0</v>
      </c>
    </row>
    <row r="11784" spans="14:15" x14ac:dyDescent="0.3">
      <c r="N11784">
        <v>11779</v>
      </c>
      <c r="O11784">
        <v>0</v>
      </c>
    </row>
    <row r="11785" spans="14:15" x14ac:dyDescent="0.3">
      <c r="N11785">
        <v>11780</v>
      </c>
      <c r="O11785">
        <v>0</v>
      </c>
    </row>
    <row r="11786" spans="14:15" x14ac:dyDescent="0.3">
      <c r="N11786">
        <v>11781</v>
      </c>
      <c r="O11786">
        <v>0</v>
      </c>
    </row>
    <row r="11787" spans="14:15" x14ac:dyDescent="0.3">
      <c r="N11787">
        <v>11782</v>
      </c>
      <c r="O11787">
        <v>0</v>
      </c>
    </row>
    <row r="11788" spans="14:15" x14ac:dyDescent="0.3">
      <c r="N11788">
        <v>11783</v>
      </c>
      <c r="O11788">
        <v>0</v>
      </c>
    </row>
    <row r="11789" spans="14:15" x14ac:dyDescent="0.3">
      <c r="N11789">
        <v>11784</v>
      </c>
      <c r="O11789">
        <v>0</v>
      </c>
    </row>
    <row r="11790" spans="14:15" x14ac:dyDescent="0.3">
      <c r="N11790">
        <v>11785</v>
      </c>
      <c r="O11790">
        <v>0</v>
      </c>
    </row>
    <row r="11791" spans="14:15" x14ac:dyDescent="0.3">
      <c r="N11791">
        <v>11786</v>
      </c>
      <c r="O11791">
        <v>0</v>
      </c>
    </row>
    <row r="11792" spans="14:15" x14ac:dyDescent="0.3">
      <c r="N11792">
        <v>11787</v>
      </c>
      <c r="O11792">
        <v>0</v>
      </c>
    </row>
    <row r="11793" spans="14:15" x14ac:dyDescent="0.3">
      <c r="N11793">
        <v>11788</v>
      </c>
      <c r="O11793">
        <v>0</v>
      </c>
    </row>
    <row r="11794" spans="14:15" x14ac:dyDescent="0.3">
      <c r="N11794">
        <v>11789</v>
      </c>
      <c r="O11794">
        <v>0</v>
      </c>
    </row>
    <row r="11795" spans="14:15" x14ac:dyDescent="0.3">
      <c r="N11795">
        <v>11790</v>
      </c>
      <c r="O11795">
        <v>0</v>
      </c>
    </row>
    <row r="11796" spans="14:15" x14ac:dyDescent="0.3">
      <c r="N11796">
        <v>11791</v>
      </c>
      <c r="O11796">
        <v>0</v>
      </c>
    </row>
    <row r="11797" spans="14:15" x14ac:dyDescent="0.3">
      <c r="N11797">
        <v>11792</v>
      </c>
      <c r="O11797">
        <v>0</v>
      </c>
    </row>
    <row r="11798" spans="14:15" x14ac:dyDescent="0.3">
      <c r="N11798">
        <v>11793</v>
      </c>
      <c r="O11798">
        <v>0</v>
      </c>
    </row>
    <row r="11799" spans="14:15" x14ac:dyDescent="0.3">
      <c r="N11799">
        <v>11794</v>
      </c>
      <c r="O11799">
        <v>0</v>
      </c>
    </row>
    <row r="11800" spans="14:15" x14ac:dyDescent="0.3">
      <c r="N11800">
        <v>11795</v>
      </c>
      <c r="O11800">
        <v>0</v>
      </c>
    </row>
    <row r="11801" spans="14:15" x14ac:dyDescent="0.3">
      <c r="N11801">
        <v>11796</v>
      </c>
      <c r="O11801">
        <v>0</v>
      </c>
    </row>
    <row r="11802" spans="14:15" x14ac:dyDescent="0.3">
      <c r="N11802">
        <v>11797</v>
      </c>
      <c r="O11802">
        <v>0</v>
      </c>
    </row>
    <row r="11803" spans="14:15" x14ac:dyDescent="0.3">
      <c r="N11803">
        <v>11798</v>
      </c>
      <c r="O11803">
        <v>0</v>
      </c>
    </row>
    <row r="11804" spans="14:15" x14ac:dyDescent="0.3">
      <c r="N11804">
        <v>11799</v>
      </c>
      <c r="O11804">
        <v>0</v>
      </c>
    </row>
    <row r="11805" spans="14:15" x14ac:dyDescent="0.3">
      <c r="N11805">
        <v>11800</v>
      </c>
      <c r="O11805">
        <v>0</v>
      </c>
    </row>
    <row r="11806" spans="14:15" x14ac:dyDescent="0.3">
      <c r="N11806">
        <v>11801</v>
      </c>
      <c r="O11806">
        <v>0</v>
      </c>
    </row>
    <row r="11807" spans="14:15" x14ac:dyDescent="0.3">
      <c r="N11807">
        <v>11802</v>
      </c>
      <c r="O11807">
        <v>0</v>
      </c>
    </row>
    <row r="11808" spans="14:15" x14ac:dyDescent="0.3">
      <c r="N11808">
        <v>11803</v>
      </c>
      <c r="O11808">
        <v>0</v>
      </c>
    </row>
    <row r="11809" spans="14:15" x14ac:dyDescent="0.3">
      <c r="N11809">
        <v>11804</v>
      </c>
      <c r="O11809">
        <v>0</v>
      </c>
    </row>
    <row r="11810" spans="14:15" x14ac:dyDescent="0.3">
      <c r="N11810">
        <v>11805</v>
      </c>
      <c r="O11810">
        <v>0</v>
      </c>
    </row>
    <row r="11811" spans="14:15" x14ac:dyDescent="0.3">
      <c r="N11811">
        <v>11806</v>
      </c>
      <c r="O11811">
        <v>0</v>
      </c>
    </row>
    <row r="11812" spans="14:15" x14ac:dyDescent="0.3">
      <c r="N11812">
        <v>11807</v>
      </c>
      <c r="O11812">
        <v>0</v>
      </c>
    </row>
    <row r="11813" spans="14:15" x14ac:dyDescent="0.3">
      <c r="N11813">
        <v>11808</v>
      </c>
      <c r="O11813">
        <v>0</v>
      </c>
    </row>
    <row r="11814" spans="14:15" x14ac:dyDescent="0.3">
      <c r="N11814">
        <v>11809</v>
      </c>
      <c r="O11814">
        <v>0</v>
      </c>
    </row>
    <row r="11815" spans="14:15" x14ac:dyDescent="0.3">
      <c r="N11815">
        <v>11810</v>
      </c>
      <c r="O11815">
        <v>0</v>
      </c>
    </row>
    <row r="11816" spans="14:15" x14ac:dyDescent="0.3">
      <c r="N11816">
        <v>11811</v>
      </c>
      <c r="O11816">
        <v>0</v>
      </c>
    </row>
    <row r="11817" spans="14:15" x14ac:dyDescent="0.3">
      <c r="N11817">
        <v>11812</v>
      </c>
      <c r="O11817">
        <v>0</v>
      </c>
    </row>
    <row r="11818" spans="14:15" x14ac:dyDescent="0.3">
      <c r="N11818">
        <v>11813</v>
      </c>
      <c r="O11818">
        <v>0</v>
      </c>
    </row>
    <row r="11819" spans="14:15" x14ac:dyDescent="0.3">
      <c r="N11819">
        <v>11814</v>
      </c>
      <c r="O11819">
        <v>0</v>
      </c>
    </row>
    <row r="11820" spans="14:15" x14ac:dyDescent="0.3">
      <c r="N11820">
        <v>11815</v>
      </c>
      <c r="O11820">
        <v>0</v>
      </c>
    </row>
    <row r="11821" spans="14:15" x14ac:dyDescent="0.3">
      <c r="N11821">
        <v>11816</v>
      </c>
      <c r="O11821">
        <v>0</v>
      </c>
    </row>
    <row r="11822" spans="14:15" x14ac:dyDescent="0.3">
      <c r="N11822">
        <v>11817</v>
      </c>
      <c r="O11822">
        <v>0</v>
      </c>
    </row>
    <row r="11823" spans="14:15" x14ac:dyDescent="0.3">
      <c r="N11823">
        <v>11818</v>
      </c>
      <c r="O11823">
        <v>0</v>
      </c>
    </row>
    <row r="11824" spans="14:15" x14ac:dyDescent="0.3">
      <c r="N11824">
        <v>11819</v>
      </c>
      <c r="O11824">
        <v>0</v>
      </c>
    </row>
    <row r="11825" spans="14:15" x14ac:dyDescent="0.3">
      <c r="N11825">
        <v>11820</v>
      </c>
      <c r="O11825">
        <v>0</v>
      </c>
    </row>
    <row r="11826" spans="14:15" x14ac:dyDescent="0.3">
      <c r="N11826">
        <v>11821</v>
      </c>
      <c r="O11826">
        <v>0</v>
      </c>
    </row>
    <row r="11827" spans="14:15" x14ac:dyDescent="0.3">
      <c r="N11827">
        <v>11822</v>
      </c>
      <c r="O11827">
        <v>0</v>
      </c>
    </row>
    <row r="11828" spans="14:15" x14ac:dyDescent="0.3">
      <c r="N11828">
        <v>11823</v>
      </c>
      <c r="O11828">
        <v>0</v>
      </c>
    </row>
    <row r="11829" spans="14:15" x14ac:dyDescent="0.3">
      <c r="N11829">
        <v>11824</v>
      </c>
      <c r="O11829">
        <v>0</v>
      </c>
    </row>
    <row r="11830" spans="14:15" x14ac:dyDescent="0.3">
      <c r="N11830">
        <v>11825</v>
      </c>
      <c r="O11830">
        <v>1</v>
      </c>
    </row>
    <row r="11831" spans="14:15" x14ac:dyDescent="0.3">
      <c r="N11831">
        <v>11826</v>
      </c>
      <c r="O11831">
        <v>0</v>
      </c>
    </row>
    <row r="11832" spans="14:15" x14ac:dyDescent="0.3">
      <c r="N11832">
        <v>11827</v>
      </c>
      <c r="O11832">
        <v>0</v>
      </c>
    </row>
    <row r="11833" spans="14:15" x14ac:dyDescent="0.3">
      <c r="N11833">
        <v>11828</v>
      </c>
      <c r="O11833">
        <v>0</v>
      </c>
    </row>
    <row r="11834" spans="14:15" x14ac:dyDescent="0.3">
      <c r="N11834">
        <v>11829</v>
      </c>
      <c r="O11834">
        <v>0</v>
      </c>
    </row>
    <row r="11835" spans="14:15" x14ac:dyDescent="0.3">
      <c r="N11835">
        <v>11830</v>
      </c>
      <c r="O11835">
        <v>0</v>
      </c>
    </row>
    <row r="11836" spans="14:15" x14ac:dyDescent="0.3">
      <c r="N11836">
        <v>11831</v>
      </c>
      <c r="O11836">
        <v>0</v>
      </c>
    </row>
    <row r="11837" spans="14:15" x14ac:dyDescent="0.3">
      <c r="N11837">
        <v>11832</v>
      </c>
      <c r="O11837">
        <v>0</v>
      </c>
    </row>
    <row r="11838" spans="14:15" x14ac:dyDescent="0.3">
      <c r="N11838">
        <v>11833</v>
      </c>
      <c r="O11838">
        <v>0</v>
      </c>
    </row>
    <row r="11839" spans="14:15" x14ac:dyDescent="0.3">
      <c r="N11839">
        <v>11834</v>
      </c>
      <c r="O11839">
        <v>0</v>
      </c>
    </row>
    <row r="11840" spans="14:15" x14ac:dyDescent="0.3">
      <c r="N11840">
        <v>11835</v>
      </c>
      <c r="O11840">
        <v>0</v>
      </c>
    </row>
    <row r="11841" spans="14:15" x14ac:dyDescent="0.3">
      <c r="N11841">
        <v>11836</v>
      </c>
      <c r="O11841">
        <v>0</v>
      </c>
    </row>
    <row r="11842" spans="14:15" x14ac:dyDescent="0.3">
      <c r="N11842">
        <v>11837</v>
      </c>
      <c r="O11842">
        <v>0</v>
      </c>
    </row>
    <row r="11843" spans="14:15" x14ac:dyDescent="0.3">
      <c r="N11843">
        <v>11838</v>
      </c>
      <c r="O11843">
        <v>0</v>
      </c>
    </row>
    <row r="11844" spans="14:15" x14ac:dyDescent="0.3">
      <c r="N11844">
        <v>11839</v>
      </c>
      <c r="O11844">
        <v>0</v>
      </c>
    </row>
    <row r="11845" spans="14:15" x14ac:dyDescent="0.3">
      <c r="N11845">
        <v>11840</v>
      </c>
      <c r="O11845">
        <v>0</v>
      </c>
    </row>
    <row r="11846" spans="14:15" x14ac:dyDescent="0.3">
      <c r="N11846">
        <v>11841</v>
      </c>
      <c r="O11846">
        <v>0</v>
      </c>
    </row>
    <row r="11847" spans="14:15" x14ac:dyDescent="0.3">
      <c r="N11847">
        <v>11842</v>
      </c>
      <c r="O11847">
        <v>0</v>
      </c>
    </row>
    <row r="11848" spans="14:15" x14ac:dyDescent="0.3">
      <c r="N11848">
        <v>11843</v>
      </c>
      <c r="O11848">
        <v>0</v>
      </c>
    </row>
    <row r="11849" spans="14:15" x14ac:dyDescent="0.3">
      <c r="N11849">
        <v>11844</v>
      </c>
      <c r="O11849">
        <v>0</v>
      </c>
    </row>
    <row r="11850" spans="14:15" x14ac:dyDescent="0.3">
      <c r="N11850">
        <v>11845</v>
      </c>
      <c r="O11850">
        <v>0</v>
      </c>
    </row>
    <row r="11851" spans="14:15" x14ac:dyDescent="0.3">
      <c r="N11851">
        <v>11846</v>
      </c>
      <c r="O11851">
        <v>0</v>
      </c>
    </row>
    <row r="11852" spans="14:15" x14ac:dyDescent="0.3">
      <c r="N11852">
        <v>11847</v>
      </c>
      <c r="O11852">
        <v>0</v>
      </c>
    </row>
    <row r="11853" spans="14:15" x14ac:dyDescent="0.3">
      <c r="N11853">
        <v>11848</v>
      </c>
      <c r="O11853">
        <v>0</v>
      </c>
    </row>
    <row r="11854" spans="14:15" x14ac:dyDescent="0.3">
      <c r="N11854">
        <v>11849</v>
      </c>
      <c r="O11854">
        <v>0</v>
      </c>
    </row>
    <row r="11855" spans="14:15" x14ac:dyDescent="0.3">
      <c r="N11855">
        <v>11850</v>
      </c>
      <c r="O11855">
        <v>0</v>
      </c>
    </row>
    <row r="11856" spans="14:15" x14ac:dyDescent="0.3">
      <c r="N11856">
        <v>11851</v>
      </c>
      <c r="O11856">
        <v>0</v>
      </c>
    </row>
    <row r="11857" spans="14:15" x14ac:dyDescent="0.3">
      <c r="N11857">
        <v>11852</v>
      </c>
      <c r="O11857">
        <v>0</v>
      </c>
    </row>
    <row r="11858" spans="14:15" x14ac:dyDescent="0.3">
      <c r="N11858">
        <v>11853</v>
      </c>
      <c r="O11858">
        <v>0</v>
      </c>
    </row>
    <row r="11859" spans="14:15" x14ac:dyDescent="0.3">
      <c r="N11859">
        <v>11854</v>
      </c>
      <c r="O11859">
        <v>0</v>
      </c>
    </row>
    <row r="11860" spans="14:15" x14ac:dyDescent="0.3">
      <c r="N11860">
        <v>11855</v>
      </c>
      <c r="O11860">
        <v>0</v>
      </c>
    </row>
    <row r="11861" spans="14:15" x14ac:dyDescent="0.3">
      <c r="N11861">
        <v>11856</v>
      </c>
      <c r="O11861">
        <v>0</v>
      </c>
    </row>
    <row r="11862" spans="14:15" x14ac:dyDescent="0.3">
      <c r="N11862">
        <v>11857</v>
      </c>
      <c r="O11862">
        <v>1</v>
      </c>
    </row>
    <row r="11863" spans="14:15" x14ac:dyDescent="0.3">
      <c r="N11863">
        <v>11858</v>
      </c>
      <c r="O11863">
        <v>0</v>
      </c>
    </row>
    <row r="11864" spans="14:15" x14ac:dyDescent="0.3">
      <c r="N11864">
        <v>11859</v>
      </c>
      <c r="O11864">
        <v>0</v>
      </c>
    </row>
    <row r="11865" spans="14:15" x14ac:dyDescent="0.3">
      <c r="N11865">
        <v>11860</v>
      </c>
      <c r="O11865">
        <v>0</v>
      </c>
    </row>
    <row r="11866" spans="14:15" x14ac:dyDescent="0.3">
      <c r="N11866">
        <v>11861</v>
      </c>
      <c r="O11866">
        <v>0</v>
      </c>
    </row>
    <row r="11867" spans="14:15" x14ac:dyDescent="0.3">
      <c r="N11867">
        <v>11862</v>
      </c>
      <c r="O11867">
        <v>0</v>
      </c>
    </row>
    <row r="11868" spans="14:15" x14ac:dyDescent="0.3">
      <c r="N11868">
        <v>11863</v>
      </c>
      <c r="O11868">
        <v>0</v>
      </c>
    </row>
    <row r="11869" spans="14:15" x14ac:dyDescent="0.3">
      <c r="N11869">
        <v>11864</v>
      </c>
      <c r="O11869">
        <v>0</v>
      </c>
    </row>
    <row r="11870" spans="14:15" x14ac:dyDescent="0.3">
      <c r="N11870">
        <v>11865</v>
      </c>
      <c r="O11870">
        <v>0</v>
      </c>
    </row>
    <row r="11871" spans="14:15" x14ac:dyDescent="0.3">
      <c r="N11871">
        <v>11866</v>
      </c>
      <c r="O11871">
        <v>0</v>
      </c>
    </row>
    <row r="11872" spans="14:15" x14ac:dyDescent="0.3">
      <c r="N11872">
        <v>11867</v>
      </c>
      <c r="O11872">
        <v>0</v>
      </c>
    </row>
    <row r="11873" spans="14:15" x14ac:dyDescent="0.3">
      <c r="N11873">
        <v>11868</v>
      </c>
      <c r="O11873">
        <v>0</v>
      </c>
    </row>
    <row r="11874" spans="14:15" x14ac:dyDescent="0.3">
      <c r="N11874">
        <v>11869</v>
      </c>
      <c r="O11874">
        <v>0</v>
      </c>
    </row>
    <row r="11875" spans="14:15" x14ac:dyDescent="0.3">
      <c r="N11875">
        <v>11870</v>
      </c>
      <c r="O11875">
        <v>0</v>
      </c>
    </row>
    <row r="11876" spans="14:15" x14ac:dyDescent="0.3">
      <c r="N11876">
        <v>11871</v>
      </c>
      <c r="O11876">
        <v>0</v>
      </c>
    </row>
    <row r="11877" spans="14:15" x14ac:dyDescent="0.3">
      <c r="N11877">
        <v>11872</v>
      </c>
      <c r="O11877">
        <v>0</v>
      </c>
    </row>
    <row r="11878" spans="14:15" x14ac:dyDescent="0.3">
      <c r="N11878">
        <v>11873</v>
      </c>
      <c r="O11878">
        <v>0</v>
      </c>
    </row>
    <row r="11879" spans="14:15" x14ac:dyDescent="0.3">
      <c r="N11879">
        <v>11874</v>
      </c>
      <c r="O11879">
        <v>0</v>
      </c>
    </row>
    <row r="11880" spans="14:15" x14ac:dyDescent="0.3">
      <c r="N11880">
        <v>11875</v>
      </c>
      <c r="O11880">
        <v>0</v>
      </c>
    </row>
    <row r="11881" spans="14:15" x14ac:dyDescent="0.3">
      <c r="N11881">
        <v>11876</v>
      </c>
      <c r="O11881">
        <v>0</v>
      </c>
    </row>
    <row r="11882" spans="14:15" x14ac:dyDescent="0.3">
      <c r="N11882">
        <v>11877</v>
      </c>
      <c r="O11882">
        <v>0</v>
      </c>
    </row>
    <row r="11883" spans="14:15" x14ac:dyDescent="0.3">
      <c r="N11883">
        <v>11878</v>
      </c>
      <c r="O11883">
        <v>0</v>
      </c>
    </row>
    <row r="11884" spans="14:15" x14ac:dyDescent="0.3">
      <c r="N11884">
        <v>11879</v>
      </c>
      <c r="O11884">
        <v>0</v>
      </c>
    </row>
    <row r="11885" spans="14:15" x14ac:dyDescent="0.3">
      <c r="N11885">
        <v>11880</v>
      </c>
      <c r="O11885">
        <v>0</v>
      </c>
    </row>
    <row r="11886" spans="14:15" x14ac:dyDescent="0.3">
      <c r="N11886">
        <v>11881</v>
      </c>
      <c r="O11886">
        <v>0</v>
      </c>
    </row>
    <row r="11887" spans="14:15" x14ac:dyDescent="0.3">
      <c r="N11887">
        <v>11882</v>
      </c>
      <c r="O11887">
        <v>0</v>
      </c>
    </row>
    <row r="11888" spans="14:15" x14ac:dyDescent="0.3">
      <c r="N11888">
        <v>11883</v>
      </c>
      <c r="O11888">
        <v>0</v>
      </c>
    </row>
    <row r="11889" spans="14:15" x14ac:dyDescent="0.3">
      <c r="N11889">
        <v>11884</v>
      </c>
      <c r="O11889">
        <v>0</v>
      </c>
    </row>
    <row r="11890" spans="14:15" x14ac:dyDescent="0.3">
      <c r="N11890">
        <v>11885</v>
      </c>
      <c r="O11890">
        <v>0</v>
      </c>
    </row>
    <row r="11891" spans="14:15" x14ac:dyDescent="0.3">
      <c r="N11891">
        <v>11886</v>
      </c>
      <c r="O11891">
        <v>0</v>
      </c>
    </row>
    <row r="11892" spans="14:15" x14ac:dyDescent="0.3">
      <c r="N11892">
        <v>11887</v>
      </c>
      <c r="O11892">
        <v>0</v>
      </c>
    </row>
    <row r="11893" spans="14:15" x14ac:dyDescent="0.3">
      <c r="N11893">
        <v>11888</v>
      </c>
      <c r="O11893">
        <v>0</v>
      </c>
    </row>
    <row r="11894" spans="14:15" x14ac:dyDescent="0.3">
      <c r="N11894">
        <v>11889</v>
      </c>
      <c r="O11894">
        <v>0</v>
      </c>
    </row>
    <row r="11895" spans="14:15" x14ac:dyDescent="0.3">
      <c r="N11895">
        <v>11890</v>
      </c>
      <c r="O11895">
        <v>0</v>
      </c>
    </row>
    <row r="11896" spans="14:15" x14ac:dyDescent="0.3">
      <c r="N11896">
        <v>11891</v>
      </c>
      <c r="O11896">
        <v>0</v>
      </c>
    </row>
    <row r="11897" spans="14:15" x14ac:dyDescent="0.3">
      <c r="N11897">
        <v>11892</v>
      </c>
      <c r="O11897">
        <v>0</v>
      </c>
    </row>
    <row r="11898" spans="14:15" x14ac:dyDescent="0.3">
      <c r="N11898">
        <v>11893</v>
      </c>
      <c r="O11898">
        <v>0</v>
      </c>
    </row>
    <row r="11899" spans="14:15" x14ac:dyDescent="0.3">
      <c r="N11899">
        <v>11894</v>
      </c>
      <c r="O11899">
        <v>0</v>
      </c>
    </row>
    <row r="11900" spans="14:15" x14ac:dyDescent="0.3">
      <c r="N11900">
        <v>11895</v>
      </c>
      <c r="O11900">
        <v>0</v>
      </c>
    </row>
    <row r="11901" spans="14:15" x14ac:dyDescent="0.3">
      <c r="N11901">
        <v>11896</v>
      </c>
      <c r="O11901">
        <v>0</v>
      </c>
    </row>
    <row r="11902" spans="14:15" x14ac:dyDescent="0.3">
      <c r="N11902">
        <v>11897</v>
      </c>
      <c r="O11902">
        <v>0</v>
      </c>
    </row>
    <row r="11903" spans="14:15" x14ac:dyDescent="0.3">
      <c r="N11903">
        <v>11898</v>
      </c>
      <c r="O11903">
        <v>0</v>
      </c>
    </row>
    <row r="11904" spans="14:15" x14ac:dyDescent="0.3">
      <c r="N11904">
        <v>11899</v>
      </c>
      <c r="O11904">
        <v>0</v>
      </c>
    </row>
    <row r="11905" spans="14:15" x14ac:dyDescent="0.3">
      <c r="N11905">
        <v>11900</v>
      </c>
      <c r="O11905">
        <v>0</v>
      </c>
    </row>
    <row r="11906" spans="14:15" x14ac:dyDescent="0.3">
      <c r="N11906">
        <v>11901</v>
      </c>
      <c r="O11906">
        <v>0</v>
      </c>
    </row>
    <row r="11907" spans="14:15" x14ac:dyDescent="0.3">
      <c r="N11907">
        <v>11902</v>
      </c>
      <c r="O11907">
        <v>0</v>
      </c>
    </row>
    <row r="11908" spans="14:15" x14ac:dyDescent="0.3">
      <c r="N11908">
        <v>11903</v>
      </c>
      <c r="O11908">
        <v>0</v>
      </c>
    </row>
    <row r="11909" spans="14:15" x14ac:dyDescent="0.3">
      <c r="N11909">
        <v>11904</v>
      </c>
      <c r="O11909">
        <v>0</v>
      </c>
    </row>
    <row r="11910" spans="14:15" x14ac:dyDescent="0.3">
      <c r="N11910">
        <v>11905</v>
      </c>
      <c r="O11910">
        <v>0</v>
      </c>
    </row>
    <row r="11911" spans="14:15" x14ac:dyDescent="0.3">
      <c r="N11911">
        <v>11906</v>
      </c>
      <c r="O11911">
        <v>0</v>
      </c>
    </row>
    <row r="11912" spans="14:15" x14ac:dyDescent="0.3">
      <c r="N11912">
        <v>11907</v>
      </c>
      <c r="O11912">
        <v>0</v>
      </c>
    </row>
    <row r="11913" spans="14:15" x14ac:dyDescent="0.3">
      <c r="N11913">
        <v>11908</v>
      </c>
      <c r="O11913">
        <v>0</v>
      </c>
    </row>
    <row r="11914" spans="14:15" x14ac:dyDescent="0.3">
      <c r="N11914">
        <v>11909</v>
      </c>
      <c r="O11914">
        <v>0</v>
      </c>
    </row>
    <row r="11915" spans="14:15" x14ac:dyDescent="0.3">
      <c r="N11915">
        <v>11910</v>
      </c>
      <c r="O11915">
        <v>0</v>
      </c>
    </row>
    <row r="11916" spans="14:15" x14ac:dyDescent="0.3">
      <c r="N11916">
        <v>11911</v>
      </c>
      <c r="O11916">
        <v>0</v>
      </c>
    </row>
    <row r="11917" spans="14:15" x14ac:dyDescent="0.3">
      <c r="N11917">
        <v>11912</v>
      </c>
      <c r="O11917">
        <v>0</v>
      </c>
    </row>
    <row r="11918" spans="14:15" x14ac:dyDescent="0.3">
      <c r="N11918">
        <v>11913</v>
      </c>
      <c r="O11918">
        <v>0</v>
      </c>
    </row>
    <row r="11919" spans="14:15" x14ac:dyDescent="0.3">
      <c r="N11919">
        <v>11914</v>
      </c>
      <c r="O11919">
        <v>0</v>
      </c>
    </row>
    <row r="11920" spans="14:15" x14ac:dyDescent="0.3">
      <c r="N11920">
        <v>11915</v>
      </c>
      <c r="O11920">
        <v>0</v>
      </c>
    </row>
    <row r="11921" spans="14:15" x14ac:dyDescent="0.3">
      <c r="N11921">
        <v>11916</v>
      </c>
      <c r="O11921">
        <v>0</v>
      </c>
    </row>
    <row r="11922" spans="14:15" x14ac:dyDescent="0.3">
      <c r="N11922">
        <v>11917</v>
      </c>
      <c r="O11922">
        <v>0</v>
      </c>
    </row>
    <row r="11923" spans="14:15" x14ac:dyDescent="0.3">
      <c r="N11923">
        <v>11918</v>
      </c>
      <c r="O11923">
        <v>0</v>
      </c>
    </row>
    <row r="11924" spans="14:15" x14ac:dyDescent="0.3">
      <c r="N11924">
        <v>11919</v>
      </c>
      <c r="O11924">
        <v>0</v>
      </c>
    </row>
    <row r="11925" spans="14:15" x14ac:dyDescent="0.3">
      <c r="N11925">
        <v>11920</v>
      </c>
      <c r="O11925">
        <v>0</v>
      </c>
    </row>
    <row r="11926" spans="14:15" x14ac:dyDescent="0.3">
      <c r="N11926">
        <v>11921</v>
      </c>
      <c r="O11926">
        <v>0</v>
      </c>
    </row>
    <row r="11927" spans="14:15" x14ac:dyDescent="0.3">
      <c r="N11927">
        <v>11922</v>
      </c>
      <c r="O11927">
        <v>0</v>
      </c>
    </row>
    <row r="11928" spans="14:15" x14ac:dyDescent="0.3">
      <c r="N11928">
        <v>11923</v>
      </c>
      <c r="O11928">
        <v>0</v>
      </c>
    </row>
    <row r="11929" spans="14:15" x14ac:dyDescent="0.3">
      <c r="N11929">
        <v>11924</v>
      </c>
      <c r="O11929">
        <v>0</v>
      </c>
    </row>
    <row r="11930" spans="14:15" x14ac:dyDescent="0.3">
      <c r="N11930">
        <v>11925</v>
      </c>
      <c r="O11930">
        <v>0</v>
      </c>
    </row>
    <row r="11931" spans="14:15" x14ac:dyDescent="0.3">
      <c r="N11931">
        <v>11926</v>
      </c>
      <c r="O11931">
        <v>0</v>
      </c>
    </row>
    <row r="11932" spans="14:15" x14ac:dyDescent="0.3">
      <c r="N11932">
        <v>11927</v>
      </c>
      <c r="O11932">
        <v>0</v>
      </c>
    </row>
    <row r="11933" spans="14:15" x14ac:dyDescent="0.3">
      <c r="N11933">
        <v>11928</v>
      </c>
      <c r="O11933">
        <v>0</v>
      </c>
    </row>
    <row r="11934" spans="14:15" x14ac:dyDescent="0.3">
      <c r="N11934">
        <v>11929</v>
      </c>
      <c r="O11934">
        <v>0</v>
      </c>
    </row>
    <row r="11935" spans="14:15" x14ac:dyDescent="0.3">
      <c r="N11935">
        <v>11930</v>
      </c>
      <c r="O11935">
        <v>0</v>
      </c>
    </row>
    <row r="11936" spans="14:15" x14ac:dyDescent="0.3">
      <c r="N11936">
        <v>11931</v>
      </c>
      <c r="O11936">
        <v>0</v>
      </c>
    </row>
    <row r="11937" spans="14:15" x14ac:dyDescent="0.3">
      <c r="N11937">
        <v>11932</v>
      </c>
      <c r="O11937">
        <v>1</v>
      </c>
    </row>
    <row r="11938" spans="14:15" x14ac:dyDescent="0.3">
      <c r="N11938">
        <v>11933</v>
      </c>
      <c r="O11938">
        <v>0</v>
      </c>
    </row>
    <row r="11939" spans="14:15" x14ac:dyDescent="0.3">
      <c r="N11939">
        <v>11934</v>
      </c>
      <c r="O11939">
        <v>0</v>
      </c>
    </row>
    <row r="11940" spans="14:15" x14ac:dyDescent="0.3">
      <c r="N11940">
        <v>11935</v>
      </c>
      <c r="O11940">
        <v>0</v>
      </c>
    </row>
    <row r="11941" spans="14:15" x14ac:dyDescent="0.3">
      <c r="N11941">
        <v>11936</v>
      </c>
      <c r="O11941">
        <v>0</v>
      </c>
    </row>
    <row r="11942" spans="14:15" x14ac:dyDescent="0.3">
      <c r="N11942">
        <v>11937</v>
      </c>
      <c r="O11942">
        <v>1</v>
      </c>
    </row>
    <row r="11943" spans="14:15" x14ac:dyDescent="0.3">
      <c r="N11943">
        <v>11938</v>
      </c>
      <c r="O11943">
        <v>0</v>
      </c>
    </row>
    <row r="11944" spans="14:15" x14ac:dyDescent="0.3">
      <c r="N11944">
        <v>11939</v>
      </c>
      <c r="O11944">
        <v>0</v>
      </c>
    </row>
    <row r="11945" spans="14:15" x14ac:dyDescent="0.3">
      <c r="N11945">
        <v>11940</v>
      </c>
      <c r="O11945">
        <v>0</v>
      </c>
    </row>
    <row r="11946" spans="14:15" x14ac:dyDescent="0.3">
      <c r="N11946">
        <v>11941</v>
      </c>
      <c r="O11946">
        <v>0</v>
      </c>
    </row>
    <row r="11947" spans="14:15" x14ac:dyDescent="0.3">
      <c r="N11947">
        <v>11942</v>
      </c>
      <c r="O11947">
        <v>0</v>
      </c>
    </row>
    <row r="11948" spans="14:15" x14ac:dyDescent="0.3">
      <c r="N11948">
        <v>11943</v>
      </c>
      <c r="O11948">
        <v>0</v>
      </c>
    </row>
    <row r="11949" spans="14:15" x14ac:dyDescent="0.3">
      <c r="N11949">
        <v>11944</v>
      </c>
      <c r="O11949">
        <v>0</v>
      </c>
    </row>
    <row r="11950" spans="14:15" x14ac:dyDescent="0.3">
      <c r="N11950">
        <v>11945</v>
      </c>
      <c r="O11950">
        <v>0</v>
      </c>
    </row>
    <row r="11951" spans="14:15" x14ac:dyDescent="0.3">
      <c r="N11951">
        <v>11946</v>
      </c>
      <c r="O11951">
        <v>0</v>
      </c>
    </row>
    <row r="11952" spans="14:15" x14ac:dyDescent="0.3">
      <c r="N11952">
        <v>11947</v>
      </c>
      <c r="O11952">
        <v>0</v>
      </c>
    </row>
    <row r="11953" spans="14:15" x14ac:dyDescent="0.3">
      <c r="N11953">
        <v>11948</v>
      </c>
      <c r="O11953">
        <v>0</v>
      </c>
    </row>
    <row r="11954" spans="14:15" x14ac:dyDescent="0.3">
      <c r="N11954">
        <v>11949</v>
      </c>
      <c r="O11954">
        <v>0</v>
      </c>
    </row>
    <row r="11955" spans="14:15" x14ac:dyDescent="0.3">
      <c r="N11955">
        <v>11950</v>
      </c>
      <c r="O11955">
        <v>0</v>
      </c>
    </row>
    <row r="11956" spans="14:15" x14ac:dyDescent="0.3">
      <c r="N11956">
        <v>11951</v>
      </c>
      <c r="O11956">
        <v>0</v>
      </c>
    </row>
    <row r="11957" spans="14:15" x14ac:dyDescent="0.3">
      <c r="N11957">
        <v>11952</v>
      </c>
      <c r="O11957">
        <v>0</v>
      </c>
    </row>
    <row r="11958" spans="14:15" x14ac:dyDescent="0.3">
      <c r="N11958">
        <v>11953</v>
      </c>
      <c r="O11958">
        <v>0</v>
      </c>
    </row>
    <row r="11959" spans="14:15" x14ac:dyDescent="0.3">
      <c r="N11959">
        <v>11954</v>
      </c>
      <c r="O11959">
        <v>0</v>
      </c>
    </row>
    <row r="11960" spans="14:15" x14ac:dyDescent="0.3">
      <c r="N11960">
        <v>11955</v>
      </c>
      <c r="O11960">
        <v>0</v>
      </c>
    </row>
    <row r="11961" spans="14:15" x14ac:dyDescent="0.3">
      <c r="N11961">
        <v>11956</v>
      </c>
      <c r="O11961">
        <v>0</v>
      </c>
    </row>
    <row r="11962" spans="14:15" x14ac:dyDescent="0.3">
      <c r="N11962">
        <v>11957</v>
      </c>
      <c r="O11962">
        <v>0</v>
      </c>
    </row>
    <row r="11963" spans="14:15" x14ac:dyDescent="0.3">
      <c r="N11963">
        <v>11958</v>
      </c>
      <c r="O11963">
        <v>0</v>
      </c>
    </row>
    <row r="11964" spans="14:15" x14ac:dyDescent="0.3">
      <c r="N11964">
        <v>11959</v>
      </c>
      <c r="O11964">
        <v>0</v>
      </c>
    </row>
    <row r="11965" spans="14:15" x14ac:dyDescent="0.3">
      <c r="N11965">
        <v>11960</v>
      </c>
      <c r="O11965">
        <v>0</v>
      </c>
    </row>
    <row r="11966" spans="14:15" x14ac:dyDescent="0.3">
      <c r="N11966">
        <v>11961</v>
      </c>
      <c r="O11966">
        <v>0</v>
      </c>
    </row>
    <row r="11967" spans="14:15" x14ac:dyDescent="0.3">
      <c r="N11967">
        <v>11962</v>
      </c>
      <c r="O11967">
        <v>0</v>
      </c>
    </row>
    <row r="11968" spans="14:15" x14ac:dyDescent="0.3">
      <c r="N11968">
        <v>11963</v>
      </c>
      <c r="O11968">
        <v>0</v>
      </c>
    </row>
    <row r="11969" spans="14:15" x14ac:dyDescent="0.3">
      <c r="N11969">
        <v>11964</v>
      </c>
      <c r="O11969">
        <v>0</v>
      </c>
    </row>
    <row r="11970" spans="14:15" x14ac:dyDescent="0.3">
      <c r="N11970">
        <v>11965</v>
      </c>
      <c r="O11970">
        <v>0</v>
      </c>
    </row>
    <row r="11971" spans="14:15" x14ac:dyDescent="0.3">
      <c r="N11971">
        <v>11966</v>
      </c>
      <c r="O11971">
        <v>0</v>
      </c>
    </row>
    <row r="11972" spans="14:15" x14ac:dyDescent="0.3">
      <c r="N11972">
        <v>11967</v>
      </c>
      <c r="O11972">
        <v>0</v>
      </c>
    </row>
    <row r="11973" spans="14:15" x14ac:dyDescent="0.3">
      <c r="N11973">
        <v>11968</v>
      </c>
      <c r="O11973">
        <v>0</v>
      </c>
    </row>
    <row r="11974" spans="14:15" x14ac:dyDescent="0.3">
      <c r="N11974">
        <v>11969</v>
      </c>
      <c r="O11974">
        <v>0</v>
      </c>
    </row>
    <row r="11975" spans="14:15" x14ac:dyDescent="0.3">
      <c r="N11975">
        <v>11970</v>
      </c>
      <c r="O11975">
        <v>0</v>
      </c>
    </row>
    <row r="11976" spans="14:15" x14ac:dyDescent="0.3">
      <c r="N11976">
        <v>11971</v>
      </c>
      <c r="O11976">
        <v>0</v>
      </c>
    </row>
    <row r="11977" spans="14:15" x14ac:dyDescent="0.3">
      <c r="N11977">
        <v>11972</v>
      </c>
      <c r="O11977">
        <v>0</v>
      </c>
    </row>
    <row r="11978" spans="14:15" x14ac:dyDescent="0.3">
      <c r="N11978">
        <v>11973</v>
      </c>
      <c r="O11978">
        <v>0</v>
      </c>
    </row>
    <row r="11979" spans="14:15" x14ac:dyDescent="0.3">
      <c r="N11979">
        <v>11974</v>
      </c>
      <c r="O11979">
        <v>0</v>
      </c>
    </row>
    <row r="11980" spans="14:15" x14ac:dyDescent="0.3">
      <c r="N11980">
        <v>11975</v>
      </c>
      <c r="O11980">
        <v>0</v>
      </c>
    </row>
    <row r="11981" spans="14:15" x14ac:dyDescent="0.3">
      <c r="N11981">
        <v>11976</v>
      </c>
      <c r="O11981">
        <v>0</v>
      </c>
    </row>
    <row r="11982" spans="14:15" x14ac:dyDescent="0.3">
      <c r="N11982">
        <v>11977</v>
      </c>
      <c r="O11982">
        <v>0</v>
      </c>
    </row>
    <row r="11983" spans="14:15" x14ac:dyDescent="0.3">
      <c r="N11983">
        <v>11978</v>
      </c>
      <c r="O11983">
        <v>0</v>
      </c>
    </row>
    <row r="11984" spans="14:15" x14ac:dyDescent="0.3">
      <c r="N11984">
        <v>11979</v>
      </c>
      <c r="O11984">
        <v>0</v>
      </c>
    </row>
    <row r="11985" spans="14:15" x14ac:dyDescent="0.3">
      <c r="N11985">
        <v>11980</v>
      </c>
      <c r="O11985">
        <v>0</v>
      </c>
    </row>
    <row r="11986" spans="14:15" x14ac:dyDescent="0.3">
      <c r="N11986">
        <v>11981</v>
      </c>
      <c r="O11986">
        <v>0</v>
      </c>
    </row>
    <row r="11987" spans="14:15" x14ac:dyDescent="0.3">
      <c r="N11987">
        <v>11982</v>
      </c>
      <c r="O11987">
        <v>0</v>
      </c>
    </row>
    <row r="11988" spans="14:15" x14ac:dyDescent="0.3">
      <c r="N11988">
        <v>11983</v>
      </c>
      <c r="O11988">
        <v>0</v>
      </c>
    </row>
    <row r="11989" spans="14:15" x14ac:dyDescent="0.3">
      <c r="N11989">
        <v>11984</v>
      </c>
      <c r="O11989">
        <v>0</v>
      </c>
    </row>
    <row r="11990" spans="14:15" x14ac:dyDescent="0.3">
      <c r="N11990">
        <v>11985</v>
      </c>
      <c r="O11990">
        <v>0</v>
      </c>
    </row>
    <row r="11991" spans="14:15" x14ac:dyDescent="0.3">
      <c r="N11991">
        <v>11986</v>
      </c>
      <c r="O11991">
        <v>0</v>
      </c>
    </row>
    <row r="11992" spans="14:15" x14ac:dyDescent="0.3">
      <c r="N11992">
        <v>11987</v>
      </c>
      <c r="O11992">
        <v>0</v>
      </c>
    </row>
    <row r="11993" spans="14:15" x14ac:dyDescent="0.3">
      <c r="N11993">
        <v>11988</v>
      </c>
      <c r="O11993">
        <v>0</v>
      </c>
    </row>
    <row r="11994" spans="14:15" x14ac:dyDescent="0.3">
      <c r="N11994">
        <v>11989</v>
      </c>
      <c r="O11994">
        <v>1</v>
      </c>
    </row>
    <row r="11995" spans="14:15" x14ac:dyDescent="0.3">
      <c r="N11995">
        <v>11990</v>
      </c>
      <c r="O11995">
        <v>0</v>
      </c>
    </row>
    <row r="11996" spans="14:15" x14ac:dyDescent="0.3">
      <c r="N11996">
        <v>11991</v>
      </c>
      <c r="O11996">
        <v>0</v>
      </c>
    </row>
    <row r="11997" spans="14:15" x14ac:dyDescent="0.3">
      <c r="N11997">
        <v>11992</v>
      </c>
      <c r="O11997">
        <v>0</v>
      </c>
    </row>
    <row r="11998" spans="14:15" x14ac:dyDescent="0.3">
      <c r="N11998">
        <v>11993</v>
      </c>
      <c r="O11998">
        <v>0</v>
      </c>
    </row>
    <row r="11999" spans="14:15" x14ac:dyDescent="0.3">
      <c r="N11999">
        <v>11994</v>
      </c>
      <c r="O11999">
        <v>0</v>
      </c>
    </row>
    <row r="12000" spans="14:15" x14ac:dyDescent="0.3">
      <c r="N12000">
        <v>11995</v>
      </c>
      <c r="O12000">
        <v>0</v>
      </c>
    </row>
    <row r="12001" spans="14:15" x14ac:dyDescent="0.3">
      <c r="N12001">
        <v>11996</v>
      </c>
      <c r="O12001">
        <v>0</v>
      </c>
    </row>
    <row r="12002" spans="14:15" x14ac:dyDescent="0.3">
      <c r="N12002">
        <v>11997</v>
      </c>
      <c r="O12002">
        <v>0</v>
      </c>
    </row>
    <row r="12003" spans="14:15" x14ac:dyDescent="0.3">
      <c r="N12003">
        <v>11998</v>
      </c>
      <c r="O12003">
        <v>0</v>
      </c>
    </row>
    <row r="12004" spans="14:15" x14ac:dyDescent="0.3">
      <c r="N12004">
        <v>11999</v>
      </c>
      <c r="O12004">
        <v>0</v>
      </c>
    </row>
    <row r="12005" spans="14:15" x14ac:dyDescent="0.3">
      <c r="N12005">
        <v>12000</v>
      </c>
      <c r="O12005">
        <v>0</v>
      </c>
    </row>
    <row r="12006" spans="14:15" x14ac:dyDescent="0.3">
      <c r="N12006">
        <v>12001</v>
      </c>
      <c r="O12006">
        <v>0</v>
      </c>
    </row>
    <row r="12007" spans="14:15" x14ac:dyDescent="0.3">
      <c r="N12007">
        <v>12002</v>
      </c>
      <c r="O12007">
        <v>0</v>
      </c>
    </row>
    <row r="12008" spans="14:15" x14ac:dyDescent="0.3">
      <c r="N12008">
        <v>12003</v>
      </c>
      <c r="O12008">
        <v>0</v>
      </c>
    </row>
    <row r="12009" spans="14:15" x14ac:dyDescent="0.3">
      <c r="N12009">
        <v>12004</v>
      </c>
      <c r="O12009">
        <v>0</v>
      </c>
    </row>
    <row r="12010" spans="14:15" x14ac:dyDescent="0.3">
      <c r="N12010">
        <v>12005</v>
      </c>
      <c r="O12010">
        <v>0</v>
      </c>
    </row>
    <row r="12011" spans="14:15" x14ac:dyDescent="0.3">
      <c r="N12011">
        <v>12006</v>
      </c>
      <c r="O12011">
        <v>0</v>
      </c>
    </row>
    <row r="12012" spans="14:15" x14ac:dyDescent="0.3">
      <c r="N12012">
        <v>12007</v>
      </c>
      <c r="O12012">
        <v>0</v>
      </c>
    </row>
    <row r="12013" spans="14:15" x14ac:dyDescent="0.3">
      <c r="N12013">
        <v>12008</v>
      </c>
      <c r="O12013">
        <v>0</v>
      </c>
    </row>
    <row r="12014" spans="14:15" x14ac:dyDescent="0.3">
      <c r="N12014">
        <v>12009</v>
      </c>
      <c r="O12014">
        <v>0</v>
      </c>
    </row>
    <row r="12015" spans="14:15" x14ac:dyDescent="0.3">
      <c r="N12015">
        <v>12010</v>
      </c>
      <c r="O12015">
        <v>0</v>
      </c>
    </row>
    <row r="12016" spans="14:15" x14ac:dyDescent="0.3">
      <c r="N12016">
        <v>12011</v>
      </c>
      <c r="O12016">
        <v>0</v>
      </c>
    </row>
    <row r="12017" spans="14:15" x14ac:dyDescent="0.3">
      <c r="N12017">
        <v>12012</v>
      </c>
      <c r="O12017">
        <v>0</v>
      </c>
    </row>
    <row r="12018" spans="14:15" x14ac:dyDescent="0.3">
      <c r="N12018">
        <v>12013</v>
      </c>
      <c r="O12018">
        <v>0</v>
      </c>
    </row>
    <row r="12019" spans="14:15" x14ac:dyDescent="0.3">
      <c r="N12019">
        <v>12014</v>
      </c>
      <c r="O12019">
        <v>0</v>
      </c>
    </row>
    <row r="12020" spans="14:15" x14ac:dyDescent="0.3">
      <c r="N12020">
        <v>12015</v>
      </c>
      <c r="O12020">
        <v>0</v>
      </c>
    </row>
    <row r="12021" spans="14:15" x14ac:dyDescent="0.3">
      <c r="N12021">
        <v>12016</v>
      </c>
      <c r="O12021">
        <v>0</v>
      </c>
    </row>
    <row r="12022" spans="14:15" x14ac:dyDescent="0.3">
      <c r="N12022">
        <v>12017</v>
      </c>
      <c r="O12022">
        <v>0</v>
      </c>
    </row>
    <row r="12023" spans="14:15" x14ac:dyDescent="0.3">
      <c r="N12023">
        <v>12018</v>
      </c>
      <c r="O12023">
        <v>0</v>
      </c>
    </row>
    <row r="12024" spans="14:15" x14ac:dyDescent="0.3">
      <c r="N12024">
        <v>12019</v>
      </c>
      <c r="O12024">
        <v>0</v>
      </c>
    </row>
    <row r="12025" spans="14:15" x14ac:dyDescent="0.3">
      <c r="N12025">
        <v>12020</v>
      </c>
      <c r="O12025">
        <v>0</v>
      </c>
    </row>
    <row r="12026" spans="14:15" x14ac:dyDescent="0.3">
      <c r="N12026">
        <v>12021</v>
      </c>
      <c r="O12026">
        <v>0</v>
      </c>
    </row>
    <row r="12027" spans="14:15" x14ac:dyDescent="0.3">
      <c r="N12027">
        <v>12022</v>
      </c>
      <c r="O12027">
        <v>0</v>
      </c>
    </row>
    <row r="12028" spans="14:15" x14ac:dyDescent="0.3">
      <c r="N12028">
        <v>12023</v>
      </c>
      <c r="O12028">
        <v>0</v>
      </c>
    </row>
    <row r="12029" spans="14:15" x14ac:dyDescent="0.3">
      <c r="N12029">
        <v>12024</v>
      </c>
      <c r="O12029">
        <v>0</v>
      </c>
    </row>
    <row r="12030" spans="14:15" x14ac:dyDescent="0.3">
      <c r="N12030">
        <v>12025</v>
      </c>
      <c r="O12030">
        <v>0</v>
      </c>
    </row>
    <row r="12031" spans="14:15" x14ac:dyDescent="0.3">
      <c r="N12031">
        <v>12026</v>
      </c>
      <c r="O12031">
        <v>0</v>
      </c>
    </row>
    <row r="12032" spans="14:15" x14ac:dyDescent="0.3">
      <c r="N12032">
        <v>12027</v>
      </c>
      <c r="O12032">
        <v>0</v>
      </c>
    </row>
    <row r="12033" spans="14:15" x14ac:dyDescent="0.3">
      <c r="N12033">
        <v>12028</v>
      </c>
      <c r="O12033">
        <v>0</v>
      </c>
    </row>
    <row r="12034" spans="14:15" x14ac:dyDescent="0.3">
      <c r="N12034">
        <v>12029</v>
      </c>
      <c r="O12034">
        <v>0</v>
      </c>
    </row>
    <row r="12035" spans="14:15" x14ac:dyDescent="0.3">
      <c r="N12035">
        <v>12030</v>
      </c>
      <c r="O12035">
        <v>0</v>
      </c>
    </row>
    <row r="12036" spans="14:15" x14ac:dyDescent="0.3">
      <c r="N12036">
        <v>12031</v>
      </c>
      <c r="O12036">
        <v>0</v>
      </c>
    </row>
    <row r="12037" spans="14:15" x14ac:dyDescent="0.3">
      <c r="N12037">
        <v>12032</v>
      </c>
      <c r="O12037">
        <v>0</v>
      </c>
    </row>
    <row r="12038" spans="14:15" x14ac:dyDescent="0.3">
      <c r="N12038">
        <v>12033</v>
      </c>
      <c r="O12038">
        <v>0</v>
      </c>
    </row>
    <row r="12039" spans="14:15" x14ac:dyDescent="0.3">
      <c r="N12039">
        <v>12034</v>
      </c>
      <c r="O12039">
        <v>0</v>
      </c>
    </row>
    <row r="12040" spans="14:15" x14ac:dyDescent="0.3">
      <c r="N12040">
        <v>12035</v>
      </c>
      <c r="O12040">
        <v>0</v>
      </c>
    </row>
    <row r="12041" spans="14:15" x14ac:dyDescent="0.3">
      <c r="N12041">
        <v>12036</v>
      </c>
      <c r="O12041">
        <v>0</v>
      </c>
    </row>
    <row r="12042" spans="14:15" x14ac:dyDescent="0.3">
      <c r="N12042">
        <v>12037</v>
      </c>
      <c r="O12042">
        <v>0</v>
      </c>
    </row>
    <row r="12043" spans="14:15" x14ac:dyDescent="0.3">
      <c r="N12043">
        <v>12038</v>
      </c>
      <c r="O12043">
        <v>0</v>
      </c>
    </row>
    <row r="12044" spans="14:15" x14ac:dyDescent="0.3">
      <c r="N12044">
        <v>12039</v>
      </c>
      <c r="O12044">
        <v>0</v>
      </c>
    </row>
    <row r="12045" spans="14:15" x14ac:dyDescent="0.3">
      <c r="N12045">
        <v>12040</v>
      </c>
      <c r="O12045">
        <v>0</v>
      </c>
    </row>
    <row r="12046" spans="14:15" x14ac:dyDescent="0.3">
      <c r="N12046">
        <v>12041</v>
      </c>
      <c r="O12046">
        <v>0</v>
      </c>
    </row>
    <row r="12047" spans="14:15" x14ac:dyDescent="0.3">
      <c r="N12047">
        <v>12042</v>
      </c>
      <c r="O12047">
        <v>0</v>
      </c>
    </row>
    <row r="12048" spans="14:15" x14ac:dyDescent="0.3">
      <c r="N12048">
        <v>12043</v>
      </c>
      <c r="O12048">
        <v>0</v>
      </c>
    </row>
    <row r="12049" spans="14:15" x14ac:dyDescent="0.3">
      <c r="N12049">
        <v>12044</v>
      </c>
      <c r="O12049">
        <v>0</v>
      </c>
    </row>
    <row r="12050" spans="14:15" x14ac:dyDescent="0.3">
      <c r="N12050">
        <v>12045</v>
      </c>
      <c r="O12050">
        <v>0</v>
      </c>
    </row>
    <row r="12051" spans="14:15" x14ac:dyDescent="0.3">
      <c r="N12051">
        <v>12046</v>
      </c>
      <c r="O12051">
        <v>0</v>
      </c>
    </row>
    <row r="12052" spans="14:15" x14ac:dyDescent="0.3">
      <c r="N12052">
        <v>12047</v>
      </c>
      <c r="O12052">
        <v>0</v>
      </c>
    </row>
    <row r="12053" spans="14:15" x14ac:dyDescent="0.3">
      <c r="N12053">
        <v>12048</v>
      </c>
      <c r="O12053">
        <v>0</v>
      </c>
    </row>
    <row r="12054" spans="14:15" x14ac:dyDescent="0.3">
      <c r="N12054">
        <v>12049</v>
      </c>
      <c r="O12054">
        <v>0</v>
      </c>
    </row>
    <row r="12055" spans="14:15" x14ac:dyDescent="0.3">
      <c r="N12055">
        <v>12050</v>
      </c>
      <c r="O12055">
        <v>0</v>
      </c>
    </row>
    <row r="12056" spans="14:15" x14ac:dyDescent="0.3">
      <c r="N12056">
        <v>12051</v>
      </c>
      <c r="O12056">
        <v>0</v>
      </c>
    </row>
    <row r="12057" spans="14:15" x14ac:dyDescent="0.3">
      <c r="N12057">
        <v>12052</v>
      </c>
      <c r="O12057">
        <v>0</v>
      </c>
    </row>
    <row r="12058" spans="14:15" x14ac:dyDescent="0.3">
      <c r="N12058">
        <v>12053</v>
      </c>
      <c r="O12058">
        <v>0</v>
      </c>
    </row>
    <row r="12059" spans="14:15" x14ac:dyDescent="0.3">
      <c r="N12059">
        <v>12054</v>
      </c>
      <c r="O12059">
        <v>0</v>
      </c>
    </row>
    <row r="12060" spans="14:15" x14ac:dyDescent="0.3">
      <c r="N12060">
        <v>12055</v>
      </c>
      <c r="O12060">
        <v>0</v>
      </c>
    </row>
    <row r="12061" spans="14:15" x14ac:dyDescent="0.3">
      <c r="N12061">
        <v>12056</v>
      </c>
      <c r="O12061">
        <v>0</v>
      </c>
    </row>
    <row r="12062" spans="14:15" x14ac:dyDescent="0.3">
      <c r="N12062">
        <v>12057</v>
      </c>
      <c r="O12062">
        <v>0</v>
      </c>
    </row>
    <row r="12063" spans="14:15" x14ac:dyDescent="0.3">
      <c r="N12063">
        <v>12058</v>
      </c>
      <c r="O12063">
        <v>0</v>
      </c>
    </row>
    <row r="12064" spans="14:15" x14ac:dyDescent="0.3">
      <c r="N12064">
        <v>12059</v>
      </c>
      <c r="O12064">
        <v>0</v>
      </c>
    </row>
    <row r="12065" spans="14:15" x14ac:dyDescent="0.3">
      <c r="N12065">
        <v>12060</v>
      </c>
      <c r="O12065">
        <v>0</v>
      </c>
    </row>
    <row r="12066" spans="14:15" x14ac:dyDescent="0.3">
      <c r="N12066">
        <v>12061</v>
      </c>
      <c r="O12066">
        <v>0</v>
      </c>
    </row>
    <row r="12067" spans="14:15" x14ac:dyDescent="0.3">
      <c r="N12067">
        <v>12062</v>
      </c>
      <c r="O12067">
        <v>0</v>
      </c>
    </row>
    <row r="12068" spans="14:15" x14ac:dyDescent="0.3">
      <c r="N12068">
        <v>12063</v>
      </c>
      <c r="O12068">
        <v>0</v>
      </c>
    </row>
    <row r="12069" spans="14:15" x14ac:dyDescent="0.3">
      <c r="N12069">
        <v>12064</v>
      </c>
      <c r="O12069">
        <v>0</v>
      </c>
    </row>
    <row r="12070" spans="14:15" x14ac:dyDescent="0.3">
      <c r="N12070">
        <v>12065</v>
      </c>
      <c r="O12070">
        <v>0</v>
      </c>
    </row>
    <row r="12071" spans="14:15" x14ac:dyDescent="0.3">
      <c r="N12071">
        <v>12066</v>
      </c>
      <c r="O12071">
        <v>0</v>
      </c>
    </row>
    <row r="12072" spans="14:15" x14ac:dyDescent="0.3">
      <c r="N12072">
        <v>12067</v>
      </c>
      <c r="O12072">
        <v>0</v>
      </c>
    </row>
    <row r="12073" spans="14:15" x14ac:dyDescent="0.3">
      <c r="N12073">
        <v>12068</v>
      </c>
      <c r="O12073">
        <v>1</v>
      </c>
    </row>
    <row r="12074" spans="14:15" x14ac:dyDescent="0.3">
      <c r="N12074">
        <v>12069</v>
      </c>
      <c r="O12074">
        <v>0</v>
      </c>
    </row>
    <row r="12075" spans="14:15" x14ac:dyDescent="0.3">
      <c r="N12075">
        <v>12070</v>
      </c>
      <c r="O12075">
        <v>0</v>
      </c>
    </row>
    <row r="12076" spans="14:15" x14ac:dyDescent="0.3">
      <c r="N12076">
        <v>12071</v>
      </c>
      <c r="O12076">
        <v>0</v>
      </c>
    </row>
    <row r="12077" spans="14:15" x14ac:dyDescent="0.3">
      <c r="N12077">
        <v>12072</v>
      </c>
      <c r="O12077">
        <v>0</v>
      </c>
    </row>
    <row r="12078" spans="14:15" x14ac:dyDescent="0.3">
      <c r="N12078">
        <v>12073</v>
      </c>
      <c r="O12078">
        <v>0</v>
      </c>
    </row>
    <row r="12079" spans="14:15" x14ac:dyDescent="0.3">
      <c r="N12079">
        <v>12074</v>
      </c>
      <c r="O12079">
        <v>0</v>
      </c>
    </row>
    <row r="12080" spans="14:15" x14ac:dyDescent="0.3">
      <c r="N12080">
        <v>12075</v>
      </c>
      <c r="O12080">
        <v>0</v>
      </c>
    </row>
    <row r="12081" spans="14:15" x14ac:dyDescent="0.3">
      <c r="N12081">
        <v>12076</v>
      </c>
      <c r="O12081">
        <v>0</v>
      </c>
    </row>
    <row r="12082" spans="14:15" x14ac:dyDescent="0.3">
      <c r="N12082">
        <v>12077</v>
      </c>
      <c r="O12082">
        <v>0</v>
      </c>
    </row>
    <row r="12083" spans="14:15" x14ac:dyDescent="0.3">
      <c r="N12083">
        <v>12078</v>
      </c>
      <c r="O12083">
        <v>0</v>
      </c>
    </row>
    <row r="12084" spans="14:15" x14ac:dyDescent="0.3">
      <c r="N12084">
        <v>12079</v>
      </c>
      <c r="O12084">
        <v>0</v>
      </c>
    </row>
    <row r="12085" spans="14:15" x14ac:dyDescent="0.3">
      <c r="N12085">
        <v>12080</v>
      </c>
      <c r="O12085">
        <v>0</v>
      </c>
    </row>
    <row r="12086" spans="14:15" x14ac:dyDescent="0.3">
      <c r="N12086">
        <v>12081</v>
      </c>
      <c r="O12086">
        <v>0</v>
      </c>
    </row>
    <row r="12087" spans="14:15" x14ac:dyDescent="0.3">
      <c r="N12087">
        <v>12082</v>
      </c>
      <c r="O12087">
        <v>0</v>
      </c>
    </row>
    <row r="12088" spans="14:15" x14ac:dyDescent="0.3">
      <c r="N12088">
        <v>12083</v>
      </c>
      <c r="O12088">
        <v>0</v>
      </c>
    </row>
    <row r="12089" spans="14:15" x14ac:dyDescent="0.3">
      <c r="N12089">
        <v>12084</v>
      </c>
      <c r="O12089">
        <v>0</v>
      </c>
    </row>
    <row r="12090" spans="14:15" x14ac:dyDescent="0.3">
      <c r="N12090">
        <v>12085</v>
      </c>
      <c r="O12090">
        <v>0</v>
      </c>
    </row>
    <row r="12091" spans="14:15" x14ac:dyDescent="0.3">
      <c r="N12091">
        <v>12086</v>
      </c>
      <c r="O12091">
        <v>0</v>
      </c>
    </row>
    <row r="12092" spans="14:15" x14ac:dyDescent="0.3">
      <c r="N12092">
        <v>12087</v>
      </c>
      <c r="O12092">
        <v>0</v>
      </c>
    </row>
    <row r="12093" spans="14:15" x14ac:dyDescent="0.3">
      <c r="N12093">
        <v>12088</v>
      </c>
      <c r="O12093">
        <v>0</v>
      </c>
    </row>
    <row r="12094" spans="14:15" x14ac:dyDescent="0.3">
      <c r="N12094">
        <v>12089</v>
      </c>
      <c r="O12094">
        <v>0</v>
      </c>
    </row>
    <row r="12095" spans="14:15" x14ac:dyDescent="0.3">
      <c r="N12095">
        <v>12090</v>
      </c>
      <c r="O12095">
        <v>0</v>
      </c>
    </row>
    <row r="12096" spans="14:15" x14ac:dyDescent="0.3">
      <c r="N12096">
        <v>12091</v>
      </c>
      <c r="O12096">
        <v>0</v>
      </c>
    </row>
    <row r="12097" spans="14:15" x14ac:dyDescent="0.3">
      <c r="N12097">
        <v>12092</v>
      </c>
      <c r="O12097">
        <v>0</v>
      </c>
    </row>
    <row r="12098" spans="14:15" x14ac:dyDescent="0.3">
      <c r="N12098">
        <v>12093</v>
      </c>
      <c r="O12098">
        <v>0</v>
      </c>
    </row>
    <row r="12099" spans="14:15" x14ac:dyDescent="0.3">
      <c r="N12099">
        <v>12094</v>
      </c>
      <c r="O12099">
        <v>0</v>
      </c>
    </row>
    <row r="12100" spans="14:15" x14ac:dyDescent="0.3">
      <c r="N12100">
        <v>12095</v>
      </c>
      <c r="O12100">
        <v>0</v>
      </c>
    </row>
    <row r="12101" spans="14:15" x14ac:dyDescent="0.3">
      <c r="N12101">
        <v>12096</v>
      </c>
      <c r="O12101">
        <v>0</v>
      </c>
    </row>
    <row r="12102" spans="14:15" x14ac:dyDescent="0.3">
      <c r="N12102">
        <v>12097</v>
      </c>
      <c r="O12102">
        <v>0</v>
      </c>
    </row>
    <row r="12103" spans="14:15" x14ac:dyDescent="0.3">
      <c r="N12103">
        <v>12098</v>
      </c>
      <c r="O12103">
        <v>0</v>
      </c>
    </row>
    <row r="12104" spans="14:15" x14ac:dyDescent="0.3">
      <c r="N12104">
        <v>12099</v>
      </c>
      <c r="O12104">
        <v>0</v>
      </c>
    </row>
    <row r="12105" spans="14:15" x14ac:dyDescent="0.3">
      <c r="N12105">
        <v>12100</v>
      </c>
      <c r="O12105">
        <v>0</v>
      </c>
    </row>
    <row r="12106" spans="14:15" x14ac:dyDescent="0.3">
      <c r="N12106">
        <v>12101</v>
      </c>
      <c r="O12106">
        <v>0</v>
      </c>
    </row>
    <row r="12107" spans="14:15" x14ac:dyDescent="0.3">
      <c r="N12107">
        <v>12102</v>
      </c>
      <c r="O12107">
        <v>0</v>
      </c>
    </row>
    <row r="12108" spans="14:15" x14ac:dyDescent="0.3">
      <c r="N12108">
        <v>12103</v>
      </c>
      <c r="O12108">
        <v>0</v>
      </c>
    </row>
    <row r="12109" spans="14:15" x14ac:dyDescent="0.3">
      <c r="N12109">
        <v>12104</v>
      </c>
      <c r="O12109">
        <v>0</v>
      </c>
    </row>
    <row r="12110" spans="14:15" x14ac:dyDescent="0.3">
      <c r="N12110">
        <v>12105</v>
      </c>
      <c r="O12110">
        <v>0</v>
      </c>
    </row>
    <row r="12111" spans="14:15" x14ac:dyDescent="0.3">
      <c r="N12111">
        <v>12106</v>
      </c>
      <c r="O12111">
        <v>0</v>
      </c>
    </row>
    <row r="12112" spans="14:15" x14ac:dyDescent="0.3">
      <c r="N12112">
        <v>12107</v>
      </c>
      <c r="O12112">
        <v>0</v>
      </c>
    </row>
    <row r="12113" spans="14:15" x14ac:dyDescent="0.3">
      <c r="N12113">
        <v>12108</v>
      </c>
      <c r="O12113">
        <v>0</v>
      </c>
    </row>
    <row r="12114" spans="14:15" x14ac:dyDescent="0.3">
      <c r="N12114">
        <v>12109</v>
      </c>
      <c r="O12114">
        <v>0</v>
      </c>
    </row>
    <row r="12115" spans="14:15" x14ac:dyDescent="0.3">
      <c r="N12115">
        <v>12110</v>
      </c>
      <c r="O12115">
        <v>0</v>
      </c>
    </row>
    <row r="12116" spans="14:15" x14ac:dyDescent="0.3">
      <c r="N12116">
        <v>12111</v>
      </c>
      <c r="O12116">
        <v>0</v>
      </c>
    </row>
    <row r="12117" spans="14:15" x14ac:dyDescent="0.3">
      <c r="N12117">
        <v>12112</v>
      </c>
      <c r="O12117">
        <v>0</v>
      </c>
    </row>
    <row r="12118" spans="14:15" x14ac:dyDescent="0.3">
      <c r="N12118">
        <v>12113</v>
      </c>
      <c r="O12118">
        <v>0</v>
      </c>
    </row>
    <row r="12119" spans="14:15" x14ac:dyDescent="0.3">
      <c r="N12119">
        <v>12114</v>
      </c>
      <c r="O12119">
        <v>0</v>
      </c>
    </row>
    <row r="12120" spans="14:15" x14ac:dyDescent="0.3">
      <c r="N12120">
        <v>12115</v>
      </c>
      <c r="O12120">
        <v>0</v>
      </c>
    </row>
    <row r="12121" spans="14:15" x14ac:dyDescent="0.3">
      <c r="N12121">
        <v>12116</v>
      </c>
      <c r="O12121">
        <v>0</v>
      </c>
    </row>
    <row r="12122" spans="14:15" x14ac:dyDescent="0.3">
      <c r="N12122">
        <v>12117</v>
      </c>
      <c r="O12122">
        <v>0</v>
      </c>
    </row>
    <row r="12123" spans="14:15" x14ac:dyDescent="0.3">
      <c r="N12123">
        <v>12118</v>
      </c>
      <c r="O12123">
        <v>0</v>
      </c>
    </row>
    <row r="12124" spans="14:15" x14ac:dyDescent="0.3">
      <c r="N12124">
        <v>12119</v>
      </c>
      <c r="O12124">
        <v>0</v>
      </c>
    </row>
    <row r="12125" spans="14:15" x14ac:dyDescent="0.3">
      <c r="N12125">
        <v>12120</v>
      </c>
      <c r="O12125">
        <v>0</v>
      </c>
    </row>
    <row r="12126" spans="14:15" x14ac:dyDescent="0.3">
      <c r="N12126">
        <v>12121</v>
      </c>
      <c r="O12126">
        <v>0</v>
      </c>
    </row>
    <row r="12127" spans="14:15" x14ac:dyDescent="0.3">
      <c r="N12127">
        <v>12122</v>
      </c>
      <c r="O12127">
        <v>0</v>
      </c>
    </row>
    <row r="12128" spans="14:15" x14ac:dyDescent="0.3">
      <c r="N12128">
        <v>12123</v>
      </c>
      <c r="O12128">
        <v>0</v>
      </c>
    </row>
    <row r="12129" spans="14:15" x14ac:dyDescent="0.3">
      <c r="N12129">
        <v>12124</v>
      </c>
      <c r="O12129">
        <v>0</v>
      </c>
    </row>
    <row r="12130" spans="14:15" x14ac:dyDescent="0.3">
      <c r="N12130">
        <v>12125</v>
      </c>
      <c r="O12130">
        <v>0</v>
      </c>
    </row>
    <row r="12131" spans="14:15" x14ac:dyDescent="0.3">
      <c r="N12131">
        <v>12126</v>
      </c>
      <c r="O12131">
        <v>0</v>
      </c>
    </row>
    <row r="12132" spans="14:15" x14ac:dyDescent="0.3">
      <c r="N12132">
        <v>12127</v>
      </c>
      <c r="O12132">
        <v>0</v>
      </c>
    </row>
    <row r="12133" spans="14:15" x14ac:dyDescent="0.3">
      <c r="N12133">
        <v>12128</v>
      </c>
      <c r="O12133">
        <v>0</v>
      </c>
    </row>
    <row r="12134" spans="14:15" x14ac:dyDescent="0.3">
      <c r="N12134">
        <v>12129</v>
      </c>
      <c r="O12134">
        <v>0</v>
      </c>
    </row>
    <row r="12135" spans="14:15" x14ac:dyDescent="0.3">
      <c r="N12135">
        <v>12130</v>
      </c>
      <c r="O12135">
        <v>0</v>
      </c>
    </row>
    <row r="12136" spans="14:15" x14ac:dyDescent="0.3">
      <c r="N12136">
        <v>12131</v>
      </c>
      <c r="O12136">
        <v>0</v>
      </c>
    </row>
    <row r="12137" spans="14:15" x14ac:dyDescent="0.3">
      <c r="N12137">
        <v>12132</v>
      </c>
      <c r="O12137">
        <v>0</v>
      </c>
    </row>
    <row r="12138" spans="14:15" x14ac:dyDescent="0.3">
      <c r="N12138">
        <v>12133</v>
      </c>
      <c r="O12138">
        <v>0</v>
      </c>
    </row>
    <row r="12139" spans="14:15" x14ac:dyDescent="0.3">
      <c r="N12139">
        <v>12134</v>
      </c>
      <c r="O12139">
        <v>0</v>
      </c>
    </row>
    <row r="12140" spans="14:15" x14ac:dyDescent="0.3">
      <c r="N12140">
        <v>12135</v>
      </c>
      <c r="O12140">
        <v>0</v>
      </c>
    </row>
    <row r="12141" spans="14:15" x14ac:dyDescent="0.3">
      <c r="N12141">
        <v>12136</v>
      </c>
      <c r="O12141">
        <v>0</v>
      </c>
    </row>
    <row r="12142" spans="14:15" x14ac:dyDescent="0.3">
      <c r="N12142">
        <v>12137</v>
      </c>
      <c r="O12142">
        <v>0</v>
      </c>
    </row>
    <row r="12143" spans="14:15" x14ac:dyDescent="0.3">
      <c r="N12143">
        <v>12138</v>
      </c>
      <c r="O12143">
        <v>0</v>
      </c>
    </row>
    <row r="12144" spans="14:15" x14ac:dyDescent="0.3">
      <c r="N12144">
        <v>12139</v>
      </c>
      <c r="O12144">
        <v>0</v>
      </c>
    </row>
    <row r="12145" spans="14:15" x14ac:dyDescent="0.3">
      <c r="N12145">
        <v>12140</v>
      </c>
      <c r="O12145">
        <v>0</v>
      </c>
    </row>
    <row r="12146" spans="14:15" x14ac:dyDescent="0.3">
      <c r="N12146">
        <v>12141</v>
      </c>
      <c r="O12146">
        <v>0</v>
      </c>
    </row>
    <row r="12147" spans="14:15" x14ac:dyDescent="0.3">
      <c r="N12147">
        <v>12142</v>
      </c>
      <c r="O12147">
        <v>0</v>
      </c>
    </row>
    <row r="12148" spans="14:15" x14ac:dyDescent="0.3">
      <c r="N12148">
        <v>12143</v>
      </c>
      <c r="O12148">
        <v>0</v>
      </c>
    </row>
    <row r="12149" spans="14:15" x14ac:dyDescent="0.3">
      <c r="N12149">
        <v>12144</v>
      </c>
      <c r="O12149">
        <v>0</v>
      </c>
    </row>
    <row r="12150" spans="14:15" x14ac:dyDescent="0.3">
      <c r="N12150">
        <v>12145</v>
      </c>
      <c r="O12150">
        <v>0</v>
      </c>
    </row>
    <row r="12151" spans="14:15" x14ac:dyDescent="0.3">
      <c r="N12151">
        <v>12146</v>
      </c>
      <c r="O12151">
        <v>0</v>
      </c>
    </row>
    <row r="12152" spans="14:15" x14ac:dyDescent="0.3">
      <c r="N12152">
        <v>12147</v>
      </c>
      <c r="O12152">
        <v>0</v>
      </c>
    </row>
    <row r="12153" spans="14:15" x14ac:dyDescent="0.3">
      <c r="N12153">
        <v>12148</v>
      </c>
      <c r="O12153">
        <v>0</v>
      </c>
    </row>
    <row r="12154" spans="14:15" x14ac:dyDescent="0.3">
      <c r="N12154">
        <v>12149</v>
      </c>
      <c r="O12154">
        <v>0</v>
      </c>
    </row>
    <row r="12155" spans="14:15" x14ac:dyDescent="0.3">
      <c r="N12155">
        <v>12150</v>
      </c>
      <c r="O12155">
        <v>0</v>
      </c>
    </row>
    <row r="12156" spans="14:15" x14ac:dyDescent="0.3">
      <c r="N12156">
        <v>12151</v>
      </c>
      <c r="O12156">
        <v>0</v>
      </c>
    </row>
    <row r="12157" spans="14:15" x14ac:dyDescent="0.3">
      <c r="N12157">
        <v>12152</v>
      </c>
      <c r="O12157">
        <v>0</v>
      </c>
    </row>
    <row r="12158" spans="14:15" x14ac:dyDescent="0.3">
      <c r="N12158">
        <v>12153</v>
      </c>
      <c r="O12158">
        <v>0</v>
      </c>
    </row>
    <row r="12159" spans="14:15" x14ac:dyDescent="0.3">
      <c r="N12159">
        <v>12154</v>
      </c>
      <c r="O12159">
        <v>0</v>
      </c>
    </row>
    <row r="12160" spans="14:15" x14ac:dyDescent="0.3">
      <c r="N12160">
        <v>12155</v>
      </c>
      <c r="O12160">
        <v>0</v>
      </c>
    </row>
    <row r="12161" spans="14:15" x14ac:dyDescent="0.3">
      <c r="N12161">
        <v>12156</v>
      </c>
      <c r="O12161">
        <v>0</v>
      </c>
    </row>
    <row r="12162" spans="14:15" x14ac:dyDescent="0.3">
      <c r="N12162">
        <v>12157</v>
      </c>
      <c r="O12162">
        <v>0</v>
      </c>
    </row>
    <row r="12163" spans="14:15" x14ac:dyDescent="0.3">
      <c r="N12163">
        <v>12158</v>
      </c>
      <c r="O12163">
        <v>0</v>
      </c>
    </row>
    <row r="12164" spans="14:15" x14ac:dyDescent="0.3">
      <c r="N12164">
        <v>12159</v>
      </c>
      <c r="O12164">
        <v>0</v>
      </c>
    </row>
    <row r="12165" spans="14:15" x14ac:dyDescent="0.3">
      <c r="N12165">
        <v>12160</v>
      </c>
      <c r="O12165">
        <v>0</v>
      </c>
    </row>
    <row r="12166" spans="14:15" x14ac:dyDescent="0.3">
      <c r="N12166">
        <v>12161</v>
      </c>
      <c r="O12166">
        <v>0</v>
      </c>
    </row>
    <row r="12167" spans="14:15" x14ac:dyDescent="0.3">
      <c r="N12167">
        <v>12162</v>
      </c>
      <c r="O12167">
        <v>0</v>
      </c>
    </row>
    <row r="12168" spans="14:15" x14ac:dyDescent="0.3">
      <c r="N12168">
        <v>12163</v>
      </c>
      <c r="O12168">
        <v>0</v>
      </c>
    </row>
    <row r="12169" spans="14:15" x14ac:dyDescent="0.3">
      <c r="N12169">
        <v>12164</v>
      </c>
      <c r="O12169">
        <v>0</v>
      </c>
    </row>
    <row r="12170" spans="14:15" x14ac:dyDescent="0.3">
      <c r="N12170">
        <v>12165</v>
      </c>
      <c r="O12170">
        <v>0</v>
      </c>
    </row>
    <row r="12171" spans="14:15" x14ac:dyDescent="0.3">
      <c r="N12171">
        <v>12166</v>
      </c>
      <c r="O12171">
        <v>0</v>
      </c>
    </row>
    <row r="12172" spans="14:15" x14ac:dyDescent="0.3">
      <c r="N12172">
        <v>12167</v>
      </c>
      <c r="O12172">
        <v>0</v>
      </c>
    </row>
    <row r="12173" spans="14:15" x14ac:dyDescent="0.3">
      <c r="N12173">
        <v>12168</v>
      </c>
      <c r="O12173">
        <v>0</v>
      </c>
    </row>
    <row r="12174" spans="14:15" x14ac:dyDescent="0.3">
      <c r="N12174">
        <v>12169</v>
      </c>
      <c r="O12174">
        <v>0</v>
      </c>
    </row>
    <row r="12175" spans="14:15" x14ac:dyDescent="0.3">
      <c r="N12175">
        <v>12170</v>
      </c>
      <c r="O12175">
        <v>0</v>
      </c>
    </row>
    <row r="12176" spans="14:15" x14ac:dyDescent="0.3">
      <c r="N12176">
        <v>12171</v>
      </c>
      <c r="O12176">
        <v>0</v>
      </c>
    </row>
    <row r="12177" spans="14:15" x14ac:dyDescent="0.3">
      <c r="N12177">
        <v>12172</v>
      </c>
      <c r="O12177">
        <v>0</v>
      </c>
    </row>
    <row r="12178" spans="14:15" x14ac:dyDescent="0.3">
      <c r="N12178">
        <v>12173</v>
      </c>
      <c r="O12178">
        <v>0</v>
      </c>
    </row>
    <row r="12179" spans="14:15" x14ac:dyDescent="0.3">
      <c r="N12179">
        <v>12174</v>
      </c>
      <c r="O12179">
        <v>0</v>
      </c>
    </row>
    <row r="12180" spans="14:15" x14ac:dyDescent="0.3">
      <c r="N12180">
        <v>12175</v>
      </c>
      <c r="O12180">
        <v>0</v>
      </c>
    </row>
    <row r="12181" spans="14:15" x14ac:dyDescent="0.3">
      <c r="N12181">
        <v>12176</v>
      </c>
      <c r="O12181">
        <v>0</v>
      </c>
    </row>
    <row r="12182" spans="14:15" x14ac:dyDescent="0.3">
      <c r="N12182">
        <v>12177</v>
      </c>
      <c r="O12182">
        <v>0</v>
      </c>
    </row>
    <row r="12183" spans="14:15" x14ac:dyDescent="0.3">
      <c r="N12183">
        <v>12178</v>
      </c>
      <c r="O12183">
        <v>0</v>
      </c>
    </row>
    <row r="12184" spans="14:15" x14ac:dyDescent="0.3">
      <c r="N12184">
        <v>12179</v>
      </c>
      <c r="O12184">
        <v>0</v>
      </c>
    </row>
    <row r="12185" spans="14:15" x14ac:dyDescent="0.3">
      <c r="N12185">
        <v>12180</v>
      </c>
      <c r="O12185">
        <v>0</v>
      </c>
    </row>
    <row r="12186" spans="14:15" x14ac:dyDescent="0.3">
      <c r="N12186">
        <v>12181</v>
      </c>
      <c r="O12186">
        <v>0</v>
      </c>
    </row>
    <row r="12187" spans="14:15" x14ac:dyDescent="0.3">
      <c r="N12187">
        <v>12182</v>
      </c>
      <c r="O12187">
        <v>0</v>
      </c>
    </row>
    <row r="12188" spans="14:15" x14ac:dyDescent="0.3">
      <c r="N12188">
        <v>12183</v>
      </c>
      <c r="O12188">
        <v>1</v>
      </c>
    </row>
    <row r="12189" spans="14:15" x14ac:dyDescent="0.3">
      <c r="N12189">
        <v>12184</v>
      </c>
      <c r="O12189">
        <v>0</v>
      </c>
    </row>
    <row r="12190" spans="14:15" x14ac:dyDescent="0.3">
      <c r="N12190">
        <v>12185</v>
      </c>
      <c r="O12190">
        <v>0</v>
      </c>
    </row>
    <row r="12191" spans="14:15" x14ac:dyDescent="0.3">
      <c r="N12191">
        <v>12186</v>
      </c>
      <c r="O12191">
        <v>0</v>
      </c>
    </row>
    <row r="12192" spans="14:15" x14ac:dyDescent="0.3">
      <c r="N12192">
        <v>12187</v>
      </c>
      <c r="O12192">
        <v>0</v>
      </c>
    </row>
    <row r="12193" spans="14:15" x14ac:dyDescent="0.3">
      <c r="N12193">
        <v>12188</v>
      </c>
      <c r="O12193">
        <v>0</v>
      </c>
    </row>
    <row r="12194" spans="14:15" x14ac:dyDescent="0.3">
      <c r="N12194">
        <v>12189</v>
      </c>
      <c r="O12194">
        <v>0</v>
      </c>
    </row>
    <row r="12195" spans="14:15" x14ac:dyDescent="0.3">
      <c r="N12195">
        <v>12190</v>
      </c>
      <c r="O12195">
        <v>0</v>
      </c>
    </row>
    <row r="12196" spans="14:15" x14ac:dyDescent="0.3">
      <c r="N12196">
        <v>12191</v>
      </c>
      <c r="O12196">
        <v>0</v>
      </c>
    </row>
    <row r="12197" spans="14:15" x14ac:dyDescent="0.3">
      <c r="N12197">
        <v>12192</v>
      </c>
      <c r="O12197">
        <v>0</v>
      </c>
    </row>
    <row r="12198" spans="14:15" x14ac:dyDescent="0.3">
      <c r="N12198">
        <v>12193</v>
      </c>
      <c r="O12198">
        <v>0</v>
      </c>
    </row>
    <row r="12199" spans="14:15" x14ac:dyDescent="0.3">
      <c r="N12199">
        <v>12194</v>
      </c>
      <c r="O12199">
        <v>0</v>
      </c>
    </row>
    <row r="12200" spans="14:15" x14ac:dyDescent="0.3">
      <c r="N12200">
        <v>12195</v>
      </c>
      <c r="O12200">
        <v>0</v>
      </c>
    </row>
    <row r="12201" spans="14:15" x14ac:dyDescent="0.3">
      <c r="N12201">
        <v>12196</v>
      </c>
      <c r="O12201">
        <v>0</v>
      </c>
    </row>
    <row r="12202" spans="14:15" x14ac:dyDescent="0.3">
      <c r="N12202">
        <v>12197</v>
      </c>
      <c r="O12202">
        <v>1</v>
      </c>
    </row>
    <row r="12203" spans="14:15" x14ac:dyDescent="0.3">
      <c r="N12203">
        <v>12198</v>
      </c>
      <c r="O12203">
        <v>0</v>
      </c>
    </row>
    <row r="12204" spans="14:15" x14ac:dyDescent="0.3">
      <c r="N12204">
        <v>12199</v>
      </c>
      <c r="O12204">
        <v>0</v>
      </c>
    </row>
    <row r="12205" spans="14:15" x14ac:dyDescent="0.3">
      <c r="N12205">
        <v>12200</v>
      </c>
      <c r="O12205">
        <v>0</v>
      </c>
    </row>
    <row r="12206" spans="14:15" x14ac:dyDescent="0.3">
      <c r="N12206">
        <v>12201</v>
      </c>
      <c r="O12206">
        <v>0</v>
      </c>
    </row>
    <row r="12207" spans="14:15" x14ac:dyDescent="0.3">
      <c r="N12207">
        <v>12202</v>
      </c>
      <c r="O12207">
        <v>0</v>
      </c>
    </row>
    <row r="12208" spans="14:15" x14ac:dyDescent="0.3">
      <c r="N12208">
        <v>12203</v>
      </c>
      <c r="O12208">
        <v>0</v>
      </c>
    </row>
    <row r="12209" spans="14:15" x14ac:dyDescent="0.3">
      <c r="N12209">
        <v>12204</v>
      </c>
      <c r="O12209">
        <v>0</v>
      </c>
    </row>
    <row r="12210" spans="14:15" x14ac:dyDescent="0.3">
      <c r="N12210">
        <v>12205</v>
      </c>
      <c r="O12210">
        <v>0</v>
      </c>
    </row>
    <row r="12211" spans="14:15" x14ac:dyDescent="0.3">
      <c r="N12211">
        <v>12206</v>
      </c>
      <c r="O12211">
        <v>0</v>
      </c>
    </row>
    <row r="12212" spans="14:15" x14ac:dyDescent="0.3">
      <c r="N12212">
        <v>12207</v>
      </c>
      <c r="O12212">
        <v>0</v>
      </c>
    </row>
    <row r="12213" spans="14:15" x14ac:dyDescent="0.3">
      <c r="N12213">
        <v>12208</v>
      </c>
      <c r="O12213">
        <v>0</v>
      </c>
    </row>
    <row r="12214" spans="14:15" x14ac:dyDescent="0.3">
      <c r="N12214">
        <v>12209</v>
      </c>
      <c r="O12214">
        <v>0</v>
      </c>
    </row>
    <row r="12215" spans="14:15" x14ac:dyDescent="0.3">
      <c r="N12215">
        <v>12210</v>
      </c>
      <c r="O12215">
        <v>0</v>
      </c>
    </row>
    <row r="12216" spans="14:15" x14ac:dyDescent="0.3">
      <c r="N12216">
        <v>12211</v>
      </c>
      <c r="O12216">
        <v>0</v>
      </c>
    </row>
    <row r="12217" spans="14:15" x14ac:dyDescent="0.3">
      <c r="N12217">
        <v>12212</v>
      </c>
      <c r="O12217">
        <v>0</v>
      </c>
    </row>
    <row r="12218" spans="14:15" x14ac:dyDescent="0.3">
      <c r="N12218">
        <v>12213</v>
      </c>
      <c r="O12218">
        <v>0</v>
      </c>
    </row>
    <row r="12219" spans="14:15" x14ac:dyDescent="0.3">
      <c r="N12219">
        <v>12214</v>
      </c>
      <c r="O12219">
        <v>0</v>
      </c>
    </row>
    <row r="12220" spans="14:15" x14ac:dyDescent="0.3">
      <c r="N12220">
        <v>12215</v>
      </c>
      <c r="O12220">
        <v>0</v>
      </c>
    </row>
    <row r="12221" spans="14:15" x14ac:dyDescent="0.3">
      <c r="N12221">
        <v>12216</v>
      </c>
      <c r="O12221">
        <v>0</v>
      </c>
    </row>
    <row r="12222" spans="14:15" x14ac:dyDescent="0.3">
      <c r="N12222">
        <v>12217</v>
      </c>
      <c r="O12222">
        <v>0</v>
      </c>
    </row>
    <row r="12223" spans="14:15" x14ac:dyDescent="0.3">
      <c r="N12223">
        <v>12218</v>
      </c>
      <c r="O12223">
        <v>0</v>
      </c>
    </row>
    <row r="12224" spans="14:15" x14ac:dyDescent="0.3">
      <c r="N12224">
        <v>12219</v>
      </c>
      <c r="O12224">
        <v>0</v>
      </c>
    </row>
    <row r="12225" spans="14:15" x14ac:dyDescent="0.3">
      <c r="N12225">
        <v>12220</v>
      </c>
      <c r="O12225">
        <v>0</v>
      </c>
    </row>
    <row r="12226" spans="14:15" x14ac:dyDescent="0.3">
      <c r="N12226">
        <v>12221</v>
      </c>
      <c r="O12226">
        <v>0</v>
      </c>
    </row>
    <row r="12227" spans="14:15" x14ac:dyDescent="0.3">
      <c r="N12227">
        <v>12222</v>
      </c>
      <c r="O12227">
        <v>0</v>
      </c>
    </row>
    <row r="12228" spans="14:15" x14ac:dyDescent="0.3">
      <c r="N12228">
        <v>12223</v>
      </c>
      <c r="O12228">
        <v>0</v>
      </c>
    </row>
    <row r="12229" spans="14:15" x14ac:dyDescent="0.3">
      <c r="N12229">
        <v>12224</v>
      </c>
      <c r="O12229">
        <v>0</v>
      </c>
    </row>
    <row r="12230" spans="14:15" x14ac:dyDescent="0.3">
      <c r="N12230">
        <v>12225</v>
      </c>
      <c r="O12230">
        <v>0</v>
      </c>
    </row>
    <row r="12231" spans="14:15" x14ac:dyDescent="0.3">
      <c r="N12231">
        <v>12226</v>
      </c>
      <c r="O12231">
        <v>0</v>
      </c>
    </row>
    <row r="12232" spans="14:15" x14ac:dyDescent="0.3">
      <c r="N12232">
        <v>12227</v>
      </c>
      <c r="O12232">
        <v>0</v>
      </c>
    </row>
    <row r="12233" spans="14:15" x14ac:dyDescent="0.3">
      <c r="N12233">
        <v>12228</v>
      </c>
      <c r="O12233">
        <v>0</v>
      </c>
    </row>
    <row r="12234" spans="14:15" x14ac:dyDescent="0.3">
      <c r="N12234">
        <v>12229</v>
      </c>
      <c r="O12234">
        <v>0</v>
      </c>
    </row>
    <row r="12235" spans="14:15" x14ac:dyDescent="0.3">
      <c r="N12235">
        <v>12230</v>
      </c>
      <c r="O12235">
        <v>0</v>
      </c>
    </row>
    <row r="12236" spans="14:15" x14ac:dyDescent="0.3">
      <c r="N12236">
        <v>12231</v>
      </c>
      <c r="O12236">
        <v>0</v>
      </c>
    </row>
    <row r="12237" spans="14:15" x14ac:dyDescent="0.3">
      <c r="N12237">
        <v>12232</v>
      </c>
      <c r="O12237">
        <v>0</v>
      </c>
    </row>
    <row r="12238" spans="14:15" x14ac:dyDescent="0.3">
      <c r="N12238">
        <v>12233</v>
      </c>
      <c r="O12238">
        <v>0</v>
      </c>
    </row>
    <row r="12239" spans="14:15" x14ac:dyDescent="0.3">
      <c r="N12239">
        <v>12234</v>
      </c>
      <c r="O12239">
        <v>0</v>
      </c>
    </row>
    <row r="12240" spans="14:15" x14ac:dyDescent="0.3">
      <c r="N12240">
        <v>12235</v>
      </c>
      <c r="O12240">
        <v>0</v>
      </c>
    </row>
    <row r="12241" spans="14:15" x14ac:dyDescent="0.3">
      <c r="N12241">
        <v>12236</v>
      </c>
      <c r="O12241">
        <v>0</v>
      </c>
    </row>
    <row r="12242" spans="14:15" x14ac:dyDescent="0.3">
      <c r="N12242">
        <v>12237</v>
      </c>
      <c r="O12242">
        <v>0</v>
      </c>
    </row>
    <row r="12243" spans="14:15" x14ac:dyDescent="0.3">
      <c r="N12243">
        <v>12238</v>
      </c>
      <c r="O12243">
        <v>0</v>
      </c>
    </row>
    <row r="12244" spans="14:15" x14ac:dyDescent="0.3">
      <c r="N12244">
        <v>12239</v>
      </c>
      <c r="O12244">
        <v>0</v>
      </c>
    </row>
    <row r="12245" spans="14:15" x14ac:dyDescent="0.3">
      <c r="N12245">
        <v>12240</v>
      </c>
      <c r="O12245">
        <v>0</v>
      </c>
    </row>
    <row r="12246" spans="14:15" x14ac:dyDescent="0.3">
      <c r="N12246">
        <v>12241</v>
      </c>
      <c r="O12246">
        <v>0</v>
      </c>
    </row>
    <row r="12247" spans="14:15" x14ac:dyDescent="0.3">
      <c r="N12247">
        <v>12242</v>
      </c>
      <c r="O12247">
        <v>0</v>
      </c>
    </row>
    <row r="12248" spans="14:15" x14ac:dyDescent="0.3">
      <c r="N12248">
        <v>12243</v>
      </c>
      <c r="O12248">
        <v>0</v>
      </c>
    </row>
    <row r="12249" spans="14:15" x14ac:dyDescent="0.3">
      <c r="N12249">
        <v>12244</v>
      </c>
      <c r="O12249">
        <v>0</v>
      </c>
    </row>
    <row r="12250" spans="14:15" x14ac:dyDescent="0.3">
      <c r="N12250">
        <v>12245</v>
      </c>
      <c r="O12250">
        <v>0</v>
      </c>
    </row>
    <row r="12251" spans="14:15" x14ac:dyDescent="0.3">
      <c r="N12251">
        <v>12246</v>
      </c>
      <c r="O12251">
        <v>0</v>
      </c>
    </row>
    <row r="12252" spans="14:15" x14ac:dyDescent="0.3">
      <c r="N12252">
        <v>12247</v>
      </c>
      <c r="O12252">
        <v>0</v>
      </c>
    </row>
    <row r="12253" spans="14:15" x14ac:dyDescent="0.3">
      <c r="N12253">
        <v>12248</v>
      </c>
      <c r="O12253">
        <v>0</v>
      </c>
    </row>
    <row r="12254" spans="14:15" x14ac:dyDescent="0.3">
      <c r="N12254">
        <v>12249</v>
      </c>
      <c r="O12254">
        <v>0</v>
      </c>
    </row>
    <row r="12255" spans="14:15" x14ac:dyDescent="0.3">
      <c r="N12255">
        <v>12250</v>
      </c>
      <c r="O12255">
        <v>0</v>
      </c>
    </row>
    <row r="12256" spans="14:15" x14ac:dyDescent="0.3">
      <c r="N12256">
        <v>12251</v>
      </c>
      <c r="O12256">
        <v>0</v>
      </c>
    </row>
    <row r="12257" spans="14:15" x14ac:dyDescent="0.3">
      <c r="N12257">
        <v>12252</v>
      </c>
      <c r="O12257">
        <v>0</v>
      </c>
    </row>
    <row r="12258" spans="14:15" x14ac:dyDescent="0.3">
      <c r="N12258">
        <v>12253</v>
      </c>
      <c r="O12258">
        <v>0</v>
      </c>
    </row>
    <row r="12259" spans="14:15" x14ac:dyDescent="0.3">
      <c r="N12259">
        <v>12254</v>
      </c>
      <c r="O12259">
        <v>0</v>
      </c>
    </row>
    <row r="12260" spans="14:15" x14ac:dyDescent="0.3">
      <c r="N12260">
        <v>12255</v>
      </c>
      <c r="O12260">
        <v>0</v>
      </c>
    </row>
    <row r="12261" spans="14:15" x14ac:dyDescent="0.3">
      <c r="N12261">
        <v>12256</v>
      </c>
      <c r="O12261">
        <v>0</v>
      </c>
    </row>
    <row r="12262" spans="14:15" x14ac:dyDescent="0.3">
      <c r="N12262">
        <v>12257</v>
      </c>
      <c r="O12262">
        <v>0</v>
      </c>
    </row>
    <row r="12263" spans="14:15" x14ac:dyDescent="0.3">
      <c r="N12263">
        <v>12258</v>
      </c>
      <c r="O12263">
        <v>0</v>
      </c>
    </row>
    <row r="12264" spans="14:15" x14ac:dyDescent="0.3">
      <c r="N12264">
        <v>12259</v>
      </c>
      <c r="O12264">
        <v>0</v>
      </c>
    </row>
    <row r="12265" spans="14:15" x14ac:dyDescent="0.3">
      <c r="N12265">
        <v>12260</v>
      </c>
      <c r="O12265">
        <v>0</v>
      </c>
    </row>
    <row r="12266" spans="14:15" x14ac:dyDescent="0.3">
      <c r="N12266">
        <v>12261</v>
      </c>
      <c r="O12266">
        <v>0</v>
      </c>
    </row>
    <row r="12267" spans="14:15" x14ac:dyDescent="0.3">
      <c r="N12267">
        <v>12262</v>
      </c>
      <c r="O12267">
        <v>0</v>
      </c>
    </row>
    <row r="12268" spans="14:15" x14ac:dyDescent="0.3">
      <c r="N12268">
        <v>12263</v>
      </c>
      <c r="O12268">
        <v>0</v>
      </c>
    </row>
    <row r="12269" spans="14:15" x14ac:dyDescent="0.3">
      <c r="N12269">
        <v>12264</v>
      </c>
      <c r="O12269">
        <v>0</v>
      </c>
    </row>
    <row r="12270" spans="14:15" x14ac:dyDescent="0.3">
      <c r="N12270">
        <v>12265</v>
      </c>
      <c r="O12270">
        <v>0</v>
      </c>
    </row>
    <row r="12271" spans="14:15" x14ac:dyDescent="0.3">
      <c r="N12271">
        <v>12266</v>
      </c>
      <c r="O12271">
        <v>0</v>
      </c>
    </row>
    <row r="12272" spans="14:15" x14ac:dyDescent="0.3">
      <c r="N12272">
        <v>12267</v>
      </c>
      <c r="O12272">
        <v>0</v>
      </c>
    </row>
    <row r="12273" spans="14:15" x14ac:dyDescent="0.3">
      <c r="N12273">
        <v>12268</v>
      </c>
      <c r="O12273">
        <v>0</v>
      </c>
    </row>
    <row r="12274" spans="14:15" x14ac:dyDescent="0.3">
      <c r="N12274">
        <v>12269</v>
      </c>
      <c r="O12274">
        <v>0</v>
      </c>
    </row>
    <row r="12275" spans="14:15" x14ac:dyDescent="0.3">
      <c r="N12275">
        <v>12270</v>
      </c>
      <c r="O12275">
        <v>0</v>
      </c>
    </row>
    <row r="12276" spans="14:15" x14ac:dyDescent="0.3">
      <c r="N12276">
        <v>12271</v>
      </c>
      <c r="O12276">
        <v>0</v>
      </c>
    </row>
    <row r="12277" spans="14:15" x14ac:dyDescent="0.3">
      <c r="N12277">
        <v>12272</v>
      </c>
      <c r="O12277">
        <v>0</v>
      </c>
    </row>
    <row r="12278" spans="14:15" x14ac:dyDescent="0.3">
      <c r="N12278">
        <v>12273</v>
      </c>
      <c r="O12278">
        <v>0</v>
      </c>
    </row>
    <row r="12279" spans="14:15" x14ac:dyDescent="0.3">
      <c r="N12279">
        <v>12274</v>
      </c>
      <c r="O12279">
        <v>0</v>
      </c>
    </row>
    <row r="12280" spans="14:15" x14ac:dyDescent="0.3">
      <c r="N12280">
        <v>12275</v>
      </c>
      <c r="O12280">
        <v>0</v>
      </c>
    </row>
    <row r="12281" spans="14:15" x14ac:dyDescent="0.3">
      <c r="N12281">
        <v>12276</v>
      </c>
      <c r="O12281">
        <v>0</v>
      </c>
    </row>
    <row r="12282" spans="14:15" x14ac:dyDescent="0.3">
      <c r="N12282">
        <v>12277</v>
      </c>
      <c r="O12282">
        <v>0</v>
      </c>
    </row>
    <row r="12283" spans="14:15" x14ac:dyDescent="0.3">
      <c r="N12283">
        <v>12278</v>
      </c>
      <c r="O12283">
        <v>0</v>
      </c>
    </row>
    <row r="12284" spans="14:15" x14ac:dyDescent="0.3">
      <c r="N12284">
        <v>12279</v>
      </c>
      <c r="O12284">
        <v>0</v>
      </c>
    </row>
    <row r="12285" spans="14:15" x14ac:dyDescent="0.3">
      <c r="N12285">
        <v>12280</v>
      </c>
      <c r="O12285">
        <v>0</v>
      </c>
    </row>
    <row r="12286" spans="14:15" x14ac:dyDescent="0.3">
      <c r="N12286">
        <v>12281</v>
      </c>
      <c r="O12286">
        <v>0</v>
      </c>
    </row>
    <row r="12287" spans="14:15" x14ac:dyDescent="0.3">
      <c r="N12287">
        <v>12282</v>
      </c>
      <c r="O12287">
        <v>0</v>
      </c>
    </row>
    <row r="12288" spans="14:15" x14ac:dyDescent="0.3">
      <c r="N12288">
        <v>12283</v>
      </c>
      <c r="O12288">
        <v>0</v>
      </c>
    </row>
    <row r="12289" spans="14:15" x14ac:dyDescent="0.3">
      <c r="N12289">
        <v>12284</v>
      </c>
      <c r="O12289">
        <v>0</v>
      </c>
    </row>
    <row r="12290" spans="14:15" x14ac:dyDescent="0.3">
      <c r="N12290">
        <v>12285</v>
      </c>
      <c r="O12290">
        <v>0</v>
      </c>
    </row>
    <row r="12291" spans="14:15" x14ac:dyDescent="0.3">
      <c r="N12291">
        <v>12286</v>
      </c>
      <c r="O12291">
        <v>0</v>
      </c>
    </row>
    <row r="12292" spans="14:15" x14ac:dyDescent="0.3">
      <c r="N12292">
        <v>12287</v>
      </c>
      <c r="O12292">
        <v>0</v>
      </c>
    </row>
    <row r="12293" spans="14:15" x14ac:dyDescent="0.3">
      <c r="N12293">
        <v>12288</v>
      </c>
      <c r="O12293">
        <v>0</v>
      </c>
    </row>
    <row r="12294" spans="14:15" x14ac:dyDescent="0.3">
      <c r="N12294">
        <v>12289</v>
      </c>
      <c r="O12294">
        <v>0</v>
      </c>
    </row>
    <row r="12295" spans="14:15" x14ac:dyDescent="0.3">
      <c r="N12295">
        <v>12290</v>
      </c>
      <c r="O12295">
        <v>0</v>
      </c>
    </row>
    <row r="12296" spans="14:15" x14ac:dyDescent="0.3">
      <c r="N12296">
        <v>12291</v>
      </c>
      <c r="O12296">
        <v>0</v>
      </c>
    </row>
    <row r="12297" spans="14:15" x14ac:dyDescent="0.3">
      <c r="N12297">
        <v>12292</v>
      </c>
      <c r="O12297">
        <v>0</v>
      </c>
    </row>
    <row r="12298" spans="14:15" x14ac:dyDescent="0.3">
      <c r="N12298">
        <v>12293</v>
      </c>
      <c r="O12298">
        <v>0</v>
      </c>
    </row>
    <row r="12299" spans="14:15" x14ac:dyDescent="0.3">
      <c r="N12299">
        <v>12294</v>
      </c>
      <c r="O12299">
        <v>0</v>
      </c>
    </row>
    <row r="12300" spans="14:15" x14ac:dyDescent="0.3">
      <c r="N12300">
        <v>12295</v>
      </c>
      <c r="O12300">
        <v>0</v>
      </c>
    </row>
    <row r="12301" spans="14:15" x14ac:dyDescent="0.3">
      <c r="N12301">
        <v>12296</v>
      </c>
      <c r="O12301">
        <v>0</v>
      </c>
    </row>
    <row r="12302" spans="14:15" x14ac:dyDescent="0.3">
      <c r="N12302">
        <v>12297</v>
      </c>
      <c r="O12302">
        <v>0</v>
      </c>
    </row>
    <row r="12303" spans="14:15" x14ac:dyDescent="0.3">
      <c r="N12303">
        <v>12298</v>
      </c>
      <c r="O12303">
        <v>0</v>
      </c>
    </row>
    <row r="12304" spans="14:15" x14ac:dyDescent="0.3">
      <c r="N12304">
        <v>12299</v>
      </c>
      <c r="O12304">
        <v>0</v>
      </c>
    </row>
    <row r="12305" spans="14:15" x14ac:dyDescent="0.3">
      <c r="N12305">
        <v>12300</v>
      </c>
      <c r="O12305">
        <v>0</v>
      </c>
    </row>
    <row r="12306" spans="14:15" x14ac:dyDescent="0.3">
      <c r="N12306">
        <v>12301</v>
      </c>
      <c r="O12306">
        <v>0</v>
      </c>
    </row>
    <row r="12307" spans="14:15" x14ac:dyDescent="0.3">
      <c r="N12307">
        <v>12302</v>
      </c>
      <c r="O12307">
        <v>0</v>
      </c>
    </row>
    <row r="12308" spans="14:15" x14ac:dyDescent="0.3">
      <c r="N12308">
        <v>12303</v>
      </c>
      <c r="O12308">
        <v>0</v>
      </c>
    </row>
    <row r="12309" spans="14:15" x14ac:dyDescent="0.3">
      <c r="N12309">
        <v>12304</v>
      </c>
      <c r="O12309">
        <v>0</v>
      </c>
    </row>
    <row r="12310" spans="14:15" x14ac:dyDescent="0.3">
      <c r="N12310">
        <v>12305</v>
      </c>
      <c r="O12310">
        <v>0</v>
      </c>
    </row>
    <row r="12311" spans="14:15" x14ac:dyDescent="0.3">
      <c r="N12311">
        <v>12306</v>
      </c>
      <c r="O12311">
        <v>0</v>
      </c>
    </row>
    <row r="12312" spans="14:15" x14ac:dyDescent="0.3">
      <c r="N12312">
        <v>12307</v>
      </c>
      <c r="O12312">
        <v>0</v>
      </c>
    </row>
    <row r="12313" spans="14:15" x14ac:dyDescent="0.3">
      <c r="N12313">
        <v>12308</v>
      </c>
      <c r="O12313">
        <v>0</v>
      </c>
    </row>
    <row r="12314" spans="14:15" x14ac:dyDescent="0.3">
      <c r="N12314">
        <v>12309</v>
      </c>
      <c r="O12314">
        <v>0</v>
      </c>
    </row>
    <row r="12315" spans="14:15" x14ac:dyDescent="0.3">
      <c r="N12315">
        <v>12310</v>
      </c>
      <c r="O12315">
        <v>0</v>
      </c>
    </row>
    <row r="12316" spans="14:15" x14ac:dyDescent="0.3">
      <c r="N12316">
        <v>12311</v>
      </c>
      <c r="O12316">
        <v>0</v>
      </c>
    </row>
    <row r="12317" spans="14:15" x14ac:dyDescent="0.3">
      <c r="N12317">
        <v>12312</v>
      </c>
      <c r="O12317">
        <v>0</v>
      </c>
    </row>
    <row r="12318" spans="14:15" x14ac:dyDescent="0.3">
      <c r="N12318">
        <v>12313</v>
      </c>
      <c r="O12318">
        <v>0</v>
      </c>
    </row>
    <row r="12319" spans="14:15" x14ac:dyDescent="0.3">
      <c r="N12319">
        <v>12314</v>
      </c>
      <c r="O12319">
        <v>0</v>
      </c>
    </row>
    <row r="12320" spans="14:15" x14ac:dyDescent="0.3">
      <c r="N12320">
        <v>12315</v>
      </c>
      <c r="O12320">
        <v>0</v>
      </c>
    </row>
    <row r="12321" spans="14:15" x14ac:dyDescent="0.3">
      <c r="N12321">
        <v>12316</v>
      </c>
      <c r="O12321">
        <v>0</v>
      </c>
    </row>
    <row r="12322" spans="14:15" x14ac:dyDescent="0.3">
      <c r="N12322">
        <v>12317</v>
      </c>
      <c r="O12322">
        <v>0</v>
      </c>
    </row>
    <row r="12323" spans="14:15" x14ac:dyDescent="0.3">
      <c r="N12323">
        <v>12318</v>
      </c>
      <c r="O12323">
        <v>0</v>
      </c>
    </row>
    <row r="12324" spans="14:15" x14ac:dyDescent="0.3">
      <c r="N12324">
        <v>12319</v>
      </c>
      <c r="O12324">
        <v>0</v>
      </c>
    </row>
    <row r="12325" spans="14:15" x14ac:dyDescent="0.3">
      <c r="N12325">
        <v>12320</v>
      </c>
      <c r="O12325">
        <v>0</v>
      </c>
    </row>
    <row r="12326" spans="14:15" x14ac:dyDescent="0.3">
      <c r="N12326">
        <v>12321</v>
      </c>
      <c r="O12326">
        <v>0</v>
      </c>
    </row>
    <row r="12327" spans="14:15" x14ac:dyDescent="0.3">
      <c r="N12327">
        <v>12322</v>
      </c>
      <c r="O12327">
        <v>0</v>
      </c>
    </row>
    <row r="12328" spans="14:15" x14ac:dyDescent="0.3">
      <c r="N12328">
        <v>12323</v>
      </c>
      <c r="O12328">
        <v>0</v>
      </c>
    </row>
    <row r="12329" spans="14:15" x14ac:dyDescent="0.3">
      <c r="N12329">
        <v>12324</v>
      </c>
      <c r="O12329">
        <v>0</v>
      </c>
    </row>
    <row r="12330" spans="14:15" x14ac:dyDescent="0.3">
      <c r="N12330">
        <v>12325</v>
      </c>
      <c r="O12330">
        <v>0</v>
      </c>
    </row>
    <row r="12331" spans="14:15" x14ac:dyDescent="0.3">
      <c r="N12331">
        <v>12326</v>
      </c>
      <c r="O12331">
        <v>0</v>
      </c>
    </row>
    <row r="12332" spans="14:15" x14ac:dyDescent="0.3">
      <c r="N12332">
        <v>12327</v>
      </c>
      <c r="O12332">
        <v>0</v>
      </c>
    </row>
    <row r="12333" spans="14:15" x14ac:dyDescent="0.3">
      <c r="N12333">
        <v>12328</v>
      </c>
      <c r="O12333">
        <v>0</v>
      </c>
    </row>
    <row r="12334" spans="14:15" x14ac:dyDescent="0.3">
      <c r="N12334">
        <v>12329</v>
      </c>
      <c r="O12334">
        <v>0</v>
      </c>
    </row>
    <row r="12335" spans="14:15" x14ac:dyDescent="0.3">
      <c r="N12335">
        <v>12330</v>
      </c>
      <c r="O12335">
        <v>0</v>
      </c>
    </row>
    <row r="12336" spans="14:15" x14ac:dyDescent="0.3">
      <c r="N12336">
        <v>12331</v>
      </c>
      <c r="O12336">
        <v>0</v>
      </c>
    </row>
    <row r="12337" spans="14:15" x14ac:dyDescent="0.3">
      <c r="N12337">
        <v>12332</v>
      </c>
      <c r="O12337">
        <v>0</v>
      </c>
    </row>
    <row r="12338" spans="14:15" x14ac:dyDescent="0.3">
      <c r="N12338">
        <v>12333</v>
      </c>
      <c r="O12338">
        <v>0</v>
      </c>
    </row>
    <row r="12339" spans="14:15" x14ac:dyDescent="0.3">
      <c r="N12339">
        <v>12334</v>
      </c>
      <c r="O12339">
        <v>0</v>
      </c>
    </row>
    <row r="12340" spans="14:15" x14ac:dyDescent="0.3">
      <c r="N12340">
        <v>12335</v>
      </c>
      <c r="O12340">
        <v>0</v>
      </c>
    </row>
    <row r="12341" spans="14:15" x14ac:dyDescent="0.3">
      <c r="N12341">
        <v>12336</v>
      </c>
      <c r="O12341">
        <v>0</v>
      </c>
    </row>
    <row r="12342" spans="14:15" x14ac:dyDescent="0.3">
      <c r="N12342">
        <v>12337</v>
      </c>
      <c r="O12342">
        <v>0</v>
      </c>
    </row>
    <row r="12343" spans="14:15" x14ac:dyDescent="0.3">
      <c r="N12343">
        <v>12338</v>
      </c>
      <c r="O12343">
        <v>0</v>
      </c>
    </row>
    <row r="12344" spans="14:15" x14ac:dyDescent="0.3">
      <c r="N12344">
        <v>12339</v>
      </c>
      <c r="O12344">
        <v>0</v>
      </c>
    </row>
    <row r="12345" spans="14:15" x14ac:dyDescent="0.3">
      <c r="N12345">
        <v>12340</v>
      </c>
      <c r="O12345">
        <v>0</v>
      </c>
    </row>
    <row r="12346" spans="14:15" x14ac:dyDescent="0.3">
      <c r="N12346">
        <v>12341</v>
      </c>
      <c r="O12346">
        <v>0</v>
      </c>
    </row>
    <row r="12347" spans="14:15" x14ac:dyDescent="0.3">
      <c r="N12347">
        <v>12342</v>
      </c>
      <c r="O12347">
        <v>0</v>
      </c>
    </row>
    <row r="12348" spans="14:15" x14ac:dyDescent="0.3">
      <c r="N12348">
        <v>12343</v>
      </c>
      <c r="O12348">
        <v>0</v>
      </c>
    </row>
    <row r="12349" spans="14:15" x14ac:dyDescent="0.3">
      <c r="N12349">
        <v>12344</v>
      </c>
      <c r="O12349">
        <v>0</v>
      </c>
    </row>
    <row r="12350" spans="14:15" x14ac:dyDescent="0.3">
      <c r="N12350">
        <v>12345</v>
      </c>
      <c r="O12350">
        <v>0</v>
      </c>
    </row>
    <row r="12351" spans="14:15" x14ac:dyDescent="0.3">
      <c r="N12351">
        <v>12346</v>
      </c>
      <c r="O12351">
        <v>0</v>
      </c>
    </row>
    <row r="12352" spans="14:15" x14ac:dyDescent="0.3">
      <c r="N12352">
        <v>12347</v>
      </c>
      <c r="O12352">
        <v>0</v>
      </c>
    </row>
    <row r="12353" spans="14:15" x14ac:dyDescent="0.3">
      <c r="N12353">
        <v>12348</v>
      </c>
      <c r="O12353">
        <v>0</v>
      </c>
    </row>
    <row r="12354" spans="14:15" x14ac:dyDescent="0.3">
      <c r="N12354">
        <v>12349</v>
      </c>
      <c r="O12354">
        <v>0</v>
      </c>
    </row>
    <row r="12355" spans="14:15" x14ac:dyDescent="0.3">
      <c r="N12355">
        <v>12350</v>
      </c>
      <c r="O12355">
        <v>0</v>
      </c>
    </row>
    <row r="12356" spans="14:15" x14ac:dyDescent="0.3">
      <c r="N12356">
        <v>12351</v>
      </c>
      <c r="O12356">
        <v>0</v>
      </c>
    </row>
    <row r="12357" spans="14:15" x14ac:dyDescent="0.3">
      <c r="N12357">
        <v>12352</v>
      </c>
      <c r="O12357">
        <v>0</v>
      </c>
    </row>
    <row r="12358" spans="14:15" x14ac:dyDescent="0.3">
      <c r="N12358">
        <v>12353</v>
      </c>
      <c r="O12358">
        <v>0</v>
      </c>
    </row>
    <row r="12359" spans="14:15" x14ac:dyDescent="0.3">
      <c r="N12359">
        <v>12354</v>
      </c>
      <c r="O12359">
        <v>0</v>
      </c>
    </row>
    <row r="12360" spans="14:15" x14ac:dyDescent="0.3">
      <c r="N12360">
        <v>12355</v>
      </c>
      <c r="O12360">
        <v>0</v>
      </c>
    </row>
    <row r="12361" spans="14:15" x14ac:dyDescent="0.3">
      <c r="N12361">
        <v>12356</v>
      </c>
      <c r="O12361">
        <v>0</v>
      </c>
    </row>
    <row r="12362" spans="14:15" x14ac:dyDescent="0.3">
      <c r="N12362">
        <v>12357</v>
      </c>
      <c r="O12362">
        <v>0</v>
      </c>
    </row>
    <row r="12363" spans="14:15" x14ac:dyDescent="0.3">
      <c r="N12363">
        <v>12358</v>
      </c>
      <c r="O12363">
        <v>0</v>
      </c>
    </row>
    <row r="12364" spans="14:15" x14ac:dyDescent="0.3">
      <c r="N12364">
        <v>12359</v>
      </c>
      <c r="O12364">
        <v>0</v>
      </c>
    </row>
    <row r="12365" spans="14:15" x14ac:dyDescent="0.3">
      <c r="N12365">
        <v>12360</v>
      </c>
      <c r="O12365">
        <v>0</v>
      </c>
    </row>
    <row r="12366" spans="14:15" x14ac:dyDescent="0.3">
      <c r="N12366">
        <v>12361</v>
      </c>
      <c r="O12366">
        <v>0</v>
      </c>
    </row>
    <row r="12367" spans="14:15" x14ac:dyDescent="0.3">
      <c r="N12367">
        <v>12362</v>
      </c>
      <c r="O12367">
        <v>0</v>
      </c>
    </row>
    <row r="12368" spans="14:15" x14ac:dyDescent="0.3">
      <c r="N12368">
        <v>12363</v>
      </c>
      <c r="O12368">
        <v>0</v>
      </c>
    </row>
    <row r="12369" spans="14:15" x14ac:dyDescent="0.3">
      <c r="N12369">
        <v>12364</v>
      </c>
      <c r="O12369">
        <v>0</v>
      </c>
    </row>
    <row r="12370" spans="14:15" x14ac:dyDescent="0.3">
      <c r="N12370">
        <v>12365</v>
      </c>
      <c r="O12370">
        <v>0</v>
      </c>
    </row>
    <row r="12371" spans="14:15" x14ac:dyDescent="0.3">
      <c r="N12371">
        <v>12366</v>
      </c>
      <c r="O12371">
        <v>0</v>
      </c>
    </row>
    <row r="12372" spans="14:15" x14ac:dyDescent="0.3">
      <c r="N12372">
        <v>12367</v>
      </c>
      <c r="O12372">
        <v>0</v>
      </c>
    </row>
    <row r="12373" spans="14:15" x14ac:dyDescent="0.3">
      <c r="N12373">
        <v>12368</v>
      </c>
      <c r="O12373">
        <v>0</v>
      </c>
    </row>
    <row r="12374" spans="14:15" x14ac:dyDescent="0.3">
      <c r="N12374">
        <v>12369</v>
      </c>
      <c r="O12374">
        <v>0</v>
      </c>
    </row>
    <row r="12375" spans="14:15" x14ac:dyDescent="0.3">
      <c r="N12375">
        <v>12370</v>
      </c>
      <c r="O12375">
        <v>0</v>
      </c>
    </row>
    <row r="12376" spans="14:15" x14ac:dyDescent="0.3">
      <c r="N12376">
        <v>12371</v>
      </c>
      <c r="O12376">
        <v>0</v>
      </c>
    </row>
    <row r="12377" spans="14:15" x14ac:dyDescent="0.3">
      <c r="N12377">
        <v>12372</v>
      </c>
      <c r="O12377">
        <v>0</v>
      </c>
    </row>
    <row r="12378" spans="14:15" x14ac:dyDescent="0.3">
      <c r="N12378">
        <v>12373</v>
      </c>
      <c r="O12378">
        <v>0</v>
      </c>
    </row>
    <row r="12379" spans="14:15" x14ac:dyDescent="0.3">
      <c r="N12379">
        <v>12374</v>
      </c>
      <c r="O12379">
        <v>0</v>
      </c>
    </row>
    <row r="12380" spans="14:15" x14ac:dyDescent="0.3">
      <c r="N12380">
        <v>12375</v>
      </c>
      <c r="O12380">
        <v>0</v>
      </c>
    </row>
    <row r="12381" spans="14:15" x14ac:dyDescent="0.3">
      <c r="N12381">
        <v>12376</v>
      </c>
      <c r="O12381">
        <v>0</v>
      </c>
    </row>
    <row r="12382" spans="14:15" x14ac:dyDescent="0.3">
      <c r="N12382">
        <v>12377</v>
      </c>
      <c r="O12382">
        <v>0</v>
      </c>
    </row>
    <row r="12383" spans="14:15" x14ac:dyDescent="0.3">
      <c r="N12383">
        <v>12378</v>
      </c>
      <c r="O12383">
        <v>0</v>
      </c>
    </row>
    <row r="12384" spans="14:15" x14ac:dyDescent="0.3">
      <c r="N12384">
        <v>12379</v>
      </c>
      <c r="O12384">
        <v>0</v>
      </c>
    </row>
    <row r="12385" spans="14:15" x14ac:dyDescent="0.3">
      <c r="N12385">
        <v>12380</v>
      </c>
      <c r="O12385">
        <v>0</v>
      </c>
    </row>
    <row r="12386" spans="14:15" x14ac:dyDescent="0.3">
      <c r="N12386">
        <v>12381</v>
      </c>
      <c r="O12386">
        <v>0</v>
      </c>
    </row>
    <row r="12387" spans="14:15" x14ac:dyDescent="0.3">
      <c r="N12387">
        <v>12382</v>
      </c>
      <c r="O12387">
        <v>0</v>
      </c>
    </row>
    <row r="12388" spans="14:15" x14ac:dyDescent="0.3">
      <c r="N12388">
        <v>12383</v>
      </c>
      <c r="O12388">
        <v>0</v>
      </c>
    </row>
    <row r="12389" spans="14:15" x14ac:dyDescent="0.3">
      <c r="N12389">
        <v>12384</v>
      </c>
      <c r="O12389">
        <v>0</v>
      </c>
    </row>
    <row r="12390" spans="14:15" x14ac:dyDescent="0.3">
      <c r="N12390">
        <v>12385</v>
      </c>
      <c r="O12390">
        <v>0</v>
      </c>
    </row>
    <row r="12391" spans="14:15" x14ac:dyDescent="0.3">
      <c r="N12391">
        <v>12386</v>
      </c>
      <c r="O12391">
        <v>0</v>
      </c>
    </row>
    <row r="12392" spans="14:15" x14ac:dyDescent="0.3">
      <c r="N12392">
        <v>12387</v>
      </c>
      <c r="O12392">
        <v>0</v>
      </c>
    </row>
    <row r="12393" spans="14:15" x14ac:dyDescent="0.3">
      <c r="N12393">
        <v>12388</v>
      </c>
      <c r="O12393">
        <v>0</v>
      </c>
    </row>
    <row r="12394" spans="14:15" x14ac:dyDescent="0.3">
      <c r="N12394">
        <v>12389</v>
      </c>
      <c r="O12394">
        <v>0</v>
      </c>
    </row>
    <row r="12395" spans="14:15" x14ac:dyDescent="0.3">
      <c r="N12395">
        <v>12390</v>
      </c>
      <c r="O12395">
        <v>0</v>
      </c>
    </row>
    <row r="12396" spans="14:15" x14ac:dyDescent="0.3">
      <c r="N12396">
        <v>12391</v>
      </c>
      <c r="O12396">
        <v>0</v>
      </c>
    </row>
    <row r="12397" spans="14:15" x14ac:dyDescent="0.3">
      <c r="N12397">
        <v>12392</v>
      </c>
      <c r="O12397">
        <v>0</v>
      </c>
    </row>
    <row r="12398" spans="14:15" x14ac:dyDescent="0.3">
      <c r="N12398">
        <v>12393</v>
      </c>
      <c r="O12398">
        <v>0</v>
      </c>
    </row>
    <row r="12399" spans="14:15" x14ac:dyDescent="0.3">
      <c r="N12399">
        <v>12394</v>
      </c>
      <c r="O12399">
        <v>0</v>
      </c>
    </row>
    <row r="12400" spans="14:15" x14ac:dyDescent="0.3">
      <c r="N12400">
        <v>12395</v>
      </c>
      <c r="O12400">
        <v>0</v>
      </c>
    </row>
    <row r="12401" spans="14:15" x14ac:dyDescent="0.3">
      <c r="N12401">
        <v>12396</v>
      </c>
      <c r="O12401">
        <v>0</v>
      </c>
    </row>
    <row r="12402" spans="14:15" x14ac:dyDescent="0.3">
      <c r="N12402">
        <v>12397</v>
      </c>
      <c r="O12402">
        <v>0</v>
      </c>
    </row>
    <row r="12403" spans="14:15" x14ac:dyDescent="0.3">
      <c r="N12403">
        <v>12398</v>
      </c>
      <c r="O12403">
        <v>0</v>
      </c>
    </row>
    <row r="12404" spans="14:15" x14ac:dyDescent="0.3">
      <c r="N12404">
        <v>12399</v>
      </c>
      <c r="O12404">
        <v>0</v>
      </c>
    </row>
    <row r="12405" spans="14:15" x14ac:dyDescent="0.3">
      <c r="N12405">
        <v>12400</v>
      </c>
      <c r="O12405">
        <v>0</v>
      </c>
    </row>
    <row r="12406" spans="14:15" x14ac:dyDescent="0.3">
      <c r="N12406">
        <v>12401</v>
      </c>
      <c r="O12406">
        <v>0</v>
      </c>
    </row>
    <row r="12407" spans="14:15" x14ac:dyDescent="0.3">
      <c r="N12407">
        <v>12402</v>
      </c>
      <c r="O12407">
        <v>0</v>
      </c>
    </row>
    <row r="12408" spans="14:15" x14ac:dyDescent="0.3">
      <c r="N12408">
        <v>12403</v>
      </c>
      <c r="O12408">
        <v>0</v>
      </c>
    </row>
    <row r="12409" spans="14:15" x14ac:dyDescent="0.3">
      <c r="N12409">
        <v>12404</v>
      </c>
      <c r="O12409">
        <v>0</v>
      </c>
    </row>
    <row r="12410" spans="14:15" x14ac:dyDescent="0.3">
      <c r="N12410">
        <v>12405</v>
      </c>
      <c r="O12410">
        <v>0</v>
      </c>
    </row>
    <row r="12411" spans="14:15" x14ac:dyDescent="0.3">
      <c r="N12411">
        <v>12406</v>
      </c>
      <c r="O12411">
        <v>0</v>
      </c>
    </row>
    <row r="12412" spans="14:15" x14ac:dyDescent="0.3">
      <c r="N12412">
        <v>12407</v>
      </c>
      <c r="O12412">
        <v>0</v>
      </c>
    </row>
    <row r="12413" spans="14:15" x14ac:dyDescent="0.3">
      <c r="N12413">
        <v>12408</v>
      </c>
      <c r="O12413">
        <v>0</v>
      </c>
    </row>
    <row r="12414" spans="14:15" x14ac:dyDescent="0.3">
      <c r="N12414">
        <v>12409</v>
      </c>
      <c r="O12414">
        <v>0</v>
      </c>
    </row>
    <row r="12415" spans="14:15" x14ac:dyDescent="0.3">
      <c r="N12415">
        <v>12410</v>
      </c>
      <c r="O12415">
        <v>0</v>
      </c>
    </row>
    <row r="12416" spans="14:15" x14ac:dyDescent="0.3">
      <c r="N12416">
        <v>12411</v>
      </c>
      <c r="O12416">
        <v>0</v>
      </c>
    </row>
    <row r="12417" spans="14:15" x14ac:dyDescent="0.3">
      <c r="N12417">
        <v>12412</v>
      </c>
      <c r="O12417">
        <v>1</v>
      </c>
    </row>
    <row r="12418" spans="14:15" x14ac:dyDescent="0.3">
      <c r="N12418">
        <v>12413</v>
      </c>
      <c r="O12418">
        <v>0</v>
      </c>
    </row>
    <row r="12419" spans="14:15" x14ac:dyDescent="0.3">
      <c r="N12419">
        <v>12414</v>
      </c>
      <c r="O12419">
        <v>0</v>
      </c>
    </row>
    <row r="12420" spans="14:15" x14ac:dyDescent="0.3">
      <c r="N12420">
        <v>12415</v>
      </c>
      <c r="O12420">
        <v>0</v>
      </c>
    </row>
    <row r="12421" spans="14:15" x14ac:dyDescent="0.3">
      <c r="N12421">
        <v>12416</v>
      </c>
      <c r="O12421">
        <v>0</v>
      </c>
    </row>
    <row r="12422" spans="14:15" x14ac:dyDescent="0.3">
      <c r="N12422">
        <v>12417</v>
      </c>
      <c r="O12422">
        <v>0</v>
      </c>
    </row>
    <row r="12423" spans="14:15" x14ac:dyDescent="0.3">
      <c r="N12423">
        <v>12418</v>
      </c>
      <c r="O12423">
        <v>0</v>
      </c>
    </row>
    <row r="12424" spans="14:15" x14ac:dyDescent="0.3">
      <c r="N12424">
        <v>12419</v>
      </c>
      <c r="O12424">
        <v>0</v>
      </c>
    </row>
    <row r="12425" spans="14:15" x14ac:dyDescent="0.3">
      <c r="N12425">
        <v>12420</v>
      </c>
      <c r="O12425">
        <v>0</v>
      </c>
    </row>
    <row r="12426" spans="14:15" x14ac:dyDescent="0.3">
      <c r="N12426">
        <v>12421</v>
      </c>
      <c r="O12426">
        <v>0</v>
      </c>
    </row>
    <row r="12427" spans="14:15" x14ac:dyDescent="0.3">
      <c r="N12427">
        <v>12422</v>
      </c>
      <c r="O12427">
        <v>0</v>
      </c>
    </row>
    <row r="12428" spans="14:15" x14ac:dyDescent="0.3">
      <c r="N12428">
        <v>12423</v>
      </c>
      <c r="O12428">
        <v>0</v>
      </c>
    </row>
    <row r="12429" spans="14:15" x14ac:dyDescent="0.3">
      <c r="N12429">
        <v>12424</v>
      </c>
      <c r="O12429">
        <v>0</v>
      </c>
    </row>
    <row r="12430" spans="14:15" x14ac:dyDescent="0.3">
      <c r="N12430">
        <v>12425</v>
      </c>
      <c r="O12430">
        <v>0</v>
      </c>
    </row>
    <row r="12431" spans="14:15" x14ac:dyDescent="0.3">
      <c r="N12431">
        <v>12426</v>
      </c>
      <c r="O12431">
        <v>0</v>
      </c>
    </row>
    <row r="12432" spans="14:15" x14ac:dyDescent="0.3">
      <c r="N12432">
        <v>12427</v>
      </c>
      <c r="O12432">
        <v>0</v>
      </c>
    </row>
    <row r="12433" spans="14:15" x14ac:dyDescent="0.3">
      <c r="N12433">
        <v>12428</v>
      </c>
      <c r="O12433">
        <v>0</v>
      </c>
    </row>
    <row r="12434" spans="14:15" x14ac:dyDescent="0.3">
      <c r="N12434">
        <v>12429</v>
      </c>
      <c r="O12434">
        <v>0</v>
      </c>
    </row>
    <row r="12435" spans="14:15" x14ac:dyDescent="0.3">
      <c r="N12435">
        <v>12430</v>
      </c>
      <c r="O12435">
        <v>0</v>
      </c>
    </row>
    <row r="12436" spans="14:15" x14ac:dyDescent="0.3">
      <c r="N12436">
        <v>12431</v>
      </c>
      <c r="O12436">
        <v>0</v>
      </c>
    </row>
    <row r="12437" spans="14:15" x14ac:dyDescent="0.3">
      <c r="N12437">
        <v>12432</v>
      </c>
      <c r="O12437">
        <v>0</v>
      </c>
    </row>
    <row r="12438" spans="14:15" x14ac:dyDescent="0.3">
      <c r="N12438">
        <v>12433</v>
      </c>
      <c r="O12438">
        <v>0</v>
      </c>
    </row>
    <row r="12439" spans="14:15" x14ac:dyDescent="0.3">
      <c r="N12439">
        <v>12434</v>
      </c>
      <c r="O12439">
        <v>0</v>
      </c>
    </row>
    <row r="12440" spans="14:15" x14ac:dyDescent="0.3">
      <c r="N12440">
        <v>12435</v>
      </c>
      <c r="O12440">
        <v>0</v>
      </c>
    </row>
    <row r="12441" spans="14:15" x14ac:dyDescent="0.3">
      <c r="N12441">
        <v>12436</v>
      </c>
      <c r="O12441">
        <v>0</v>
      </c>
    </row>
    <row r="12442" spans="14:15" x14ac:dyDescent="0.3">
      <c r="N12442">
        <v>12437</v>
      </c>
      <c r="O12442">
        <v>0</v>
      </c>
    </row>
    <row r="12443" spans="14:15" x14ac:dyDescent="0.3">
      <c r="N12443">
        <v>12438</v>
      </c>
      <c r="O12443">
        <v>0</v>
      </c>
    </row>
    <row r="12444" spans="14:15" x14ac:dyDescent="0.3">
      <c r="N12444">
        <v>12439</v>
      </c>
      <c r="O12444">
        <v>0</v>
      </c>
    </row>
    <row r="12445" spans="14:15" x14ac:dyDescent="0.3">
      <c r="N12445">
        <v>12440</v>
      </c>
      <c r="O12445">
        <v>0</v>
      </c>
    </row>
    <row r="12446" spans="14:15" x14ac:dyDescent="0.3">
      <c r="N12446">
        <v>12441</v>
      </c>
      <c r="O12446">
        <v>0</v>
      </c>
    </row>
    <row r="12447" spans="14:15" x14ac:dyDescent="0.3">
      <c r="N12447">
        <v>12442</v>
      </c>
      <c r="O12447">
        <v>0</v>
      </c>
    </row>
    <row r="12448" spans="14:15" x14ac:dyDescent="0.3">
      <c r="N12448">
        <v>12443</v>
      </c>
      <c r="O12448">
        <v>0</v>
      </c>
    </row>
    <row r="12449" spans="14:15" x14ac:dyDescent="0.3">
      <c r="N12449">
        <v>12444</v>
      </c>
      <c r="O12449">
        <v>0</v>
      </c>
    </row>
    <row r="12450" spans="14:15" x14ac:dyDescent="0.3">
      <c r="N12450">
        <v>12445</v>
      </c>
      <c r="O12450">
        <v>0</v>
      </c>
    </row>
    <row r="12451" spans="14:15" x14ac:dyDescent="0.3">
      <c r="N12451">
        <v>12446</v>
      </c>
      <c r="O12451">
        <v>0</v>
      </c>
    </row>
    <row r="12452" spans="14:15" x14ac:dyDescent="0.3">
      <c r="N12452">
        <v>12447</v>
      </c>
      <c r="O12452">
        <v>0</v>
      </c>
    </row>
    <row r="12453" spans="14:15" x14ac:dyDescent="0.3">
      <c r="N12453">
        <v>12448</v>
      </c>
      <c r="O12453">
        <v>0</v>
      </c>
    </row>
    <row r="12454" spans="14:15" x14ac:dyDescent="0.3">
      <c r="N12454">
        <v>12449</v>
      </c>
      <c r="O12454">
        <v>0</v>
      </c>
    </row>
    <row r="12455" spans="14:15" x14ac:dyDescent="0.3">
      <c r="N12455">
        <v>12450</v>
      </c>
      <c r="O12455">
        <v>0</v>
      </c>
    </row>
    <row r="12456" spans="14:15" x14ac:dyDescent="0.3">
      <c r="N12456">
        <v>12451</v>
      </c>
      <c r="O12456">
        <v>0</v>
      </c>
    </row>
    <row r="12457" spans="14:15" x14ac:dyDescent="0.3">
      <c r="N12457">
        <v>12452</v>
      </c>
      <c r="O12457">
        <v>0</v>
      </c>
    </row>
    <row r="12458" spans="14:15" x14ac:dyDescent="0.3">
      <c r="N12458">
        <v>12453</v>
      </c>
      <c r="O12458">
        <v>0</v>
      </c>
    </row>
    <row r="12459" spans="14:15" x14ac:dyDescent="0.3">
      <c r="N12459">
        <v>12454</v>
      </c>
      <c r="O12459">
        <v>0</v>
      </c>
    </row>
    <row r="12460" spans="14:15" x14ac:dyDescent="0.3">
      <c r="N12460">
        <v>12455</v>
      </c>
      <c r="O12460">
        <v>0</v>
      </c>
    </row>
    <row r="12461" spans="14:15" x14ac:dyDescent="0.3">
      <c r="N12461">
        <v>12456</v>
      </c>
      <c r="O12461">
        <v>0</v>
      </c>
    </row>
    <row r="12462" spans="14:15" x14ac:dyDescent="0.3">
      <c r="N12462">
        <v>12457</v>
      </c>
      <c r="O12462">
        <v>0</v>
      </c>
    </row>
    <row r="12463" spans="14:15" x14ac:dyDescent="0.3">
      <c r="N12463">
        <v>12458</v>
      </c>
      <c r="O12463">
        <v>0</v>
      </c>
    </row>
    <row r="12464" spans="14:15" x14ac:dyDescent="0.3">
      <c r="N12464">
        <v>12459</v>
      </c>
      <c r="O12464">
        <v>0</v>
      </c>
    </row>
    <row r="12465" spans="14:15" x14ac:dyDescent="0.3">
      <c r="N12465">
        <v>12460</v>
      </c>
      <c r="O12465">
        <v>0</v>
      </c>
    </row>
    <row r="12466" spans="14:15" x14ac:dyDescent="0.3">
      <c r="N12466">
        <v>12461</v>
      </c>
      <c r="O12466">
        <v>0</v>
      </c>
    </row>
    <row r="12467" spans="14:15" x14ac:dyDescent="0.3">
      <c r="N12467">
        <v>12462</v>
      </c>
      <c r="O12467">
        <v>0</v>
      </c>
    </row>
    <row r="12468" spans="14:15" x14ac:dyDescent="0.3">
      <c r="N12468">
        <v>12463</v>
      </c>
      <c r="O12468">
        <v>0</v>
      </c>
    </row>
    <row r="12469" spans="14:15" x14ac:dyDescent="0.3">
      <c r="N12469">
        <v>12464</v>
      </c>
      <c r="O12469">
        <v>0</v>
      </c>
    </row>
    <row r="12470" spans="14:15" x14ac:dyDescent="0.3">
      <c r="N12470">
        <v>12465</v>
      </c>
      <c r="O12470">
        <v>0</v>
      </c>
    </row>
    <row r="12471" spans="14:15" x14ac:dyDescent="0.3">
      <c r="N12471">
        <v>12466</v>
      </c>
      <c r="O12471">
        <v>0</v>
      </c>
    </row>
    <row r="12472" spans="14:15" x14ac:dyDescent="0.3">
      <c r="N12472">
        <v>12467</v>
      </c>
      <c r="O12472">
        <v>0</v>
      </c>
    </row>
    <row r="12473" spans="14:15" x14ac:dyDescent="0.3">
      <c r="N12473">
        <v>12468</v>
      </c>
      <c r="O12473">
        <v>0</v>
      </c>
    </row>
    <row r="12474" spans="14:15" x14ac:dyDescent="0.3">
      <c r="N12474">
        <v>12469</v>
      </c>
      <c r="O12474">
        <v>0</v>
      </c>
    </row>
    <row r="12475" spans="14:15" x14ac:dyDescent="0.3">
      <c r="N12475">
        <v>12470</v>
      </c>
      <c r="O12475">
        <v>0</v>
      </c>
    </row>
    <row r="12476" spans="14:15" x14ac:dyDescent="0.3">
      <c r="N12476">
        <v>12471</v>
      </c>
      <c r="O12476">
        <v>0</v>
      </c>
    </row>
    <row r="12477" spans="14:15" x14ac:dyDescent="0.3">
      <c r="N12477">
        <v>12472</v>
      </c>
      <c r="O12477">
        <v>1</v>
      </c>
    </row>
    <row r="12478" spans="14:15" x14ac:dyDescent="0.3">
      <c r="N12478">
        <v>12473</v>
      </c>
      <c r="O12478">
        <v>0</v>
      </c>
    </row>
    <row r="12479" spans="14:15" x14ac:dyDescent="0.3">
      <c r="N12479">
        <v>12474</v>
      </c>
      <c r="O12479">
        <v>0</v>
      </c>
    </row>
    <row r="12480" spans="14:15" x14ac:dyDescent="0.3">
      <c r="N12480">
        <v>12475</v>
      </c>
      <c r="O12480">
        <v>0</v>
      </c>
    </row>
    <row r="12481" spans="14:15" x14ac:dyDescent="0.3">
      <c r="N12481">
        <v>12476</v>
      </c>
      <c r="O12481">
        <v>0</v>
      </c>
    </row>
    <row r="12482" spans="14:15" x14ac:dyDescent="0.3">
      <c r="N12482">
        <v>12477</v>
      </c>
      <c r="O12482">
        <v>0</v>
      </c>
    </row>
    <row r="12483" spans="14:15" x14ac:dyDescent="0.3">
      <c r="N12483">
        <v>12478</v>
      </c>
      <c r="O12483">
        <v>0</v>
      </c>
    </row>
    <row r="12484" spans="14:15" x14ac:dyDescent="0.3">
      <c r="N12484">
        <v>12479</v>
      </c>
      <c r="O12484">
        <v>0</v>
      </c>
    </row>
    <row r="12485" spans="14:15" x14ac:dyDescent="0.3">
      <c r="N12485">
        <v>12480</v>
      </c>
      <c r="O12485">
        <v>1</v>
      </c>
    </row>
    <row r="12486" spans="14:15" x14ac:dyDescent="0.3">
      <c r="N12486">
        <v>12481</v>
      </c>
      <c r="O12486">
        <v>0</v>
      </c>
    </row>
    <row r="12487" spans="14:15" x14ac:dyDescent="0.3">
      <c r="N12487">
        <v>12482</v>
      </c>
      <c r="O12487">
        <v>0</v>
      </c>
    </row>
    <row r="12488" spans="14:15" x14ac:dyDescent="0.3">
      <c r="N12488">
        <v>12483</v>
      </c>
      <c r="O12488">
        <v>0</v>
      </c>
    </row>
    <row r="12489" spans="14:15" x14ac:dyDescent="0.3">
      <c r="N12489">
        <v>12484</v>
      </c>
      <c r="O12489">
        <v>0</v>
      </c>
    </row>
    <row r="12490" spans="14:15" x14ac:dyDescent="0.3">
      <c r="N12490">
        <v>12485</v>
      </c>
      <c r="O12490">
        <v>0</v>
      </c>
    </row>
    <row r="12491" spans="14:15" x14ac:dyDescent="0.3">
      <c r="N12491">
        <v>12486</v>
      </c>
      <c r="O12491">
        <v>0</v>
      </c>
    </row>
    <row r="12492" spans="14:15" x14ac:dyDescent="0.3">
      <c r="N12492">
        <v>12487</v>
      </c>
      <c r="O12492">
        <v>0</v>
      </c>
    </row>
    <row r="12493" spans="14:15" x14ac:dyDescent="0.3">
      <c r="N12493">
        <v>12488</v>
      </c>
      <c r="O12493">
        <v>0</v>
      </c>
    </row>
    <row r="12494" spans="14:15" x14ac:dyDescent="0.3">
      <c r="N12494">
        <v>12489</v>
      </c>
      <c r="O12494">
        <v>0</v>
      </c>
    </row>
    <row r="12495" spans="14:15" x14ac:dyDescent="0.3">
      <c r="N12495">
        <v>12490</v>
      </c>
      <c r="O12495">
        <v>0</v>
      </c>
    </row>
    <row r="12496" spans="14:15" x14ac:dyDescent="0.3">
      <c r="N12496">
        <v>12491</v>
      </c>
      <c r="O12496">
        <v>0</v>
      </c>
    </row>
    <row r="12497" spans="14:15" x14ac:dyDescent="0.3">
      <c r="N12497">
        <v>12492</v>
      </c>
      <c r="O12497">
        <v>0</v>
      </c>
    </row>
    <row r="12498" spans="14:15" x14ac:dyDescent="0.3">
      <c r="N12498">
        <v>12493</v>
      </c>
      <c r="O12498">
        <v>0</v>
      </c>
    </row>
    <row r="12499" spans="14:15" x14ac:dyDescent="0.3">
      <c r="N12499">
        <v>12494</v>
      </c>
      <c r="O12499">
        <v>0</v>
      </c>
    </row>
    <row r="12500" spans="14:15" x14ac:dyDescent="0.3">
      <c r="N12500">
        <v>12495</v>
      </c>
      <c r="O12500">
        <v>0</v>
      </c>
    </row>
    <row r="12501" spans="14:15" x14ac:dyDescent="0.3">
      <c r="N12501">
        <v>12496</v>
      </c>
      <c r="O12501">
        <v>0</v>
      </c>
    </row>
    <row r="12502" spans="14:15" x14ac:dyDescent="0.3">
      <c r="N12502">
        <v>12497</v>
      </c>
      <c r="O12502">
        <v>0</v>
      </c>
    </row>
    <row r="12503" spans="14:15" x14ac:dyDescent="0.3">
      <c r="N12503">
        <v>12498</v>
      </c>
      <c r="O12503">
        <v>0</v>
      </c>
    </row>
    <row r="12504" spans="14:15" x14ac:dyDescent="0.3">
      <c r="N12504">
        <v>12499</v>
      </c>
      <c r="O12504">
        <v>0</v>
      </c>
    </row>
    <row r="12505" spans="14:15" x14ac:dyDescent="0.3">
      <c r="N12505">
        <v>12500</v>
      </c>
      <c r="O12505">
        <v>0</v>
      </c>
    </row>
    <row r="12506" spans="14:15" x14ac:dyDescent="0.3">
      <c r="N12506">
        <v>12501</v>
      </c>
      <c r="O12506">
        <v>0</v>
      </c>
    </row>
    <row r="12507" spans="14:15" x14ac:dyDescent="0.3">
      <c r="N12507">
        <v>12502</v>
      </c>
      <c r="O12507">
        <v>0</v>
      </c>
    </row>
    <row r="12508" spans="14:15" x14ac:dyDescent="0.3">
      <c r="N12508">
        <v>12503</v>
      </c>
      <c r="O12508">
        <v>0</v>
      </c>
    </row>
    <row r="12509" spans="14:15" x14ac:dyDescent="0.3">
      <c r="N12509">
        <v>12504</v>
      </c>
      <c r="O12509">
        <v>0</v>
      </c>
    </row>
    <row r="12510" spans="14:15" x14ac:dyDescent="0.3">
      <c r="N12510">
        <v>12505</v>
      </c>
      <c r="O12510">
        <v>0</v>
      </c>
    </row>
    <row r="12511" spans="14:15" x14ac:dyDescent="0.3">
      <c r="N12511">
        <v>12506</v>
      </c>
      <c r="O12511">
        <v>0</v>
      </c>
    </row>
    <row r="12512" spans="14:15" x14ac:dyDescent="0.3">
      <c r="N12512">
        <v>12507</v>
      </c>
      <c r="O12512">
        <v>0</v>
      </c>
    </row>
    <row r="12513" spans="14:15" x14ac:dyDescent="0.3">
      <c r="N12513">
        <v>12508</v>
      </c>
      <c r="O12513">
        <v>0</v>
      </c>
    </row>
    <row r="12514" spans="14:15" x14ac:dyDescent="0.3">
      <c r="N12514">
        <v>12509</v>
      </c>
      <c r="O12514">
        <v>0</v>
      </c>
    </row>
    <row r="12515" spans="14:15" x14ac:dyDescent="0.3">
      <c r="N12515">
        <v>12510</v>
      </c>
      <c r="O12515">
        <v>1</v>
      </c>
    </row>
    <row r="12516" spans="14:15" x14ac:dyDescent="0.3">
      <c r="N12516">
        <v>12511</v>
      </c>
      <c r="O12516">
        <v>0</v>
      </c>
    </row>
    <row r="12517" spans="14:15" x14ac:dyDescent="0.3">
      <c r="N12517">
        <v>12512</v>
      </c>
      <c r="O12517">
        <v>0</v>
      </c>
    </row>
    <row r="12518" spans="14:15" x14ac:dyDescent="0.3">
      <c r="N12518">
        <v>12513</v>
      </c>
      <c r="O12518">
        <v>0</v>
      </c>
    </row>
    <row r="12519" spans="14:15" x14ac:dyDescent="0.3">
      <c r="N12519">
        <v>12514</v>
      </c>
      <c r="O12519">
        <v>0</v>
      </c>
    </row>
    <row r="12520" spans="14:15" x14ac:dyDescent="0.3">
      <c r="N12520">
        <v>12515</v>
      </c>
      <c r="O12520">
        <v>0</v>
      </c>
    </row>
    <row r="12521" spans="14:15" x14ac:dyDescent="0.3">
      <c r="N12521">
        <v>12516</v>
      </c>
      <c r="O12521">
        <v>0</v>
      </c>
    </row>
    <row r="12522" spans="14:15" x14ac:dyDescent="0.3">
      <c r="N12522">
        <v>12517</v>
      </c>
      <c r="O12522">
        <v>0</v>
      </c>
    </row>
    <row r="12523" spans="14:15" x14ac:dyDescent="0.3">
      <c r="N12523">
        <v>12518</v>
      </c>
      <c r="O12523">
        <v>0</v>
      </c>
    </row>
    <row r="12524" spans="14:15" x14ac:dyDescent="0.3">
      <c r="N12524">
        <v>12519</v>
      </c>
      <c r="O12524">
        <v>0</v>
      </c>
    </row>
    <row r="12525" spans="14:15" x14ac:dyDescent="0.3">
      <c r="N12525">
        <v>12520</v>
      </c>
      <c r="O12525">
        <v>0</v>
      </c>
    </row>
    <row r="12526" spans="14:15" x14ac:dyDescent="0.3">
      <c r="N12526">
        <v>12521</v>
      </c>
      <c r="O12526">
        <v>0</v>
      </c>
    </row>
    <row r="12527" spans="14:15" x14ac:dyDescent="0.3">
      <c r="N12527">
        <v>12522</v>
      </c>
      <c r="O12527">
        <v>0</v>
      </c>
    </row>
    <row r="12528" spans="14:15" x14ac:dyDescent="0.3">
      <c r="N12528">
        <v>12523</v>
      </c>
      <c r="O12528">
        <v>0</v>
      </c>
    </row>
    <row r="12529" spans="14:15" x14ac:dyDescent="0.3">
      <c r="N12529">
        <v>12524</v>
      </c>
      <c r="O12529">
        <v>0</v>
      </c>
    </row>
    <row r="12530" spans="14:15" x14ac:dyDescent="0.3">
      <c r="N12530">
        <v>12525</v>
      </c>
      <c r="O12530">
        <v>0</v>
      </c>
    </row>
    <row r="12531" spans="14:15" x14ac:dyDescent="0.3">
      <c r="N12531">
        <v>12526</v>
      </c>
      <c r="O12531">
        <v>0</v>
      </c>
    </row>
    <row r="12532" spans="14:15" x14ac:dyDescent="0.3">
      <c r="N12532">
        <v>12527</v>
      </c>
      <c r="O12532">
        <v>0</v>
      </c>
    </row>
    <row r="12533" spans="14:15" x14ac:dyDescent="0.3">
      <c r="N12533">
        <v>12528</v>
      </c>
      <c r="O12533">
        <v>1</v>
      </c>
    </row>
    <row r="12534" spans="14:15" x14ac:dyDescent="0.3">
      <c r="N12534">
        <v>12529</v>
      </c>
      <c r="O12534">
        <v>0</v>
      </c>
    </row>
    <row r="12535" spans="14:15" x14ac:dyDescent="0.3">
      <c r="N12535">
        <v>12530</v>
      </c>
      <c r="O12535">
        <v>0</v>
      </c>
    </row>
    <row r="12536" spans="14:15" x14ac:dyDescent="0.3">
      <c r="N12536">
        <v>12531</v>
      </c>
      <c r="O12536">
        <v>0</v>
      </c>
    </row>
    <row r="12537" spans="14:15" x14ac:dyDescent="0.3">
      <c r="N12537">
        <v>12532</v>
      </c>
      <c r="O12537">
        <v>0</v>
      </c>
    </row>
    <row r="12538" spans="14:15" x14ac:dyDescent="0.3">
      <c r="N12538">
        <v>12533</v>
      </c>
      <c r="O12538">
        <v>0</v>
      </c>
    </row>
    <row r="12539" spans="14:15" x14ac:dyDescent="0.3">
      <c r="N12539">
        <v>12534</v>
      </c>
      <c r="O12539">
        <v>0</v>
      </c>
    </row>
    <row r="12540" spans="14:15" x14ac:dyDescent="0.3">
      <c r="N12540">
        <v>12535</v>
      </c>
      <c r="O12540">
        <v>0</v>
      </c>
    </row>
    <row r="12541" spans="14:15" x14ac:dyDescent="0.3">
      <c r="N12541">
        <v>12536</v>
      </c>
      <c r="O12541">
        <v>1</v>
      </c>
    </row>
    <row r="12542" spans="14:15" x14ac:dyDescent="0.3">
      <c r="N12542">
        <v>12537</v>
      </c>
      <c r="O12542">
        <v>0</v>
      </c>
    </row>
    <row r="12543" spans="14:15" x14ac:dyDescent="0.3">
      <c r="N12543">
        <v>12538</v>
      </c>
      <c r="O12543">
        <v>0</v>
      </c>
    </row>
    <row r="12544" spans="14:15" x14ac:dyDescent="0.3">
      <c r="N12544">
        <v>12539</v>
      </c>
      <c r="O12544">
        <v>0</v>
      </c>
    </row>
    <row r="12545" spans="14:15" x14ac:dyDescent="0.3">
      <c r="N12545">
        <v>12540</v>
      </c>
      <c r="O12545">
        <v>0</v>
      </c>
    </row>
    <row r="12546" spans="14:15" x14ac:dyDescent="0.3">
      <c r="N12546">
        <v>12541</v>
      </c>
      <c r="O12546">
        <v>0</v>
      </c>
    </row>
    <row r="12547" spans="14:15" x14ac:dyDescent="0.3">
      <c r="N12547">
        <v>12542</v>
      </c>
      <c r="O12547">
        <v>0</v>
      </c>
    </row>
    <row r="12548" spans="14:15" x14ac:dyDescent="0.3">
      <c r="N12548">
        <v>12543</v>
      </c>
      <c r="O12548">
        <v>0</v>
      </c>
    </row>
    <row r="12549" spans="14:15" x14ac:dyDescent="0.3">
      <c r="N12549">
        <v>12544</v>
      </c>
      <c r="O12549">
        <v>0</v>
      </c>
    </row>
    <row r="12550" spans="14:15" x14ac:dyDescent="0.3">
      <c r="N12550">
        <v>12545</v>
      </c>
      <c r="O12550">
        <v>0</v>
      </c>
    </row>
    <row r="12551" spans="14:15" x14ac:dyDescent="0.3">
      <c r="N12551">
        <v>12546</v>
      </c>
      <c r="O12551">
        <v>0</v>
      </c>
    </row>
    <row r="12552" spans="14:15" x14ac:dyDescent="0.3">
      <c r="N12552">
        <v>12547</v>
      </c>
      <c r="O12552">
        <v>0</v>
      </c>
    </row>
    <row r="12553" spans="14:15" x14ac:dyDescent="0.3">
      <c r="N12553">
        <v>12548</v>
      </c>
      <c r="O12553">
        <v>0</v>
      </c>
    </row>
    <row r="12554" spans="14:15" x14ac:dyDescent="0.3">
      <c r="N12554">
        <v>12549</v>
      </c>
      <c r="O12554">
        <v>0</v>
      </c>
    </row>
    <row r="12555" spans="14:15" x14ac:dyDescent="0.3">
      <c r="N12555">
        <v>12550</v>
      </c>
      <c r="O12555">
        <v>0</v>
      </c>
    </row>
    <row r="12556" spans="14:15" x14ac:dyDescent="0.3">
      <c r="N12556">
        <v>12551</v>
      </c>
      <c r="O12556">
        <v>0</v>
      </c>
    </row>
    <row r="12557" spans="14:15" x14ac:dyDescent="0.3">
      <c r="N12557">
        <v>12552</v>
      </c>
      <c r="O12557">
        <v>0</v>
      </c>
    </row>
    <row r="12558" spans="14:15" x14ac:dyDescent="0.3">
      <c r="N12558">
        <v>12553</v>
      </c>
      <c r="O12558">
        <v>1</v>
      </c>
    </row>
    <row r="12559" spans="14:15" x14ac:dyDescent="0.3">
      <c r="N12559">
        <v>12554</v>
      </c>
      <c r="O12559">
        <v>0</v>
      </c>
    </row>
    <row r="12560" spans="14:15" x14ac:dyDescent="0.3">
      <c r="N12560">
        <v>12555</v>
      </c>
      <c r="O12560">
        <v>0</v>
      </c>
    </row>
    <row r="12561" spans="14:15" x14ac:dyDescent="0.3">
      <c r="N12561">
        <v>12556</v>
      </c>
      <c r="O12561">
        <v>0</v>
      </c>
    </row>
    <row r="12562" spans="14:15" x14ac:dyDescent="0.3">
      <c r="N12562">
        <v>12557</v>
      </c>
      <c r="O12562">
        <v>0</v>
      </c>
    </row>
    <row r="12563" spans="14:15" x14ac:dyDescent="0.3">
      <c r="N12563">
        <v>12558</v>
      </c>
      <c r="O12563">
        <v>0</v>
      </c>
    </row>
    <row r="12564" spans="14:15" x14ac:dyDescent="0.3">
      <c r="N12564">
        <v>12559</v>
      </c>
      <c r="O12564">
        <v>0</v>
      </c>
    </row>
    <row r="12565" spans="14:15" x14ac:dyDescent="0.3">
      <c r="N12565">
        <v>12560</v>
      </c>
      <c r="O12565">
        <v>0</v>
      </c>
    </row>
    <row r="12566" spans="14:15" x14ac:dyDescent="0.3">
      <c r="N12566">
        <v>12561</v>
      </c>
      <c r="O12566">
        <v>0</v>
      </c>
    </row>
    <row r="12567" spans="14:15" x14ac:dyDescent="0.3">
      <c r="N12567">
        <v>12562</v>
      </c>
      <c r="O12567">
        <v>0</v>
      </c>
    </row>
    <row r="12568" spans="14:15" x14ac:dyDescent="0.3">
      <c r="N12568">
        <v>12563</v>
      </c>
      <c r="O12568">
        <v>0</v>
      </c>
    </row>
    <row r="12569" spans="14:15" x14ac:dyDescent="0.3">
      <c r="N12569">
        <v>12564</v>
      </c>
      <c r="O12569">
        <v>0</v>
      </c>
    </row>
    <row r="12570" spans="14:15" x14ac:dyDescent="0.3">
      <c r="N12570">
        <v>12565</v>
      </c>
      <c r="O12570">
        <v>0</v>
      </c>
    </row>
    <row r="12571" spans="14:15" x14ac:dyDescent="0.3">
      <c r="N12571">
        <v>12566</v>
      </c>
      <c r="O12571">
        <v>0</v>
      </c>
    </row>
    <row r="12572" spans="14:15" x14ac:dyDescent="0.3">
      <c r="N12572">
        <v>12567</v>
      </c>
      <c r="O12572">
        <v>0</v>
      </c>
    </row>
    <row r="12573" spans="14:15" x14ac:dyDescent="0.3">
      <c r="N12573">
        <v>12568</v>
      </c>
      <c r="O12573">
        <v>0</v>
      </c>
    </row>
    <row r="12574" spans="14:15" x14ac:dyDescent="0.3">
      <c r="N12574">
        <v>12569</v>
      </c>
      <c r="O12574">
        <v>0</v>
      </c>
    </row>
    <row r="12575" spans="14:15" x14ac:dyDescent="0.3">
      <c r="N12575">
        <v>12570</v>
      </c>
      <c r="O12575">
        <v>0</v>
      </c>
    </row>
    <row r="12576" spans="14:15" x14ac:dyDescent="0.3">
      <c r="N12576">
        <v>12571</v>
      </c>
      <c r="O12576">
        <v>0</v>
      </c>
    </row>
    <row r="12577" spans="14:15" x14ac:dyDescent="0.3">
      <c r="N12577">
        <v>12572</v>
      </c>
      <c r="O12577">
        <v>0</v>
      </c>
    </row>
    <row r="12578" spans="14:15" x14ac:dyDescent="0.3">
      <c r="N12578">
        <v>12573</v>
      </c>
      <c r="O12578">
        <v>0</v>
      </c>
    </row>
    <row r="12579" spans="14:15" x14ac:dyDescent="0.3">
      <c r="N12579">
        <v>12574</v>
      </c>
      <c r="O12579">
        <v>0</v>
      </c>
    </row>
    <row r="12580" spans="14:15" x14ac:dyDescent="0.3">
      <c r="N12580">
        <v>12575</v>
      </c>
      <c r="O12580">
        <v>0</v>
      </c>
    </row>
    <row r="12581" spans="14:15" x14ac:dyDescent="0.3">
      <c r="N12581">
        <v>12576</v>
      </c>
      <c r="O12581">
        <v>0</v>
      </c>
    </row>
    <row r="12582" spans="14:15" x14ac:dyDescent="0.3">
      <c r="N12582">
        <v>12577</v>
      </c>
      <c r="O12582">
        <v>0</v>
      </c>
    </row>
    <row r="12583" spans="14:15" x14ac:dyDescent="0.3">
      <c r="N12583">
        <v>12578</v>
      </c>
      <c r="O12583">
        <v>0</v>
      </c>
    </row>
    <row r="12584" spans="14:15" x14ac:dyDescent="0.3">
      <c r="N12584">
        <v>12579</v>
      </c>
      <c r="O12584">
        <v>0</v>
      </c>
    </row>
    <row r="12585" spans="14:15" x14ac:dyDescent="0.3">
      <c r="N12585">
        <v>12580</v>
      </c>
      <c r="O12585">
        <v>0</v>
      </c>
    </row>
    <row r="12586" spans="14:15" x14ac:dyDescent="0.3">
      <c r="N12586">
        <v>12581</v>
      </c>
      <c r="O12586">
        <v>0</v>
      </c>
    </row>
    <row r="12587" spans="14:15" x14ac:dyDescent="0.3">
      <c r="N12587">
        <v>12582</v>
      </c>
      <c r="O12587">
        <v>0</v>
      </c>
    </row>
    <row r="12588" spans="14:15" x14ac:dyDescent="0.3">
      <c r="N12588">
        <v>12583</v>
      </c>
      <c r="O12588">
        <v>0</v>
      </c>
    </row>
    <row r="12589" spans="14:15" x14ac:dyDescent="0.3">
      <c r="N12589">
        <v>12584</v>
      </c>
      <c r="O12589">
        <v>0</v>
      </c>
    </row>
    <row r="12590" spans="14:15" x14ac:dyDescent="0.3">
      <c r="N12590">
        <v>12585</v>
      </c>
      <c r="O12590">
        <v>0</v>
      </c>
    </row>
    <row r="12591" spans="14:15" x14ac:dyDescent="0.3">
      <c r="N12591">
        <v>12586</v>
      </c>
      <c r="O12591">
        <v>0</v>
      </c>
    </row>
    <row r="12592" spans="14:15" x14ac:dyDescent="0.3">
      <c r="N12592">
        <v>12587</v>
      </c>
      <c r="O12592">
        <v>0</v>
      </c>
    </row>
    <row r="12593" spans="14:15" x14ac:dyDescent="0.3">
      <c r="N12593">
        <v>12588</v>
      </c>
      <c r="O12593">
        <v>0</v>
      </c>
    </row>
    <row r="12594" spans="14:15" x14ac:dyDescent="0.3">
      <c r="N12594">
        <v>12589</v>
      </c>
      <c r="O12594">
        <v>0</v>
      </c>
    </row>
    <row r="12595" spans="14:15" x14ac:dyDescent="0.3">
      <c r="N12595">
        <v>12590</v>
      </c>
      <c r="O12595">
        <v>0</v>
      </c>
    </row>
    <row r="12596" spans="14:15" x14ac:dyDescent="0.3">
      <c r="N12596">
        <v>12591</v>
      </c>
      <c r="O12596">
        <v>0</v>
      </c>
    </row>
    <row r="12597" spans="14:15" x14ac:dyDescent="0.3">
      <c r="N12597">
        <v>12592</v>
      </c>
      <c r="O12597">
        <v>0</v>
      </c>
    </row>
    <row r="12598" spans="14:15" x14ac:dyDescent="0.3">
      <c r="N12598">
        <v>12593</v>
      </c>
      <c r="O12598">
        <v>0</v>
      </c>
    </row>
    <row r="12599" spans="14:15" x14ac:dyDescent="0.3">
      <c r="N12599">
        <v>12594</v>
      </c>
      <c r="O12599">
        <v>0</v>
      </c>
    </row>
    <row r="12600" spans="14:15" x14ac:dyDescent="0.3">
      <c r="N12600">
        <v>12595</v>
      </c>
      <c r="O12600">
        <v>0</v>
      </c>
    </row>
    <row r="12601" spans="14:15" x14ac:dyDescent="0.3">
      <c r="N12601">
        <v>12596</v>
      </c>
      <c r="O12601">
        <v>0</v>
      </c>
    </row>
    <row r="12602" spans="14:15" x14ac:dyDescent="0.3">
      <c r="N12602">
        <v>12597</v>
      </c>
      <c r="O12602">
        <v>0</v>
      </c>
    </row>
    <row r="12603" spans="14:15" x14ac:dyDescent="0.3">
      <c r="N12603">
        <v>12598</v>
      </c>
      <c r="O12603">
        <v>0</v>
      </c>
    </row>
    <row r="12604" spans="14:15" x14ac:dyDescent="0.3">
      <c r="N12604">
        <v>12599</v>
      </c>
      <c r="O12604">
        <v>0</v>
      </c>
    </row>
    <row r="12605" spans="14:15" x14ac:dyDescent="0.3">
      <c r="N12605">
        <v>12600</v>
      </c>
      <c r="O12605">
        <v>0</v>
      </c>
    </row>
    <row r="12606" spans="14:15" x14ac:dyDescent="0.3">
      <c r="N12606">
        <v>12601</v>
      </c>
      <c r="O12606">
        <v>0</v>
      </c>
    </row>
    <row r="12607" spans="14:15" x14ac:dyDescent="0.3">
      <c r="N12607">
        <v>12602</v>
      </c>
      <c r="O12607">
        <v>0</v>
      </c>
    </row>
    <row r="12608" spans="14:15" x14ac:dyDescent="0.3">
      <c r="N12608">
        <v>12603</v>
      </c>
      <c r="O12608">
        <v>0</v>
      </c>
    </row>
    <row r="12609" spans="14:15" x14ac:dyDescent="0.3">
      <c r="N12609">
        <v>12604</v>
      </c>
      <c r="O12609">
        <v>0</v>
      </c>
    </row>
    <row r="12610" spans="14:15" x14ac:dyDescent="0.3">
      <c r="N12610">
        <v>12605</v>
      </c>
      <c r="O12610">
        <v>0</v>
      </c>
    </row>
    <row r="12611" spans="14:15" x14ac:dyDescent="0.3">
      <c r="N12611">
        <v>12606</v>
      </c>
      <c r="O12611">
        <v>0</v>
      </c>
    </row>
    <row r="12612" spans="14:15" x14ac:dyDescent="0.3">
      <c r="N12612">
        <v>12607</v>
      </c>
      <c r="O12612">
        <v>0</v>
      </c>
    </row>
    <row r="12613" spans="14:15" x14ac:dyDescent="0.3">
      <c r="N12613">
        <v>12608</v>
      </c>
      <c r="O12613">
        <v>0</v>
      </c>
    </row>
    <row r="12614" spans="14:15" x14ac:dyDescent="0.3">
      <c r="N12614">
        <v>12609</v>
      </c>
      <c r="O12614">
        <v>0</v>
      </c>
    </row>
    <row r="12615" spans="14:15" x14ac:dyDescent="0.3">
      <c r="N12615">
        <v>12610</v>
      </c>
      <c r="O12615">
        <v>0</v>
      </c>
    </row>
    <row r="12616" spans="14:15" x14ac:dyDescent="0.3">
      <c r="N12616">
        <v>12611</v>
      </c>
      <c r="O12616">
        <v>0</v>
      </c>
    </row>
    <row r="12617" spans="14:15" x14ac:dyDescent="0.3">
      <c r="N12617">
        <v>12612</v>
      </c>
      <c r="O12617">
        <v>0</v>
      </c>
    </row>
    <row r="12618" spans="14:15" x14ac:dyDescent="0.3">
      <c r="N12618">
        <v>12613</v>
      </c>
      <c r="O12618">
        <v>0</v>
      </c>
    </row>
    <row r="12619" spans="14:15" x14ac:dyDescent="0.3">
      <c r="N12619">
        <v>12614</v>
      </c>
      <c r="O12619">
        <v>0</v>
      </c>
    </row>
    <row r="12620" spans="14:15" x14ac:dyDescent="0.3">
      <c r="N12620">
        <v>12615</v>
      </c>
      <c r="O12620">
        <v>0</v>
      </c>
    </row>
    <row r="12621" spans="14:15" x14ac:dyDescent="0.3">
      <c r="N12621">
        <v>12616</v>
      </c>
      <c r="O12621">
        <v>0</v>
      </c>
    </row>
    <row r="12622" spans="14:15" x14ac:dyDescent="0.3">
      <c r="N12622">
        <v>12617</v>
      </c>
      <c r="O12622">
        <v>0</v>
      </c>
    </row>
    <row r="12623" spans="14:15" x14ac:dyDescent="0.3">
      <c r="N12623">
        <v>12618</v>
      </c>
      <c r="O12623">
        <v>0</v>
      </c>
    </row>
    <row r="12624" spans="14:15" x14ac:dyDescent="0.3">
      <c r="N12624">
        <v>12619</v>
      </c>
      <c r="O12624">
        <v>0</v>
      </c>
    </row>
    <row r="12625" spans="14:15" x14ac:dyDescent="0.3">
      <c r="N12625">
        <v>12620</v>
      </c>
      <c r="O12625">
        <v>0</v>
      </c>
    </row>
    <row r="12626" spans="14:15" x14ac:dyDescent="0.3">
      <c r="N12626">
        <v>12621</v>
      </c>
      <c r="O12626">
        <v>0</v>
      </c>
    </row>
    <row r="12627" spans="14:15" x14ac:dyDescent="0.3">
      <c r="N12627">
        <v>12622</v>
      </c>
      <c r="O12627">
        <v>0</v>
      </c>
    </row>
    <row r="12628" spans="14:15" x14ac:dyDescent="0.3">
      <c r="N12628">
        <v>12623</v>
      </c>
      <c r="O12628">
        <v>0</v>
      </c>
    </row>
    <row r="12629" spans="14:15" x14ac:dyDescent="0.3">
      <c r="N12629">
        <v>12624</v>
      </c>
      <c r="O12629">
        <v>0</v>
      </c>
    </row>
    <row r="12630" spans="14:15" x14ac:dyDescent="0.3">
      <c r="N12630">
        <v>12625</v>
      </c>
      <c r="O12630">
        <v>0</v>
      </c>
    </row>
    <row r="12631" spans="14:15" x14ac:dyDescent="0.3">
      <c r="N12631">
        <v>12626</v>
      </c>
      <c r="O12631">
        <v>0</v>
      </c>
    </row>
    <row r="12632" spans="14:15" x14ac:dyDescent="0.3">
      <c r="N12632">
        <v>12627</v>
      </c>
      <c r="O12632">
        <v>0</v>
      </c>
    </row>
    <row r="12633" spans="14:15" x14ac:dyDescent="0.3">
      <c r="N12633">
        <v>12628</v>
      </c>
      <c r="O12633">
        <v>0</v>
      </c>
    </row>
    <row r="12634" spans="14:15" x14ac:dyDescent="0.3">
      <c r="N12634">
        <v>12629</v>
      </c>
      <c r="O12634">
        <v>0</v>
      </c>
    </row>
    <row r="12635" spans="14:15" x14ac:dyDescent="0.3">
      <c r="N12635">
        <v>12630</v>
      </c>
      <c r="O12635">
        <v>0</v>
      </c>
    </row>
    <row r="12636" spans="14:15" x14ac:dyDescent="0.3">
      <c r="N12636">
        <v>12631</v>
      </c>
      <c r="O12636">
        <v>0</v>
      </c>
    </row>
    <row r="12637" spans="14:15" x14ac:dyDescent="0.3">
      <c r="N12637">
        <v>12632</v>
      </c>
      <c r="O12637">
        <v>0</v>
      </c>
    </row>
    <row r="12638" spans="14:15" x14ac:dyDescent="0.3">
      <c r="N12638">
        <v>12633</v>
      </c>
      <c r="O12638">
        <v>0</v>
      </c>
    </row>
    <row r="12639" spans="14:15" x14ac:dyDescent="0.3">
      <c r="N12639">
        <v>12634</v>
      </c>
      <c r="O12639">
        <v>0</v>
      </c>
    </row>
    <row r="12640" spans="14:15" x14ac:dyDescent="0.3">
      <c r="N12640">
        <v>12635</v>
      </c>
      <c r="O12640">
        <v>0</v>
      </c>
    </row>
    <row r="12641" spans="14:15" x14ac:dyDescent="0.3">
      <c r="N12641">
        <v>12636</v>
      </c>
      <c r="O12641">
        <v>0</v>
      </c>
    </row>
    <row r="12642" spans="14:15" x14ac:dyDescent="0.3">
      <c r="N12642">
        <v>12637</v>
      </c>
      <c r="O12642">
        <v>0</v>
      </c>
    </row>
    <row r="12643" spans="14:15" x14ac:dyDescent="0.3">
      <c r="N12643">
        <v>12638</v>
      </c>
      <c r="O12643">
        <v>0</v>
      </c>
    </row>
    <row r="12644" spans="14:15" x14ac:dyDescent="0.3">
      <c r="N12644">
        <v>12639</v>
      </c>
      <c r="O12644">
        <v>0</v>
      </c>
    </row>
    <row r="12645" spans="14:15" x14ac:dyDescent="0.3">
      <c r="N12645">
        <v>12640</v>
      </c>
      <c r="O12645">
        <v>0</v>
      </c>
    </row>
    <row r="12646" spans="14:15" x14ac:dyDescent="0.3">
      <c r="N12646">
        <v>12641</v>
      </c>
      <c r="O12646">
        <v>0</v>
      </c>
    </row>
    <row r="12647" spans="14:15" x14ac:dyDescent="0.3">
      <c r="N12647">
        <v>12642</v>
      </c>
      <c r="O12647">
        <v>0</v>
      </c>
    </row>
    <row r="12648" spans="14:15" x14ac:dyDescent="0.3">
      <c r="N12648">
        <v>12643</v>
      </c>
      <c r="O12648">
        <v>0</v>
      </c>
    </row>
    <row r="12649" spans="14:15" x14ac:dyDescent="0.3">
      <c r="N12649">
        <v>12644</v>
      </c>
      <c r="O12649">
        <v>0</v>
      </c>
    </row>
    <row r="12650" spans="14:15" x14ac:dyDescent="0.3">
      <c r="N12650">
        <v>12645</v>
      </c>
      <c r="O12650">
        <v>0</v>
      </c>
    </row>
    <row r="12651" spans="14:15" x14ac:dyDescent="0.3">
      <c r="N12651">
        <v>12646</v>
      </c>
      <c r="O12651">
        <v>0</v>
      </c>
    </row>
    <row r="12652" spans="14:15" x14ac:dyDescent="0.3">
      <c r="N12652">
        <v>12647</v>
      </c>
      <c r="O12652">
        <v>0</v>
      </c>
    </row>
    <row r="12653" spans="14:15" x14ac:dyDescent="0.3">
      <c r="N12653">
        <v>12648</v>
      </c>
      <c r="O12653">
        <v>0</v>
      </c>
    </row>
    <row r="12654" spans="14:15" x14ac:dyDescent="0.3">
      <c r="N12654">
        <v>12649</v>
      </c>
      <c r="O12654">
        <v>0</v>
      </c>
    </row>
    <row r="12655" spans="14:15" x14ac:dyDescent="0.3">
      <c r="N12655">
        <v>12650</v>
      </c>
      <c r="O12655">
        <v>0</v>
      </c>
    </row>
    <row r="12656" spans="14:15" x14ac:dyDescent="0.3">
      <c r="N12656">
        <v>12651</v>
      </c>
      <c r="O12656">
        <v>0</v>
      </c>
    </row>
    <row r="12657" spans="14:15" x14ac:dyDescent="0.3">
      <c r="N12657">
        <v>12652</v>
      </c>
      <c r="O12657">
        <v>0</v>
      </c>
    </row>
    <row r="12658" spans="14:15" x14ac:dyDescent="0.3">
      <c r="N12658">
        <v>12653</v>
      </c>
      <c r="O12658">
        <v>0</v>
      </c>
    </row>
    <row r="12659" spans="14:15" x14ac:dyDescent="0.3">
      <c r="N12659">
        <v>12654</v>
      </c>
      <c r="O12659">
        <v>0</v>
      </c>
    </row>
    <row r="12660" spans="14:15" x14ac:dyDescent="0.3">
      <c r="N12660">
        <v>12655</v>
      </c>
      <c r="O12660">
        <v>0</v>
      </c>
    </row>
    <row r="12661" spans="14:15" x14ac:dyDescent="0.3">
      <c r="N12661">
        <v>12656</v>
      </c>
      <c r="O12661">
        <v>0</v>
      </c>
    </row>
    <row r="12662" spans="14:15" x14ac:dyDescent="0.3">
      <c r="N12662">
        <v>12657</v>
      </c>
      <c r="O12662">
        <v>0</v>
      </c>
    </row>
    <row r="12663" spans="14:15" x14ac:dyDescent="0.3">
      <c r="N12663">
        <v>12658</v>
      </c>
      <c r="O12663">
        <v>0</v>
      </c>
    </row>
    <row r="12664" spans="14:15" x14ac:dyDescent="0.3">
      <c r="N12664">
        <v>12659</v>
      </c>
      <c r="O12664">
        <v>0</v>
      </c>
    </row>
    <row r="12665" spans="14:15" x14ac:dyDescent="0.3">
      <c r="N12665">
        <v>12660</v>
      </c>
      <c r="O12665">
        <v>0</v>
      </c>
    </row>
    <row r="12666" spans="14:15" x14ac:dyDescent="0.3">
      <c r="N12666">
        <v>12661</v>
      </c>
      <c r="O12666">
        <v>0</v>
      </c>
    </row>
    <row r="12667" spans="14:15" x14ac:dyDescent="0.3">
      <c r="N12667">
        <v>12662</v>
      </c>
      <c r="O12667">
        <v>0</v>
      </c>
    </row>
    <row r="12668" spans="14:15" x14ac:dyDescent="0.3">
      <c r="N12668">
        <v>12663</v>
      </c>
      <c r="O12668">
        <v>0</v>
      </c>
    </row>
    <row r="12669" spans="14:15" x14ac:dyDescent="0.3">
      <c r="N12669">
        <v>12664</v>
      </c>
      <c r="O12669">
        <v>0</v>
      </c>
    </row>
    <row r="12670" spans="14:15" x14ac:dyDescent="0.3">
      <c r="N12670">
        <v>12665</v>
      </c>
      <c r="O12670">
        <v>0</v>
      </c>
    </row>
    <row r="12671" spans="14:15" x14ac:dyDescent="0.3">
      <c r="N12671">
        <v>12666</v>
      </c>
      <c r="O12671">
        <v>0</v>
      </c>
    </row>
    <row r="12672" spans="14:15" x14ac:dyDescent="0.3">
      <c r="N12672">
        <v>12667</v>
      </c>
      <c r="O12672">
        <v>0</v>
      </c>
    </row>
    <row r="12673" spans="14:15" x14ac:dyDescent="0.3">
      <c r="N12673">
        <v>12668</v>
      </c>
      <c r="O12673">
        <v>0</v>
      </c>
    </row>
    <row r="12674" spans="14:15" x14ac:dyDescent="0.3">
      <c r="N12674">
        <v>12669</v>
      </c>
      <c r="O12674">
        <v>0</v>
      </c>
    </row>
    <row r="12675" spans="14:15" x14ac:dyDescent="0.3">
      <c r="N12675">
        <v>12670</v>
      </c>
      <c r="O12675">
        <v>0</v>
      </c>
    </row>
    <row r="12676" spans="14:15" x14ac:dyDescent="0.3">
      <c r="N12676">
        <v>12671</v>
      </c>
      <c r="O12676">
        <v>0</v>
      </c>
    </row>
    <row r="12677" spans="14:15" x14ac:dyDescent="0.3">
      <c r="N12677">
        <v>12672</v>
      </c>
      <c r="O12677">
        <v>0</v>
      </c>
    </row>
    <row r="12678" spans="14:15" x14ac:dyDescent="0.3">
      <c r="N12678">
        <v>12673</v>
      </c>
      <c r="O12678">
        <v>0</v>
      </c>
    </row>
    <row r="12679" spans="14:15" x14ac:dyDescent="0.3">
      <c r="N12679">
        <v>12674</v>
      </c>
      <c r="O12679">
        <v>0</v>
      </c>
    </row>
    <row r="12680" spans="14:15" x14ac:dyDescent="0.3">
      <c r="N12680">
        <v>12675</v>
      </c>
      <c r="O12680">
        <v>0</v>
      </c>
    </row>
    <row r="12681" spans="14:15" x14ac:dyDescent="0.3">
      <c r="N12681">
        <v>12676</v>
      </c>
      <c r="O12681">
        <v>0</v>
      </c>
    </row>
    <row r="12682" spans="14:15" x14ac:dyDescent="0.3">
      <c r="N12682">
        <v>12677</v>
      </c>
      <c r="O12682">
        <v>0</v>
      </c>
    </row>
    <row r="12683" spans="14:15" x14ac:dyDescent="0.3">
      <c r="N12683">
        <v>12678</v>
      </c>
      <c r="O12683">
        <v>0</v>
      </c>
    </row>
    <row r="12684" spans="14:15" x14ac:dyDescent="0.3">
      <c r="N12684">
        <v>12679</v>
      </c>
      <c r="O12684">
        <v>0</v>
      </c>
    </row>
    <row r="12685" spans="14:15" x14ac:dyDescent="0.3">
      <c r="N12685">
        <v>12680</v>
      </c>
      <c r="O12685">
        <v>0</v>
      </c>
    </row>
    <row r="12686" spans="14:15" x14ac:dyDescent="0.3">
      <c r="N12686">
        <v>12681</v>
      </c>
      <c r="O12686">
        <v>0</v>
      </c>
    </row>
    <row r="12687" spans="14:15" x14ac:dyDescent="0.3">
      <c r="N12687">
        <v>12682</v>
      </c>
      <c r="O12687">
        <v>0</v>
      </c>
    </row>
    <row r="12688" spans="14:15" x14ac:dyDescent="0.3">
      <c r="N12688">
        <v>12683</v>
      </c>
      <c r="O12688">
        <v>0</v>
      </c>
    </row>
    <row r="12689" spans="14:15" x14ac:dyDescent="0.3">
      <c r="N12689">
        <v>12684</v>
      </c>
      <c r="O12689">
        <v>0</v>
      </c>
    </row>
    <row r="12690" spans="14:15" x14ac:dyDescent="0.3">
      <c r="N12690">
        <v>12685</v>
      </c>
      <c r="O12690">
        <v>1</v>
      </c>
    </row>
    <row r="12691" spans="14:15" x14ac:dyDescent="0.3">
      <c r="N12691">
        <v>12686</v>
      </c>
      <c r="O12691">
        <v>0</v>
      </c>
    </row>
    <row r="12692" spans="14:15" x14ac:dyDescent="0.3">
      <c r="N12692">
        <v>12687</v>
      </c>
      <c r="O12692">
        <v>0</v>
      </c>
    </row>
    <row r="12693" spans="14:15" x14ac:dyDescent="0.3">
      <c r="N12693">
        <v>12688</v>
      </c>
      <c r="O12693">
        <v>0</v>
      </c>
    </row>
    <row r="12694" spans="14:15" x14ac:dyDescent="0.3">
      <c r="N12694">
        <v>12689</v>
      </c>
      <c r="O12694">
        <v>0</v>
      </c>
    </row>
    <row r="12695" spans="14:15" x14ac:dyDescent="0.3">
      <c r="N12695">
        <v>12690</v>
      </c>
      <c r="O12695">
        <v>0</v>
      </c>
    </row>
    <row r="12696" spans="14:15" x14ac:dyDescent="0.3">
      <c r="N12696">
        <v>12691</v>
      </c>
      <c r="O12696">
        <v>0</v>
      </c>
    </row>
    <row r="12697" spans="14:15" x14ac:dyDescent="0.3">
      <c r="N12697">
        <v>12692</v>
      </c>
      <c r="O12697">
        <v>0</v>
      </c>
    </row>
    <row r="12698" spans="14:15" x14ac:dyDescent="0.3">
      <c r="N12698">
        <v>12693</v>
      </c>
      <c r="O12698">
        <v>0</v>
      </c>
    </row>
    <row r="12699" spans="14:15" x14ac:dyDescent="0.3">
      <c r="N12699">
        <v>12694</v>
      </c>
      <c r="O12699">
        <v>0</v>
      </c>
    </row>
    <row r="12700" spans="14:15" x14ac:dyDescent="0.3">
      <c r="N12700">
        <v>12695</v>
      </c>
      <c r="O12700">
        <v>0</v>
      </c>
    </row>
    <row r="12701" spans="14:15" x14ac:dyDescent="0.3">
      <c r="N12701">
        <v>12696</v>
      </c>
      <c r="O12701">
        <v>0</v>
      </c>
    </row>
    <row r="12702" spans="14:15" x14ac:dyDescent="0.3">
      <c r="N12702">
        <v>12697</v>
      </c>
      <c r="O12702">
        <v>0</v>
      </c>
    </row>
    <row r="12703" spans="14:15" x14ac:dyDescent="0.3">
      <c r="N12703">
        <v>12698</v>
      </c>
      <c r="O12703">
        <v>0</v>
      </c>
    </row>
    <row r="12704" spans="14:15" x14ac:dyDescent="0.3">
      <c r="N12704">
        <v>12699</v>
      </c>
      <c r="O12704">
        <v>0</v>
      </c>
    </row>
    <row r="12705" spans="14:15" x14ac:dyDescent="0.3">
      <c r="N12705">
        <v>12700</v>
      </c>
      <c r="O12705">
        <v>0</v>
      </c>
    </row>
    <row r="12706" spans="14:15" x14ac:dyDescent="0.3">
      <c r="N12706">
        <v>12701</v>
      </c>
      <c r="O12706">
        <v>0</v>
      </c>
    </row>
    <row r="12707" spans="14:15" x14ac:dyDescent="0.3">
      <c r="N12707">
        <v>12702</v>
      </c>
      <c r="O12707">
        <v>0</v>
      </c>
    </row>
    <row r="12708" spans="14:15" x14ac:dyDescent="0.3">
      <c r="N12708">
        <v>12703</v>
      </c>
      <c r="O12708">
        <v>0</v>
      </c>
    </row>
    <row r="12709" spans="14:15" x14ac:dyDescent="0.3">
      <c r="N12709">
        <v>12704</v>
      </c>
      <c r="O12709">
        <v>0</v>
      </c>
    </row>
    <row r="12710" spans="14:15" x14ac:dyDescent="0.3">
      <c r="N12710">
        <v>12705</v>
      </c>
      <c r="O12710">
        <v>0</v>
      </c>
    </row>
    <row r="12711" spans="14:15" x14ac:dyDescent="0.3">
      <c r="N12711">
        <v>12706</v>
      </c>
      <c r="O12711">
        <v>0</v>
      </c>
    </row>
    <row r="12712" spans="14:15" x14ac:dyDescent="0.3">
      <c r="N12712">
        <v>12707</v>
      </c>
      <c r="O12712">
        <v>0</v>
      </c>
    </row>
    <row r="12713" spans="14:15" x14ac:dyDescent="0.3">
      <c r="N12713">
        <v>12708</v>
      </c>
      <c r="O12713">
        <v>0</v>
      </c>
    </row>
    <row r="12714" spans="14:15" x14ac:dyDescent="0.3">
      <c r="N12714">
        <v>12709</v>
      </c>
      <c r="O12714">
        <v>0</v>
      </c>
    </row>
    <row r="12715" spans="14:15" x14ac:dyDescent="0.3">
      <c r="N12715">
        <v>12710</v>
      </c>
      <c r="O12715">
        <v>1</v>
      </c>
    </row>
    <row r="12716" spans="14:15" x14ac:dyDescent="0.3">
      <c r="N12716">
        <v>12711</v>
      </c>
      <c r="O12716">
        <v>0</v>
      </c>
    </row>
    <row r="12717" spans="14:15" x14ac:dyDescent="0.3">
      <c r="N12717">
        <v>12712</v>
      </c>
      <c r="O12717">
        <v>0</v>
      </c>
    </row>
    <row r="12718" spans="14:15" x14ac:dyDescent="0.3">
      <c r="N12718">
        <v>12713</v>
      </c>
      <c r="O12718">
        <v>0</v>
      </c>
    </row>
    <row r="12719" spans="14:15" x14ac:dyDescent="0.3">
      <c r="N12719">
        <v>12714</v>
      </c>
      <c r="O12719">
        <v>0</v>
      </c>
    </row>
    <row r="12720" spans="14:15" x14ac:dyDescent="0.3">
      <c r="N12720">
        <v>12715</v>
      </c>
      <c r="O12720">
        <v>0</v>
      </c>
    </row>
    <row r="12721" spans="14:15" x14ac:dyDescent="0.3">
      <c r="N12721">
        <v>12716</v>
      </c>
      <c r="O12721">
        <v>0</v>
      </c>
    </row>
    <row r="12722" spans="14:15" x14ac:dyDescent="0.3">
      <c r="N12722">
        <v>12717</v>
      </c>
      <c r="O12722">
        <v>0</v>
      </c>
    </row>
    <row r="12723" spans="14:15" x14ac:dyDescent="0.3">
      <c r="N12723">
        <v>12718</v>
      </c>
      <c r="O12723">
        <v>0</v>
      </c>
    </row>
    <row r="12724" spans="14:15" x14ac:dyDescent="0.3">
      <c r="N12724">
        <v>12719</v>
      </c>
      <c r="O12724">
        <v>0</v>
      </c>
    </row>
    <row r="12725" spans="14:15" x14ac:dyDescent="0.3">
      <c r="N12725">
        <v>12720</v>
      </c>
      <c r="O12725">
        <v>0</v>
      </c>
    </row>
    <row r="12726" spans="14:15" x14ac:dyDescent="0.3">
      <c r="N12726">
        <v>12721</v>
      </c>
      <c r="O12726">
        <v>0</v>
      </c>
    </row>
    <row r="12727" spans="14:15" x14ac:dyDescent="0.3">
      <c r="N12727">
        <v>12722</v>
      </c>
      <c r="O12727">
        <v>0</v>
      </c>
    </row>
    <row r="12728" spans="14:15" x14ac:dyDescent="0.3">
      <c r="N12728">
        <v>12723</v>
      </c>
      <c r="O12728">
        <v>0</v>
      </c>
    </row>
    <row r="12729" spans="14:15" x14ac:dyDescent="0.3">
      <c r="N12729">
        <v>12724</v>
      </c>
      <c r="O12729">
        <v>0</v>
      </c>
    </row>
    <row r="12730" spans="14:15" x14ac:dyDescent="0.3">
      <c r="N12730">
        <v>12725</v>
      </c>
      <c r="O12730">
        <v>0</v>
      </c>
    </row>
    <row r="12731" spans="14:15" x14ac:dyDescent="0.3">
      <c r="N12731">
        <v>12726</v>
      </c>
      <c r="O12731">
        <v>0</v>
      </c>
    </row>
    <row r="12732" spans="14:15" x14ac:dyDescent="0.3">
      <c r="N12732">
        <v>12727</v>
      </c>
      <c r="O12732">
        <v>0</v>
      </c>
    </row>
    <row r="12733" spans="14:15" x14ac:dyDescent="0.3">
      <c r="N12733">
        <v>12728</v>
      </c>
      <c r="O12733">
        <v>0</v>
      </c>
    </row>
    <row r="12734" spans="14:15" x14ac:dyDescent="0.3">
      <c r="N12734">
        <v>12729</v>
      </c>
      <c r="O12734">
        <v>0</v>
      </c>
    </row>
    <row r="12735" spans="14:15" x14ac:dyDescent="0.3">
      <c r="N12735">
        <v>12730</v>
      </c>
      <c r="O12735">
        <v>0</v>
      </c>
    </row>
    <row r="12736" spans="14:15" x14ac:dyDescent="0.3">
      <c r="N12736">
        <v>12731</v>
      </c>
      <c r="O12736">
        <v>0</v>
      </c>
    </row>
    <row r="12737" spans="14:15" x14ac:dyDescent="0.3">
      <c r="N12737">
        <v>12732</v>
      </c>
      <c r="O12737">
        <v>0</v>
      </c>
    </row>
    <row r="12738" spans="14:15" x14ac:dyDescent="0.3">
      <c r="N12738">
        <v>12733</v>
      </c>
      <c r="O12738">
        <v>0</v>
      </c>
    </row>
    <row r="12739" spans="14:15" x14ac:dyDescent="0.3">
      <c r="N12739">
        <v>12734</v>
      </c>
      <c r="O12739">
        <v>0</v>
      </c>
    </row>
    <row r="12740" spans="14:15" x14ac:dyDescent="0.3">
      <c r="N12740">
        <v>12735</v>
      </c>
      <c r="O12740">
        <v>0</v>
      </c>
    </row>
    <row r="12741" spans="14:15" x14ac:dyDescent="0.3">
      <c r="N12741">
        <v>12736</v>
      </c>
      <c r="O12741">
        <v>0</v>
      </c>
    </row>
    <row r="12742" spans="14:15" x14ac:dyDescent="0.3">
      <c r="N12742">
        <v>12737</v>
      </c>
      <c r="O12742">
        <v>0</v>
      </c>
    </row>
    <row r="12743" spans="14:15" x14ac:dyDescent="0.3">
      <c r="N12743">
        <v>12738</v>
      </c>
      <c r="O12743">
        <v>0</v>
      </c>
    </row>
    <row r="12744" spans="14:15" x14ac:dyDescent="0.3">
      <c r="N12744">
        <v>12739</v>
      </c>
      <c r="O12744">
        <v>0</v>
      </c>
    </row>
    <row r="12745" spans="14:15" x14ac:dyDescent="0.3">
      <c r="N12745">
        <v>12740</v>
      </c>
      <c r="O12745">
        <v>0</v>
      </c>
    </row>
    <row r="12746" spans="14:15" x14ac:dyDescent="0.3">
      <c r="N12746">
        <v>12741</v>
      </c>
      <c r="O12746">
        <v>0</v>
      </c>
    </row>
    <row r="12747" spans="14:15" x14ac:dyDescent="0.3">
      <c r="N12747">
        <v>12742</v>
      </c>
      <c r="O12747">
        <v>0</v>
      </c>
    </row>
    <row r="12748" spans="14:15" x14ac:dyDescent="0.3">
      <c r="N12748">
        <v>12743</v>
      </c>
      <c r="O12748">
        <v>0</v>
      </c>
    </row>
    <row r="12749" spans="14:15" x14ac:dyDescent="0.3">
      <c r="N12749">
        <v>12744</v>
      </c>
      <c r="O12749">
        <v>0</v>
      </c>
    </row>
    <row r="12750" spans="14:15" x14ac:dyDescent="0.3">
      <c r="N12750">
        <v>12745</v>
      </c>
      <c r="O12750">
        <v>0</v>
      </c>
    </row>
    <row r="12751" spans="14:15" x14ac:dyDescent="0.3">
      <c r="N12751">
        <v>12746</v>
      </c>
      <c r="O12751">
        <v>0</v>
      </c>
    </row>
    <row r="12752" spans="14:15" x14ac:dyDescent="0.3">
      <c r="N12752">
        <v>12747</v>
      </c>
      <c r="O12752">
        <v>0</v>
      </c>
    </row>
    <row r="12753" spans="14:15" x14ac:dyDescent="0.3">
      <c r="N12753">
        <v>12748</v>
      </c>
      <c r="O12753">
        <v>0</v>
      </c>
    </row>
    <row r="12754" spans="14:15" x14ac:dyDescent="0.3">
      <c r="N12754">
        <v>12749</v>
      </c>
      <c r="O12754">
        <v>0</v>
      </c>
    </row>
    <row r="12755" spans="14:15" x14ac:dyDescent="0.3">
      <c r="N12755">
        <v>12750</v>
      </c>
      <c r="O12755">
        <v>0</v>
      </c>
    </row>
    <row r="12756" spans="14:15" x14ac:dyDescent="0.3">
      <c r="N12756">
        <v>12751</v>
      </c>
      <c r="O12756">
        <v>0</v>
      </c>
    </row>
    <row r="12757" spans="14:15" x14ac:dyDescent="0.3">
      <c r="N12757">
        <v>12752</v>
      </c>
      <c r="O12757">
        <v>0</v>
      </c>
    </row>
    <row r="12758" spans="14:15" x14ac:dyDescent="0.3">
      <c r="N12758">
        <v>12753</v>
      </c>
      <c r="O12758">
        <v>0</v>
      </c>
    </row>
    <row r="12759" spans="14:15" x14ac:dyDescent="0.3">
      <c r="N12759">
        <v>12754</v>
      </c>
      <c r="O12759">
        <v>0</v>
      </c>
    </row>
    <row r="12760" spans="14:15" x14ac:dyDescent="0.3">
      <c r="N12760">
        <v>12755</v>
      </c>
      <c r="O12760">
        <v>0</v>
      </c>
    </row>
    <row r="12761" spans="14:15" x14ac:dyDescent="0.3">
      <c r="N12761">
        <v>12756</v>
      </c>
      <c r="O12761">
        <v>0</v>
      </c>
    </row>
    <row r="12762" spans="14:15" x14ac:dyDescent="0.3">
      <c r="N12762">
        <v>12757</v>
      </c>
      <c r="O12762">
        <v>0</v>
      </c>
    </row>
    <row r="12763" spans="14:15" x14ac:dyDescent="0.3">
      <c r="N12763">
        <v>12758</v>
      </c>
      <c r="O12763">
        <v>0</v>
      </c>
    </row>
    <row r="12764" spans="14:15" x14ac:dyDescent="0.3">
      <c r="N12764">
        <v>12759</v>
      </c>
      <c r="O12764">
        <v>0</v>
      </c>
    </row>
    <row r="12765" spans="14:15" x14ac:dyDescent="0.3">
      <c r="N12765">
        <v>12760</v>
      </c>
      <c r="O12765">
        <v>0</v>
      </c>
    </row>
    <row r="12766" spans="14:15" x14ac:dyDescent="0.3">
      <c r="N12766">
        <v>12761</v>
      </c>
      <c r="O12766">
        <v>0</v>
      </c>
    </row>
    <row r="12767" spans="14:15" x14ac:dyDescent="0.3">
      <c r="N12767">
        <v>12762</v>
      </c>
      <c r="O12767">
        <v>0</v>
      </c>
    </row>
    <row r="12768" spans="14:15" x14ac:dyDescent="0.3">
      <c r="N12768">
        <v>12763</v>
      </c>
      <c r="O12768">
        <v>0</v>
      </c>
    </row>
    <row r="12769" spans="14:15" x14ac:dyDescent="0.3">
      <c r="N12769">
        <v>12764</v>
      </c>
      <c r="O12769">
        <v>0</v>
      </c>
    </row>
    <row r="12770" spans="14:15" x14ac:dyDescent="0.3">
      <c r="N12770">
        <v>12765</v>
      </c>
      <c r="O12770">
        <v>0</v>
      </c>
    </row>
    <row r="12771" spans="14:15" x14ac:dyDescent="0.3">
      <c r="N12771">
        <v>12766</v>
      </c>
      <c r="O12771">
        <v>0</v>
      </c>
    </row>
    <row r="12772" spans="14:15" x14ac:dyDescent="0.3">
      <c r="N12772">
        <v>12767</v>
      </c>
      <c r="O12772">
        <v>0</v>
      </c>
    </row>
    <row r="12773" spans="14:15" x14ac:dyDescent="0.3">
      <c r="N12773">
        <v>12768</v>
      </c>
      <c r="O12773">
        <v>0</v>
      </c>
    </row>
    <row r="12774" spans="14:15" x14ac:dyDescent="0.3">
      <c r="N12774">
        <v>12769</v>
      </c>
      <c r="O12774">
        <v>0</v>
      </c>
    </row>
    <row r="12775" spans="14:15" x14ac:dyDescent="0.3">
      <c r="N12775">
        <v>12770</v>
      </c>
      <c r="O12775">
        <v>0</v>
      </c>
    </row>
    <row r="12776" spans="14:15" x14ac:dyDescent="0.3">
      <c r="N12776">
        <v>12771</v>
      </c>
      <c r="O12776">
        <v>0</v>
      </c>
    </row>
    <row r="12777" spans="14:15" x14ac:dyDescent="0.3">
      <c r="N12777">
        <v>12772</v>
      </c>
      <c r="O12777">
        <v>0</v>
      </c>
    </row>
    <row r="12778" spans="14:15" x14ac:dyDescent="0.3">
      <c r="N12778">
        <v>12773</v>
      </c>
      <c r="O12778">
        <v>0</v>
      </c>
    </row>
    <row r="12779" spans="14:15" x14ac:dyDescent="0.3">
      <c r="N12779">
        <v>12774</v>
      </c>
      <c r="O12779">
        <v>0</v>
      </c>
    </row>
    <row r="12780" spans="14:15" x14ac:dyDescent="0.3">
      <c r="N12780">
        <v>12775</v>
      </c>
      <c r="O12780">
        <v>0</v>
      </c>
    </row>
    <row r="12781" spans="14:15" x14ac:dyDescent="0.3">
      <c r="N12781">
        <v>12776</v>
      </c>
      <c r="O12781">
        <v>0</v>
      </c>
    </row>
    <row r="12782" spans="14:15" x14ac:dyDescent="0.3">
      <c r="N12782">
        <v>12777</v>
      </c>
      <c r="O12782">
        <v>0</v>
      </c>
    </row>
    <row r="12783" spans="14:15" x14ac:dyDescent="0.3">
      <c r="N12783">
        <v>12778</v>
      </c>
      <c r="O12783">
        <v>0</v>
      </c>
    </row>
    <row r="12784" spans="14:15" x14ac:dyDescent="0.3">
      <c r="N12784">
        <v>12779</v>
      </c>
      <c r="O12784">
        <v>0</v>
      </c>
    </row>
    <row r="12785" spans="14:15" x14ac:dyDescent="0.3">
      <c r="N12785">
        <v>12780</v>
      </c>
      <c r="O12785">
        <v>0</v>
      </c>
    </row>
    <row r="12786" spans="14:15" x14ac:dyDescent="0.3">
      <c r="N12786">
        <v>12781</v>
      </c>
      <c r="O12786">
        <v>0</v>
      </c>
    </row>
    <row r="12787" spans="14:15" x14ac:dyDescent="0.3">
      <c r="N12787">
        <v>12782</v>
      </c>
      <c r="O12787">
        <v>0</v>
      </c>
    </row>
    <row r="12788" spans="14:15" x14ac:dyDescent="0.3">
      <c r="N12788">
        <v>12783</v>
      </c>
      <c r="O12788">
        <v>0</v>
      </c>
    </row>
    <row r="12789" spans="14:15" x14ac:dyDescent="0.3">
      <c r="N12789">
        <v>12784</v>
      </c>
      <c r="O12789">
        <v>0</v>
      </c>
    </row>
    <row r="12790" spans="14:15" x14ac:dyDescent="0.3">
      <c r="N12790">
        <v>12785</v>
      </c>
      <c r="O12790">
        <v>0</v>
      </c>
    </row>
    <row r="12791" spans="14:15" x14ac:dyDescent="0.3">
      <c r="N12791">
        <v>12786</v>
      </c>
      <c r="O12791">
        <v>0</v>
      </c>
    </row>
    <row r="12792" spans="14:15" x14ac:dyDescent="0.3">
      <c r="N12792">
        <v>12787</v>
      </c>
      <c r="O12792">
        <v>0</v>
      </c>
    </row>
    <row r="12793" spans="14:15" x14ac:dyDescent="0.3">
      <c r="N12793">
        <v>12788</v>
      </c>
      <c r="O12793">
        <v>0</v>
      </c>
    </row>
    <row r="12794" spans="14:15" x14ac:dyDescent="0.3">
      <c r="N12794">
        <v>12789</v>
      </c>
      <c r="O12794">
        <v>0</v>
      </c>
    </row>
    <row r="12795" spans="14:15" x14ac:dyDescent="0.3">
      <c r="N12795">
        <v>12790</v>
      </c>
      <c r="O12795">
        <v>0</v>
      </c>
    </row>
    <row r="12796" spans="14:15" x14ac:dyDescent="0.3">
      <c r="N12796">
        <v>12791</v>
      </c>
      <c r="O12796">
        <v>0</v>
      </c>
    </row>
    <row r="12797" spans="14:15" x14ac:dyDescent="0.3">
      <c r="N12797">
        <v>12792</v>
      </c>
      <c r="O12797">
        <v>0</v>
      </c>
    </row>
    <row r="12798" spans="14:15" x14ac:dyDescent="0.3">
      <c r="N12798">
        <v>12793</v>
      </c>
      <c r="O12798">
        <v>0</v>
      </c>
    </row>
    <row r="12799" spans="14:15" x14ac:dyDescent="0.3">
      <c r="N12799">
        <v>12794</v>
      </c>
      <c r="O12799">
        <v>0</v>
      </c>
    </row>
    <row r="12800" spans="14:15" x14ac:dyDescent="0.3">
      <c r="N12800">
        <v>12795</v>
      </c>
      <c r="O12800">
        <v>0</v>
      </c>
    </row>
    <row r="12801" spans="14:15" x14ac:dyDescent="0.3">
      <c r="N12801">
        <v>12796</v>
      </c>
      <c r="O12801">
        <v>0</v>
      </c>
    </row>
    <row r="12802" spans="14:15" x14ac:dyDescent="0.3">
      <c r="N12802">
        <v>12797</v>
      </c>
      <c r="O12802">
        <v>0</v>
      </c>
    </row>
    <row r="12803" spans="14:15" x14ac:dyDescent="0.3">
      <c r="N12803">
        <v>12798</v>
      </c>
      <c r="O12803">
        <v>0</v>
      </c>
    </row>
    <row r="12804" spans="14:15" x14ac:dyDescent="0.3">
      <c r="N12804">
        <v>12799</v>
      </c>
      <c r="O12804">
        <v>0</v>
      </c>
    </row>
    <row r="12805" spans="14:15" x14ac:dyDescent="0.3">
      <c r="N12805">
        <v>12800</v>
      </c>
      <c r="O12805">
        <v>0</v>
      </c>
    </row>
    <row r="12806" spans="14:15" x14ac:dyDescent="0.3">
      <c r="N12806">
        <v>12801</v>
      </c>
      <c r="O12806">
        <v>0</v>
      </c>
    </row>
    <row r="12807" spans="14:15" x14ac:dyDescent="0.3">
      <c r="N12807">
        <v>12802</v>
      </c>
      <c r="O12807">
        <v>0</v>
      </c>
    </row>
    <row r="12808" spans="14:15" x14ac:dyDescent="0.3">
      <c r="N12808">
        <v>12803</v>
      </c>
      <c r="O12808">
        <v>0</v>
      </c>
    </row>
    <row r="12809" spans="14:15" x14ac:dyDescent="0.3">
      <c r="N12809">
        <v>12804</v>
      </c>
      <c r="O12809">
        <v>0</v>
      </c>
    </row>
    <row r="12810" spans="14:15" x14ac:dyDescent="0.3">
      <c r="N12810">
        <v>12805</v>
      </c>
      <c r="O12810">
        <v>0</v>
      </c>
    </row>
    <row r="12811" spans="14:15" x14ac:dyDescent="0.3">
      <c r="N12811">
        <v>12806</v>
      </c>
      <c r="O12811">
        <v>0</v>
      </c>
    </row>
    <row r="12812" spans="14:15" x14ac:dyDescent="0.3">
      <c r="N12812">
        <v>12807</v>
      </c>
      <c r="O12812">
        <v>0</v>
      </c>
    </row>
    <row r="12813" spans="14:15" x14ac:dyDescent="0.3">
      <c r="N12813">
        <v>12808</v>
      </c>
      <c r="O12813">
        <v>0</v>
      </c>
    </row>
    <row r="12814" spans="14:15" x14ac:dyDescent="0.3">
      <c r="N12814">
        <v>12809</v>
      </c>
      <c r="O12814">
        <v>0</v>
      </c>
    </row>
    <row r="12815" spans="14:15" x14ac:dyDescent="0.3">
      <c r="N12815">
        <v>12810</v>
      </c>
      <c r="O12815">
        <v>0</v>
      </c>
    </row>
    <row r="12816" spans="14:15" x14ac:dyDescent="0.3">
      <c r="N12816">
        <v>12811</v>
      </c>
      <c r="O12816">
        <v>0</v>
      </c>
    </row>
    <row r="12817" spans="14:15" x14ac:dyDescent="0.3">
      <c r="N12817">
        <v>12812</v>
      </c>
      <c r="O12817">
        <v>0</v>
      </c>
    </row>
    <row r="12818" spans="14:15" x14ac:dyDescent="0.3">
      <c r="N12818">
        <v>12813</v>
      </c>
      <c r="O12818">
        <v>0</v>
      </c>
    </row>
    <row r="12819" spans="14:15" x14ac:dyDescent="0.3">
      <c r="N12819">
        <v>12814</v>
      </c>
      <c r="O12819">
        <v>0</v>
      </c>
    </row>
    <row r="12820" spans="14:15" x14ac:dyDescent="0.3">
      <c r="N12820">
        <v>12815</v>
      </c>
      <c r="O12820">
        <v>0</v>
      </c>
    </row>
    <row r="12821" spans="14:15" x14ac:dyDescent="0.3">
      <c r="N12821">
        <v>12816</v>
      </c>
      <c r="O12821">
        <v>0</v>
      </c>
    </row>
    <row r="12822" spans="14:15" x14ac:dyDescent="0.3">
      <c r="N12822">
        <v>12817</v>
      </c>
      <c r="O12822">
        <v>0</v>
      </c>
    </row>
    <row r="12823" spans="14:15" x14ac:dyDescent="0.3">
      <c r="N12823">
        <v>12818</v>
      </c>
      <c r="O12823">
        <v>0</v>
      </c>
    </row>
    <row r="12824" spans="14:15" x14ac:dyDescent="0.3">
      <c r="N12824">
        <v>12819</v>
      </c>
      <c r="O12824">
        <v>0</v>
      </c>
    </row>
    <row r="12825" spans="14:15" x14ac:dyDescent="0.3">
      <c r="N12825">
        <v>12820</v>
      </c>
      <c r="O12825">
        <v>0</v>
      </c>
    </row>
    <row r="12826" spans="14:15" x14ac:dyDescent="0.3">
      <c r="N12826">
        <v>12821</v>
      </c>
      <c r="O12826">
        <v>0</v>
      </c>
    </row>
    <row r="12827" spans="14:15" x14ac:dyDescent="0.3">
      <c r="N12827">
        <v>12822</v>
      </c>
      <c r="O12827">
        <v>0</v>
      </c>
    </row>
    <row r="12828" spans="14:15" x14ac:dyDescent="0.3">
      <c r="N12828">
        <v>12823</v>
      </c>
      <c r="O12828">
        <v>0</v>
      </c>
    </row>
    <row r="12829" spans="14:15" x14ac:dyDescent="0.3">
      <c r="N12829">
        <v>12824</v>
      </c>
      <c r="O12829">
        <v>0</v>
      </c>
    </row>
    <row r="12830" spans="14:15" x14ac:dyDescent="0.3">
      <c r="N12830">
        <v>12825</v>
      </c>
      <c r="O12830">
        <v>0</v>
      </c>
    </row>
    <row r="12831" spans="14:15" x14ac:dyDescent="0.3">
      <c r="N12831">
        <v>12826</v>
      </c>
      <c r="O12831">
        <v>0</v>
      </c>
    </row>
    <row r="12832" spans="14:15" x14ac:dyDescent="0.3">
      <c r="N12832">
        <v>12827</v>
      </c>
      <c r="O12832">
        <v>0</v>
      </c>
    </row>
    <row r="12833" spans="14:15" x14ac:dyDescent="0.3">
      <c r="N12833">
        <v>12828</v>
      </c>
      <c r="O12833">
        <v>0</v>
      </c>
    </row>
    <row r="12834" spans="14:15" x14ac:dyDescent="0.3">
      <c r="N12834">
        <v>12829</v>
      </c>
      <c r="O12834">
        <v>0</v>
      </c>
    </row>
    <row r="12835" spans="14:15" x14ac:dyDescent="0.3">
      <c r="N12835">
        <v>12830</v>
      </c>
      <c r="O12835">
        <v>0</v>
      </c>
    </row>
    <row r="12836" spans="14:15" x14ac:dyDescent="0.3">
      <c r="N12836">
        <v>12831</v>
      </c>
      <c r="O12836">
        <v>0</v>
      </c>
    </row>
    <row r="12837" spans="14:15" x14ac:dyDescent="0.3">
      <c r="N12837">
        <v>12832</v>
      </c>
      <c r="O12837">
        <v>0</v>
      </c>
    </row>
    <row r="12838" spans="14:15" x14ac:dyDescent="0.3">
      <c r="N12838">
        <v>12833</v>
      </c>
      <c r="O12838">
        <v>0</v>
      </c>
    </row>
    <row r="12839" spans="14:15" x14ac:dyDescent="0.3">
      <c r="N12839">
        <v>12834</v>
      </c>
      <c r="O12839">
        <v>0</v>
      </c>
    </row>
    <row r="12840" spans="14:15" x14ac:dyDescent="0.3">
      <c r="N12840">
        <v>12835</v>
      </c>
      <c r="O12840">
        <v>0</v>
      </c>
    </row>
    <row r="12841" spans="14:15" x14ac:dyDescent="0.3">
      <c r="N12841">
        <v>12836</v>
      </c>
      <c r="O12841">
        <v>0</v>
      </c>
    </row>
    <row r="12842" spans="14:15" x14ac:dyDescent="0.3">
      <c r="N12842">
        <v>12837</v>
      </c>
      <c r="O12842">
        <v>0</v>
      </c>
    </row>
    <row r="12843" spans="14:15" x14ac:dyDescent="0.3">
      <c r="N12843">
        <v>12838</v>
      </c>
      <c r="O12843">
        <v>0</v>
      </c>
    </row>
    <row r="12844" spans="14:15" x14ac:dyDescent="0.3">
      <c r="N12844">
        <v>12839</v>
      </c>
      <c r="O12844">
        <v>0</v>
      </c>
    </row>
    <row r="12845" spans="14:15" x14ac:dyDescent="0.3">
      <c r="N12845">
        <v>12840</v>
      </c>
      <c r="O12845">
        <v>0</v>
      </c>
    </row>
    <row r="12846" spans="14:15" x14ac:dyDescent="0.3">
      <c r="N12846">
        <v>12841</v>
      </c>
      <c r="O12846">
        <v>1</v>
      </c>
    </row>
    <row r="12847" spans="14:15" x14ac:dyDescent="0.3">
      <c r="N12847">
        <v>12842</v>
      </c>
      <c r="O12847">
        <v>0</v>
      </c>
    </row>
    <row r="12848" spans="14:15" x14ac:dyDescent="0.3">
      <c r="N12848">
        <v>12843</v>
      </c>
      <c r="O12848">
        <v>0</v>
      </c>
    </row>
    <row r="12849" spans="14:15" x14ac:dyDescent="0.3">
      <c r="N12849">
        <v>12844</v>
      </c>
      <c r="O12849">
        <v>0</v>
      </c>
    </row>
    <row r="12850" spans="14:15" x14ac:dyDescent="0.3">
      <c r="N12850">
        <v>12845</v>
      </c>
      <c r="O12850">
        <v>0</v>
      </c>
    </row>
    <row r="12851" spans="14:15" x14ac:dyDescent="0.3">
      <c r="N12851">
        <v>12846</v>
      </c>
      <c r="O12851">
        <v>0</v>
      </c>
    </row>
    <row r="12852" spans="14:15" x14ac:dyDescent="0.3">
      <c r="N12852">
        <v>12847</v>
      </c>
      <c r="O12852">
        <v>0</v>
      </c>
    </row>
    <row r="12853" spans="14:15" x14ac:dyDescent="0.3">
      <c r="N12853">
        <v>12848</v>
      </c>
      <c r="O12853">
        <v>0</v>
      </c>
    </row>
    <row r="12854" spans="14:15" x14ac:dyDescent="0.3">
      <c r="N12854">
        <v>12849</v>
      </c>
      <c r="O12854">
        <v>0</v>
      </c>
    </row>
    <row r="12855" spans="14:15" x14ac:dyDescent="0.3">
      <c r="N12855">
        <v>12850</v>
      </c>
      <c r="O12855">
        <v>0</v>
      </c>
    </row>
    <row r="12856" spans="14:15" x14ac:dyDescent="0.3">
      <c r="N12856">
        <v>12851</v>
      </c>
      <c r="O12856">
        <v>0</v>
      </c>
    </row>
    <row r="12857" spans="14:15" x14ac:dyDescent="0.3">
      <c r="N12857">
        <v>12852</v>
      </c>
      <c r="O12857">
        <v>0</v>
      </c>
    </row>
    <row r="12858" spans="14:15" x14ac:dyDescent="0.3">
      <c r="N12858">
        <v>12853</v>
      </c>
      <c r="O12858">
        <v>0</v>
      </c>
    </row>
    <row r="12859" spans="14:15" x14ac:dyDescent="0.3">
      <c r="N12859">
        <v>12854</v>
      </c>
      <c r="O12859">
        <v>0</v>
      </c>
    </row>
    <row r="12860" spans="14:15" x14ac:dyDescent="0.3">
      <c r="N12860">
        <v>12855</v>
      </c>
      <c r="O12860">
        <v>0</v>
      </c>
    </row>
    <row r="12861" spans="14:15" x14ac:dyDescent="0.3">
      <c r="N12861">
        <v>12856</v>
      </c>
      <c r="O12861">
        <v>0</v>
      </c>
    </row>
    <row r="12862" spans="14:15" x14ac:dyDescent="0.3">
      <c r="N12862">
        <v>12857</v>
      </c>
      <c r="O12862">
        <v>0</v>
      </c>
    </row>
    <row r="12863" spans="14:15" x14ac:dyDescent="0.3">
      <c r="N12863">
        <v>12858</v>
      </c>
      <c r="O12863">
        <v>0</v>
      </c>
    </row>
    <row r="12864" spans="14:15" x14ac:dyDescent="0.3">
      <c r="N12864">
        <v>12859</v>
      </c>
      <c r="O12864">
        <v>0</v>
      </c>
    </row>
    <row r="12865" spans="14:15" x14ac:dyDescent="0.3">
      <c r="N12865">
        <v>12860</v>
      </c>
      <c r="O12865">
        <v>0</v>
      </c>
    </row>
    <row r="12866" spans="14:15" x14ac:dyDescent="0.3">
      <c r="N12866">
        <v>12861</v>
      </c>
      <c r="O12866">
        <v>0</v>
      </c>
    </row>
    <row r="12867" spans="14:15" x14ac:dyDescent="0.3">
      <c r="N12867">
        <v>12862</v>
      </c>
      <c r="O12867">
        <v>0</v>
      </c>
    </row>
    <row r="12868" spans="14:15" x14ac:dyDescent="0.3">
      <c r="N12868">
        <v>12863</v>
      </c>
      <c r="O12868">
        <v>0</v>
      </c>
    </row>
    <row r="12869" spans="14:15" x14ac:dyDescent="0.3">
      <c r="N12869">
        <v>12864</v>
      </c>
      <c r="O12869">
        <v>0</v>
      </c>
    </row>
    <row r="12870" spans="14:15" x14ac:dyDescent="0.3">
      <c r="N12870">
        <v>12865</v>
      </c>
      <c r="O12870">
        <v>0</v>
      </c>
    </row>
    <row r="12871" spans="14:15" x14ac:dyDescent="0.3">
      <c r="N12871">
        <v>12866</v>
      </c>
      <c r="O12871">
        <v>0</v>
      </c>
    </row>
    <row r="12872" spans="14:15" x14ac:dyDescent="0.3">
      <c r="N12872">
        <v>12867</v>
      </c>
      <c r="O12872">
        <v>0</v>
      </c>
    </row>
    <row r="12873" spans="14:15" x14ac:dyDescent="0.3">
      <c r="N12873">
        <v>12868</v>
      </c>
      <c r="O12873">
        <v>0</v>
      </c>
    </row>
    <row r="12874" spans="14:15" x14ac:dyDescent="0.3">
      <c r="N12874">
        <v>12869</v>
      </c>
      <c r="O12874">
        <v>0</v>
      </c>
    </row>
    <row r="12875" spans="14:15" x14ac:dyDescent="0.3">
      <c r="N12875">
        <v>12870</v>
      </c>
      <c r="O12875">
        <v>0</v>
      </c>
    </row>
    <row r="12876" spans="14:15" x14ac:dyDescent="0.3">
      <c r="N12876">
        <v>12871</v>
      </c>
      <c r="O12876">
        <v>0</v>
      </c>
    </row>
    <row r="12877" spans="14:15" x14ac:dyDescent="0.3">
      <c r="N12877">
        <v>12872</v>
      </c>
      <c r="O12877">
        <v>0</v>
      </c>
    </row>
    <row r="12878" spans="14:15" x14ac:dyDescent="0.3">
      <c r="N12878">
        <v>12873</v>
      </c>
      <c r="O12878">
        <v>0</v>
      </c>
    </row>
    <row r="12879" spans="14:15" x14ac:dyDescent="0.3">
      <c r="N12879">
        <v>12874</v>
      </c>
      <c r="O12879">
        <v>0</v>
      </c>
    </row>
    <row r="12880" spans="14:15" x14ac:dyDescent="0.3">
      <c r="N12880">
        <v>12875</v>
      </c>
      <c r="O12880">
        <v>0</v>
      </c>
    </row>
    <row r="12881" spans="14:15" x14ac:dyDescent="0.3">
      <c r="N12881">
        <v>12876</v>
      </c>
      <c r="O12881">
        <v>0</v>
      </c>
    </row>
    <row r="12882" spans="14:15" x14ac:dyDescent="0.3">
      <c r="N12882">
        <v>12877</v>
      </c>
      <c r="O12882">
        <v>0</v>
      </c>
    </row>
    <row r="12883" spans="14:15" x14ac:dyDescent="0.3">
      <c r="N12883">
        <v>12878</v>
      </c>
      <c r="O12883">
        <v>0</v>
      </c>
    </row>
    <row r="12884" spans="14:15" x14ac:dyDescent="0.3">
      <c r="N12884">
        <v>12879</v>
      </c>
      <c r="O12884">
        <v>0</v>
      </c>
    </row>
    <row r="12885" spans="14:15" x14ac:dyDescent="0.3">
      <c r="N12885">
        <v>12880</v>
      </c>
      <c r="O12885">
        <v>0</v>
      </c>
    </row>
    <row r="12886" spans="14:15" x14ac:dyDescent="0.3">
      <c r="N12886">
        <v>12881</v>
      </c>
      <c r="O12886">
        <v>0</v>
      </c>
    </row>
    <row r="12887" spans="14:15" x14ac:dyDescent="0.3">
      <c r="N12887">
        <v>12882</v>
      </c>
      <c r="O12887">
        <v>0</v>
      </c>
    </row>
    <row r="12888" spans="14:15" x14ac:dyDescent="0.3">
      <c r="N12888">
        <v>12883</v>
      </c>
      <c r="O12888">
        <v>1</v>
      </c>
    </row>
    <row r="12889" spans="14:15" x14ac:dyDescent="0.3">
      <c r="N12889">
        <v>12884</v>
      </c>
      <c r="O12889">
        <v>0</v>
      </c>
    </row>
    <row r="12890" spans="14:15" x14ac:dyDescent="0.3">
      <c r="N12890">
        <v>12885</v>
      </c>
      <c r="O12890">
        <v>0</v>
      </c>
    </row>
    <row r="12891" spans="14:15" x14ac:dyDescent="0.3">
      <c r="N12891">
        <v>12886</v>
      </c>
      <c r="O12891">
        <v>0</v>
      </c>
    </row>
    <row r="12892" spans="14:15" x14ac:dyDescent="0.3">
      <c r="N12892">
        <v>12887</v>
      </c>
      <c r="O12892">
        <v>0</v>
      </c>
    </row>
    <row r="12893" spans="14:15" x14ac:dyDescent="0.3">
      <c r="N12893">
        <v>12888</v>
      </c>
      <c r="O12893">
        <v>0</v>
      </c>
    </row>
    <row r="12894" spans="14:15" x14ac:dyDescent="0.3">
      <c r="N12894">
        <v>12889</v>
      </c>
      <c r="O12894">
        <v>0</v>
      </c>
    </row>
    <row r="12895" spans="14:15" x14ac:dyDescent="0.3">
      <c r="N12895">
        <v>12890</v>
      </c>
      <c r="O12895">
        <v>0</v>
      </c>
    </row>
    <row r="12896" spans="14:15" x14ac:dyDescent="0.3">
      <c r="N12896">
        <v>12891</v>
      </c>
      <c r="O12896">
        <v>0</v>
      </c>
    </row>
    <row r="12897" spans="14:15" x14ac:dyDescent="0.3">
      <c r="N12897">
        <v>12892</v>
      </c>
      <c r="O12897">
        <v>0</v>
      </c>
    </row>
    <row r="12898" spans="14:15" x14ac:dyDescent="0.3">
      <c r="N12898">
        <v>12893</v>
      </c>
      <c r="O12898">
        <v>0</v>
      </c>
    </row>
    <row r="12899" spans="14:15" x14ac:dyDescent="0.3">
      <c r="N12899">
        <v>12894</v>
      </c>
      <c r="O12899">
        <v>0</v>
      </c>
    </row>
    <row r="12900" spans="14:15" x14ac:dyDescent="0.3">
      <c r="N12900">
        <v>12895</v>
      </c>
      <c r="O12900">
        <v>0</v>
      </c>
    </row>
    <row r="12901" spans="14:15" x14ac:dyDescent="0.3">
      <c r="N12901">
        <v>12896</v>
      </c>
      <c r="O12901">
        <v>0</v>
      </c>
    </row>
    <row r="12902" spans="14:15" x14ac:dyDescent="0.3">
      <c r="N12902">
        <v>12897</v>
      </c>
      <c r="O12902">
        <v>0</v>
      </c>
    </row>
    <row r="12903" spans="14:15" x14ac:dyDescent="0.3">
      <c r="N12903">
        <v>12898</v>
      </c>
      <c r="O12903">
        <v>0</v>
      </c>
    </row>
    <row r="12904" spans="14:15" x14ac:dyDescent="0.3">
      <c r="N12904">
        <v>12899</v>
      </c>
      <c r="O12904">
        <v>0</v>
      </c>
    </row>
    <row r="12905" spans="14:15" x14ac:dyDescent="0.3">
      <c r="N12905">
        <v>12900</v>
      </c>
      <c r="O12905">
        <v>0</v>
      </c>
    </row>
    <row r="12906" spans="14:15" x14ac:dyDescent="0.3">
      <c r="N12906">
        <v>12901</v>
      </c>
      <c r="O12906">
        <v>0</v>
      </c>
    </row>
    <row r="12907" spans="14:15" x14ac:dyDescent="0.3">
      <c r="N12907">
        <v>12902</v>
      </c>
      <c r="O12907">
        <v>0</v>
      </c>
    </row>
    <row r="12908" spans="14:15" x14ac:dyDescent="0.3">
      <c r="N12908">
        <v>12903</v>
      </c>
      <c r="O12908">
        <v>0</v>
      </c>
    </row>
    <row r="12909" spans="14:15" x14ac:dyDescent="0.3">
      <c r="N12909">
        <v>12904</v>
      </c>
      <c r="O12909">
        <v>0</v>
      </c>
    </row>
    <row r="12910" spans="14:15" x14ac:dyDescent="0.3">
      <c r="N12910">
        <v>12905</v>
      </c>
      <c r="O12910">
        <v>0</v>
      </c>
    </row>
    <row r="12911" spans="14:15" x14ac:dyDescent="0.3">
      <c r="N12911">
        <v>12906</v>
      </c>
      <c r="O12911">
        <v>0</v>
      </c>
    </row>
    <row r="12912" spans="14:15" x14ac:dyDescent="0.3">
      <c r="N12912">
        <v>12907</v>
      </c>
      <c r="O12912">
        <v>0</v>
      </c>
    </row>
    <row r="12913" spans="14:15" x14ac:dyDescent="0.3">
      <c r="N12913">
        <v>12908</v>
      </c>
      <c r="O12913">
        <v>0</v>
      </c>
    </row>
    <row r="12914" spans="14:15" x14ac:dyDescent="0.3">
      <c r="N12914">
        <v>12909</v>
      </c>
      <c r="O12914">
        <v>0</v>
      </c>
    </row>
    <row r="12915" spans="14:15" x14ac:dyDescent="0.3">
      <c r="N12915">
        <v>12910</v>
      </c>
      <c r="O12915">
        <v>0</v>
      </c>
    </row>
    <row r="12916" spans="14:15" x14ac:dyDescent="0.3">
      <c r="N12916">
        <v>12911</v>
      </c>
      <c r="O12916">
        <v>0</v>
      </c>
    </row>
    <row r="12917" spans="14:15" x14ac:dyDescent="0.3">
      <c r="N12917">
        <v>12912</v>
      </c>
      <c r="O12917">
        <v>0</v>
      </c>
    </row>
    <row r="12918" spans="14:15" x14ac:dyDescent="0.3">
      <c r="N12918">
        <v>12913</v>
      </c>
      <c r="O12918">
        <v>0</v>
      </c>
    </row>
    <row r="12919" spans="14:15" x14ac:dyDescent="0.3">
      <c r="N12919">
        <v>12914</v>
      </c>
      <c r="O12919">
        <v>0</v>
      </c>
    </row>
    <row r="12920" spans="14:15" x14ac:dyDescent="0.3">
      <c r="N12920">
        <v>12915</v>
      </c>
      <c r="O12920">
        <v>0</v>
      </c>
    </row>
    <row r="12921" spans="14:15" x14ac:dyDescent="0.3">
      <c r="N12921">
        <v>12916</v>
      </c>
      <c r="O12921">
        <v>0</v>
      </c>
    </row>
    <row r="12922" spans="14:15" x14ac:dyDescent="0.3">
      <c r="N12922">
        <v>12917</v>
      </c>
      <c r="O12922">
        <v>0</v>
      </c>
    </row>
    <row r="12923" spans="14:15" x14ac:dyDescent="0.3">
      <c r="N12923">
        <v>12918</v>
      </c>
      <c r="O12923">
        <v>0</v>
      </c>
    </row>
    <row r="12924" spans="14:15" x14ac:dyDescent="0.3">
      <c r="N12924">
        <v>12919</v>
      </c>
      <c r="O12924">
        <v>0</v>
      </c>
    </row>
    <row r="12925" spans="14:15" x14ac:dyDescent="0.3">
      <c r="N12925">
        <v>12920</v>
      </c>
      <c r="O12925">
        <v>0</v>
      </c>
    </row>
    <row r="12926" spans="14:15" x14ac:dyDescent="0.3">
      <c r="N12926">
        <v>12921</v>
      </c>
      <c r="O12926">
        <v>0</v>
      </c>
    </row>
    <row r="12927" spans="14:15" x14ac:dyDescent="0.3">
      <c r="N12927">
        <v>12922</v>
      </c>
      <c r="O12927">
        <v>0</v>
      </c>
    </row>
    <row r="12928" spans="14:15" x14ac:dyDescent="0.3">
      <c r="N12928">
        <v>12923</v>
      </c>
      <c r="O12928">
        <v>0</v>
      </c>
    </row>
    <row r="12929" spans="14:15" x14ac:dyDescent="0.3">
      <c r="N12929">
        <v>12924</v>
      </c>
      <c r="O12929">
        <v>0</v>
      </c>
    </row>
    <row r="12930" spans="14:15" x14ac:dyDescent="0.3">
      <c r="N12930">
        <v>12925</v>
      </c>
      <c r="O12930">
        <v>0</v>
      </c>
    </row>
    <row r="12931" spans="14:15" x14ac:dyDescent="0.3">
      <c r="N12931">
        <v>12926</v>
      </c>
      <c r="O12931">
        <v>0</v>
      </c>
    </row>
    <row r="12932" spans="14:15" x14ac:dyDescent="0.3">
      <c r="N12932">
        <v>12927</v>
      </c>
      <c r="O12932">
        <v>0</v>
      </c>
    </row>
    <row r="12933" spans="14:15" x14ac:dyDescent="0.3">
      <c r="N12933">
        <v>12928</v>
      </c>
      <c r="O12933">
        <v>0</v>
      </c>
    </row>
    <row r="12934" spans="14:15" x14ac:dyDescent="0.3">
      <c r="N12934">
        <v>12929</v>
      </c>
      <c r="O12934">
        <v>0</v>
      </c>
    </row>
    <row r="12935" spans="14:15" x14ac:dyDescent="0.3">
      <c r="N12935">
        <v>12930</v>
      </c>
      <c r="O12935">
        <v>0</v>
      </c>
    </row>
    <row r="12936" spans="14:15" x14ac:dyDescent="0.3">
      <c r="N12936">
        <v>12931</v>
      </c>
      <c r="O12936">
        <v>0</v>
      </c>
    </row>
    <row r="12937" spans="14:15" x14ac:dyDescent="0.3">
      <c r="N12937">
        <v>12932</v>
      </c>
      <c r="O12937">
        <v>0</v>
      </c>
    </row>
    <row r="12938" spans="14:15" x14ac:dyDescent="0.3">
      <c r="N12938">
        <v>12933</v>
      </c>
      <c r="O12938">
        <v>0</v>
      </c>
    </row>
    <row r="12939" spans="14:15" x14ac:dyDescent="0.3">
      <c r="N12939">
        <v>12934</v>
      </c>
      <c r="O12939">
        <v>0</v>
      </c>
    </row>
    <row r="12940" spans="14:15" x14ac:dyDescent="0.3">
      <c r="N12940">
        <v>12935</v>
      </c>
      <c r="O12940">
        <v>0</v>
      </c>
    </row>
    <row r="12941" spans="14:15" x14ac:dyDescent="0.3">
      <c r="N12941">
        <v>12936</v>
      </c>
      <c r="O12941">
        <v>0</v>
      </c>
    </row>
    <row r="12942" spans="14:15" x14ac:dyDescent="0.3">
      <c r="N12942">
        <v>12937</v>
      </c>
      <c r="O12942">
        <v>0</v>
      </c>
    </row>
    <row r="12943" spans="14:15" x14ac:dyDescent="0.3">
      <c r="N12943">
        <v>12938</v>
      </c>
      <c r="O12943">
        <v>0</v>
      </c>
    </row>
    <row r="12944" spans="14:15" x14ac:dyDescent="0.3">
      <c r="N12944">
        <v>12939</v>
      </c>
      <c r="O12944">
        <v>0</v>
      </c>
    </row>
    <row r="12945" spans="14:15" x14ac:dyDescent="0.3">
      <c r="N12945">
        <v>12940</v>
      </c>
      <c r="O12945">
        <v>0</v>
      </c>
    </row>
    <row r="12946" spans="14:15" x14ac:dyDescent="0.3">
      <c r="N12946">
        <v>12941</v>
      </c>
      <c r="O12946">
        <v>0</v>
      </c>
    </row>
    <row r="12947" spans="14:15" x14ac:dyDescent="0.3">
      <c r="N12947">
        <v>12942</v>
      </c>
      <c r="O12947">
        <v>0</v>
      </c>
    </row>
    <row r="12948" spans="14:15" x14ac:dyDescent="0.3">
      <c r="N12948">
        <v>12943</v>
      </c>
      <c r="O12948">
        <v>0</v>
      </c>
    </row>
    <row r="12949" spans="14:15" x14ac:dyDescent="0.3">
      <c r="N12949">
        <v>12944</v>
      </c>
      <c r="O12949">
        <v>0</v>
      </c>
    </row>
    <row r="12950" spans="14:15" x14ac:dyDescent="0.3">
      <c r="N12950">
        <v>12945</v>
      </c>
      <c r="O12950">
        <v>0</v>
      </c>
    </row>
    <row r="12951" spans="14:15" x14ac:dyDescent="0.3">
      <c r="N12951">
        <v>12946</v>
      </c>
      <c r="O12951">
        <v>0</v>
      </c>
    </row>
    <row r="12952" spans="14:15" x14ac:dyDescent="0.3">
      <c r="N12952">
        <v>12947</v>
      </c>
      <c r="O12952">
        <v>0</v>
      </c>
    </row>
    <row r="12953" spans="14:15" x14ac:dyDescent="0.3">
      <c r="N12953">
        <v>12948</v>
      </c>
      <c r="O12953">
        <v>0</v>
      </c>
    </row>
    <row r="12954" spans="14:15" x14ac:dyDescent="0.3">
      <c r="N12954">
        <v>12949</v>
      </c>
      <c r="O12954">
        <v>0</v>
      </c>
    </row>
    <row r="12955" spans="14:15" x14ac:dyDescent="0.3">
      <c r="N12955">
        <v>12950</v>
      </c>
      <c r="O12955">
        <v>0</v>
      </c>
    </row>
    <row r="12956" spans="14:15" x14ac:dyDescent="0.3">
      <c r="N12956">
        <v>12951</v>
      </c>
      <c r="O12956">
        <v>0</v>
      </c>
    </row>
    <row r="12957" spans="14:15" x14ac:dyDescent="0.3">
      <c r="N12957">
        <v>12952</v>
      </c>
      <c r="O12957">
        <v>0</v>
      </c>
    </row>
    <row r="12958" spans="14:15" x14ac:dyDescent="0.3">
      <c r="N12958">
        <v>12953</v>
      </c>
      <c r="O12958">
        <v>0</v>
      </c>
    </row>
    <row r="12959" spans="14:15" x14ac:dyDescent="0.3">
      <c r="N12959">
        <v>12954</v>
      </c>
      <c r="O12959">
        <v>0</v>
      </c>
    </row>
    <row r="12960" spans="14:15" x14ac:dyDescent="0.3">
      <c r="N12960">
        <v>12955</v>
      </c>
      <c r="O12960">
        <v>0</v>
      </c>
    </row>
    <row r="12961" spans="14:15" x14ac:dyDescent="0.3">
      <c r="N12961">
        <v>12956</v>
      </c>
      <c r="O12961">
        <v>0</v>
      </c>
    </row>
    <row r="12962" spans="14:15" x14ac:dyDescent="0.3">
      <c r="N12962">
        <v>12957</v>
      </c>
      <c r="O12962">
        <v>0</v>
      </c>
    </row>
    <row r="12963" spans="14:15" x14ac:dyDescent="0.3">
      <c r="N12963">
        <v>12958</v>
      </c>
      <c r="O12963">
        <v>0</v>
      </c>
    </row>
    <row r="12964" spans="14:15" x14ac:dyDescent="0.3">
      <c r="N12964">
        <v>12959</v>
      </c>
      <c r="O12964">
        <v>0</v>
      </c>
    </row>
    <row r="12965" spans="14:15" x14ac:dyDescent="0.3">
      <c r="N12965">
        <v>12960</v>
      </c>
      <c r="O12965">
        <v>0</v>
      </c>
    </row>
    <row r="12966" spans="14:15" x14ac:dyDescent="0.3">
      <c r="N12966">
        <v>12961</v>
      </c>
      <c r="O12966">
        <v>0</v>
      </c>
    </row>
    <row r="12967" spans="14:15" x14ac:dyDescent="0.3">
      <c r="N12967">
        <v>12962</v>
      </c>
      <c r="O12967">
        <v>0</v>
      </c>
    </row>
    <row r="12968" spans="14:15" x14ac:dyDescent="0.3">
      <c r="N12968">
        <v>12963</v>
      </c>
      <c r="O12968">
        <v>0</v>
      </c>
    </row>
    <row r="12969" spans="14:15" x14ac:dyDescent="0.3">
      <c r="N12969">
        <v>12964</v>
      </c>
      <c r="O12969">
        <v>0</v>
      </c>
    </row>
    <row r="12970" spans="14:15" x14ac:dyDescent="0.3">
      <c r="N12970">
        <v>12965</v>
      </c>
      <c r="O12970">
        <v>0</v>
      </c>
    </row>
    <row r="12971" spans="14:15" x14ac:dyDescent="0.3">
      <c r="N12971">
        <v>12966</v>
      </c>
      <c r="O12971">
        <v>0</v>
      </c>
    </row>
    <row r="12972" spans="14:15" x14ac:dyDescent="0.3">
      <c r="N12972">
        <v>12967</v>
      </c>
      <c r="O12972">
        <v>0</v>
      </c>
    </row>
    <row r="12973" spans="14:15" x14ac:dyDescent="0.3">
      <c r="N12973">
        <v>12968</v>
      </c>
      <c r="O12973">
        <v>0</v>
      </c>
    </row>
    <row r="12974" spans="14:15" x14ac:dyDescent="0.3">
      <c r="N12974">
        <v>12969</v>
      </c>
      <c r="O12974">
        <v>0</v>
      </c>
    </row>
    <row r="12975" spans="14:15" x14ac:dyDescent="0.3">
      <c r="N12975">
        <v>12970</v>
      </c>
      <c r="O12975">
        <v>0</v>
      </c>
    </row>
    <row r="12976" spans="14:15" x14ac:dyDescent="0.3">
      <c r="N12976">
        <v>12971</v>
      </c>
      <c r="O12976">
        <v>0</v>
      </c>
    </row>
    <row r="12977" spans="14:15" x14ac:dyDescent="0.3">
      <c r="N12977">
        <v>12972</v>
      </c>
      <c r="O12977">
        <v>0</v>
      </c>
    </row>
    <row r="12978" spans="14:15" x14ac:dyDescent="0.3">
      <c r="N12978">
        <v>12973</v>
      </c>
      <c r="O12978">
        <v>0</v>
      </c>
    </row>
    <row r="12979" spans="14:15" x14ac:dyDescent="0.3">
      <c r="N12979">
        <v>12974</v>
      </c>
      <c r="O12979">
        <v>0</v>
      </c>
    </row>
    <row r="12980" spans="14:15" x14ac:dyDescent="0.3">
      <c r="N12980">
        <v>12975</v>
      </c>
      <c r="O12980">
        <v>0</v>
      </c>
    </row>
    <row r="12981" spans="14:15" x14ac:dyDescent="0.3">
      <c r="N12981">
        <v>12976</v>
      </c>
      <c r="O12981">
        <v>0</v>
      </c>
    </row>
    <row r="12982" spans="14:15" x14ac:dyDescent="0.3">
      <c r="N12982">
        <v>12977</v>
      </c>
      <c r="O12982">
        <v>0</v>
      </c>
    </row>
    <row r="12983" spans="14:15" x14ac:dyDescent="0.3">
      <c r="N12983">
        <v>12978</v>
      </c>
      <c r="O12983">
        <v>0</v>
      </c>
    </row>
    <row r="12984" spans="14:15" x14ac:dyDescent="0.3">
      <c r="N12984">
        <v>12979</v>
      </c>
      <c r="O12984">
        <v>0</v>
      </c>
    </row>
    <row r="12985" spans="14:15" x14ac:dyDescent="0.3">
      <c r="N12985">
        <v>12980</v>
      </c>
      <c r="O12985">
        <v>0</v>
      </c>
    </row>
    <row r="12986" spans="14:15" x14ac:dyDescent="0.3">
      <c r="N12986">
        <v>12981</v>
      </c>
      <c r="O12986">
        <v>0</v>
      </c>
    </row>
    <row r="12987" spans="14:15" x14ac:dyDescent="0.3">
      <c r="N12987">
        <v>12982</v>
      </c>
      <c r="O12987">
        <v>0</v>
      </c>
    </row>
    <row r="12988" spans="14:15" x14ac:dyDescent="0.3">
      <c r="N12988">
        <v>12983</v>
      </c>
      <c r="O12988">
        <v>0</v>
      </c>
    </row>
    <row r="12989" spans="14:15" x14ac:dyDescent="0.3">
      <c r="N12989">
        <v>12984</v>
      </c>
      <c r="O12989">
        <v>0</v>
      </c>
    </row>
    <row r="12990" spans="14:15" x14ac:dyDescent="0.3">
      <c r="N12990">
        <v>12985</v>
      </c>
      <c r="O12990">
        <v>0</v>
      </c>
    </row>
    <row r="12991" spans="14:15" x14ac:dyDescent="0.3">
      <c r="N12991">
        <v>12986</v>
      </c>
      <c r="O12991">
        <v>0</v>
      </c>
    </row>
    <row r="12992" spans="14:15" x14ac:dyDescent="0.3">
      <c r="N12992">
        <v>12987</v>
      </c>
      <c r="O12992">
        <v>0</v>
      </c>
    </row>
    <row r="12993" spans="14:15" x14ac:dyDescent="0.3">
      <c r="N12993">
        <v>12988</v>
      </c>
      <c r="O12993">
        <v>0</v>
      </c>
    </row>
    <row r="12994" spans="14:15" x14ac:dyDescent="0.3">
      <c r="N12994">
        <v>12989</v>
      </c>
      <c r="O12994">
        <v>0</v>
      </c>
    </row>
    <row r="12995" spans="14:15" x14ac:dyDescent="0.3">
      <c r="N12995">
        <v>12990</v>
      </c>
      <c r="O12995">
        <v>0</v>
      </c>
    </row>
    <row r="12996" spans="14:15" x14ac:dyDescent="0.3">
      <c r="N12996">
        <v>12991</v>
      </c>
      <c r="O12996">
        <v>0</v>
      </c>
    </row>
    <row r="12997" spans="14:15" x14ac:dyDescent="0.3">
      <c r="N12997">
        <v>12992</v>
      </c>
      <c r="O12997">
        <v>0</v>
      </c>
    </row>
    <row r="12998" spans="14:15" x14ac:dyDescent="0.3">
      <c r="N12998">
        <v>12993</v>
      </c>
      <c r="O12998">
        <v>0</v>
      </c>
    </row>
    <row r="12999" spans="14:15" x14ac:dyDescent="0.3">
      <c r="N12999">
        <v>12994</v>
      </c>
      <c r="O12999">
        <v>0</v>
      </c>
    </row>
    <row r="13000" spans="14:15" x14ac:dyDescent="0.3">
      <c r="N13000">
        <v>12995</v>
      </c>
      <c r="O13000">
        <v>0</v>
      </c>
    </row>
    <row r="13001" spans="14:15" x14ac:dyDescent="0.3">
      <c r="N13001">
        <v>12996</v>
      </c>
      <c r="O13001">
        <v>0</v>
      </c>
    </row>
    <row r="13002" spans="14:15" x14ac:dyDescent="0.3">
      <c r="N13002">
        <v>12997</v>
      </c>
      <c r="O13002">
        <v>0</v>
      </c>
    </row>
    <row r="13003" spans="14:15" x14ac:dyDescent="0.3">
      <c r="N13003">
        <v>12998</v>
      </c>
      <c r="O13003">
        <v>0</v>
      </c>
    </row>
    <row r="13004" spans="14:15" x14ac:dyDescent="0.3">
      <c r="N13004">
        <v>12999</v>
      </c>
      <c r="O13004">
        <v>0</v>
      </c>
    </row>
    <row r="13005" spans="14:15" x14ac:dyDescent="0.3">
      <c r="N13005">
        <v>13000</v>
      </c>
      <c r="O13005">
        <v>0</v>
      </c>
    </row>
    <row r="13006" spans="14:15" x14ac:dyDescent="0.3">
      <c r="N13006">
        <v>13001</v>
      </c>
      <c r="O13006">
        <v>0</v>
      </c>
    </row>
    <row r="13007" spans="14:15" x14ac:dyDescent="0.3">
      <c r="N13007">
        <v>13002</v>
      </c>
      <c r="O13007">
        <v>0</v>
      </c>
    </row>
    <row r="13008" spans="14:15" x14ac:dyDescent="0.3">
      <c r="N13008">
        <v>13003</v>
      </c>
      <c r="O13008">
        <v>0</v>
      </c>
    </row>
    <row r="13009" spans="14:15" x14ac:dyDescent="0.3">
      <c r="N13009">
        <v>13004</v>
      </c>
      <c r="O13009">
        <v>0</v>
      </c>
    </row>
    <row r="13010" spans="14:15" x14ac:dyDescent="0.3">
      <c r="N13010">
        <v>13005</v>
      </c>
      <c r="O13010">
        <v>0</v>
      </c>
    </row>
    <row r="13011" spans="14:15" x14ac:dyDescent="0.3">
      <c r="N13011">
        <v>13006</v>
      </c>
      <c r="O13011">
        <v>0</v>
      </c>
    </row>
    <row r="13012" spans="14:15" x14ac:dyDescent="0.3">
      <c r="N13012">
        <v>13007</v>
      </c>
      <c r="O13012">
        <v>0</v>
      </c>
    </row>
    <row r="13013" spans="14:15" x14ac:dyDescent="0.3">
      <c r="N13013">
        <v>13008</v>
      </c>
      <c r="O13013">
        <v>0</v>
      </c>
    </row>
    <row r="13014" spans="14:15" x14ac:dyDescent="0.3">
      <c r="N13014">
        <v>13009</v>
      </c>
      <c r="O13014">
        <v>0</v>
      </c>
    </row>
    <row r="13015" spans="14:15" x14ac:dyDescent="0.3">
      <c r="N13015">
        <v>13010</v>
      </c>
      <c r="O13015">
        <v>0</v>
      </c>
    </row>
    <row r="13016" spans="14:15" x14ac:dyDescent="0.3">
      <c r="N13016">
        <v>13011</v>
      </c>
      <c r="O13016">
        <v>0</v>
      </c>
    </row>
    <row r="13017" spans="14:15" x14ac:dyDescent="0.3">
      <c r="N13017">
        <v>13012</v>
      </c>
      <c r="O13017">
        <v>0</v>
      </c>
    </row>
    <row r="13018" spans="14:15" x14ac:dyDescent="0.3">
      <c r="N13018">
        <v>13013</v>
      </c>
      <c r="O13018">
        <v>0</v>
      </c>
    </row>
    <row r="13019" spans="14:15" x14ac:dyDescent="0.3">
      <c r="N13019">
        <v>13014</v>
      </c>
      <c r="O13019">
        <v>0</v>
      </c>
    </row>
    <row r="13020" spans="14:15" x14ac:dyDescent="0.3">
      <c r="N13020">
        <v>13015</v>
      </c>
      <c r="O13020">
        <v>0</v>
      </c>
    </row>
    <row r="13021" spans="14:15" x14ac:dyDescent="0.3">
      <c r="N13021">
        <v>13016</v>
      </c>
      <c r="O13021">
        <v>0</v>
      </c>
    </row>
    <row r="13022" spans="14:15" x14ac:dyDescent="0.3">
      <c r="N13022">
        <v>13017</v>
      </c>
      <c r="O13022">
        <v>0</v>
      </c>
    </row>
    <row r="13023" spans="14:15" x14ac:dyDescent="0.3">
      <c r="N13023">
        <v>13018</v>
      </c>
      <c r="O13023">
        <v>0</v>
      </c>
    </row>
    <row r="13024" spans="14:15" x14ac:dyDescent="0.3">
      <c r="N13024">
        <v>13019</v>
      </c>
      <c r="O13024">
        <v>0</v>
      </c>
    </row>
    <row r="13025" spans="14:15" x14ac:dyDescent="0.3">
      <c r="N13025">
        <v>13020</v>
      </c>
      <c r="O13025">
        <v>0</v>
      </c>
    </row>
    <row r="13026" spans="14:15" x14ac:dyDescent="0.3">
      <c r="N13026">
        <v>13021</v>
      </c>
      <c r="O13026">
        <v>0</v>
      </c>
    </row>
    <row r="13027" spans="14:15" x14ac:dyDescent="0.3">
      <c r="N13027">
        <v>13022</v>
      </c>
      <c r="O13027">
        <v>0</v>
      </c>
    </row>
    <row r="13028" spans="14:15" x14ac:dyDescent="0.3">
      <c r="N13028">
        <v>13023</v>
      </c>
      <c r="O13028">
        <v>0</v>
      </c>
    </row>
    <row r="13029" spans="14:15" x14ac:dyDescent="0.3">
      <c r="N13029">
        <v>13024</v>
      </c>
      <c r="O13029">
        <v>0</v>
      </c>
    </row>
    <row r="13030" spans="14:15" x14ac:dyDescent="0.3">
      <c r="N13030">
        <v>13025</v>
      </c>
      <c r="O13030">
        <v>0</v>
      </c>
    </row>
    <row r="13031" spans="14:15" x14ac:dyDescent="0.3">
      <c r="N13031">
        <v>13026</v>
      </c>
      <c r="O13031">
        <v>0</v>
      </c>
    </row>
    <row r="13032" spans="14:15" x14ac:dyDescent="0.3">
      <c r="N13032">
        <v>13027</v>
      </c>
      <c r="O13032">
        <v>0</v>
      </c>
    </row>
    <row r="13033" spans="14:15" x14ac:dyDescent="0.3">
      <c r="N13033">
        <v>13028</v>
      </c>
      <c r="O13033">
        <v>0</v>
      </c>
    </row>
    <row r="13034" spans="14:15" x14ac:dyDescent="0.3">
      <c r="N13034">
        <v>13029</v>
      </c>
      <c r="O13034">
        <v>1</v>
      </c>
    </row>
    <row r="13035" spans="14:15" x14ac:dyDescent="0.3">
      <c r="N13035">
        <v>13030</v>
      </c>
      <c r="O13035">
        <v>0</v>
      </c>
    </row>
    <row r="13036" spans="14:15" x14ac:dyDescent="0.3">
      <c r="N13036">
        <v>13031</v>
      </c>
      <c r="O13036">
        <v>0</v>
      </c>
    </row>
    <row r="13037" spans="14:15" x14ac:dyDescent="0.3">
      <c r="N13037">
        <v>13032</v>
      </c>
      <c r="O13037">
        <v>0</v>
      </c>
    </row>
    <row r="13038" spans="14:15" x14ac:dyDescent="0.3">
      <c r="N13038">
        <v>13033</v>
      </c>
      <c r="O13038">
        <v>0</v>
      </c>
    </row>
    <row r="13039" spans="14:15" x14ac:dyDescent="0.3">
      <c r="N13039">
        <v>13034</v>
      </c>
      <c r="O13039">
        <v>0</v>
      </c>
    </row>
    <row r="13040" spans="14:15" x14ac:dyDescent="0.3">
      <c r="N13040">
        <v>13035</v>
      </c>
      <c r="O13040">
        <v>0</v>
      </c>
    </row>
    <row r="13041" spans="14:15" x14ac:dyDescent="0.3">
      <c r="N13041">
        <v>13036</v>
      </c>
      <c r="O13041">
        <v>0</v>
      </c>
    </row>
    <row r="13042" spans="14:15" x14ac:dyDescent="0.3">
      <c r="N13042">
        <v>13037</v>
      </c>
      <c r="O13042">
        <v>0</v>
      </c>
    </row>
    <row r="13043" spans="14:15" x14ac:dyDescent="0.3">
      <c r="N13043">
        <v>13038</v>
      </c>
      <c r="O13043">
        <v>0</v>
      </c>
    </row>
    <row r="13044" spans="14:15" x14ac:dyDescent="0.3">
      <c r="N13044">
        <v>13039</v>
      </c>
      <c r="O13044">
        <v>1</v>
      </c>
    </row>
    <row r="13045" spans="14:15" x14ac:dyDescent="0.3">
      <c r="N13045">
        <v>13040</v>
      </c>
      <c r="O13045">
        <v>0</v>
      </c>
    </row>
    <row r="13046" spans="14:15" x14ac:dyDescent="0.3">
      <c r="N13046">
        <v>13041</v>
      </c>
      <c r="O13046">
        <v>0</v>
      </c>
    </row>
    <row r="13047" spans="14:15" x14ac:dyDescent="0.3">
      <c r="N13047">
        <v>13042</v>
      </c>
      <c r="O13047">
        <v>0</v>
      </c>
    </row>
    <row r="13048" spans="14:15" x14ac:dyDescent="0.3">
      <c r="N13048">
        <v>13043</v>
      </c>
      <c r="O13048">
        <v>0</v>
      </c>
    </row>
    <row r="13049" spans="14:15" x14ac:dyDescent="0.3">
      <c r="N13049">
        <v>13044</v>
      </c>
      <c r="O13049">
        <v>0</v>
      </c>
    </row>
    <row r="13050" spans="14:15" x14ac:dyDescent="0.3">
      <c r="N13050">
        <v>13045</v>
      </c>
      <c r="O13050">
        <v>0</v>
      </c>
    </row>
    <row r="13051" spans="14:15" x14ac:dyDescent="0.3">
      <c r="N13051">
        <v>13046</v>
      </c>
      <c r="O13051">
        <v>0</v>
      </c>
    </row>
    <row r="13052" spans="14:15" x14ac:dyDescent="0.3">
      <c r="N13052">
        <v>13047</v>
      </c>
      <c r="O13052">
        <v>0</v>
      </c>
    </row>
    <row r="13053" spans="14:15" x14ac:dyDescent="0.3">
      <c r="N13053">
        <v>13048</v>
      </c>
      <c r="O13053">
        <v>0</v>
      </c>
    </row>
    <row r="13054" spans="14:15" x14ac:dyDescent="0.3">
      <c r="N13054">
        <v>13049</v>
      </c>
      <c r="O13054">
        <v>0</v>
      </c>
    </row>
    <row r="13055" spans="14:15" x14ac:dyDescent="0.3">
      <c r="N13055">
        <v>13050</v>
      </c>
      <c r="O13055">
        <v>0</v>
      </c>
    </row>
    <row r="13056" spans="14:15" x14ac:dyDescent="0.3">
      <c r="N13056">
        <v>13051</v>
      </c>
      <c r="O13056">
        <v>0</v>
      </c>
    </row>
    <row r="13057" spans="14:15" x14ac:dyDescent="0.3">
      <c r="N13057">
        <v>13052</v>
      </c>
      <c r="O13057">
        <v>0</v>
      </c>
    </row>
    <row r="13058" spans="14:15" x14ac:dyDescent="0.3">
      <c r="N13058">
        <v>13053</v>
      </c>
      <c r="O13058">
        <v>0</v>
      </c>
    </row>
    <row r="13059" spans="14:15" x14ac:dyDescent="0.3">
      <c r="N13059">
        <v>13054</v>
      </c>
      <c r="O13059">
        <v>0</v>
      </c>
    </row>
    <row r="13060" spans="14:15" x14ac:dyDescent="0.3">
      <c r="N13060">
        <v>13055</v>
      </c>
      <c r="O13060">
        <v>0</v>
      </c>
    </row>
    <row r="13061" spans="14:15" x14ac:dyDescent="0.3">
      <c r="N13061">
        <v>13056</v>
      </c>
      <c r="O13061">
        <v>0</v>
      </c>
    </row>
    <row r="13062" spans="14:15" x14ac:dyDescent="0.3">
      <c r="N13062">
        <v>13057</v>
      </c>
      <c r="O13062">
        <v>0</v>
      </c>
    </row>
    <row r="13063" spans="14:15" x14ac:dyDescent="0.3">
      <c r="N13063">
        <v>13058</v>
      </c>
      <c r="O13063">
        <v>0</v>
      </c>
    </row>
    <row r="13064" spans="14:15" x14ac:dyDescent="0.3">
      <c r="N13064">
        <v>13059</v>
      </c>
      <c r="O13064">
        <v>0</v>
      </c>
    </row>
    <row r="13065" spans="14:15" x14ac:dyDescent="0.3">
      <c r="N13065">
        <v>13060</v>
      </c>
      <c r="O13065">
        <v>0</v>
      </c>
    </row>
    <row r="13066" spans="14:15" x14ac:dyDescent="0.3">
      <c r="N13066">
        <v>13061</v>
      </c>
      <c r="O13066">
        <v>0</v>
      </c>
    </row>
    <row r="13067" spans="14:15" x14ac:dyDescent="0.3">
      <c r="N13067">
        <v>13062</v>
      </c>
      <c r="O13067">
        <v>0</v>
      </c>
    </row>
    <row r="13068" spans="14:15" x14ac:dyDescent="0.3">
      <c r="N13068">
        <v>13063</v>
      </c>
      <c r="O13068">
        <v>0</v>
      </c>
    </row>
    <row r="13069" spans="14:15" x14ac:dyDescent="0.3">
      <c r="N13069">
        <v>13064</v>
      </c>
      <c r="O13069">
        <v>0</v>
      </c>
    </row>
    <row r="13070" spans="14:15" x14ac:dyDescent="0.3">
      <c r="N13070">
        <v>13065</v>
      </c>
      <c r="O13070">
        <v>0</v>
      </c>
    </row>
    <row r="13071" spans="14:15" x14ac:dyDescent="0.3">
      <c r="N13071">
        <v>13066</v>
      </c>
      <c r="O13071">
        <v>0</v>
      </c>
    </row>
    <row r="13072" spans="14:15" x14ac:dyDescent="0.3">
      <c r="N13072">
        <v>13067</v>
      </c>
      <c r="O13072">
        <v>0</v>
      </c>
    </row>
    <row r="13073" spans="14:15" x14ac:dyDescent="0.3">
      <c r="N13073">
        <v>13068</v>
      </c>
      <c r="O13073">
        <v>0</v>
      </c>
    </row>
    <row r="13074" spans="14:15" x14ac:dyDescent="0.3">
      <c r="N13074">
        <v>13069</v>
      </c>
      <c r="O13074">
        <v>0</v>
      </c>
    </row>
    <row r="13075" spans="14:15" x14ac:dyDescent="0.3">
      <c r="N13075">
        <v>13070</v>
      </c>
      <c r="O13075">
        <v>0</v>
      </c>
    </row>
    <row r="13076" spans="14:15" x14ac:dyDescent="0.3">
      <c r="N13076">
        <v>13071</v>
      </c>
      <c r="O13076">
        <v>0</v>
      </c>
    </row>
    <row r="13077" spans="14:15" x14ac:dyDescent="0.3">
      <c r="N13077">
        <v>13072</v>
      </c>
      <c r="O13077">
        <v>0</v>
      </c>
    </row>
    <row r="13078" spans="14:15" x14ac:dyDescent="0.3">
      <c r="N13078">
        <v>13073</v>
      </c>
      <c r="O13078">
        <v>0</v>
      </c>
    </row>
    <row r="13079" spans="14:15" x14ac:dyDescent="0.3">
      <c r="N13079">
        <v>13074</v>
      </c>
      <c r="O13079">
        <v>0</v>
      </c>
    </row>
    <row r="13080" spans="14:15" x14ac:dyDescent="0.3">
      <c r="N13080">
        <v>13075</v>
      </c>
      <c r="O13080">
        <v>0</v>
      </c>
    </row>
    <row r="13081" spans="14:15" x14ac:dyDescent="0.3">
      <c r="N13081">
        <v>13076</v>
      </c>
      <c r="O13081">
        <v>0</v>
      </c>
    </row>
    <row r="13082" spans="14:15" x14ac:dyDescent="0.3">
      <c r="N13082">
        <v>13077</v>
      </c>
      <c r="O13082">
        <v>0</v>
      </c>
    </row>
    <row r="13083" spans="14:15" x14ac:dyDescent="0.3">
      <c r="N13083">
        <v>13078</v>
      </c>
      <c r="O13083">
        <v>0</v>
      </c>
    </row>
    <row r="13084" spans="14:15" x14ac:dyDescent="0.3">
      <c r="N13084">
        <v>13079</v>
      </c>
      <c r="O13084">
        <v>0</v>
      </c>
    </row>
    <row r="13085" spans="14:15" x14ac:dyDescent="0.3">
      <c r="N13085">
        <v>13080</v>
      </c>
      <c r="O13085">
        <v>0</v>
      </c>
    </row>
    <row r="13086" spans="14:15" x14ac:dyDescent="0.3">
      <c r="N13086">
        <v>13081</v>
      </c>
      <c r="O13086">
        <v>0</v>
      </c>
    </row>
    <row r="13087" spans="14:15" x14ac:dyDescent="0.3">
      <c r="N13087">
        <v>13082</v>
      </c>
      <c r="O13087">
        <v>0</v>
      </c>
    </row>
    <row r="13088" spans="14:15" x14ac:dyDescent="0.3">
      <c r="N13088">
        <v>13083</v>
      </c>
      <c r="O13088">
        <v>0</v>
      </c>
    </row>
    <row r="13089" spans="14:15" x14ac:dyDescent="0.3">
      <c r="N13089">
        <v>13084</v>
      </c>
      <c r="O13089">
        <v>0</v>
      </c>
    </row>
    <row r="13090" spans="14:15" x14ac:dyDescent="0.3">
      <c r="N13090">
        <v>13085</v>
      </c>
      <c r="O13090">
        <v>0</v>
      </c>
    </row>
    <row r="13091" spans="14:15" x14ac:dyDescent="0.3">
      <c r="N13091">
        <v>13086</v>
      </c>
      <c r="O13091">
        <v>0</v>
      </c>
    </row>
    <row r="13092" spans="14:15" x14ac:dyDescent="0.3">
      <c r="N13092">
        <v>13087</v>
      </c>
      <c r="O13092">
        <v>0</v>
      </c>
    </row>
    <row r="13093" spans="14:15" x14ac:dyDescent="0.3">
      <c r="N13093">
        <v>13088</v>
      </c>
      <c r="O13093">
        <v>0</v>
      </c>
    </row>
    <row r="13094" spans="14:15" x14ac:dyDescent="0.3">
      <c r="N13094">
        <v>13089</v>
      </c>
      <c r="O13094">
        <v>0</v>
      </c>
    </row>
    <row r="13095" spans="14:15" x14ac:dyDescent="0.3">
      <c r="N13095">
        <v>13090</v>
      </c>
      <c r="O13095">
        <v>0</v>
      </c>
    </row>
    <row r="13096" spans="14:15" x14ac:dyDescent="0.3">
      <c r="N13096">
        <v>13091</v>
      </c>
      <c r="O13096">
        <v>0</v>
      </c>
    </row>
    <row r="13097" spans="14:15" x14ac:dyDescent="0.3">
      <c r="N13097">
        <v>13092</v>
      </c>
      <c r="O13097">
        <v>0</v>
      </c>
    </row>
    <row r="13098" spans="14:15" x14ac:dyDescent="0.3">
      <c r="N13098">
        <v>13093</v>
      </c>
      <c r="O13098">
        <v>0</v>
      </c>
    </row>
    <row r="13099" spans="14:15" x14ac:dyDescent="0.3">
      <c r="N13099">
        <v>13094</v>
      </c>
      <c r="O13099">
        <v>0</v>
      </c>
    </row>
    <row r="13100" spans="14:15" x14ac:dyDescent="0.3">
      <c r="N13100">
        <v>13095</v>
      </c>
      <c r="O13100">
        <v>0</v>
      </c>
    </row>
    <row r="13101" spans="14:15" x14ac:dyDescent="0.3">
      <c r="N13101">
        <v>13096</v>
      </c>
      <c r="O13101">
        <v>0</v>
      </c>
    </row>
    <row r="13102" spans="14:15" x14ac:dyDescent="0.3">
      <c r="N13102">
        <v>13097</v>
      </c>
      <c r="O13102">
        <v>0</v>
      </c>
    </row>
    <row r="13103" spans="14:15" x14ac:dyDescent="0.3">
      <c r="N13103">
        <v>13098</v>
      </c>
      <c r="O13103">
        <v>0</v>
      </c>
    </row>
    <row r="13104" spans="14:15" x14ac:dyDescent="0.3">
      <c r="N13104">
        <v>13099</v>
      </c>
      <c r="O13104">
        <v>1</v>
      </c>
    </row>
    <row r="13105" spans="14:15" x14ac:dyDescent="0.3">
      <c r="N13105">
        <v>13100</v>
      </c>
      <c r="O13105">
        <v>0</v>
      </c>
    </row>
    <row r="13106" spans="14:15" x14ac:dyDescent="0.3">
      <c r="N13106">
        <v>13101</v>
      </c>
      <c r="O13106">
        <v>0</v>
      </c>
    </row>
    <row r="13107" spans="14:15" x14ac:dyDescent="0.3">
      <c r="N13107">
        <v>13102</v>
      </c>
      <c r="O13107">
        <v>0</v>
      </c>
    </row>
    <row r="13108" spans="14:15" x14ac:dyDescent="0.3">
      <c r="N13108">
        <v>13103</v>
      </c>
      <c r="O13108">
        <v>0</v>
      </c>
    </row>
    <row r="13109" spans="14:15" x14ac:dyDescent="0.3">
      <c r="N13109">
        <v>13104</v>
      </c>
      <c r="O13109">
        <v>0</v>
      </c>
    </row>
    <row r="13110" spans="14:15" x14ac:dyDescent="0.3">
      <c r="N13110">
        <v>13105</v>
      </c>
      <c r="O13110">
        <v>0</v>
      </c>
    </row>
    <row r="13111" spans="14:15" x14ac:dyDescent="0.3">
      <c r="N13111">
        <v>13106</v>
      </c>
      <c r="O13111">
        <v>0</v>
      </c>
    </row>
    <row r="13112" spans="14:15" x14ac:dyDescent="0.3">
      <c r="N13112">
        <v>13107</v>
      </c>
      <c r="O13112">
        <v>0</v>
      </c>
    </row>
    <row r="13113" spans="14:15" x14ac:dyDescent="0.3">
      <c r="N13113">
        <v>13108</v>
      </c>
      <c r="O13113">
        <v>1</v>
      </c>
    </row>
    <row r="13114" spans="14:15" x14ac:dyDescent="0.3">
      <c r="N13114">
        <v>13109</v>
      </c>
      <c r="O13114">
        <v>0</v>
      </c>
    </row>
    <row r="13115" spans="14:15" x14ac:dyDescent="0.3">
      <c r="N13115">
        <v>13110</v>
      </c>
      <c r="O13115">
        <v>0</v>
      </c>
    </row>
    <row r="13116" spans="14:15" x14ac:dyDescent="0.3">
      <c r="N13116">
        <v>13111</v>
      </c>
      <c r="O13116">
        <v>0</v>
      </c>
    </row>
    <row r="13117" spans="14:15" x14ac:dyDescent="0.3">
      <c r="N13117">
        <v>13112</v>
      </c>
      <c r="O13117">
        <v>0</v>
      </c>
    </row>
    <row r="13118" spans="14:15" x14ac:dyDescent="0.3">
      <c r="N13118">
        <v>13113</v>
      </c>
      <c r="O13118">
        <v>0</v>
      </c>
    </row>
    <row r="13119" spans="14:15" x14ac:dyDescent="0.3">
      <c r="N13119">
        <v>13114</v>
      </c>
      <c r="O13119">
        <v>0</v>
      </c>
    </row>
    <row r="13120" spans="14:15" x14ac:dyDescent="0.3">
      <c r="N13120">
        <v>13115</v>
      </c>
      <c r="O13120">
        <v>0</v>
      </c>
    </row>
    <row r="13121" spans="14:15" x14ac:dyDescent="0.3">
      <c r="N13121">
        <v>13116</v>
      </c>
      <c r="O13121">
        <v>0</v>
      </c>
    </row>
    <row r="13122" spans="14:15" x14ac:dyDescent="0.3">
      <c r="N13122">
        <v>13117</v>
      </c>
      <c r="O13122">
        <v>0</v>
      </c>
    </row>
    <row r="13123" spans="14:15" x14ac:dyDescent="0.3">
      <c r="N13123">
        <v>13118</v>
      </c>
      <c r="O13123">
        <v>0</v>
      </c>
    </row>
    <row r="13124" spans="14:15" x14ac:dyDescent="0.3">
      <c r="N13124">
        <v>13119</v>
      </c>
      <c r="O13124">
        <v>0</v>
      </c>
    </row>
    <row r="13125" spans="14:15" x14ac:dyDescent="0.3">
      <c r="N13125">
        <v>13120</v>
      </c>
      <c r="O13125">
        <v>0</v>
      </c>
    </row>
    <row r="13126" spans="14:15" x14ac:dyDescent="0.3">
      <c r="N13126">
        <v>13121</v>
      </c>
      <c r="O13126">
        <v>0</v>
      </c>
    </row>
    <row r="13127" spans="14:15" x14ac:dyDescent="0.3">
      <c r="N13127">
        <v>13122</v>
      </c>
      <c r="O13127">
        <v>0</v>
      </c>
    </row>
    <row r="13128" spans="14:15" x14ac:dyDescent="0.3">
      <c r="N13128">
        <v>13123</v>
      </c>
      <c r="O13128">
        <v>0</v>
      </c>
    </row>
    <row r="13129" spans="14:15" x14ac:dyDescent="0.3">
      <c r="N13129">
        <v>13124</v>
      </c>
      <c r="O13129">
        <v>0</v>
      </c>
    </row>
    <row r="13130" spans="14:15" x14ac:dyDescent="0.3">
      <c r="N13130">
        <v>13125</v>
      </c>
      <c r="O13130">
        <v>0</v>
      </c>
    </row>
    <row r="13131" spans="14:15" x14ac:dyDescent="0.3">
      <c r="N13131">
        <v>13126</v>
      </c>
      <c r="O13131">
        <v>0</v>
      </c>
    </row>
    <row r="13132" spans="14:15" x14ac:dyDescent="0.3">
      <c r="N13132">
        <v>13127</v>
      </c>
      <c r="O13132">
        <v>0</v>
      </c>
    </row>
    <row r="13133" spans="14:15" x14ac:dyDescent="0.3">
      <c r="N13133">
        <v>13128</v>
      </c>
      <c r="O13133">
        <v>0</v>
      </c>
    </row>
    <row r="13134" spans="14:15" x14ac:dyDescent="0.3">
      <c r="N13134">
        <v>13129</v>
      </c>
      <c r="O13134">
        <v>0</v>
      </c>
    </row>
    <row r="13135" spans="14:15" x14ac:dyDescent="0.3">
      <c r="N13135">
        <v>13130</v>
      </c>
      <c r="O13135">
        <v>0</v>
      </c>
    </row>
    <row r="13136" spans="14:15" x14ac:dyDescent="0.3">
      <c r="N13136">
        <v>13131</v>
      </c>
      <c r="O13136">
        <v>0</v>
      </c>
    </row>
    <row r="13137" spans="14:15" x14ac:dyDescent="0.3">
      <c r="N13137">
        <v>13132</v>
      </c>
      <c r="O13137">
        <v>0</v>
      </c>
    </row>
    <row r="13138" spans="14:15" x14ac:dyDescent="0.3">
      <c r="N13138">
        <v>13133</v>
      </c>
      <c r="O13138">
        <v>0</v>
      </c>
    </row>
    <row r="13139" spans="14:15" x14ac:dyDescent="0.3">
      <c r="N13139">
        <v>13134</v>
      </c>
      <c r="O13139">
        <v>0</v>
      </c>
    </row>
    <row r="13140" spans="14:15" x14ac:dyDescent="0.3">
      <c r="N13140">
        <v>13135</v>
      </c>
      <c r="O13140">
        <v>0</v>
      </c>
    </row>
    <row r="13141" spans="14:15" x14ac:dyDescent="0.3">
      <c r="N13141">
        <v>13136</v>
      </c>
      <c r="O13141">
        <v>0</v>
      </c>
    </row>
    <row r="13142" spans="14:15" x14ac:dyDescent="0.3">
      <c r="N13142">
        <v>13137</v>
      </c>
      <c r="O13142">
        <v>0</v>
      </c>
    </row>
    <row r="13143" spans="14:15" x14ac:dyDescent="0.3">
      <c r="N13143">
        <v>13138</v>
      </c>
      <c r="O13143">
        <v>0</v>
      </c>
    </row>
    <row r="13144" spans="14:15" x14ac:dyDescent="0.3">
      <c r="N13144">
        <v>13139</v>
      </c>
      <c r="O13144">
        <v>0</v>
      </c>
    </row>
    <row r="13145" spans="14:15" x14ac:dyDescent="0.3">
      <c r="N13145">
        <v>13140</v>
      </c>
      <c r="O13145">
        <v>0</v>
      </c>
    </row>
    <row r="13146" spans="14:15" x14ac:dyDescent="0.3">
      <c r="N13146">
        <v>13141</v>
      </c>
      <c r="O13146">
        <v>0</v>
      </c>
    </row>
    <row r="13147" spans="14:15" x14ac:dyDescent="0.3">
      <c r="N13147">
        <v>13142</v>
      </c>
      <c r="O13147">
        <v>0</v>
      </c>
    </row>
    <row r="13148" spans="14:15" x14ac:dyDescent="0.3">
      <c r="N13148">
        <v>13143</v>
      </c>
      <c r="O13148">
        <v>0</v>
      </c>
    </row>
    <row r="13149" spans="14:15" x14ac:dyDescent="0.3">
      <c r="N13149">
        <v>13144</v>
      </c>
      <c r="O13149">
        <v>0</v>
      </c>
    </row>
    <row r="13150" spans="14:15" x14ac:dyDescent="0.3">
      <c r="N13150">
        <v>13145</v>
      </c>
      <c r="O13150">
        <v>0</v>
      </c>
    </row>
    <row r="13151" spans="14:15" x14ac:dyDescent="0.3">
      <c r="N13151">
        <v>13146</v>
      </c>
      <c r="O13151">
        <v>0</v>
      </c>
    </row>
    <row r="13152" spans="14:15" x14ac:dyDescent="0.3">
      <c r="N13152">
        <v>13147</v>
      </c>
      <c r="O13152">
        <v>0</v>
      </c>
    </row>
    <row r="13153" spans="14:15" x14ac:dyDescent="0.3">
      <c r="N13153">
        <v>13148</v>
      </c>
      <c r="O13153">
        <v>0</v>
      </c>
    </row>
    <row r="13154" spans="14:15" x14ac:dyDescent="0.3">
      <c r="N13154">
        <v>13149</v>
      </c>
      <c r="O13154">
        <v>0</v>
      </c>
    </row>
    <row r="13155" spans="14:15" x14ac:dyDescent="0.3">
      <c r="N13155">
        <v>13150</v>
      </c>
      <c r="O13155">
        <v>0</v>
      </c>
    </row>
    <row r="13156" spans="14:15" x14ac:dyDescent="0.3">
      <c r="N13156">
        <v>13151</v>
      </c>
      <c r="O13156">
        <v>0</v>
      </c>
    </row>
    <row r="13157" spans="14:15" x14ac:dyDescent="0.3">
      <c r="N13157">
        <v>13152</v>
      </c>
      <c r="O13157">
        <v>0</v>
      </c>
    </row>
    <row r="13158" spans="14:15" x14ac:dyDescent="0.3">
      <c r="N13158">
        <v>13153</v>
      </c>
      <c r="O13158">
        <v>0</v>
      </c>
    </row>
    <row r="13159" spans="14:15" x14ac:dyDescent="0.3">
      <c r="N13159">
        <v>13154</v>
      </c>
      <c r="O13159">
        <v>0</v>
      </c>
    </row>
    <row r="13160" spans="14:15" x14ac:dyDescent="0.3">
      <c r="N13160">
        <v>13155</v>
      </c>
      <c r="O13160">
        <v>0</v>
      </c>
    </row>
    <row r="13161" spans="14:15" x14ac:dyDescent="0.3">
      <c r="N13161">
        <v>13156</v>
      </c>
      <c r="O13161">
        <v>0</v>
      </c>
    </row>
    <row r="13162" spans="14:15" x14ac:dyDescent="0.3">
      <c r="N13162">
        <v>13157</v>
      </c>
      <c r="O13162">
        <v>0</v>
      </c>
    </row>
    <row r="13163" spans="14:15" x14ac:dyDescent="0.3">
      <c r="N13163">
        <v>13158</v>
      </c>
      <c r="O13163">
        <v>0</v>
      </c>
    </row>
    <row r="13164" spans="14:15" x14ac:dyDescent="0.3">
      <c r="N13164">
        <v>13159</v>
      </c>
      <c r="O13164">
        <v>0</v>
      </c>
    </row>
    <row r="13165" spans="14:15" x14ac:dyDescent="0.3">
      <c r="N13165">
        <v>13160</v>
      </c>
      <c r="O13165">
        <v>1</v>
      </c>
    </row>
    <row r="13166" spans="14:15" x14ac:dyDescent="0.3">
      <c r="N13166">
        <v>13161</v>
      </c>
      <c r="O13166">
        <v>0</v>
      </c>
    </row>
    <row r="13167" spans="14:15" x14ac:dyDescent="0.3">
      <c r="N13167">
        <v>13162</v>
      </c>
      <c r="O13167">
        <v>0</v>
      </c>
    </row>
    <row r="13168" spans="14:15" x14ac:dyDescent="0.3">
      <c r="N13168">
        <v>13163</v>
      </c>
      <c r="O13168">
        <v>0</v>
      </c>
    </row>
    <row r="13169" spans="14:15" x14ac:dyDescent="0.3">
      <c r="N13169">
        <v>13164</v>
      </c>
      <c r="O13169">
        <v>0</v>
      </c>
    </row>
    <row r="13170" spans="14:15" x14ac:dyDescent="0.3">
      <c r="N13170">
        <v>13165</v>
      </c>
      <c r="O13170">
        <v>0</v>
      </c>
    </row>
    <row r="13171" spans="14:15" x14ac:dyDescent="0.3">
      <c r="N13171">
        <v>13166</v>
      </c>
      <c r="O13171">
        <v>0</v>
      </c>
    </row>
    <row r="13172" spans="14:15" x14ac:dyDescent="0.3">
      <c r="N13172">
        <v>13167</v>
      </c>
      <c r="O13172">
        <v>0</v>
      </c>
    </row>
    <row r="13173" spans="14:15" x14ac:dyDescent="0.3">
      <c r="N13173">
        <v>13168</v>
      </c>
      <c r="O13173">
        <v>0</v>
      </c>
    </row>
    <row r="13174" spans="14:15" x14ac:dyDescent="0.3">
      <c r="N13174">
        <v>13169</v>
      </c>
      <c r="O13174">
        <v>0</v>
      </c>
    </row>
    <row r="13175" spans="14:15" x14ac:dyDescent="0.3">
      <c r="N13175">
        <v>13170</v>
      </c>
      <c r="O13175">
        <v>0</v>
      </c>
    </row>
    <row r="13176" spans="14:15" x14ac:dyDescent="0.3">
      <c r="N13176">
        <v>13171</v>
      </c>
      <c r="O13176">
        <v>0</v>
      </c>
    </row>
    <row r="13177" spans="14:15" x14ac:dyDescent="0.3">
      <c r="N13177">
        <v>13172</v>
      </c>
      <c r="O13177">
        <v>0</v>
      </c>
    </row>
    <row r="13178" spans="14:15" x14ac:dyDescent="0.3">
      <c r="N13178">
        <v>13173</v>
      </c>
      <c r="O13178">
        <v>0</v>
      </c>
    </row>
    <row r="13179" spans="14:15" x14ac:dyDescent="0.3">
      <c r="N13179">
        <v>13174</v>
      </c>
      <c r="O13179">
        <v>0</v>
      </c>
    </row>
    <row r="13180" spans="14:15" x14ac:dyDescent="0.3">
      <c r="N13180">
        <v>13175</v>
      </c>
      <c r="O13180">
        <v>0</v>
      </c>
    </row>
    <row r="13181" spans="14:15" x14ac:dyDescent="0.3">
      <c r="N13181">
        <v>13176</v>
      </c>
      <c r="O13181">
        <v>0</v>
      </c>
    </row>
    <row r="13182" spans="14:15" x14ac:dyDescent="0.3">
      <c r="N13182">
        <v>13177</v>
      </c>
      <c r="O13182">
        <v>0</v>
      </c>
    </row>
    <row r="13183" spans="14:15" x14ac:dyDescent="0.3">
      <c r="N13183">
        <v>13178</v>
      </c>
      <c r="O13183">
        <v>0</v>
      </c>
    </row>
    <row r="13184" spans="14:15" x14ac:dyDescent="0.3">
      <c r="N13184">
        <v>13179</v>
      </c>
      <c r="O13184">
        <v>0</v>
      </c>
    </row>
    <row r="13185" spans="14:15" x14ac:dyDescent="0.3">
      <c r="N13185">
        <v>13180</v>
      </c>
      <c r="O13185">
        <v>0</v>
      </c>
    </row>
    <row r="13186" spans="14:15" x14ac:dyDescent="0.3">
      <c r="N13186">
        <v>13181</v>
      </c>
      <c r="O13186">
        <v>0</v>
      </c>
    </row>
    <row r="13187" spans="14:15" x14ac:dyDescent="0.3">
      <c r="N13187">
        <v>13182</v>
      </c>
      <c r="O13187">
        <v>0</v>
      </c>
    </row>
    <row r="13188" spans="14:15" x14ac:dyDescent="0.3">
      <c r="N13188">
        <v>13183</v>
      </c>
      <c r="O13188">
        <v>0</v>
      </c>
    </row>
    <row r="13189" spans="14:15" x14ac:dyDescent="0.3">
      <c r="N13189">
        <v>13184</v>
      </c>
      <c r="O13189">
        <v>0</v>
      </c>
    </row>
    <row r="13190" spans="14:15" x14ac:dyDescent="0.3">
      <c r="N13190">
        <v>13185</v>
      </c>
      <c r="O13190">
        <v>0</v>
      </c>
    </row>
    <row r="13191" spans="14:15" x14ac:dyDescent="0.3">
      <c r="N13191">
        <v>13186</v>
      </c>
      <c r="O13191">
        <v>0</v>
      </c>
    </row>
    <row r="13192" spans="14:15" x14ac:dyDescent="0.3">
      <c r="N13192">
        <v>13187</v>
      </c>
      <c r="O13192">
        <v>0</v>
      </c>
    </row>
    <row r="13193" spans="14:15" x14ac:dyDescent="0.3">
      <c r="N13193">
        <v>13188</v>
      </c>
      <c r="O13193">
        <v>0</v>
      </c>
    </row>
    <row r="13194" spans="14:15" x14ac:dyDescent="0.3">
      <c r="N13194">
        <v>13189</v>
      </c>
      <c r="O13194">
        <v>0</v>
      </c>
    </row>
    <row r="13195" spans="14:15" x14ac:dyDescent="0.3">
      <c r="N13195">
        <v>13190</v>
      </c>
      <c r="O13195">
        <v>0</v>
      </c>
    </row>
    <row r="13196" spans="14:15" x14ac:dyDescent="0.3">
      <c r="N13196">
        <v>13191</v>
      </c>
      <c r="O13196">
        <v>0</v>
      </c>
    </row>
    <row r="13197" spans="14:15" x14ac:dyDescent="0.3">
      <c r="N13197">
        <v>13192</v>
      </c>
      <c r="O13197">
        <v>0</v>
      </c>
    </row>
    <row r="13198" spans="14:15" x14ac:dyDescent="0.3">
      <c r="N13198">
        <v>13193</v>
      </c>
      <c r="O13198">
        <v>0</v>
      </c>
    </row>
    <row r="13199" spans="14:15" x14ac:dyDescent="0.3">
      <c r="N13199">
        <v>13194</v>
      </c>
      <c r="O13199">
        <v>0</v>
      </c>
    </row>
    <row r="13200" spans="14:15" x14ac:dyDescent="0.3">
      <c r="N13200">
        <v>13195</v>
      </c>
      <c r="O13200">
        <v>0</v>
      </c>
    </row>
    <row r="13201" spans="14:15" x14ac:dyDescent="0.3">
      <c r="N13201">
        <v>13196</v>
      </c>
      <c r="O13201">
        <v>0</v>
      </c>
    </row>
    <row r="13202" spans="14:15" x14ac:dyDescent="0.3">
      <c r="N13202">
        <v>13197</v>
      </c>
      <c r="O13202">
        <v>0</v>
      </c>
    </row>
    <row r="13203" spans="14:15" x14ac:dyDescent="0.3">
      <c r="N13203">
        <v>13198</v>
      </c>
      <c r="O13203">
        <v>0</v>
      </c>
    </row>
    <row r="13204" spans="14:15" x14ac:dyDescent="0.3">
      <c r="N13204">
        <v>13199</v>
      </c>
      <c r="O13204">
        <v>0</v>
      </c>
    </row>
    <row r="13205" spans="14:15" x14ac:dyDescent="0.3">
      <c r="N13205">
        <v>13200</v>
      </c>
      <c r="O13205">
        <v>0</v>
      </c>
    </row>
    <row r="13206" spans="14:15" x14ac:dyDescent="0.3">
      <c r="N13206">
        <v>13201</v>
      </c>
      <c r="O13206">
        <v>0</v>
      </c>
    </row>
    <row r="13207" spans="14:15" x14ac:dyDescent="0.3">
      <c r="N13207">
        <v>13202</v>
      </c>
      <c r="O13207">
        <v>0</v>
      </c>
    </row>
    <row r="13208" spans="14:15" x14ac:dyDescent="0.3">
      <c r="N13208">
        <v>13203</v>
      </c>
      <c r="O13208">
        <v>0</v>
      </c>
    </row>
    <row r="13209" spans="14:15" x14ac:dyDescent="0.3">
      <c r="N13209">
        <v>13204</v>
      </c>
      <c r="O13209">
        <v>0</v>
      </c>
    </row>
    <row r="13210" spans="14:15" x14ac:dyDescent="0.3">
      <c r="N13210">
        <v>13205</v>
      </c>
      <c r="O13210">
        <v>0</v>
      </c>
    </row>
    <row r="13211" spans="14:15" x14ac:dyDescent="0.3">
      <c r="N13211">
        <v>13206</v>
      </c>
      <c r="O13211">
        <v>0</v>
      </c>
    </row>
    <row r="13212" spans="14:15" x14ac:dyDescent="0.3">
      <c r="N13212">
        <v>13207</v>
      </c>
      <c r="O13212">
        <v>0</v>
      </c>
    </row>
    <row r="13213" spans="14:15" x14ac:dyDescent="0.3">
      <c r="N13213">
        <v>13208</v>
      </c>
      <c r="O13213">
        <v>0</v>
      </c>
    </row>
    <row r="13214" spans="14:15" x14ac:dyDescent="0.3">
      <c r="N13214">
        <v>13209</v>
      </c>
      <c r="O13214">
        <v>0</v>
      </c>
    </row>
    <row r="13215" spans="14:15" x14ac:dyDescent="0.3">
      <c r="N13215">
        <v>13210</v>
      </c>
      <c r="O13215">
        <v>0</v>
      </c>
    </row>
    <row r="13216" spans="14:15" x14ac:dyDescent="0.3">
      <c r="N13216">
        <v>13211</v>
      </c>
      <c r="O13216">
        <v>0</v>
      </c>
    </row>
    <row r="13217" spans="14:15" x14ac:dyDescent="0.3">
      <c r="N13217">
        <v>13212</v>
      </c>
      <c r="O13217">
        <v>0</v>
      </c>
    </row>
    <row r="13218" spans="14:15" x14ac:dyDescent="0.3">
      <c r="N13218">
        <v>13213</v>
      </c>
      <c r="O13218">
        <v>0</v>
      </c>
    </row>
    <row r="13219" spans="14:15" x14ac:dyDescent="0.3">
      <c r="N13219">
        <v>13214</v>
      </c>
      <c r="O13219">
        <v>0</v>
      </c>
    </row>
    <row r="13220" spans="14:15" x14ac:dyDescent="0.3">
      <c r="N13220">
        <v>13215</v>
      </c>
      <c r="O13220">
        <v>0</v>
      </c>
    </row>
    <row r="13221" spans="14:15" x14ac:dyDescent="0.3">
      <c r="N13221">
        <v>13216</v>
      </c>
      <c r="O13221">
        <v>0</v>
      </c>
    </row>
    <row r="13222" spans="14:15" x14ac:dyDescent="0.3">
      <c r="N13222">
        <v>13217</v>
      </c>
      <c r="O13222">
        <v>0</v>
      </c>
    </row>
    <row r="13223" spans="14:15" x14ac:dyDescent="0.3">
      <c r="N13223">
        <v>13218</v>
      </c>
      <c r="O13223">
        <v>0</v>
      </c>
    </row>
    <row r="13224" spans="14:15" x14ac:dyDescent="0.3">
      <c r="N13224">
        <v>13219</v>
      </c>
      <c r="O13224">
        <v>1</v>
      </c>
    </row>
    <row r="13225" spans="14:15" x14ac:dyDescent="0.3">
      <c r="N13225">
        <v>13220</v>
      </c>
      <c r="O13225">
        <v>0</v>
      </c>
    </row>
    <row r="13226" spans="14:15" x14ac:dyDescent="0.3">
      <c r="N13226">
        <v>13221</v>
      </c>
      <c r="O13226">
        <v>0</v>
      </c>
    </row>
    <row r="13227" spans="14:15" x14ac:dyDescent="0.3">
      <c r="N13227">
        <v>13222</v>
      </c>
      <c r="O13227">
        <v>0</v>
      </c>
    </row>
    <row r="13228" spans="14:15" x14ac:dyDescent="0.3">
      <c r="N13228">
        <v>13223</v>
      </c>
      <c r="O13228">
        <v>0</v>
      </c>
    </row>
    <row r="13229" spans="14:15" x14ac:dyDescent="0.3">
      <c r="N13229">
        <v>13224</v>
      </c>
      <c r="O13229">
        <v>0</v>
      </c>
    </row>
    <row r="13230" spans="14:15" x14ac:dyDescent="0.3">
      <c r="N13230">
        <v>13225</v>
      </c>
      <c r="O13230">
        <v>0</v>
      </c>
    </row>
    <row r="13231" spans="14:15" x14ac:dyDescent="0.3">
      <c r="N13231">
        <v>13226</v>
      </c>
      <c r="O13231">
        <v>0</v>
      </c>
    </row>
    <row r="13232" spans="14:15" x14ac:dyDescent="0.3">
      <c r="N13232">
        <v>13227</v>
      </c>
      <c r="O13232">
        <v>0</v>
      </c>
    </row>
    <row r="13233" spans="14:15" x14ac:dyDescent="0.3">
      <c r="N13233">
        <v>13228</v>
      </c>
      <c r="O13233">
        <v>0</v>
      </c>
    </row>
    <row r="13234" spans="14:15" x14ac:dyDescent="0.3">
      <c r="N13234">
        <v>13229</v>
      </c>
      <c r="O13234">
        <v>0</v>
      </c>
    </row>
    <row r="13235" spans="14:15" x14ac:dyDescent="0.3">
      <c r="N13235">
        <v>13230</v>
      </c>
      <c r="O13235">
        <v>0</v>
      </c>
    </row>
    <row r="13236" spans="14:15" x14ac:dyDescent="0.3">
      <c r="N13236">
        <v>13231</v>
      </c>
      <c r="O13236">
        <v>0</v>
      </c>
    </row>
    <row r="13237" spans="14:15" x14ac:dyDescent="0.3">
      <c r="N13237">
        <v>13232</v>
      </c>
      <c r="O13237">
        <v>0</v>
      </c>
    </row>
    <row r="13238" spans="14:15" x14ac:dyDescent="0.3">
      <c r="N13238">
        <v>13233</v>
      </c>
      <c r="O13238">
        <v>0</v>
      </c>
    </row>
    <row r="13239" spans="14:15" x14ac:dyDescent="0.3">
      <c r="N13239">
        <v>13234</v>
      </c>
      <c r="O13239">
        <v>0</v>
      </c>
    </row>
    <row r="13240" spans="14:15" x14ac:dyDescent="0.3">
      <c r="N13240">
        <v>13235</v>
      </c>
      <c r="O13240">
        <v>0</v>
      </c>
    </row>
    <row r="13241" spans="14:15" x14ac:dyDescent="0.3">
      <c r="N13241">
        <v>13236</v>
      </c>
      <c r="O13241">
        <v>0</v>
      </c>
    </row>
    <row r="13242" spans="14:15" x14ac:dyDescent="0.3">
      <c r="N13242">
        <v>13237</v>
      </c>
      <c r="O13242">
        <v>0</v>
      </c>
    </row>
    <row r="13243" spans="14:15" x14ac:dyDescent="0.3">
      <c r="N13243">
        <v>13238</v>
      </c>
      <c r="O13243">
        <v>0</v>
      </c>
    </row>
    <row r="13244" spans="14:15" x14ac:dyDescent="0.3">
      <c r="N13244">
        <v>13239</v>
      </c>
      <c r="O13244">
        <v>0</v>
      </c>
    </row>
    <row r="13245" spans="14:15" x14ac:dyDescent="0.3">
      <c r="N13245">
        <v>13240</v>
      </c>
      <c r="O13245">
        <v>0</v>
      </c>
    </row>
    <row r="13246" spans="14:15" x14ac:dyDescent="0.3">
      <c r="N13246">
        <v>13241</v>
      </c>
      <c r="O13246">
        <v>0</v>
      </c>
    </row>
    <row r="13247" spans="14:15" x14ac:dyDescent="0.3">
      <c r="N13247">
        <v>13242</v>
      </c>
      <c r="O13247">
        <v>0</v>
      </c>
    </row>
    <row r="13248" spans="14:15" x14ac:dyDescent="0.3">
      <c r="N13248">
        <v>13243</v>
      </c>
      <c r="O13248">
        <v>0</v>
      </c>
    </row>
    <row r="13249" spans="14:15" x14ac:dyDescent="0.3">
      <c r="N13249">
        <v>13244</v>
      </c>
      <c r="O13249">
        <v>0</v>
      </c>
    </row>
    <row r="13250" spans="14:15" x14ac:dyDescent="0.3">
      <c r="N13250">
        <v>13245</v>
      </c>
      <c r="O13250">
        <v>0</v>
      </c>
    </row>
    <row r="13251" spans="14:15" x14ac:dyDescent="0.3">
      <c r="N13251">
        <v>13246</v>
      </c>
      <c r="O13251">
        <v>0</v>
      </c>
    </row>
    <row r="13252" spans="14:15" x14ac:dyDescent="0.3">
      <c r="N13252">
        <v>13247</v>
      </c>
      <c r="O13252">
        <v>0</v>
      </c>
    </row>
    <row r="13253" spans="14:15" x14ac:dyDescent="0.3">
      <c r="N13253">
        <v>13248</v>
      </c>
      <c r="O13253">
        <v>0</v>
      </c>
    </row>
    <row r="13254" spans="14:15" x14ac:dyDescent="0.3">
      <c r="N13254">
        <v>13249</v>
      </c>
      <c r="O13254">
        <v>0</v>
      </c>
    </row>
    <row r="13255" spans="14:15" x14ac:dyDescent="0.3">
      <c r="N13255">
        <v>13250</v>
      </c>
      <c r="O13255">
        <v>0</v>
      </c>
    </row>
    <row r="13256" spans="14:15" x14ac:dyDescent="0.3">
      <c r="N13256">
        <v>13251</v>
      </c>
      <c r="O13256">
        <v>0</v>
      </c>
    </row>
    <row r="13257" spans="14:15" x14ac:dyDescent="0.3">
      <c r="N13257">
        <v>13252</v>
      </c>
      <c r="O13257">
        <v>0</v>
      </c>
    </row>
    <row r="13258" spans="14:15" x14ac:dyDescent="0.3">
      <c r="N13258">
        <v>13253</v>
      </c>
      <c r="O13258">
        <v>0</v>
      </c>
    </row>
    <row r="13259" spans="14:15" x14ac:dyDescent="0.3">
      <c r="N13259">
        <v>13254</v>
      </c>
      <c r="O13259">
        <v>0</v>
      </c>
    </row>
    <row r="13260" spans="14:15" x14ac:dyDescent="0.3">
      <c r="N13260">
        <v>13255</v>
      </c>
      <c r="O13260">
        <v>0</v>
      </c>
    </row>
    <row r="13261" spans="14:15" x14ac:dyDescent="0.3">
      <c r="N13261">
        <v>13256</v>
      </c>
      <c r="O13261">
        <v>0</v>
      </c>
    </row>
    <row r="13262" spans="14:15" x14ac:dyDescent="0.3">
      <c r="N13262">
        <v>13257</v>
      </c>
      <c r="O13262">
        <v>0</v>
      </c>
    </row>
    <row r="13263" spans="14:15" x14ac:dyDescent="0.3">
      <c r="N13263">
        <v>13258</v>
      </c>
      <c r="O13263">
        <v>0</v>
      </c>
    </row>
    <row r="13264" spans="14:15" x14ac:dyDescent="0.3">
      <c r="N13264">
        <v>13259</v>
      </c>
      <c r="O13264">
        <v>0</v>
      </c>
    </row>
    <row r="13265" spans="14:15" x14ac:dyDescent="0.3">
      <c r="N13265">
        <v>13260</v>
      </c>
      <c r="O13265">
        <v>0</v>
      </c>
    </row>
    <row r="13266" spans="14:15" x14ac:dyDescent="0.3">
      <c r="N13266">
        <v>13261</v>
      </c>
      <c r="O13266">
        <v>0</v>
      </c>
    </row>
    <row r="13267" spans="14:15" x14ac:dyDescent="0.3">
      <c r="N13267">
        <v>13262</v>
      </c>
      <c r="O13267">
        <v>0</v>
      </c>
    </row>
    <row r="13268" spans="14:15" x14ac:dyDescent="0.3">
      <c r="N13268">
        <v>13263</v>
      </c>
      <c r="O13268">
        <v>0</v>
      </c>
    </row>
    <row r="13269" spans="14:15" x14ac:dyDescent="0.3">
      <c r="N13269">
        <v>13264</v>
      </c>
      <c r="O13269">
        <v>0</v>
      </c>
    </row>
    <row r="13270" spans="14:15" x14ac:dyDescent="0.3">
      <c r="N13270">
        <v>13265</v>
      </c>
      <c r="O13270">
        <v>0</v>
      </c>
    </row>
    <row r="13271" spans="14:15" x14ac:dyDescent="0.3">
      <c r="N13271">
        <v>13266</v>
      </c>
      <c r="O13271">
        <v>0</v>
      </c>
    </row>
    <row r="13272" spans="14:15" x14ac:dyDescent="0.3">
      <c r="N13272">
        <v>13267</v>
      </c>
      <c r="O13272">
        <v>0</v>
      </c>
    </row>
    <row r="13273" spans="14:15" x14ac:dyDescent="0.3">
      <c r="N13273">
        <v>13268</v>
      </c>
      <c r="O13273">
        <v>0</v>
      </c>
    </row>
    <row r="13274" spans="14:15" x14ac:dyDescent="0.3">
      <c r="N13274">
        <v>13269</v>
      </c>
      <c r="O13274">
        <v>0</v>
      </c>
    </row>
    <row r="13275" spans="14:15" x14ac:dyDescent="0.3">
      <c r="N13275">
        <v>13270</v>
      </c>
      <c r="O13275">
        <v>0</v>
      </c>
    </row>
    <row r="13276" spans="14:15" x14ac:dyDescent="0.3">
      <c r="N13276">
        <v>13271</v>
      </c>
      <c r="O13276">
        <v>0</v>
      </c>
    </row>
    <row r="13277" spans="14:15" x14ac:dyDescent="0.3">
      <c r="N13277">
        <v>13272</v>
      </c>
      <c r="O13277">
        <v>0</v>
      </c>
    </row>
    <row r="13278" spans="14:15" x14ac:dyDescent="0.3">
      <c r="N13278">
        <v>13273</v>
      </c>
      <c r="O13278">
        <v>0</v>
      </c>
    </row>
    <row r="13279" spans="14:15" x14ac:dyDescent="0.3">
      <c r="N13279">
        <v>13274</v>
      </c>
      <c r="O13279">
        <v>0</v>
      </c>
    </row>
    <row r="13280" spans="14:15" x14ac:dyDescent="0.3">
      <c r="N13280">
        <v>13275</v>
      </c>
      <c r="O13280">
        <v>0</v>
      </c>
    </row>
    <row r="13281" spans="14:15" x14ac:dyDescent="0.3">
      <c r="N13281">
        <v>13276</v>
      </c>
      <c r="O13281">
        <v>0</v>
      </c>
    </row>
    <row r="13282" spans="14:15" x14ac:dyDescent="0.3">
      <c r="N13282">
        <v>13277</v>
      </c>
      <c r="O13282">
        <v>0</v>
      </c>
    </row>
    <row r="13283" spans="14:15" x14ac:dyDescent="0.3">
      <c r="N13283">
        <v>13278</v>
      </c>
      <c r="O13283">
        <v>0</v>
      </c>
    </row>
    <row r="13284" spans="14:15" x14ac:dyDescent="0.3">
      <c r="N13284">
        <v>13279</v>
      </c>
      <c r="O13284">
        <v>0</v>
      </c>
    </row>
    <row r="13285" spans="14:15" x14ac:dyDescent="0.3">
      <c r="N13285">
        <v>13280</v>
      </c>
      <c r="O13285">
        <v>0</v>
      </c>
    </row>
    <row r="13286" spans="14:15" x14ac:dyDescent="0.3">
      <c r="N13286">
        <v>13281</v>
      </c>
      <c r="O13286">
        <v>0</v>
      </c>
    </row>
    <row r="13287" spans="14:15" x14ac:dyDescent="0.3">
      <c r="N13287">
        <v>13282</v>
      </c>
      <c r="O13287">
        <v>0</v>
      </c>
    </row>
    <row r="13288" spans="14:15" x14ac:dyDescent="0.3">
      <c r="N13288">
        <v>13283</v>
      </c>
      <c r="O13288">
        <v>0</v>
      </c>
    </row>
    <row r="13289" spans="14:15" x14ac:dyDescent="0.3">
      <c r="N13289">
        <v>13284</v>
      </c>
      <c r="O13289">
        <v>0</v>
      </c>
    </row>
    <row r="13290" spans="14:15" x14ac:dyDescent="0.3">
      <c r="N13290">
        <v>13285</v>
      </c>
      <c r="O13290">
        <v>0</v>
      </c>
    </row>
    <row r="13291" spans="14:15" x14ac:dyDescent="0.3">
      <c r="N13291">
        <v>13286</v>
      </c>
      <c r="O13291">
        <v>0</v>
      </c>
    </row>
    <row r="13292" spans="14:15" x14ac:dyDescent="0.3">
      <c r="N13292">
        <v>13287</v>
      </c>
      <c r="O13292">
        <v>0</v>
      </c>
    </row>
    <row r="13293" spans="14:15" x14ac:dyDescent="0.3">
      <c r="N13293">
        <v>13288</v>
      </c>
      <c r="O13293">
        <v>0</v>
      </c>
    </row>
    <row r="13294" spans="14:15" x14ac:dyDescent="0.3">
      <c r="N13294">
        <v>13289</v>
      </c>
      <c r="O13294">
        <v>0</v>
      </c>
    </row>
    <row r="13295" spans="14:15" x14ac:dyDescent="0.3">
      <c r="N13295">
        <v>13290</v>
      </c>
      <c r="O13295">
        <v>0</v>
      </c>
    </row>
    <row r="13296" spans="14:15" x14ac:dyDescent="0.3">
      <c r="N13296">
        <v>13291</v>
      </c>
      <c r="O13296">
        <v>0</v>
      </c>
    </row>
    <row r="13297" spans="14:15" x14ac:dyDescent="0.3">
      <c r="N13297">
        <v>13292</v>
      </c>
      <c r="O13297">
        <v>0</v>
      </c>
    </row>
    <row r="13298" spans="14:15" x14ac:dyDescent="0.3">
      <c r="N13298">
        <v>13293</v>
      </c>
      <c r="O13298">
        <v>0</v>
      </c>
    </row>
    <row r="13299" spans="14:15" x14ac:dyDescent="0.3">
      <c r="N13299">
        <v>13294</v>
      </c>
      <c r="O13299">
        <v>0</v>
      </c>
    </row>
    <row r="13300" spans="14:15" x14ac:dyDescent="0.3">
      <c r="N13300">
        <v>13295</v>
      </c>
      <c r="O13300">
        <v>0</v>
      </c>
    </row>
    <row r="13301" spans="14:15" x14ac:dyDescent="0.3">
      <c r="N13301">
        <v>13296</v>
      </c>
      <c r="O13301">
        <v>0</v>
      </c>
    </row>
    <row r="13302" spans="14:15" x14ac:dyDescent="0.3">
      <c r="N13302">
        <v>13297</v>
      </c>
      <c r="O13302">
        <v>0</v>
      </c>
    </row>
    <row r="13303" spans="14:15" x14ac:dyDescent="0.3">
      <c r="N13303">
        <v>13298</v>
      </c>
      <c r="O13303">
        <v>0</v>
      </c>
    </row>
    <row r="13304" spans="14:15" x14ac:dyDescent="0.3">
      <c r="N13304">
        <v>13299</v>
      </c>
      <c r="O13304">
        <v>0</v>
      </c>
    </row>
    <row r="13305" spans="14:15" x14ac:dyDescent="0.3">
      <c r="N13305">
        <v>13300</v>
      </c>
      <c r="O13305">
        <v>0</v>
      </c>
    </row>
    <row r="13306" spans="14:15" x14ac:dyDescent="0.3">
      <c r="N13306">
        <v>13301</v>
      </c>
      <c r="O13306">
        <v>0</v>
      </c>
    </row>
    <row r="13307" spans="14:15" x14ac:dyDescent="0.3">
      <c r="N13307">
        <v>13302</v>
      </c>
      <c r="O13307">
        <v>0</v>
      </c>
    </row>
    <row r="13308" spans="14:15" x14ac:dyDescent="0.3">
      <c r="N13308">
        <v>13303</v>
      </c>
      <c r="O13308">
        <v>0</v>
      </c>
    </row>
    <row r="13309" spans="14:15" x14ac:dyDescent="0.3">
      <c r="N13309">
        <v>13304</v>
      </c>
      <c r="O13309">
        <v>0</v>
      </c>
    </row>
    <row r="13310" spans="14:15" x14ac:dyDescent="0.3">
      <c r="N13310">
        <v>13305</v>
      </c>
      <c r="O13310">
        <v>0</v>
      </c>
    </row>
    <row r="13311" spans="14:15" x14ac:dyDescent="0.3">
      <c r="N13311">
        <v>13306</v>
      </c>
      <c r="O13311">
        <v>0</v>
      </c>
    </row>
    <row r="13312" spans="14:15" x14ac:dyDescent="0.3">
      <c r="N13312">
        <v>13307</v>
      </c>
      <c r="O13312">
        <v>0</v>
      </c>
    </row>
    <row r="13313" spans="14:15" x14ac:dyDescent="0.3">
      <c r="N13313">
        <v>13308</v>
      </c>
      <c r="O13313">
        <v>0</v>
      </c>
    </row>
    <row r="13314" spans="14:15" x14ac:dyDescent="0.3">
      <c r="N13314">
        <v>13309</v>
      </c>
      <c r="O13314">
        <v>0</v>
      </c>
    </row>
    <row r="13315" spans="14:15" x14ac:dyDescent="0.3">
      <c r="N13315">
        <v>13310</v>
      </c>
      <c r="O13315">
        <v>0</v>
      </c>
    </row>
    <row r="13316" spans="14:15" x14ac:dyDescent="0.3">
      <c r="N13316">
        <v>13311</v>
      </c>
      <c r="O13316">
        <v>0</v>
      </c>
    </row>
    <row r="13317" spans="14:15" x14ac:dyDescent="0.3">
      <c r="N13317">
        <v>13312</v>
      </c>
      <c r="O13317">
        <v>0</v>
      </c>
    </row>
    <row r="13318" spans="14:15" x14ac:dyDescent="0.3">
      <c r="N13318">
        <v>13313</v>
      </c>
      <c r="O13318">
        <v>0</v>
      </c>
    </row>
    <row r="13319" spans="14:15" x14ac:dyDescent="0.3">
      <c r="N13319">
        <v>13314</v>
      </c>
      <c r="O13319">
        <v>0</v>
      </c>
    </row>
    <row r="13320" spans="14:15" x14ac:dyDescent="0.3">
      <c r="N13320">
        <v>13315</v>
      </c>
      <c r="O13320">
        <v>0</v>
      </c>
    </row>
    <row r="13321" spans="14:15" x14ac:dyDescent="0.3">
      <c r="N13321">
        <v>13316</v>
      </c>
      <c r="O13321">
        <v>0</v>
      </c>
    </row>
    <row r="13322" spans="14:15" x14ac:dyDescent="0.3">
      <c r="N13322">
        <v>13317</v>
      </c>
      <c r="O13322">
        <v>1</v>
      </c>
    </row>
    <row r="13323" spans="14:15" x14ac:dyDescent="0.3">
      <c r="N13323">
        <v>13318</v>
      </c>
      <c r="O13323">
        <v>0</v>
      </c>
    </row>
    <row r="13324" spans="14:15" x14ac:dyDescent="0.3">
      <c r="N13324">
        <v>13319</v>
      </c>
      <c r="O13324">
        <v>0</v>
      </c>
    </row>
    <row r="13325" spans="14:15" x14ac:dyDescent="0.3">
      <c r="N13325">
        <v>13320</v>
      </c>
      <c r="O13325">
        <v>0</v>
      </c>
    </row>
    <row r="13326" spans="14:15" x14ac:dyDescent="0.3">
      <c r="N13326">
        <v>13321</v>
      </c>
      <c r="O13326">
        <v>0</v>
      </c>
    </row>
    <row r="13327" spans="14:15" x14ac:dyDescent="0.3">
      <c r="N13327">
        <v>13322</v>
      </c>
      <c r="O13327">
        <v>0</v>
      </c>
    </row>
    <row r="13328" spans="14:15" x14ac:dyDescent="0.3">
      <c r="N13328">
        <v>13323</v>
      </c>
      <c r="O13328">
        <v>0</v>
      </c>
    </row>
    <row r="13329" spans="14:15" x14ac:dyDescent="0.3">
      <c r="N13329">
        <v>13324</v>
      </c>
      <c r="O13329">
        <v>0</v>
      </c>
    </row>
    <row r="13330" spans="14:15" x14ac:dyDescent="0.3">
      <c r="N13330">
        <v>13325</v>
      </c>
      <c r="O13330">
        <v>0</v>
      </c>
    </row>
    <row r="13331" spans="14:15" x14ac:dyDescent="0.3">
      <c r="N13331">
        <v>13326</v>
      </c>
      <c r="O13331">
        <v>0</v>
      </c>
    </row>
    <row r="13332" spans="14:15" x14ac:dyDescent="0.3">
      <c r="N13332">
        <v>13327</v>
      </c>
      <c r="O13332">
        <v>0</v>
      </c>
    </row>
    <row r="13333" spans="14:15" x14ac:dyDescent="0.3">
      <c r="N13333">
        <v>13328</v>
      </c>
      <c r="O13333">
        <v>0</v>
      </c>
    </row>
    <row r="13334" spans="14:15" x14ac:dyDescent="0.3">
      <c r="N13334">
        <v>13329</v>
      </c>
      <c r="O13334">
        <v>0</v>
      </c>
    </row>
    <row r="13335" spans="14:15" x14ac:dyDescent="0.3">
      <c r="N13335">
        <v>13330</v>
      </c>
      <c r="O13335">
        <v>0</v>
      </c>
    </row>
    <row r="13336" spans="14:15" x14ac:dyDescent="0.3">
      <c r="N13336">
        <v>13331</v>
      </c>
      <c r="O13336">
        <v>0</v>
      </c>
    </row>
    <row r="13337" spans="14:15" x14ac:dyDescent="0.3">
      <c r="N13337">
        <v>13332</v>
      </c>
      <c r="O13337">
        <v>0</v>
      </c>
    </row>
    <row r="13338" spans="14:15" x14ac:dyDescent="0.3">
      <c r="N13338">
        <v>13333</v>
      </c>
      <c r="O13338">
        <v>0</v>
      </c>
    </row>
    <row r="13339" spans="14:15" x14ac:dyDescent="0.3">
      <c r="N13339">
        <v>13334</v>
      </c>
      <c r="O13339">
        <v>0</v>
      </c>
    </row>
    <row r="13340" spans="14:15" x14ac:dyDescent="0.3">
      <c r="N13340">
        <v>13335</v>
      </c>
      <c r="O13340">
        <v>0</v>
      </c>
    </row>
    <row r="13341" spans="14:15" x14ac:dyDescent="0.3">
      <c r="N13341">
        <v>13336</v>
      </c>
      <c r="O13341">
        <v>0</v>
      </c>
    </row>
    <row r="13342" spans="14:15" x14ac:dyDescent="0.3">
      <c r="N13342">
        <v>13337</v>
      </c>
      <c r="O13342">
        <v>0</v>
      </c>
    </row>
    <row r="13343" spans="14:15" x14ac:dyDescent="0.3">
      <c r="N13343">
        <v>13338</v>
      </c>
      <c r="O13343">
        <v>0</v>
      </c>
    </row>
    <row r="13344" spans="14:15" x14ac:dyDescent="0.3">
      <c r="N13344">
        <v>13339</v>
      </c>
      <c r="O13344">
        <v>0</v>
      </c>
    </row>
    <row r="13345" spans="14:15" x14ac:dyDescent="0.3">
      <c r="N13345">
        <v>13340</v>
      </c>
      <c r="O13345">
        <v>0</v>
      </c>
    </row>
    <row r="13346" spans="14:15" x14ac:dyDescent="0.3">
      <c r="N13346">
        <v>13341</v>
      </c>
      <c r="O13346">
        <v>0</v>
      </c>
    </row>
    <row r="13347" spans="14:15" x14ac:dyDescent="0.3">
      <c r="N13347">
        <v>13342</v>
      </c>
      <c r="O13347">
        <v>0</v>
      </c>
    </row>
    <row r="13348" spans="14:15" x14ac:dyDescent="0.3">
      <c r="N13348">
        <v>13343</v>
      </c>
      <c r="O13348">
        <v>0</v>
      </c>
    </row>
    <row r="13349" spans="14:15" x14ac:dyDescent="0.3">
      <c r="N13349">
        <v>13344</v>
      </c>
      <c r="O13349">
        <v>0</v>
      </c>
    </row>
    <row r="13350" spans="14:15" x14ac:dyDescent="0.3">
      <c r="N13350">
        <v>13345</v>
      </c>
      <c r="O13350">
        <v>0</v>
      </c>
    </row>
    <row r="13351" spans="14:15" x14ac:dyDescent="0.3">
      <c r="N13351">
        <v>13346</v>
      </c>
      <c r="O13351">
        <v>0</v>
      </c>
    </row>
    <row r="13352" spans="14:15" x14ac:dyDescent="0.3">
      <c r="N13352">
        <v>13347</v>
      </c>
      <c r="O13352">
        <v>0</v>
      </c>
    </row>
    <row r="13353" spans="14:15" x14ac:dyDescent="0.3">
      <c r="N13353">
        <v>13348</v>
      </c>
      <c r="O13353">
        <v>0</v>
      </c>
    </row>
    <row r="13354" spans="14:15" x14ac:dyDescent="0.3">
      <c r="N13354">
        <v>13349</v>
      </c>
      <c r="O13354">
        <v>0</v>
      </c>
    </row>
    <row r="13355" spans="14:15" x14ac:dyDescent="0.3">
      <c r="N13355">
        <v>13350</v>
      </c>
      <c r="O13355">
        <v>0</v>
      </c>
    </row>
    <row r="13356" spans="14:15" x14ac:dyDescent="0.3">
      <c r="N13356">
        <v>13351</v>
      </c>
      <c r="O13356">
        <v>0</v>
      </c>
    </row>
    <row r="13357" spans="14:15" x14ac:dyDescent="0.3">
      <c r="N13357">
        <v>13352</v>
      </c>
      <c r="O13357">
        <v>0</v>
      </c>
    </row>
    <row r="13358" spans="14:15" x14ac:dyDescent="0.3">
      <c r="N13358">
        <v>13353</v>
      </c>
      <c r="O13358">
        <v>0</v>
      </c>
    </row>
    <row r="13359" spans="14:15" x14ac:dyDescent="0.3">
      <c r="N13359">
        <v>13354</v>
      </c>
      <c r="O13359">
        <v>0</v>
      </c>
    </row>
    <row r="13360" spans="14:15" x14ac:dyDescent="0.3">
      <c r="N13360">
        <v>13355</v>
      </c>
      <c r="O13360">
        <v>0</v>
      </c>
    </row>
    <row r="13361" spans="14:15" x14ac:dyDescent="0.3">
      <c r="N13361">
        <v>13356</v>
      </c>
      <c r="O13361">
        <v>0</v>
      </c>
    </row>
    <row r="13362" spans="14:15" x14ac:dyDescent="0.3">
      <c r="N13362">
        <v>13357</v>
      </c>
      <c r="O13362">
        <v>0</v>
      </c>
    </row>
    <row r="13363" spans="14:15" x14ac:dyDescent="0.3">
      <c r="N13363">
        <v>13358</v>
      </c>
      <c r="O13363">
        <v>0</v>
      </c>
    </row>
    <row r="13364" spans="14:15" x14ac:dyDescent="0.3">
      <c r="N13364">
        <v>13359</v>
      </c>
      <c r="O13364">
        <v>0</v>
      </c>
    </row>
    <row r="13365" spans="14:15" x14ac:dyDescent="0.3">
      <c r="N13365">
        <v>13360</v>
      </c>
      <c r="O13365">
        <v>0</v>
      </c>
    </row>
    <row r="13366" spans="14:15" x14ac:dyDescent="0.3">
      <c r="N13366">
        <v>13361</v>
      </c>
      <c r="O13366">
        <v>0</v>
      </c>
    </row>
    <row r="13367" spans="14:15" x14ac:dyDescent="0.3">
      <c r="N13367">
        <v>13362</v>
      </c>
      <c r="O13367">
        <v>0</v>
      </c>
    </row>
    <row r="13368" spans="14:15" x14ac:dyDescent="0.3">
      <c r="N13368">
        <v>13363</v>
      </c>
      <c r="O13368">
        <v>0</v>
      </c>
    </row>
    <row r="13369" spans="14:15" x14ac:dyDescent="0.3">
      <c r="N13369">
        <v>13364</v>
      </c>
      <c r="O13369">
        <v>0</v>
      </c>
    </row>
    <row r="13370" spans="14:15" x14ac:dyDescent="0.3">
      <c r="N13370">
        <v>13365</v>
      </c>
      <c r="O13370">
        <v>0</v>
      </c>
    </row>
    <row r="13371" spans="14:15" x14ac:dyDescent="0.3">
      <c r="N13371">
        <v>13366</v>
      </c>
      <c r="O13371">
        <v>0</v>
      </c>
    </row>
    <row r="13372" spans="14:15" x14ac:dyDescent="0.3">
      <c r="N13372">
        <v>13367</v>
      </c>
      <c r="O13372">
        <v>0</v>
      </c>
    </row>
    <row r="13373" spans="14:15" x14ac:dyDescent="0.3">
      <c r="N13373">
        <v>13368</v>
      </c>
      <c r="O13373">
        <v>0</v>
      </c>
    </row>
    <row r="13374" spans="14:15" x14ac:dyDescent="0.3">
      <c r="N13374">
        <v>13369</v>
      </c>
      <c r="O13374">
        <v>0</v>
      </c>
    </row>
    <row r="13375" spans="14:15" x14ac:dyDescent="0.3">
      <c r="N13375">
        <v>13370</v>
      </c>
      <c r="O13375">
        <v>0</v>
      </c>
    </row>
    <row r="13376" spans="14:15" x14ac:dyDescent="0.3">
      <c r="N13376">
        <v>13371</v>
      </c>
      <c r="O13376">
        <v>0</v>
      </c>
    </row>
    <row r="13377" spans="14:15" x14ac:dyDescent="0.3">
      <c r="N13377">
        <v>13372</v>
      </c>
      <c r="O13377">
        <v>0</v>
      </c>
    </row>
    <row r="13378" spans="14:15" x14ac:dyDescent="0.3">
      <c r="N13378">
        <v>13373</v>
      </c>
      <c r="O13378">
        <v>0</v>
      </c>
    </row>
    <row r="13379" spans="14:15" x14ac:dyDescent="0.3">
      <c r="N13379">
        <v>13374</v>
      </c>
      <c r="O13379">
        <v>0</v>
      </c>
    </row>
    <row r="13380" spans="14:15" x14ac:dyDescent="0.3">
      <c r="N13380">
        <v>13375</v>
      </c>
      <c r="O13380">
        <v>0</v>
      </c>
    </row>
    <row r="13381" spans="14:15" x14ac:dyDescent="0.3">
      <c r="N13381">
        <v>13376</v>
      </c>
      <c r="O13381">
        <v>0</v>
      </c>
    </row>
    <row r="13382" spans="14:15" x14ac:dyDescent="0.3">
      <c r="N13382">
        <v>13377</v>
      </c>
      <c r="O13382">
        <v>0</v>
      </c>
    </row>
    <row r="13383" spans="14:15" x14ac:dyDescent="0.3">
      <c r="N13383">
        <v>13378</v>
      </c>
      <c r="O13383">
        <v>0</v>
      </c>
    </row>
    <row r="13384" spans="14:15" x14ac:dyDescent="0.3">
      <c r="N13384">
        <v>13379</v>
      </c>
      <c r="O13384">
        <v>0</v>
      </c>
    </row>
    <row r="13385" spans="14:15" x14ac:dyDescent="0.3">
      <c r="N13385">
        <v>13380</v>
      </c>
      <c r="O13385">
        <v>0</v>
      </c>
    </row>
    <row r="13386" spans="14:15" x14ac:dyDescent="0.3">
      <c r="N13386">
        <v>13381</v>
      </c>
      <c r="O13386">
        <v>0</v>
      </c>
    </row>
    <row r="13387" spans="14:15" x14ac:dyDescent="0.3">
      <c r="N13387">
        <v>13382</v>
      </c>
      <c r="O13387">
        <v>0</v>
      </c>
    </row>
    <row r="13388" spans="14:15" x14ac:dyDescent="0.3">
      <c r="N13388">
        <v>13383</v>
      </c>
      <c r="O13388">
        <v>0</v>
      </c>
    </row>
    <row r="13389" spans="14:15" x14ac:dyDescent="0.3">
      <c r="N13389">
        <v>13384</v>
      </c>
      <c r="O13389">
        <v>0</v>
      </c>
    </row>
    <row r="13390" spans="14:15" x14ac:dyDescent="0.3">
      <c r="N13390">
        <v>13385</v>
      </c>
      <c r="O13390">
        <v>0</v>
      </c>
    </row>
    <row r="13391" spans="14:15" x14ac:dyDescent="0.3">
      <c r="N13391">
        <v>13386</v>
      </c>
      <c r="O13391">
        <v>0</v>
      </c>
    </row>
    <row r="13392" spans="14:15" x14ac:dyDescent="0.3">
      <c r="N13392">
        <v>13387</v>
      </c>
      <c r="O13392">
        <v>0</v>
      </c>
    </row>
    <row r="13393" spans="14:15" x14ac:dyDescent="0.3">
      <c r="N13393">
        <v>13388</v>
      </c>
      <c r="O13393">
        <v>0</v>
      </c>
    </row>
    <row r="13394" spans="14:15" x14ac:dyDescent="0.3">
      <c r="N13394">
        <v>13389</v>
      </c>
      <c r="O13394">
        <v>0</v>
      </c>
    </row>
    <row r="13395" spans="14:15" x14ac:dyDescent="0.3">
      <c r="N13395">
        <v>13390</v>
      </c>
      <c r="O13395">
        <v>0</v>
      </c>
    </row>
    <row r="13396" spans="14:15" x14ac:dyDescent="0.3">
      <c r="N13396">
        <v>13391</v>
      </c>
      <c r="O13396">
        <v>0</v>
      </c>
    </row>
    <row r="13397" spans="14:15" x14ac:dyDescent="0.3">
      <c r="N13397">
        <v>13392</v>
      </c>
      <c r="O13397">
        <v>0</v>
      </c>
    </row>
    <row r="13398" spans="14:15" x14ac:dyDescent="0.3">
      <c r="N13398">
        <v>13393</v>
      </c>
      <c r="O13398">
        <v>0</v>
      </c>
    </row>
    <row r="13399" spans="14:15" x14ac:dyDescent="0.3">
      <c r="N13399">
        <v>13394</v>
      </c>
      <c r="O13399">
        <v>0</v>
      </c>
    </row>
    <row r="13400" spans="14:15" x14ac:dyDescent="0.3">
      <c r="N13400">
        <v>13395</v>
      </c>
      <c r="O13400">
        <v>0</v>
      </c>
    </row>
    <row r="13401" spans="14:15" x14ac:dyDescent="0.3">
      <c r="N13401">
        <v>13396</v>
      </c>
      <c r="O13401">
        <v>0</v>
      </c>
    </row>
    <row r="13402" spans="14:15" x14ac:dyDescent="0.3">
      <c r="N13402">
        <v>13397</v>
      </c>
      <c r="O13402">
        <v>0</v>
      </c>
    </row>
    <row r="13403" spans="14:15" x14ac:dyDescent="0.3">
      <c r="N13403">
        <v>13398</v>
      </c>
      <c r="O13403">
        <v>0</v>
      </c>
    </row>
    <row r="13404" spans="14:15" x14ac:dyDescent="0.3">
      <c r="N13404">
        <v>13399</v>
      </c>
      <c r="O13404">
        <v>0</v>
      </c>
    </row>
    <row r="13405" spans="14:15" x14ac:dyDescent="0.3">
      <c r="N13405">
        <v>13400</v>
      </c>
      <c r="O13405">
        <v>0</v>
      </c>
    </row>
    <row r="13406" spans="14:15" x14ac:dyDescent="0.3">
      <c r="N13406">
        <v>13401</v>
      </c>
      <c r="O13406">
        <v>0</v>
      </c>
    </row>
    <row r="13407" spans="14:15" x14ac:dyDescent="0.3">
      <c r="N13407">
        <v>13402</v>
      </c>
      <c r="O13407">
        <v>0</v>
      </c>
    </row>
    <row r="13408" spans="14:15" x14ac:dyDescent="0.3">
      <c r="N13408">
        <v>13403</v>
      </c>
      <c r="O13408">
        <v>0</v>
      </c>
    </row>
    <row r="13409" spans="14:15" x14ac:dyDescent="0.3">
      <c r="N13409">
        <v>13404</v>
      </c>
      <c r="O13409">
        <v>0</v>
      </c>
    </row>
    <row r="13410" spans="14:15" x14ac:dyDescent="0.3">
      <c r="N13410">
        <v>13405</v>
      </c>
      <c r="O13410">
        <v>0</v>
      </c>
    </row>
    <row r="13411" spans="14:15" x14ac:dyDescent="0.3">
      <c r="N13411">
        <v>13406</v>
      </c>
      <c r="O13411">
        <v>0</v>
      </c>
    </row>
    <row r="13412" spans="14:15" x14ac:dyDescent="0.3">
      <c r="N13412">
        <v>13407</v>
      </c>
      <c r="O13412">
        <v>0</v>
      </c>
    </row>
    <row r="13413" spans="14:15" x14ac:dyDescent="0.3">
      <c r="N13413">
        <v>13408</v>
      </c>
      <c r="O13413">
        <v>0</v>
      </c>
    </row>
    <row r="13414" spans="14:15" x14ac:dyDescent="0.3">
      <c r="N13414">
        <v>13409</v>
      </c>
      <c r="O13414">
        <v>0</v>
      </c>
    </row>
    <row r="13415" spans="14:15" x14ac:dyDescent="0.3">
      <c r="N13415">
        <v>13410</v>
      </c>
      <c r="O13415">
        <v>0</v>
      </c>
    </row>
    <row r="13416" spans="14:15" x14ac:dyDescent="0.3">
      <c r="N13416">
        <v>13411</v>
      </c>
      <c r="O13416">
        <v>0</v>
      </c>
    </row>
    <row r="13417" spans="14:15" x14ac:dyDescent="0.3">
      <c r="N13417">
        <v>13412</v>
      </c>
      <c r="O13417">
        <v>0</v>
      </c>
    </row>
    <row r="13418" spans="14:15" x14ac:dyDescent="0.3">
      <c r="N13418">
        <v>13413</v>
      </c>
      <c r="O13418">
        <v>0</v>
      </c>
    </row>
    <row r="13419" spans="14:15" x14ac:dyDescent="0.3">
      <c r="N13419">
        <v>13414</v>
      </c>
      <c r="O13419">
        <v>0</v>
      </c>
    </row>
    <row r="13420" spans="14:15" x14ac:dyDescent="0.3">
      <c r="N13420">
        <v>13415</v>
      </c>
      <c r="O13420">
        <v>0</v>
      </c>
    </row>
    <row r="13421" spans="14:15" x14ac:dyDescent="0.3">
      <c r="N13421">
        <v>13416</v>
      </c>
      <c r="O13421">
        <v>0</v>
      </c>
    </row>
    <row r="13422" spans="14:15" x14ac:dyDescent="0.3">
      <c r="N13422">
        <v>13417</v>
      </c>
      <c r="O13422">
        <v>0</v>
      </c>
    </row>
    <row r="13423" spans="14:15" x14ac:dyDescent="0.3">
      <c r="N13423">
        <v>13418</v>
      </c>
      <c r="O13423">
        <v>0</v>
      </c>
    </row>
    <row r="13424" spans="14:15" x14ac:dyDescent="0.3">
      <c r="N13424">
        <v>13419</v>
      </c>
      <c r="O13424">
        <v>0</v>
      </c>
    </row>
    <row r="13425" spans="14:15" x14ac:dyDescent="0.3">
      <c r="N13425">
        <v>13420</v>
      </c>
      <c r="O13425">
        <v>0</v>
      </c>
    </row>
    <row r="13426" spans="14:15" x14ac:dyDescent="0.3">
      <c r="N13426">
        <v>13421</v>
      </c>
      <c r="O13426">
        <v>0</v>
      </c>
    </row>
    <row r="13427" spans="14:15" x14ac:dyDescent="0.3">
      <c r="N13427">
        <v>13422</v>
      </c>
      <c r="O13427">
        <v>0</v>
      </c>
    </row>
    <row r="13428" spans="14:15" x14ac:dyDescent="0.3">
      <c r="N13428">
        <v>13423</v>
      </c>
      <c r="O13428">
        <v>0</v>
      </c>
    </row>
    <row r="13429" spans="14:15" x14ac:dyDescent="0.3">
      <c r="N13429">
        <v>13424</v>
      </c>
      <c r="O13429">
        <v>0</v>
      </c>
    </row>
    <row r="13430" spans="14:15" x14ac:dyDescent="0.3">
      <c r="N13430">
        <v>13425</v>
      </c>
      <c r="O13430">
        <v>0</v>
      </c>
    </row>
    <row r="13431" spans="14:15" x14ac:dyDescent="0.3">
      <c r="N13431">
        <v>13426</v>
      </c>
      <c r="O13431">
        <v>0</v>
      </c>
    </row>
    <row r="13432" spans="14:15" x14ac:dyDescent="0.3">
      <c r="N13432">
        <v>13427</v>
      </c>
      <c r="O13432">
        <v>0</v>
      </c>
    </row>
    <row r="13433" spans="14:15" x14ac:dyDescent="0.3">
      <c r="N13433">
        <v>13428</v>
      </c>
      <c r="O13433">
        <v>0</v>
      </c>
    </row>
    <row r="13434" spans="14:15" x14ac:dyDescent="0.3">
      <c r="N13434">
        <v>13429</v>
      </c>
      <c r="O13434">
        <v>0</v>
      </c>
    </row>
    <row r="13435" spans="14:15" x14ac:dyDescent="0.3">
      <c r="N13435">
        <v>13430</v>
      </c>
      <c r="O13435">
        <v>0</v>
      </c>
    </row>
    <row r="13436" spans="14:15" x14ac:dyDescent="0.3">
      <c r="N13436">
        <v>13431</v>
      </c>
      <c r="O13436">
        <v>0</v>
      </c>
    </row>
    <row r="13437" spans="14:15" x14ac:dyDescent="0.3">
      <c r="N13437">
        <v>13432</v>
      </c>
      <c r="O13437">
        <v>0</v>
      </c>
    </row>
    <row r="13438" spans="14:15" x14ac:dyDescent="0.3">
      <c r="N13438">
        <v>13433</v>
      </c>
      <c r="O13438">
        <v>0</v>
      </c>
    </row>
    <row r="13439" spans="14:15" x14ac:dyDescent="0.3">
      <c r="N13439">
        <v>13434</v>
      </c>
      <c r="O13439">
        <v>0</v>
      </c>
    </row>
    <row r="13440" spans="14:15" x14ac:dyDescent="0.3">
      <c r="N13440">
        <v>13435</v>
      </c>
      <c r="O13440">
        <v>0</v>
      </c>
    </row>
    <row r="13441" spans="14:15" x14ac:dyDescent="0.3">
      <c r="N13441">
        <v>13436</v>
      </c>
      <c r="O13441">
        <v>0</v>
      </c>
    </row>
    <row r="13442" spans="14:15" x14ac:dyDescent="0.3">
      <c r="N13442">
        <v>13437</v>
      </c>
      <c r="O13442">
        <v>0</v>
      </c>
    </row>
    <row r="13443" spans="14:15" x14ac:dyDescent="0.3">
      <c r="N13443">
        <v>13438</v>
      </c>
      <c r="O13443">
        <v>0</v>
      </c>
    </row>
    <row r="13444" spans="14:15" x14ac:dyDescent="0.3">
      <c r="N13444">
        <v>13439</v>
      </c>
      <c r="O13444">
        <v>1</v>
      </c>
    </row>
    <row r="13445" spans="14:15" x14ac:dyDescent="0.3">
      <c r="N13445">
        <v>13440</v>
      </c>
      <c r="O13445">
        <v>0</v>
      </c>
    </row>
    <row r="13446" spans="14:15" x14ac:dyDescent="0.3">
      <c r="N13446">
        <v>13441</v>
      </c>
      <c r="O13446">
        <v>0</v>
      </c>
    </row>
    <row r="13447" spans="14:15" x14ac:dyDescent="0.3">
      <c r="N13447">
        <v>13442</v>
      </c>
      <c r="O13447">
        <v>0</v>
      </c>
    </row>
    <row r="13448" spans="14:15" x14ac:dyDescent="0.3">
      <c r="N13448">
        <v>13443</v>
      </c>
      <c r="O13448">
        <v>0</v>
      </c>
    </row>
    <row r="13449" spans="14:15" x14ac:dyDescent="0.3">
      <c r="N13449">
        <v>13444</v>
      </c>
      <c r="O13449">
        <v>0</v>
      </c>
    </row>
    <row r="13450" spans="14:15" x14ac:dyDescent="0.3">
      <c r="N13450">
        <v>13445</v>
      </c>
      <c r="O13450">
        <v>0</v>
      </c>
    </row>
    <row r="13451" spans="14:15" x14ac:dyDescent="0.3">
      <c r="N13451">
        <v>13446</v>
      </c>
      <c r="O13451">
        <v>0</v>
      </c>
    </row>
    <row r="13452" spans="14:15" x14ac:dyDescent="0.3">
      <c r="N13452">
        <v>13447</v>
      </c>
      <c r="O13452">
        <v>0</v>
      </c>
    </row>
    <row r="13453" spans="14:15" x14ac:dyDescent="0.3">
      <c r="N13453">
        <v>13448</v>
      </c>
      <c r="O13453">
        <v>0</v>
      </c>
    </row>
    <row r="13454" spans="14:15" x14ac:dyDescent="0.3">
      <c r="N13454">
        <v>13449</v>
      </c>
      <c r="O13454">
        <v>1</v>
      </c>
    </row>
    <row r="13455" spans="14:15" x14ac:dyDescent="0.3">
      <c r="N13455">
        <v>13450</v>
      </c>
      <c r="O13455">
        <v>0</v>
      </c>
    </row>
    <row r="13456" spans="14:15" x14ac:dyDescent="0.3">
      <c r="N13456">
        <v>13451</v>
      </c>
      <c r="O13456">
        <v>0</v>
      </c>
    </row>
    <row r="13457" spans="14:15" x14ac:dyDescent="0.3">
      <c r="N13457">
        <v>13452</v>
      </c>
      <c r="O13457">
        <v>0</v>
      </c>
    </row>
    <row r="13458" spans="14:15" x14ac:dyDescent="0.3">
      <c r="N13458">
        <v>13453</v>
      </c>
      <c r="O13458">
        <v>0</v>
      </c>
    </row>
    <row r="13459" spans="14:15" x14ac:dyDescent="0.3">
      <c r="N13459">
        <v>13454</v>
      </c>
      <c r="O13459">
        <v>0</v>
      </c>
    </row>
    <row r="13460" spans="14:15" x14ac:dyDescent="0.3">
      <c r="N13460">
        <v>13455</v>
      </c>
      <c r="O13460">
        <v>0</v>
      </c>
    </row>
    <row r="13461" spans="14:15" x14ac:dyDescent="0.3">
      <c r="N13461">
        <v>13456</v>
      </c>
      <c r="O13461">
        <v>0</v>
      </c>
    </row>
    <row r="13462" spans="14:15" x14ac:dyDescent="0.3">
      <c r="N13462">
        <v>13457</v>
      </c>
      <c r="O13462">
        <v>0</v>
      </c>
    </row>
    <row r="13463" spans="14:15" x14ac:dyDescent="0.3">
      <c r="N13463">
        <v>13458</v>
      </c>
      <c r="O13463">
        <v>0</v>
      </c>
    </row>
    <row r="13464" spans="14:15" x14ac:dyDescent="0.3">
      <c r="N13464">
        <v>13459</v>
      </c>
      <c r="O13464">
        <v>0</v>
      </c>
    </row>
    <row r="13465" spans="14:15" x14ac:dyDescent="0.3">
      <c r="N13465">
        <v>13460</v>
      </c>
      <c r="O13465">
        <v>0</v>
      </c>
    </row>
    <row r="13466" spans="14:15" x14ac:dyDescent="0.3">
      <c r="N13466">
        <v>13461</v>
      </c>
      <c r="O13466">
        <v>0</v>
      </c>
    </row>
    <row r="13467" spans="14:15" x14ac:dyDescent="0.3">
      <c r="N13467">
        <v>13462</v>
      </c>
      <c r="O13467">
        <v>0</v>
      </c>
    </row>
    <row r="13468" spans="14:15" x14ac:dyDescent="0.3">
      <c r="N13468">
        <v>13463</v>
      </c>
      <c r="O13468">
        <v>0</v>
      </c>
    </row>
    <row r="13469" spans="14:15" x14ac:dyDescent="0.3">
      <c r="N13469">
        <v>13464</v>
      </c>
      <c r="O13469">
        <v>0</v>
      </c>
    </row>
    <row r="13470" spans="14:15" x14ac:dyDescent="0.3">
      <c r="N13470">
        <v>13465</v>
      </c>
      <c r="O13470">
        <v>0</v>
      </c>
    </row>
    <row r="13471" spans="14:15" x14ac:dyDescent="0.3">
      <c r="N13471">
        <v>13466</v>
      </c>
      <c r="O13471">
        <v>0</v>
      </c>
    </row>
    <row r="13472" spans="14:15" x14ac:dyDescent="0.3">
      <c r="N13472">
        <v>13467</v>
      </c>
      <c r="O13472">
        <v>0</v>
      </c>
    </row>
    <row r="13473" spans="14:15" x14ac:dyDescent="0.3">
      <c r="N13473">
        <v>13468</v>
      </c>
      <c r="O13473">
        <v>0</v>
      </c>
    </row>
    <row r="13474" spans="14:15" x14ac:dyDescent="0.3">
      <c r="N13474">
        <v>13469</v>
      </c>
      <c r="O13474">
        <v>0</v>
      </c>
    </row>
    <row r="13475" spans="14:15" x14ac:dyDescent="0.3">
      <c r="N13475">
        <v>13470</v>
      </c>
      <c r="O13475">
        <v>0</v>
      </c>
    </row>
    <row r="13476" spans="14:15" x14ac:dyDescent="0.3">
      <c r="N13476">
        <v>13471</v>
      </c>
      <c r="O13476">
        <v>0</v>
      </c>
    </row>
    <row r="13477" spans="14:15" x14ac:dyDescent="0.3">
      <c r="N13477">
        <v>13472</v>
      </c>
      <c r="O13477">
        <v>0</v>
      </c>
    </row>
    <row r="13478" spans="14:15" x14ac:dyDescent="0.3">
      <c r="N13478">
        <v>13473</v>
      </c>
      <c r="O13478">
        <v>0</v>
      </c>
    </row>
    <row r="13479" spans="14:15" x14ac:dyDescent="0.3">
      <c r="N13479">
        <v>13474</v>
      </c>
      <c r="O13479">
        <v>0</v>
      </c>
    </row>
    <row r="13480" spans="14:15" x14ac:dyDescent="0.3">
      <c r="N13480">
        <v>13475</v>
      </c>
      <c r="O13480">
        <v>0</v>
      </c>
    </row>
    <row r="13481" spans="14:15" x14ac:dyDescent="0.3">
      <c r="N13481">
        <v>13476</v>
      </c>
      <c r="O13481">
        <v>0</v>
      </c>
    </row>
    <row r="13482" spans="14:15" x14ac:dyDescent="0.3">
      <c r="N13482">
        <v>13477</v>
      </c>
      <c r="O13482">
        <v>0</v>
      </c>
    </row>
    <row r="13483" spans="14:15" x14ac:dyDescent="0.3">
      <c r="N13483">
        <v>13478</v>
      </c>
      <c r="O13483">
        <v>0</v>
      </c>
    </row>
    <row r="13484" spans="14:15" x14ac:dyDescent="0.3">
      <c r="N13484">
        <v>13479</v>
      </c>
      <c r="O13484">
        <v>0</v>
      </c>
    </row>
    <row r="13485" spans="14:15" x14ac:dyDescent="0.3">
      <c r="N13485">
        <v>13480</v>
      </c>
      <c r="O13485">
        <v>0</v>
      </c>
    </row>
    <row r="13486" spans="14:15" x14ac:dyDescent="0.3">
      <c r="N13486">
        <v>13481</v>
      </c>
      <c r="O13486">
        <v>0</v>
      </c>
    </row>
    <row r="13487" spans="14:15" x14ac:dyDescent="0.3">
      <c r="N13487">
        <v>13482</v>
      </c>
      <c r="O13487">
        <v>0</v>
      </c>
    </row>
    <row r="13488" spans="14:15" x14ac:dyDescent="0.3">
      <c r="N13488">
        <v>13483</v>
      </c>
      <c r="O13488">
        <v>0</v>
      </c>
    </row>
    <row r="13489" spans="14:15" x14ac:dyDescent="0.3">
      <c r="N13489">
        <v>13484</v>
      </c>
      <c r="O13489">
        <v>0</v>
      </c>
    </row>
    <row r="13490" spans="14:15" x14ac:dyDescent="0.3">
      <c r="N13490">
        <v>13485</v>
      </c>
      <c r="O13490">
        <v>0</v>
      </c>
    </row>
    <row r="13491" spans="14:15" x14ac:dyDescent="0.3">
      <c r="N13491">
        <v>13486</v>
      </c>
      <c r="O13491">
        <v>0</v>
      </c>
    </row>
    <row r="13492" spans="14:15" x14ac:dyDescent="0.3">
      <c r="N13492">
        <v>13487</v>
      </c>
      <c r="O13492">
        <v>0</v>
      </c>
    </row>
    <row r="13493" spans="14:15" x14ac:dyDescent="0.3">
      <c r="N13493">
        <v>13488</v>
      </c>
      <c r="O13493">
        <v>0</v>
      </c>
    </row>
    <row r="13494" spans="14:15" x14ac:dyDescent="0.3">
      <c r="N13494">
        <v>13489</v>
      </c>
      <c r="O13494">
        <v>0</v>
      </c>
    </row>
    <row r="13495" spans="14:15" x14ac:dyDescent="0.3">
      <c r="N13495">
        <v>13490</v>
      </c>
      <c r="O13495">
        <v>0</v>
      </c>
    </row>
    <row r="13496" spans="14:15" x14ac:dyDescent="0.3">
      <c r="N13496">
        <v>13491</v>
      </c>
      <c r="O13496">
        <v>0</v>
      </c>
    </row>
    <row r="13497" spans="14:15" x14ac:dyDescent="0.3">
      <c r="N13497">
        <v>13492</v>
      </c>
      <c r="O13497">
        <v>0</v>
      </c>
    </row>
    <row r="13498" spans="14:15" x14ac:dyDescent="0.3">
      <c r="N13498">
        <v>13493</v>
      </c>
      <c r="O13498">
        <v>0</v>
      </c>
    </row>
    <row r="13499" spans="14:15" x14ac:dyDescent="0.3">
      <c r="N13499">
        <v>13494</v>
      </c>
      <c r="O13499">
        <v>0</v>
      </c>
    </row>
    <row r="13500" spans="14:15" x14ac:dyDescent="0.3">
      <c r="N13500">
        <v>13495</v>
      </c>
      <c r="O13500">
        <v>0</v>
      </c>
    </row>
    <row r="13501" spans="14:15" x14ac:dyDescent="0.3">
      <c r="N13501">
        <v>13496</v>
      </c>
      <c r="O13501">
        <v>0</v>
      </c>
    </row>
    <row r="13502" spans="14:15" x14ac:dyDescent="0.3">
      <c r="N13502">
        <v>13497</v>
      </c>
      <c r="O13502">
        <v>0</v>
      </c>
    </row>
    <row r="13503" spans="14:15" x14ac:dyDescent="0.3">
      <c r="N13503">
        <v>13498</v>
      </c>
      <c r="O13503">
        <v>0</v>
      </c>
    </row>
    <row r="13504" spans="14:15" x14ac:dyDescent="0.3">
      <c r="N13504">
        <v>13499</v>
      </c>
      <c r="O13504">
        <v>0</v>
      </c>
    </row>
    <row r="13505" spans="14:15" x14ac:dyDescent="0.3">
      <c r="N13505">
        <v>13500</v>
      </c>
      <c r="O13505">
        <v>0</v>
      </c>
    </row>
    <row r="13506" spans="14:15" x14ac:dyDescent="0.3">
      <c r="N13506">
        <v>13501</v>
      </c>
      <c r="O13506">
        <v>0</v>
      </c>
    </row>
    <row r="13507" spans="14:15" x14ac:dyDescent="0.3">
      <c r="N13507">
        <v>13502</v>
      </c>
      <c r="O13507">
        <v>0</v>
      </c>
    </row>
    <row r="13508" spans="14:15" x14ac:dyDescent="0.3">
      <c r="N13508">
        <v>13503</v>
      </c>
      <c r="O13508">
        <v>0</v>
      </c>
    </row>
    <row r="13509" spans="14:15" x14ac:dyDescent="0.3">
      <c r="N13509">
        <v>13504</v>
      </c>
      <c r="O13509">
        <v>0</v>
      </c>
    </row>
    <row r="13510" spans="14:15" x14ac:dyDescent="0.3">
      <c r="N13510">
        <v>13505</v>
      </c>
      <c r="O13510">
        <v>0</v>
      </c>
    </row>
    <row r="13511" spans="14:15" x14ac:dyDescent="0.3">
      <c r="N13511">
        <v>13506</v>
      </c>
      <c r="O13511">
        <v>0</v>
      </c>
    </row>
    <row r="13512" spans="14:15" x14ac:dyDescent="0.3">
      <c r="N13512">
        <v>13507</v>
      </c>
      <c r="O13512">
        <v>0</v>
      </c>
    </row>
    <row r="13513" spans="14:15" x14ac:dyDescent="0.3">
      <c r="N13513">
        <v>13508</v>
      </c>
      <c r="O13513">
        <v>0</v>
      </c>
    </row>
    <row r="13514" spans="14:15" x14ac:dyDescent="0.3">
      <c r="N13514">
        <v>13509</v>
      </c>
      <c r="O13514">
        <v>0</v>
      </c>
    </row>
    <row r="13515" spans="14:15" x14ac:dyDescent="0.3">
      <c r="N13515">
        <v>13510</v>
      </c>
      <c r="O13515">
        <v>0</v>
      </c>
    </row>
    <row r="13516" spans="14:15" x14ac:dyDescent="0.3">
      <c r="N13516">
        <v>13511</v>
      </c>
      <c r="O13516">
        <v>0</v>
      </c>
    </row>
    <row r="13517" spans="14:15" x14ac:dyDescent="0.3">
      <c r="N13517">
        <v>13512</v>
      </c>
      <c r="O13517">
        <v>0</v>
      </c>
    </row>
    <row r="13518" spans="14:15" x14ac:dyDescent="0.3">
      <c r="N13518">
        <v>13513</v>
      </c>
      <c r="O13518">
        <v>0</v>
      </c>
    </row>
    <row r="13519" spans="14:15" x14ac:dyDescent="0.3">
      <c r="N13519">
        <v>13514</v>
      </c>
      <c r="O13519">
        <v>0</v>
      </c>
    </row>
    <row r="13520" spans="14:15" x14ac:dyDescent="0.3">
      <c r="N13520">
        <v>13515</v>
      </c>
      <c r="O13520">
        <v>0</v>
      </c>
    </row>
    <row r="13521" spans="14:15" x14ac:dyDescent="0.3">
      <c r="N13521">
        <v>13516</v>
      </c>
      <c r="O13521">
        <v>0</v>
      </c>
    </row>
    <row r="13522" spans="14:15" x14ac:dyDescent="0.3">
      <c r="N13522">
        <v>13517</v>
      </c>
      <c r="O13522">
        <v>0</v>
      </c>
    </row>
    <row r="13523" spans="14:15" x14ac:dyDescent="0.3">
      <c r="N13523">
        <v>13518</v>
      </c>
      <c r="O13523">
        <v>0</v>
      </c>
    </row>
    <row r="13524" spans="14:15" x14ac:dyDescent="0.3">
      <c r="N13524">
        <v>13519</v>
      </c>
      <c r="O13524">
        <v>0</v>
      </c>
    </row>
    <row r="13525" spans="14:15" x14ac:dyDescent="0.3">
      <c r="N13525">
        <v>13520</v>
      </c>
      <c r="O13525">
        <v>0</v>
      </c>
    </row>
    <row r="13526" spans="14:15" x14ac:dyDescent="0.3">
      <c r="N13526">
        <v>13521</v>
      </c>
      <c r="O13526">
        <v>0</v>
      </c>
    </row>
    <row r="13527" spans="14:15" x14ac:dyDescent="0.3">
      <c r="N13527">
        <v>13522</v>
      </c>
      <c r="O13527">
        <v>0</v>
      </c>
    </row>
    <row r="13528" spans="14:15" x14ac:dyDescent="0.3">
      <c r="N13528">
        <v>13523</v>
      </c>
      <c r="O13528">
        <v>0</v>
      </c>
    </row>
    <row r="13529" spans="14:15" x14ac:dyDescent="0.3">
      <c r="N13529">
        <v>13524</v>
      </c>
      <c r="O13529">
        <v>0</v>
      </c>
    </row>
    <row r="13530" spans="14:15" x14ac:dyDescent="0.3">
      <c r="N13530">
        <v>13525</v>
      </c>
      <c r="O13530">
        <v>0</v>
      </c>
    </row>
    <row r="13531" spans="14:15" x14ac:dyDescent="0.3">
      <c r="N13531">
        <v>13526</v>
      </c>
      <c r="O13531">
        <v>0</v>
      </c>
    </row>
    <row r="13532" spans="14:15" x14ac:dyDescent="0.3">
      <c r="N13532">
        <v>13527</v>
      </c>
      <c r="O13532">
        <v>0</v>
      </c>
    </row>
    <row r="13533" spans="14:15" x14ac:dyDescent="0.3">
      <c r="N13533">
        <v>13528</v>
      </c>
      <c r="O13533">
        <v>0</v>
      </c>
    </row>
    <row r="13534" spans="14:15" x14ac:dyDescent="0.3">
      <c r="N13534">
        <v>13529</v>
      </c>
      <c r="O13534">
        <v>0</v>
      </c>
    </row>
    <row r="13535" spans="14:15" x14ac:dyDescent="0.3">
      <c r="N13535">
        <v>13530</v>
      </c>
      <c r="O13535">
        <v>0</v>
      </c>
    </row>
    <row r="13536" spans="14:15" x14ac:dyDescent="0.3">
      <c r="N13536">
        <v>13531</v>
      </c>
      <c r="O13536">
        <v>0</v>
      </c>
    </row>
    <row r="13537" spans="14:15" x14ac:dyDescent="0.3">
      <c r="N13537">
        <v>13532</v>
      </c>
      <c r="O13537">
        <v>0</v>
      </c>
    </row>
    <row r="13538" spans="14:15" x14ac:dyDescent="0.3">
      <c r="N13538">
        <v>13533</v>
      </c>
      <c r="O13538">
        <v>0</v>
      </c>
    </row>
    <row r="13539" spans="14:15" x14ac:dyDescent="0.3">
      <c r="N13539">
        <v>13534</v>
      </c>
      <c r="O13539">
        <v>0</v>
      </c>
    </row>
    <row r="13540" spans="14:15" x14ac:dyDescent="0.3">
      <c r="N13540">
        <v>13535</v>
      </c>
      <c r="O13540">
        <v>0</v>
      </c>
    </row>
    <row r="13541" spans="14:15" x14ac:dyDescent="0.3">
      <c r="N13541">
        <v>13536</v>
      </c>
      <c r="O13541">
        <v>0</v>
      </c>
    </row>
    <row r="13542" spans="14:15" x14ac:dyDescent="0.3">
      <c r="N13542">
        <v>13537</v>
      </c>
      <c r="O13542">
        <v>0</v>
      </c>
    </row>
    <row r="13543" spans="14:15" x14ac:dyDescent="0.3">
      <c r="N13543">
        <v>13538</v>
      </c>
      <c r="O13543">
        <v>0</v>
      </c>
    </row>
    <row r="13544" spans="14:15" x14ac:dyDescent="0.3">
      <c r="N13544">
        <v>13539</v>
      </c>
      <c r="O13544">
        <v>0</v>
      </c>
    </row>
    <row r="13545" spans="14:15" x14ac:dyDescent="0.3">
      <c r="N13545">
        <v>13540</v>
      </c>
      <c r="O13545">
        <v>0</v>
      </c>
    </row>
    <row r="13546" spans="14:15" x14ac:dyDescent="0.3">
      <c r="N13546">
        <v>13541</v>
      </c>
      <c r="O13546">
        <v>0</v>
      </c>
    </row>
    <row r="13547" spans="14:15" x14ac:dyDescent="0.3">
      <c r="N13547">
        <v>13542</v>
      </c>
      <c r="O13547">
        <v>0</v>
      </c>
    </row>
    <row r="13548" spans="14:15" x14ac:dyDescent="0.3">
      <c r="N13548">
        <v>13543</v>
      </c>
      <c r="O13548">
        <v>0</v>
      </c>
    </row>
    <row r="13549" spans="14:15" x14ac:dyDescent="0.3">
      <c r="N13549">
        <v>13544</v>
      </c>
      <c r="O13549">
        <v>0</v>
      </c>
    </row>
    <row r="13550" spans="14:15" x14ac:dyDescent="0.3">
      <c r="N13550">
        <v>13545</v>
      </c>
      <c r="O13550">
        <v>0</v>
      </c>
    </row>
    <row r="13551" spans="14:15" x14ac:dyDescent="0.3">
      <c r="N13551">
        <v>13546</v>
      </c>
      <c r="O13551">
        <v>0</v>
      </c>
    </row>
    <row r="13552" spans="14:15" x14ac:dyDescent="0.3">
      <c r="N13552">
        <v>13547</v>
      </c>
      <c r="O13552">
        <v>0</v>
      </c>
    </row>
    <row r="13553" spans="14:15" x14ac:dyDescent="0.3">
      <c r="N13553">
        <v>13548</v>
      </c>
      <c r="O13553">
        <v>0</v>
      </c>
    </row>
    <row r="13554" spans="14:15" x14ac:dyDescent="0.3">
      <c r="N13554">
        <v>13549</v>
      </c>
      <c r="O13554">
        <v>0</v>
      </c>
    </row>
    <row r="13555" spans="14:15" x14ac:dyDescent="0.3">
      <c r="N13555">
        <v>13550</v>
      </c>
      <c r="O13555">
        <v>0</v>
      </c>
    </row>
    <row r="13556" spans="14:15" x14ac:dyDescent="0.3">
      <c r="N13556">
        <v>13551</v>
      </c>
      <c r="O13556">
        <v>0</v>
      </c>
    </row>
    <row r="13557" spans="14:15" x14ac:dyDescent="0.3">
      <c r="N13557">
        <v>13552</v>
      </c>
      <c r="O13557">
        <v>0</v>
      </c>
    </row>
    <row r="13558" spans="14:15" x14ac:dyDescent="0.3">
      <c r="N13558">
        <v>13553</v>
      </c>
      <c r="O13558">
        <v>0</v>
      </c>
    </row>
    <row r="13559" spans="14:15" x14ac:dyDescent="0.3">
      <c r="N13559">
        <v>13554</v>
      </c>
      <c r="O13559">
        <v>0</v>
      </c>
    </row>
    <row r="13560" spans="14:15" x14ac:dyDescent="0.3">
      <c r="N13560">
        <v>13555</v>
      </c>
      <c r="O13560">
        <v>0</v>
      </c>
    </row>
    <row r="13561" spans="14:15" x14ac:dyDescent="0.3">
      <c r="N13561">
        <v>13556</v>
      </c>
      <c r="O13561">
        <v>0</v>
      </c>
    </row>
    <row r="13562" spans="14:15" x14ac:dyDescent="0.3">
      <c r="N13562">
        <v>13557</v>
      </c>
      <c r="O13562">
        <v>0</v>
      </c>
    </row>
    <row r="13563" spans="14:15" x14ac:dyDescent="0.3">
      <c r="N13563">
        <v>13558</v>
      </c>
      <c r="O13563">
        <v>0</v>
      </c>
    </row>
    <row r="13564" spans="14:15" x14ac:dyDescent="0.3">
      <c r="N13564">
        <v>13559</v>
      </c>
      <c r="O13564">
        <v>0</v>
      </c>
    </row>
    <row r="13565" spans="14:15" x14ac:dyDescent="0.3">
      <c r="N13565">
        <v>13560</v>
      </c>
      <c r="O13565">
        <v>0</v>
      </c>
    </row>
    <row r="13566" spans="14:15" x14ac:dyDescent="0.3">
      <c r="N13566">
        <v>13561</v>
      </c>
      <c r="O13566">
        <v>0</v>
      </c>
    </row>
    <row r="13567" spans="14:15" x14ac:dyDescent="0.3">
      <c r="N13567">
        <v>13562</v>
      </c>
      <c r="O13567">
        <v>0</v>
      </c>
    </row>
    <row r="13568" spans="14:15" x14ac:dyDescent="0.3">
      <c r="N13568">
        <v>13563</v>
      </c>
      <c r="O13568">
        <v>0</v>
      </c>
    </row>
    <row r="13569" spans="14:15" x14ac:dyDescent="0.3">
      <c r="N13569">
        <v>13564</v>
      </c>
      <c r="O13569">
        <v>0</v>
      </c>
    </row>
    <row r="13570" spans="14:15" x14ac:dyDescent="0.3">
      <c r="N13570">
        <v>13565</v>
      </c>
      <c r="O13570">
        <v>0</v>
      </c>
    </row>
    <row r="13571" spans="14:15" x14ac:dyDescent="0.3">
      <c r="N13571">
        <v>13566</v>
      </c>
      <c r="O13571">
        <v>0</v>
      </c>
    </row>
    <row r="13572" spans="14:15" x14ac:dyDescent="0.3">
      <c r="N13572">
        <v>13567</v>
      </c>
      <c r="O13572">
        <v>0</v>
      </c>
    </row>
    <row r="13573" spans="14:15" x14ac:dyDescent="0.3">
      <c r="N13573">
        <v>13568</v>
      </c>
      <c r="O13573">
        <v>0</v>
      </c>
    </row>
    <row r="13574" spans="14:15" x14ac:dyDescent="0.3">
      <c r="N13574">
        <v>13569</v>
      </c>
      <c r="O13574">
        <v>0</v>
      </c>
    </row>
    <row r="13575" spans="14:15" x14ac:dyDescent="0.3">
      <c r="N13575">
        <v>13570</v>
      </c>
      <c r="O13575">
        <v>0</v>
      </c>
    </row>
    <row r="13576" spans="14:15" x14ac:dyDescent="0.3">
      <c r="N13576">
        <v>13571</v>
      </c>
      <c r="O13576">
        <v>0</v>
      </c>
    </row>
    <row r="13577" spans="14:15" x14ac:dyDescent="0.3">
      <c r="N13577">
        <v>13572</v>
      </c>
      <c r="O13577">
        <v>0</v>
      </c>
    </row>
    <row r="13578" spans="14:15" x14ac:dyDescent="0.3">
      <c r="N13578">
        <v>13573</v>
      </c>
      <c r="O13578">
        <v>0</v>
      </c>
    </row>
    <row r="13579" spans="14:15" x14ac:dyDescent="0.3">
      <c r="N13579">
        <v>13574</v>
      </c>
      <c r="O13579">
        <v>0</v>
      </c>
    </row>
    <row r="13580" spans="14:15" x14ac:dyDescent="0.3">
      <c r="N13580">
        <v>13575</v>
      </c>
      <c r="O13580">
        <v>0</v>
      </c>
    </row>
    <row r="13581" spans="14:15" x14ac:dyDescent="0.3">
      <c r="N13581">
        <v>13576</v>
      </c>
      <c r="O13581">
        <v>0</v>
      </c>
    </row>
    <row r="13582" spans="14:15" x14ac:dyDescent="0.3">
      <c r="N13582">
        <v>13577</v>
      </c>
      <c r="O13582">
        <v>1</v>
      </c>
    </row>
    <row r="13583" spans="14:15" x14ac:dyDescent="0.3">
      <c r="N13583">
        <v>13578</v>
      </c>
      <c r="O13583">
        <v>0</v>
      </c>
    </row>
    <row r="13584" spans="14:15" x14ac:dyDescent="0.3">
      <c r="N13584">
        <v>13579</v>
      </c>
      <c r="O13584">
        <v>0</v>
      </c>
    </row>
    <row r="13585" spans="14:15" x14ac:dyDescent="0.3">
      <c r="N13585">
        <v>13580</v>
      </c>
      <c r="O13585">
        <v>0</v>
      </c>
    </row>
    <row r="13586" spans="14:15" x14ac:dyDescent="0.3">
      <c r="N13586">
        <v>13581</v>
      </c>
      <c r="O13586">
        <v>0</v>
      </c>
    </row>
    <row r="13587" spans="14:15" x14ac:dyDescent="0.3">
      <c r="N13587">
        <v>13582</v>
      </c>
      <c r="O13587">
        <v>0</v>
      </c>
    </row>
    <row r="13588" spans="14:15" x14ac:dyDescent="0.3">
      <c r="N13588">
        <v>13583</v>
      </c>
      <c r="O13588">
        <v>0</v>
      </c>
    </row>
    <row r="13589" spans="14:15" x14ac:dyDescent="0.3">
      <c r="N13589">
        <v>13584</v>
      </c>
      <c r="O13589">
        <v>0</v>
      </c>
    </row>
    <row r="13590" spans="14:15" x14ac:dyDescent="0.3">
      <c r="N13590">
        <v>13585</v>
      </c>
      <c r="O13590">
        <v>1</v>
      </c>
    </row>
    <row r="13591" spans="14:15" x14ac:dyDescent="0.3">
      <c r="N13591">
        <v>13586</v>
      </c>
      <c r="O13591">
        <v>0</v>
      </c>
    </row>
    <row r="13592" spans="14:15" x14ac:dyDescent="0.3">
      <c r="N13592">
        <v>13587</v>
      </c>
      <c r="O13592">
        <v>0</v>
      </c>
    </row>
    <row r="13593" spans="14:15" x14ac:dyDescent="0.3">
      <c r="N13593">
        <v>13588</v>
      </c>
      <c r="O13593">
        <v>0</v>
      </c>
    </row>
    <row r="13594" spans="14:15" x14ac:dyDescent="0.3">
      <c r="N13594">
        <v>13589</v>
      </c>
      <c r="O13594">
        <v>0</v>
      </c>
    </row>
    <row r="13595" spans="14:15" x14ac:dyDescent="0.3">
      <c r="N13595">
        <v>13590</v>
      </c>
      <c r="O13595">
        <v>0</v>
      </c>
    </row>
    <row r="13596" spans="14:15" x14ac:dyDescent="0.3">
      <c r="N13596">
        <v>13591</v>
      </c>
      <c r="O13596">
        <v>0</v>
      </c>
    </row>
    <row r="13597" spans="14:15" x14ac:dyDescent="0.3">
      <c r="N13597">
        <v>13592</v>
      </c>
      <c r="O13597">
        <v>0</v>
      </c>
    </row>
    <row r="13598" spans="14:15" x14ac:dyDescent="0.3">
      <c r="N13598">
        <v>13593</v>
      </c>
      <c r="O13598">
        <v>0</v>
      </c>
    </row>
    <row r="13599" spans="14:15" x14ac:dyDescent="0.3">
      <c r="N13599">
        <v>13594</v>
      </c>
      <c r="O13599">
        <v>0</v>
      </c>
    </row>
    <row r="13600" spans="14:15" x14ac:dyDescent="0.3">
      <c r="N13600">
        <v>13595</v>
      </c>
      <c r="O13600">
        <v>0</v>
      </c>
    </row>
    <row r="13601" spans="14:15" x14ac:dyDescent="0.3">
      <c r="N13601">
        <v>13596</v>
      </c>
      <c r="O13601">
        <v>0</v>
      </c>
    </row>
    <row r="13602" spans="14:15" x14ac:dyDescent="0.3">
      <c r="N13602">
        <v>13597</v>
      </c>
      <c r="O13602">
        <v>0</v>
      </c>
    </row>
    <row r="13603" spans="14:15" x14ac:dyDescent="0.3">
      <c r="N13603">
        <v>13598</v>
      </c>
      <c r="O13603">
        <v>0</v>
      </c>
    </row>
    <row r="13604" spans="14:15" x14ac:dyDescent="0.3">
      <c r="N13604">
        <v>13599</v>
      </c>
      <c r="O13604">
        <v>0</v>
      </c>
    </row>
    <row r="13605" spans="14:15" x14ac:dyDescent="0.3">
      <c r="N13605">
        <v>13600</v>
      </c>
      <c r="O13605">
        <v>1</v>
      </c>
    </row>
    <row r="13606" spans="14:15" x14ac:dyDescent="0.3">
      <c r="N13606">
        <v>13601</v>
      </c>
      <c r="O13606">
        <v>0</v>
      </c>
    </row>
    <row r="13607" spans="14:15" x14ac:dyDescent="0.3">
      <c r="N13607">
        <v>13602</v>
      </c>
      <c r="O13607">
        <v>0</v>
      </c>
    </row>
    <row r="13608" spans="14:15" x14ac:dyDescent="0.3">
      <c r="N13608">
        <v>13603</v>
      </c>
      <c r="O13608">
        <v>0</v>
      </c>
    </row>
    <row r="13609" spans="14:15" x14ac:dyDescent="0.3">
      <c r="N13609">
        <v>13604</v>
      </c>
      <c r="O13609">
        <v>0</v>
      </c>
    </row>
    <row r="13610" spans="14:15" x14ac:dyDescent="0.3">
      <c r="N13610">
        <v>13605</v>
      </c>
      <c r="O13610">
        <v>0</v>
      </c>
    </row>
    <row r="13611" spans="14:15" x14ac:dyDescent="0.3">
      <c r="N13611">
        <v>13606</v>
      </c>
      <c r="O13611">
        <v>0</v>
      </c>
    </row>
    <row r="13612" spans="14:15" x14ac:dyDescent="0.3">
      <c r="N13612">
        <v>13607</v>
      </c>
      <c r="O13612">
        <v>0</v>
      </c>
    </row>
    <row r="13613" spans="14:15" x14ac:dyDescent="0.3">
      <c r="N13613">
        <v>13608</v>
      </c>
      <c r="O13613">
        <v>0</v>
      </c>
    </row>
    <row r="13614" spans="14:15" x14ac:dyDescent="0.3">
      <c r="N13614">
        <v>13609</v>
      </c>
      <c r="O13614">
        <v>0</v>
      </c>
    </row>
    <row r="13615" spans="14:15" x14ac:dyDescent="0.3">
      <c r="N13615">
        <v>13610</v>
      </c>
      <c r="O13615">
        <v>0</v>
      </c>
    </row>
    <row r="13616" spans="14:15" x14ac:dyDescent="0.3">
      <c r="N13616">
        <v>13611</v>
      </c>
      <c r="O13616">
        <v>0</v>
      </c>
    </row>
    <row r="13617" spans="14:15" x14ac:dyDescent="0.3">
      <c r="N13617">
        <v>13612</v>
      </c>
      <c r="O13617">
        <v>0</v>
      </c>
    </row>
    <row r="13618" spans="14:15" x14ac:dyDescent="0.3">
      <c r="N13618">
        <v>13613</v>
      </c>
      <c r="O13618">
        <v>0</v>
      </c>
    </row>
    <row r="13619" spans="14:15" x14ac:dyDescent="0.3">
      <c r="N13619">
        <v>13614</v>
      </c>
      <c r="O13619">
        <v>0</v>
      </c>
    </row>
    <row r="13620" spans="14:15" x14ac:dyDescent="0.3">
      <c r="N13620">
        <v>13615</v>
      </c>
      <c r="O13620">
        <v>0</v>
      </c>
    </row>
    <row r="13621" spans="14:15" x14ac:dyDescent="0.3">
      <c r="N13621">
        <v>13616</v>
      </c>
      <c r="O13621">
        <v>0</v>
      </c>
    </row>
    <row r="13622" spans="14:15" x14ac:dyDescent="0.3">
      <c r="N13622">
        <v>13617</v>
      </c>
      <c r="O13622">
        <v>0</v>
      </c>
    </row>
    <row r="13623" spans="14:15" x14ac:dyDescent="0.3">
      <c r="N13623">
        <v>13618</v>
      </c>
      <c r="O13623">
        <v>0</v>
      </c>
    </row>
    <row r="13624" spans="14:15" x14ac:dyDescent="0.3">
      <c r="N13624">
        <v>13619</v>
      </c>
      <c r="O13624">
        <v>0</v>
      </c>
    </row>
    <row r="13625" spans="14:15" x14ac:dyDescent="0.3">
      <c r="N13625">
        <v>13620</v>
      </c>
      <c r="O13625">
        <v>0</v>
      </c>
    </row>
    <row r="13626" spans="14:15" x14ac:dyDescent="0.3">
      <c r="N13626">
        <v>13621</v>
      </c>
      <c r="O13626">
        <v>0</v>
      </c>
    </row>
    <row r="13627" spans="14:15" x14ac:dyDescent="0.3">
      <c r="N13627">
        <v>13622</v>
      </c>
      <c r="O13627">
        <v>0</v>
      </c>
    </row>
    <row r="13628" spans="14:15" x14ac:dyDescent="0.3">
      <c r="N13628">
        <v>13623</v>
      </c>
      <c r="O13628">
        <v>0</v>
      </c>
    </row>
    <row r="13629" spans="14:15" x14ac:dyDescent="0.3">
      <c r="N13629">
        <v>13624</v>
      </c>
      <c r="O13629">
        <v>0</v>
      </c>
    </row>
    <row r="13630" spans="14:15" x14ac:dyDescent="0.3">
      <c r="N13630">
        <v>13625</v>
      </c>
      <c r="O13630">
        <v>0</v>
      </c>
    </row>
    <row r="13631" spans="14:15" x14ac:dyDescent="0.3">
      <c r="N13631">
        <v>13626</v>
      </c>
      <c r="O13631">
        <v>0</v>
      </c>
    </row>
    <row r="13632" spans="14:15" x14ac:dyDescent="0.3">
      <c r="N13632">
        <v>13627</v>
      </c>
      <c r="O13632">
        <v>0</v>
      </c>
    </row>
    <row r="13633" spans="14:15" x14ac:dyDescent="0.3">
      <c r="N13633">
        <v>13628</v>
      </c>
      <c r="O13633">
        <v>0</v>
      </c>
    </row>
    <row r="13634" spans="14:15" x14ac:dyDescent="0.3">
      <c r="N13634">
        <v>13629</v>
      </c>
      <c r="O13634">
        <v>0</v>
      </c>
    </row>
    <row r="13635" spans="14:15" x14ac:dyDescent="0.3">
      <c r="N13635">
        <v>13630</v>
      </c>
      <c r="O13635">
        <v>0</v>
      </c>
    </row>
    <row r="13636" spans="14:15" x14ac:dyDescent="0.3">
      <c r="N13636">
        <v>13631</v>
      </c>
      <c r="O13636">
        <v>0</v>
      </c>
    </row>
    <row r="13637" spans="14:15" x14ac:dyDescent="0.3">
      <c r="N13637">
        <v>13632</v>
      </c>
      <c r="O13637">
        <v>0</v>
      </c>
    </row>
    <row r="13638" spans="14:15" x14ac:dyDescent="0.3">
      <c r="N13638">
        <v>13633</v>
      </c>
      <c r="O13638">
        <v>0</v>
      </c>
    </row>
    <row r="13639" spans="14:15" x14ac:dyDescent="0.3">
      <c r="N13639">
        <v>13634</v>
      </c>
      <c r="O13639">
        <v>0</v>
      </c>
    </row>
    <row r="13640" spans="14:15" x14ac:dyDescent="0.3">
      <c r="N13640">
        <v>13635</v>
      </c>
      <c r="O13640">
        <v>0</v>
      </c>
    </row>
    <row r="13641" spans="14:15" x14ac:dyDescent="0.3">
      <c r="N13641">
        <v>13636</v>
      </c>
      <c r="O13641">
        <v>0</v>
      </c>
    </row>
    <row r="13642" spans="14:15" x14ac:dyDescent="0.3">
      <c r="N13642">
        <v>13637</v>
      </c>
      <c r="O13642">
        <v>0</v>
      </c>
    </row>
    <row r="13643" spans="14:15" x14ac:dyDescent="0.3">
      <c r="N13643">
        <v>13638</v>
      </c>
      <c r="O13643">
        <v>0</v>
      </c>
    </row>
    <row r="13644" spans="14:15" x14ac:dyDescent="0.3">
      <c r="N13644">
        <v>13639</v>
      </c>
      <c r="O13644">
        <v>0</v>
      </c>
    </row>
    <row r="13645" spans="14:15" x14ac:dyDescent="0.3">
      <c r="N13645">
        <v>13640</v>
      </c>
      <c r="O13645">
        <v>0</v>
      </c>
    </row>
    <row r="13646" spans="14:15" x14ac:dyDescent="0.3">
      <c r="N13646">
        <v>13641</v>
      </c>
      <c r="O13646">
        <v>0</v>
      </c>
    </row>
    <row r="13647" spans="14:15" x14ac:dyDescent="0.3">
      <c r="N13647">
        <v>13642</v>
      </c>
      <c r="O13647">
        <v>0</v>
      </c>
    </row>
    <row r="13648" spans="14:15" x14ac:dyDescent="0.3">
      <c r="N13648">
        <v>13643</v>
      </c>
      <c r="O13648">
        <v>0</v>
      </c>
    </row>
    <row r="13649" spans="14:15" x14ac:dyDescent="0.3">
      <c r="N13649">
        <v>13644</v>
      </c>
      <c r="O13649">
        <v>0</v>
      </c>
    </row>
    <row r="13650" spans="14:15" x14ac:dyDescent="0.3">
      <c r="N13650">
        <v>13645</v>
      </c>
      <c r="O13650">
        <v>0</v>
      </c>
    </row>
    <row r="13651" spans="14:15" x14ac:dyDescent="0.3">
      <c r="N13651">
        <v>13646</v>
      </c>
      <c r="O13651">
        <v>0</v>
      </c>
    </row>
    <row r="13652" spans="14:15" x14ac:dyDescent="0.3">
      <c r="N13652">
        <v>13647</v>
      </c>
      <c r="O13652">
        <v>0</v>
      </c>
    </row>
    <row r="13653" spans="14:15" x14ac:dyDescent="0.3">
      <c r="N13653">
        <v>13648</v>
      </c>
      <c r="O13653">
        <v>0</v>
      </c>
    </row>
    <row r="13654" spans="14:15" x14ac:dyDescent="0.3">
      <c r="N13654">
        <v>13649</v>
      </c>
      <c r="O13654">
        <v>0</v>
      </c>
    </row>
    <row r="13655" spans="14:15" x14ac:dyDescent="0.3">
      <c r="N13655">
        <v>13650</v>
      </c>
      <c r="O13655">
        <v>0</v>
      </c>
    </row>
    <row r="13656" spans="14:15" x14ac:dyDescent="0.3">
      <c r="N13656">
        <v>13651</v>
      </c>
      <c r="O13656">
        <v>0</v>
      </c>
    </row>
    <row r="13657" spans="14:15" x14ac:dyDescent="0.3">
      <c r="N13657">
        <v>13652</v>
      </c>
      <c r="O13657">
        <v>0</v>
      </c>
    </row>
    <row r="13658" spans="14:15" x14ac:dyDescent="0.3">
      <c r="N13658">
        <v>13653</v>
      </c>
      <c r="O13658">
        <v>0</v>
      </c>
    </row>
    <row r="13659" spans="14:15" x14ac:dyDescent="0.3">
      <c r="N13659">
        <v>13654</v>
      </c>
      <c r="O13659">
        <v>0</v>
      </c>
    </row>
    <row r="13660" spans="14:15" x14ac:dyDescent="0.3">
      <c r="N13660">
        <v>13655</v>
      </c>
      <c r="O13660">
        <v>0</v>
      </c>
    </row>
    <row r="13661" spans="14:15" x14ac:dyDescent="0.3">
      <c r="N13661">
        <v>13656</v>
      </c>
      <c r="O13661">
        <v>0</v>
      </c>
    </row>
    <row r="13662" spans="14:15" x14ac:dyDescent="0.3">
      <c r="N13662">
        <v>13657</v>
      </c>
      <c r="O13662">
        <v>0</v>
      </c>
    </row>
    <row r="13663" spans="14:15" x14ac:dyDescent="0.3">
      <c r="N13663">
        <v>13658</v>
      </c>
      <c r="O13663">
        <v>0</v>
      </c>
    </row>
    <row r="13664" spans="14:15" x14ac:dyDescent="0.3">
      <c r="N13664">
        <v>13659</v>
      </c>
      <c r="O13664">
        <v>0</v>
      </c>
    </row>
    <row r="13665" spans="14:15" x14ac:dyDescent="0.3">
      <c r="N13665">
        <v>13660</v>
      </c>
      <c r="O13665">
        <v>0</v>
      </c>
    </row>
    <row r="13666" spans="14:15" x14ac:dyDescent="0.3">
      <c r="N13666">
        <v>13661</v>
      </c>
      <c r="O13666">
        <v>0</v>
      </c>
    </row>
    <row r="13667" spans="14:15" x14ac:dyDescent="0.3">
      <c r="N13667">
        <v>13662</v>
      </c>
      <c r="O13667">
        <v>0</v>
      </c>
    </row>
    <row r="13668" spans="14:15" x14ac:dyDescent="0.3">
      <c r="N13668">
        <v>13663</v>
      </c>
      <c r="O13668">
        <v>0</v>
      </c>
    </row>
    <row r="13669" spans="14:15" x14ac:dyDescent="0.3">
      <c r="N13669">
        <v>13664</v>
      </c>
      <c r="O13669">
        <v>0</v>
      </c>
    </row>
    <row r="13670" spans="14:15" x14ac:dyDescent="0.3">
      <c r="N13670">
        <v>13665</v>
      </c>
      <c r="O13670">
        <v>0</v>
      </c>
    </row>
    <row r="13671" spans="14:15" x14ac:dyDescent="0.3">
      <c r="N13671">
        <v>13666</v>
      </c>
      <c r="O13671">
        <v>0</v>
      </c>
    </row>
    <row r="13672" spans="14:15" x14ac:dyDescent="0.3">
      <c r="N13672">
        <v>13667</v>
      </c>
      <c r="O13672">
        <v>0</v>
      </c>
    </row>
    <row r="13673" spans="14:15" x14ac:dyDescent="0.3">
      <c r="N13673">
        <v>13668</v>
      </c>
      <c r="O13673">
        <v>0</v>
      </c>
    </row>
    <row r="13674" spans="14:15" x14ac:dyDescent="0.3">
      <c r="N13674">
        <v>13669</v>
      </c>
      <c r="O13674">
        <v>0</v>
      </c>
    </row>
    <row r="13675" spans="14:15" x14ac:dyDescent="0.3">
      <c r="N13675">
        <v>13670</v>
      </c>
      <c r="O13675">
        <v>0</v>
      </c>
    </row>
    <row r="13676" spans="14:15" x14ac:dyDescent="0.3">
      <c r="N13676">
        <v>13671</v>
      </c>
      <c r="O13676">
        <v>0</v>
      </c>
    </row>
    <row r="13677" spans="14:15" x14ac:dyDescent="0.3">
      <c r="N13677">
        <v>13672</v>
      </c>
      <c r="O13677">
        <v>0</v>
      </c>
    </row>
    <row r="13678" spans="14:15" x14ac:dyDescent="0.3">
      <c r="N13678">
        <v>13673</v>
      </c>
      <c r="O13678">
        <v>0</v>
      </c>
    </row>
    <row r="13679" spans="14:15" x14ac:dyDescent="0.3">
      <c r="N13679">
        <v>13674</v>
      </c>
      <c r="O13679">
        <v>0</v>
      </c>
    </row>
    <row r="13680" spans="14:15" x14ac:dyDescent="0.3">
      <c r="N13680">
        <v>13675</v>
      </c>
      <c r="O13680">
        <v>0</v>
      </c>
    </row>
    <row r="13681" spans="14:15" x14ac:dyDescent="0.3">
      <c r="N13681">
        <v>13676</v>
      </c>
      <c r="O13681">
        <v>0</v>
      </c>
    </row>
    <row r="13682" spans="14:15" x14ac:dyDescent="0.3">
      <c r="N13682">
        <v>13677</v>
      </c>
      <c r="O13682">
        <v>0</v>
      </c>
    </row>
    <row r="13683" spans="14:15" x14ac:dyDescent="0.3">
      <c r="N13683">
        <v>13678</v>
      </c>
      <c r="O13683">
        <v>0</v>
      </c>
    </row>
    <row r="13684" spans="14:15" x14ac:dyDescent="0.3">
      <c r="N13684">
        <v>13679</v>
      </c>
      <c r="O13684">
        <v>0</v>
      </c>
    </row>
    <row r="13685" spans="14:15" x14ac:dyDescent="0.3">
      <c r="N13685">
        <v>13680</v>
      </c>
      <c r="O13685">
        <v>0</v>
      </c>
    </row>
    <row r="13686" spans="14:15" x14ac:dyDescent="0.3">
      <c r="N13686">
        <v>13681</v>
      </c>
      <c r="O13686">
        <v>0</v>
      </c>
    </row>
    <row r="13687" spans="14:15" x14ac:dyDescent="0.3">
      <c r="N13687">
        <v>13682</v>
      </c>
      <c r="O13687">
        <v>0</v>
      </c>
    </row>
    <row r="13688" spans="14:15" x14ac:dyDescent="0.3">
      <c r="N13688">
        <v>13683</v>
      </c>
      <c r="O13688">
        <v>0</v>
      </c>
    </row>
    <row r="13689" spans="14:15" x14ac:dyDescent="0.3">
      <c r="N13689">
        <v>13684</v>
      </c>
      <c r="O13689">
        <v>0</v>
      </c>
    </row>
    <row r="13690" spans="14:15" x14ac:dyDescent="0.3">
      <c r="N13690">
        <v>13685</v>
      </c>
      <c r="O13690">
        <v>0</v>
      </c>
    </row>
    <row r="13691" spans="14:15" x14ac:dyDescent="0.3">
      <c r="N13691">
        <v>13686</v>
      </c>
      <c r="O13691">
        <v>0</v>
      </c>
    </row>
    <row r="13692" spans="14:15" x14ac:dyDescent="0.3">
      <c r="N13692">
        <v>13687</v>
      </c>
      <c r="O13692">
        <v>0</v>
      </c>
    </row>
    <row r="13693" spans="14:15" x14ac:dyDescent="0.3">
      <c r="N13693">
        <v>13688</v>
      </c>
      <c r="O13693">
        <v>0</v>
      </c>
    </row>
    <row r="13694" spans="14:15" x14ac:dyDescent="0.3">
      <c r="N13694">
        <v>13689</v>
      </c>
      <c r="O13694">
        <v>0</v>
      </c>
    </row>
    <row r="13695" spans="14:15" x14ac:dyDescent="0.3">
      <c r="N13695">
        <v>13690</v>
      </c>
      <c r="O13695">
        <v>0</v>
      </c>
    </row>
    <row r="13696" spans="14:15" x14ac:dyDescent="0.3">
      <c r="N13696">
        <v>13691</v>
      </c>
      <c r="O13696">
        <v>0</v>
      </c>
    </row>
    <row r="13697" spans="14:15" x14ac:dyDescent="0.3">
      <c r="N13697">
        <v>13692</v>
      </c>
      <c r="O13697">
        <v>0</v>
      </c>
    </row>
    <row r="13698" spans="14:15" x14ac:dyDescent="0.3">
      <c r="N13698">
        <v>13693</v>
      </c>
      <c r="O13698">
        <v>0</v>
      </c>
    </row>
    <row r="13699" spans="14:15" x14ac:dyDescent="0.3">
      <c r="N13699">
        <v>13694</v>
      </c>
      <c r="O13699">
        <v>0</v>
      </c>
    </row>
    <row r="13700" spans="14:15" x14ac:dyDescent="0.3">
      <c r="N13700">
        <v>13695</v>
      </c>
      <c r="O13700">
        <v>0</v>
      </c>
    </row>
    <row r="13701" spans="14:15" x14ac:dyDescent="0.3">
      <c r="N13701">
        <v>13696</v>
      </c>
      <c r="O13701">
        <v>0</v>
      </c>
    </row>
    <row r="13702" spans="14:15" x14ac:dyDescent="0.3">
      <c r="N13702">
        <v>13697</v>
      </c>
      <c r="O13702">
        <v>0</v>
      </c>
    </row>
    <row r="13703" spans="14:15" x14ac:dyDescent="0.3">
      <c r="N13703">
        <v>13698</v>
      </c>
      <c r="O13703">
        <v>0</v>
      </c>
    </row>
    <row r="13704" spans="14:15" x14ac:dyDescent="0.3">
      <c r="N13704">
        <v>13699</v>
      </c>
      <c r="O13704">
        <v>0</v>
      </c>
    </row>
    <row r="13705" spans="14:15" x14ac:dyDescent="0.3">
      <c r="N13705">
        <v>13700</v>
      </c>
      <c r="O13705">
        <v>0</v>
      </c>
    </row>
    <row r="13706" spans="14:15" x14ac:dyDescent="0.3">
      <c r="N13706">
        <v>13701</v>
      </c>
      <c r="O13706">
        <v>0</v>
      </c>
    </row>
    <row r="13707" spans="14:15" x14ac:dyDescent="0.3">
      <c r="N13707">
        <v>13702</v>
      </c>
      <c r="O13707">
        <v>0</v>
      </c>
    </row>
    <row r="13708" spans="14:15" x14ac:dyDescent="0.3">
      <c r="N13708">
        <v>13703</v>
      </c>
      <c r="O13708">
        <v>0</v>
      </c>
    </row>
    <row r="13709" spans="14:15" x14ac:dyDescent="0.3">
      <c r="N13709">
        <v>13704</v>
      </c>
      <c r="O13709">
        <v>0</v>
      </c>
    </row>
    <row r="13710" spans="14:15" x14ac:dyDescent="0.3">
      <c r="N13710">
        <v>13705</v>
      </c>
      <c r="O13710">
        <v>0</v>
      </c>
    </row>
    <row r="13711" spans="14:15" x14ac:dyDescent="0.3">
      <c r="N13711">
        <v>13706</v>
      </c>
      <c r="O13711">
        <v>0</v>
      </c>
    </row>
    <row r="13712" spans="14:15" x14ac:dyDescent="0.3">
      <c r="N13712">
        <v>13707</v>
      </c>
      <c r="O13712">
        <v>0</v>
      </c>
    </row>
    <row r="13713" spans="14:15" x14ac:dyDescent="0.3">
      <c r="N13713">
        <v>13708</v>
      </c>
      <c r="O13713">
        <v>0</v>
      </c>
    </row>
    <row r="13714" spans="14:15" x14ac:dyDescent="0.3">
      <c r="N13714">
        <v>13709</v>
      </c>
      <c r="O13714">
        <v>0</v>
      </c>
    </row>
    <row r="13715" spans="14:15" x14ac:dyDescent="0.3">
      <c r="N13715">
        <v>13710</v>
      </c>
      <c r="O13715">
        <v>0</v>
      </c>
    </row>
    <row r="13716" spans="14:15" x14ac:dyDescent="0.3">
      <c r="N13716">
        <v>13711</v>
      </c>
      <c r="O13716">
        <v>0</v>
      </c>
    </row>
    <row r="13717" spans="14:15" x14ac:dyDescent="0.3">
      <c r="N13717">
        <v>13712</v>
      </c>
      <c r="O13717">
        <v>0</v>
      </c>
    </row>
    <row r="13718" spans="14:15" x14ac:dyDescent="0.3">
      <c r="N13718">
        <v>13713</v>
      </c>
      <c r="O13718">
        <v>0</v>
      </c>
    </row>
    <row r="13719" spans="14:15" x14ac:dyDescent="0.3">
      <c r="N13719">
        <v>13714</v>
      </c>
      <c r="O13719">
        <v>0</v>
      </c>
    </row>
    <row r="13720" spans="14:15" x14ac:dyDescent="0.3">
      <c r="N13720">
        <v>13715</v>
      </c>
      <c r="O13720">
        <v>0</v>
      </c>
    </row>
    <row r="13721" spans="14:15" x14ac:dyDescent="0.3">
      <c r="N13721">
        <v>13716</v>
      </c>
      <c r="O13721">
        <v>0</v>
      </c>
    </row>
    <row r="13722" spans="14:15" x14ac:dyDescent="0.3">
      <c r="N13722">
        <v>13717</v>
      </c>
      <c r="O13722">
        <v>0</v>
      </c>
    </row>
    <row r="13723" spans="14:15" x14ac:dyDescent="0.3">
      <c r="N13723">
        <v>13718</v>
      </c>
      <c r="O13723">
        <v>0</v>
      </c>
    </row>
    <row r="13724" spans="14:15" x14ac:dyDescent="0.3">
      <c r="N13724">
        <v>13719</v>
      </c>
      <c r="O13724">
        <v>0</v>
      </c>
    </row>
    <row r="13725" spans="14:15" x14ac:dyDescent="0.3">
      <c r="N13725">
        <v>13720</v>
      </c>
      <c r="O13725">
        <v>0</v>
      </c>
    </row>
    <row r="13726" spans="14:15" x14ac:dyDescent="0.3">
      <c r="N13726">
        <v>13721</v>
      </c>
      <c r="O13726">
        <v>0</v>
      </c>
    </row>
    <row r="13727" spans="14:15" x14ac:dyDescent="0.3">
      <c r="N13727">
        <v>13722</v>
      </c>
      <c r="O13727">
        <v>0</v>
      </c>
    </row>
    <row r="13728" spans="14:15" x14ac:dyDescent="0.3">
      <c r="N13728">
        <v>13723</v>
      </c>
      <c r="O13728">
        <v>0</v>
      </c>
    </row>
    <row r="13729" spans="14:15" x14ac:dyDescent="0.3">
      <c r="N13729">
        <v>13724</v>
      </c>
      <c r="O13729">
        <v>0</v>
      </c>
    </row>
    <row r="13730" spans="14:15" x14ac:dyDescent="0.3">
      <c r="N13730">
        <v>13725</v>
      </c>
      <c r="O13730">
        <v>0</v>
      </c>
    </row>
    <row r="13731" spans="14:15" x14ac:dyDescent="0.3">
      <c r="N13731">
        <v>13726</v>
      </c>
      <c r="O13731">
        <v>0</v>
      </c>
    </row>
    <row r="13732" spans="14:15" x14ac:dyDescent="0.3">
      <c r="N13732">
        <v>13727</v>
      </c>
      <c r="O13732">
        <v>0</v>
      </c>
    </row>
    <row r="13733" spans="14:15" x14ac:dyDescent="0.3">
      <c r="N13733">
        <v>13728</v>
      </c>
      <c r="O13733">
        <v>0</v>
      </c>
    </row>
    <row r="13734" spans="14:15" x14ac:dyDescent="0.3">
      <c r="N13734">
        <v>13729</v>
      </c>
      <c r="O13734">
        <v>0</v>
      </c>
    </row>
    <row r="13735" spans="14:15" x14ac:dyDescent="0.3">
      <c r="N13735">
        <v>13730</v>
      </c>
      <c r="O13735">
        <v>0</v>
      </c>
    </row>
    <row r="13736" spans="14:15" x14ac:dyDescent="0.3">
      <c r="N13736">
        <v>13731</v>
      </c>
      <c r="O13736">
        <v>0</v>
      </c>
    </row>
    <row r="13737" spans="14:15" x14ac:dyDescent="0.3">
      <c r="N13737">
        <v>13732</v>
      </c>
      <c r="O13737">
        <v>0</v>
      </c>
    </row>
    <row r="13738" spans="14:15" x14ac:dyDescent="0.3">
      <c r="N13738">
        <v>13733</v>
      </c>
      <c r="O13738">
        <v>0</v>
      </c>
    </row>
    <row r="13739" spans="14:15" x14ac:dyDescent="0.3">
      <c r="N13739">
        <v>13734</v>
      </c>
      <c r="O13739">
        <v>0</v>
      </c>
    </row>
    <row r="13740" spans="14:15" x14ac:dyDescent="0.3">
      <c r="N13740">
        <v>13735</v>
      </c>
      <c r="O13740">
        <v>0</v>
      </c>
    </row>
    <row r="13741" spans="14:15" x14ac:dyDescent="0.3">
      <c r="N13741">
        <v>13736</v>
      </c>
      <c r="O13741">
        <v>0</v>
      </c>
    </row>
    <row r="13742" spans="14:15" x14ac:dyDescent="0.3">
      <c r="N13742">
        <v>13737</v>
      </c>
      <c r="O13742">
        <v>0</v>
      </c>
    </row>
    <row r="13743" spans="14:15" x14ac:dyDescent="0.3">
      <c r="N13743">
        <v>13738</v>
      </c>
      <c r="O13743">
        <v>0</v>
      </c>
    </row>
    <row r="13744" spans="14:15" x14ac:dyDescent="0.3">
      <c r="N13744">
        <v>13739</v>
      </c>
      <c r="O13744">
        <v>0</v>
      </c>
    </row>
    <row r="13745" spans="14:15" x14ac:dyDescent="0.3">
      <c r="N13745">
        <v>13740</v>
      </c>
      <c r="O13745">
        <v>0</v>
      </c>
    </row>
    <row r="13746" spans="14:15" x14ac:dyDescent="0.3">
      <c r="N13746">
        <v>13741</v>
      </c>
      <c r="O13746">
        <v>0</v>
      </c>
    </row>
    <row r="13747" spans="14:15" x14ac:dyDescent="0.3">
      <c r="N13747">
        <v>13742</v>
      </c>
      <c r="O13747">
        <v>0</v>
      </c>
    </row>
    <row r="13748" spans="14:15" x14ac:dyDescent="0.3">
      <c r="N13748">
        <v>13743</v>
      </c>
      <c r="O13748">
        <v>1</v>
      </c>
    </row>
    <row r="13749" spans="14:15" x14ac:dyDescent="0.3">
      <c r="N13749">
        <v>13744</v>
      </c>
      <c r="O13749">
        <v>0</v>
      </c>
    </row>
    <row r="13750" spans="14:15" x14ac:dyDescent="0.3">
      <c r="N13750">
        <v>13745</v>
      </c>
      <c r="O13750">
        <v>0</v>
      </c>
    </row>
    <row r="13751" spans="14:15" x14ac:dyDescent="0.3">
      <c r="N13751">
        <v>13746</v>
      </c>
      <c r="O13751">
        <v>0</v>
      </c>
    </row>
    <row r="13752" spans="14:15" x14ac:dyDescent="0.3">
      <c r="N13752">
        <v>13747</v>
      </c>
      <c r="O13752">
        <v>0</v>
      </c>
    </row>
    <row r="13753" spans="14:15" x14ac:dyDescent="0.3">
      <c r="N13753">
        <v>13748</v>
      </c>
      <c r="O13753">
        <v>0</v>
      </c>
    </row>
    <row r="13754" spans="14:15" x14ac:dyDescent="0.3">
      <c r="N13754">
        <v>13749</v>
      </c>
      <c r="O13754">
        <v>0</v>
      </c>
    </row>
    <row r="13755" spans="14:15" x14ac:dyDescent="0.3">
      <c r="N13755">
        <v>13750</v>
      </c>
      <c r="O13755">
        <v>0</v>
      </c>
    </row>
    <row r="13756" spans="14:15" x14ac:dyDescent="0.3">
      <c r="N13756">
        <v>13751</v>
      </c>
      <c r="O13756">
        <v>0</v>
      </c>
    </row>
    <row r="13757" spans="14:15" x14ac:dyDescent="0.3">
      <c r="N13757">
        <v>13752</v>
      </c>
      <c r="O13757">
        <v>1</v>
      </c>
    </row>
    <row r="13758" spans="14:15" x14ac:dyDescent="0.3">
      <c r="N13758">
        <v>13753</v>
      </c>
      <c r="O13758">
        <v>0</v>
      </c>
    </row>
    <row r="13759" spans="14:15" x14ac:dyDescent="0.3">
      <c r="N13759">
        <v>13754</v>
      </c>
      <c r="O13759">
        <v>0</v>
      </c>
    </row>
    <row r="13760" spans="14:15" x14ac:dyDescent="0.3">
      <c r="N13760">
        <v>13755</v>
      </c>
      <c r="O13760">
        <v>0</v>
      </c>
    </row>
    <row r="13761" spans="14:15" x14ac:dyDescent="0.3">
      <c r="N13761">
        <v>13756</v>
      </c>
      <c r="O13761">
        <v>0</v>
      </c>
    </row>
    <row r="13762" spans="14:15" x14ac:dyDescent="0.3">
      <c r="N13762">
        <v>13757</v>
      </c>
      <c r="O13762">
        <v>0</v>
      </c>
    </row>
    <row r="13763" spans="14:15" x14ac:dyDescent="0.3">
      <c r="N13763">
        <v>13758</v>
      </c>
      <c r="O13763">
        <v>0</v>
      </c>
    </row>
    <row r="13764" spans="14:15" x14ac:dyDescent="0.3">
      <c r="N13764">
        <v>13759</v>
      </c>
      <c r="O13764">
        <v>0</v>
      </c>
    </row>
    <row r="13765" spans="14:15" x14ac:dyDescent="0.3">
      <c r="N13765">
        <v>13760</v>
      </c>
      <c r="O13765">
        <v>0</v>
      </c>
    </row>
    <row r="13766" spans="14:15" x14ac:dyDescent="0.3">
      <c r="N13766">
        <v>13761</v>
      </c>
      <c r="O13766">
        <v>0</v>
      </c>
    </row>
    <row r="13767" spans="14:15" x14ac:dyDescent="0.3">
      <c r="N13767">
        <v>13762</v>
      </c>
      <c r="O13767">
        <v>0</v>
      </c>
    </row>
    <row r="13768" spans="14:15" x14ac:dyDescent="0.3">
      <c r="N13768">
        <v>13763</v>
      </c>
      <c r="O13768">
        <v>0</v>
      </c>
    </row>
    <row r="13769" spans="14:15" x14ac:dyDescent="0.3">
      <c r="N13769">
        <v>13764</v>
      </c>
      <c r="O13769">
        <v>1</v>
      </c>
    </row>
    <row r="13770" spans="14:15" x14ac:dyDescent="0.3">
      <c r="N13770">
        <v>13765</v>
      </c>
      <c r="O13770">
        <v>0</v>
      </c>
    </row>
    <row r="13771" spans="14:15" x14ac:dyDescent="0.3">
      <c r="N13771">
        <v>13766</v>
      </c>
      <c r="O13771">
        <v>0</v>
      </c>
    </row>
    <row r="13772" spans="14:15" x14ac:dyDescent="0.3">
      <c r="N13772">
        <v>13767</v>
      </c>
      <c r="O13772">
        <v>0</v>
      </c>
    </row>
    <row r="13773" spans="14:15" x14ac:dyDescent="0.3">
      <c r="N13773">
        <v>13768</v>
      </c>
      <c r="O13773">
        <v>0</v>
      </c>
    </row>
    <row r="13774" spans="14:15" x14ac:dyDescent="0.3">
      <c r="N13774">
        <v>13769</v>
      </c>
      <c r="O13774">
        <v>0</v>
      </c>
    </row>
    <row r="13775" spans="14:15" x14ac:dyDescent="0.3">
      <c r="N13775">
        <v>13770</v>
      </c>
      <c r="O13775">
        <v>0</v>
      </c>
    </row>
    <row r="13776" spans="14:15" x14ac:dyDescent="0.3">
      <c r="N13776">
        <v>13771</v>
      </c>
      <c r="O13776">
        <v>0</v>
      </c>
    </row>
    <row r="13777" spans="14:15" x14ac:dyDescent="0.3">
      <c r="N13777">
        <v>13772</v>
      </c>
      <c r="O13777">
        <v>0</v>
      </c>
    </row>
    <row r="13778" spans="14:15" x14ac:dyDescent="0.3">
      <c r="N13778">
        <v>13773</v>
      </c>
      <c r="O13778">
        <v>0</v>
      </c>
    </row>
    <row r="13779" spans="14:15" x14ac:dyDescent="0.3">
      <c r="N13779">
        <v>13774</v>
      </c>
      <c r="O13779">
        <v>0</v>
      </c>
    </row>
    <row r="13780" spans="14:15" x14ac:dyDescent="0.3">
      <c r="N13780">
        <v>13775</v>
      </c>
      <c r="O13780">
        <v>0</v>
      </c>
    </row>
    <row r="13781" spans="14:15" x14ac:dyDescent="0.3">
      <c r="N13781">
        <v>13776</v>
      </c>
      <c r="O13781">
        <v>0</v>
      </c>
    </row>
    <row r="13782" spans="14:15" x14ac:dyDescent="0.3">
      <c r="N13782">
        <v>13777</v>
      </c>
      <c r="O13782">
        <v>0</v>
      </c>
    </row>
    <row r="13783" spans="14:15" x14ac:dyDescent="0.3">
      <c r="N13783">
        <v>13778</v>
      </c>
      <c r="O13783">
        <v>0</v>
      </c>
    </row>
    <row r="13784" spans="14:15" x14ac:dyDescent="0.3">
      <c r="N13784">
        <v>13779</v>
      </c>
      <c r="O13784">
        <v>0</v>
      </c>
    </row>
    <row r="13785" spans="14:15" x14ac:dyDescent="0.3">
      <c r="N13785">
        <v>13780</v>
      </c>
      <c r="O13785">
        <v>0</v>
      </c>
    </row>
    <row r="13786" spans="14:15" x14ac:dyDescent="0.3">
      <c r="N13786">
        <v>13781</v>
      </c>
      <c r="O13786">
        <v>0</v>
      </c>
    </row>
    <row r="13787" spans="14:15" x14ac:dyDescent="0.3">
      <c r="N13787">
        <v>13782</v>
      </c>
      <c r="O13787">
        <v>0</v>
      </c>
    </row>
    <row r="13788" spans="14:15" x14ac:dyDescent="0.3">
      <c r="N13788">
        <v>13783</v>
      </c>
      <c r="O13788">
        <v>0</v>
      </c>
    </row>
    <row r="13789" spans="14:15" x14ac:dyDescent="0.3">
      <c r="N13789">
        <v>13784</v>
      </c>
      <c r="O13789">
        <v>0</v>
      </c>
    </row>
    <row r="13790" spans="14:15" x14ac:dyDescent="0.3">
      <c r="N13790">
        <v>13785</v>
      </c>
      <c r="O13790">
        <v>0</v>
      </c>
    </row>
    <row r="13791" spans="14:15" x14ac:dyDescent="0.3">
      <c r="N13791">
        <v>13786</v>
      </c>
      <c r="O13791">
        <v>0</v>
      </c>
    </row>
    <row r="13792" spans="14:15" x14ac:dyDescent="0.3">
      <c r="N13792">
        <v>13787</v>
      </c>
      <c r="O13792">
        <v>0</v>
      </c>
    </row>
    <row r="13793" spans="14:15" x14ac:dyDescent="0.3">
      <c r="N13793">
        <v>13788</v>
      </c>
      <c r="O13793">
        <v>0</v>
      </c>
    </row>
    <row r="13794" spans="14:15" x14ac:dyDescent="0.3">
      <c r="N13794">
        <v>13789</v>
      </c>
      <c r="O13794">
        <v>0</v>
      </c>
    </row>
    <row r="13795" spans="14:15" x14ac:dyDescent="0.3">
      <c r="N13795">
        <v>13790</v>
      </c>
      <c r="O13795">
        <v>0</v>
      </c>
    </row>
    <row r="13796" spans="14:15" x14ac:dyDescent="0.3">
      <c r="N13796">
        <v>13791</v>
      </c>
      <c r="O13796">
        <v>0</v>
      </c>
    </row>
    <row r="13797" spans="14:15" x14ac:dyDescent="0.3">
      <c r="N13797">
        <v>13792</v>
      </c>
      <c r="O13797">
        <v>0</v>
      </c>
    </row>
    <row r="13798" spans="14:15" x14ac:dyDescent="0.3">
      <c r="N13798">
        <v>13793</v>
      </c>
      <c r="O13798">
        <v>0</v>
      </c>
    </row>
    <row r="13799" spans="14:15" x14ac:dyDescent="0.3">
      <c r="N13799">
        <v>13794</v>
      </c>
      <c r="O13799">
        <v>0</v>
      </c>
    </row>
    <row r="13800" spans="14:15" x14ac:dyDescent="0.3">
      <c r="N13800">
        <v>13795</v>
      </c>
      <c r="O13800">
        <v>0</v>
      </c>
    </row>
    <row r="13801" spans="14:15" x14ac:dyDescent="0.3">
      <c r="N13801">
        <v>13796</v>
      </c>
      <c r="O13801">
        <v>0</v>
      </c>
    </row>
    <row r="13802" spans="14:15" x14ac:dyDescent="0.3">
      <c r="N13802">
        <v>13797</v>
      </c>
      <c r="O13802">
        <v>0</v>
      </c>
    </row>
    <row r="13803" spans="14:15" x14ac:dyDescent="0.3">
      <c r="N13803">
        <v>13798</v>
      </c>
      <c r="O13803">
        <v>0</v>
      </c>
    </row>
    <row r="13804" spans="14:15" x14ac:dyDescent="0.3">
      <c r="N13804">
        <v>13799</v>
      </c>
      <c r="O13804">
        <v>0</v>
      </c>
    </row>
    <row r="13805" spans="14:15" x14ac:dyDescent="0.3">
      <c r="N13805">
        <v>13800</v>
      </c>
      <c r="O13805">
        <v>0</v>
      </c>
    </row>
    <row r="13806" spans="14:15" x14ac:dyDescent="0.3">
      <c r="N13806">
        <v>13801</v>
      </c>
      <c r="O13806">
        <v>0</v>
      </c>
    </row>
    <row r="13807" spans="14:15" x14ac:dyDescent="0.3">
      <c r="N13807">
        <v>13802</v>
      </c>
      <c r="O13807">
        <v>0</v>
      </c>
    </row>
    <row r="13808" spans="14:15" x14ac:dyDescent="0.3">
      <c r="N13808">
        <v>13803</v>
      </c>
      <c r="O13808">
        <v>0</v>
      </c>
    </row>
    <row r="13809" spans="14:15" x14ac:dyDescent="0.3">
      <c r="N13809">
        <v>13804</v>
      </c>
      <c r="O13809">
        <v>0</v>
      </c>
    </row>
    <row r="13810" spans="14:15" x14ac:dyDescent="0.3">
      <c r="N13810">
        <v>13805</v>
      </c>
      <c r="O13810">
        <v>0</v>
      </c>
    </row>
    <row r="13811" spans="14:15" x14ac:dyDescent="0.3">
      <c r="N13811">
        <v>13806</v>
      </c>
      <c r="O13811">
        <v>0</v>
      </c>
    </row>
    <row r="13812" spans="14:15" x14ac:dyDescent="0.3">
      <c r="N13812">
        <v>13807</v>
      </c>
      <c r="O13812">
        <v>0</v>
      </c>
    </row>
    <row r="13813" spans="14:15" x14ac:dyDescent="0.3">
      <c r="N13813">
        <v>13808</v>
      </c>
      <c r="O13813">
        <v>0</v>
      </c>
    </row>
    <row r="13814" spans="14:15" x14ac:dyDescent="0.3">
      <c r="N13814">
        <v>13809</v>
      </c>
      <c r="O13814">
        <v>0</v>
      </c>
    </row>
    <row r="13815" spans="14:15" x14ac:dyDescent="0.3">
      <c r="N13815">
        <v>13810</v>
      </c>
      <c r="O13815">
        <v>0</v>
      </c>
    </row>
    <row r="13816" spans="14:15" x14ac:dyDescent="0.3">
      <c r="N13816">
        <v>13811</v>
      </c>
      <c r="O13816">
        <v>0</v>
      </c>
    </row>
    <row r="13817" spans="14:15" x14ac:dyDescent="0.3">
      <c r="N13817">
        <v>13812</v>
      </c>
      <c r="O13817">
        <v>0</v>
      </c>
    </row>
    <row r="13818" spans="14:15" x14ac:dyDescent="0.3">
      <c r="N13818">
        <v>13813</v>
      </c>
      <c r="O13818">
        <v>0</v>
      </c>
    </row>
    <row r="13819" spans="14:15" x14ac:dyDescent="0.3">
      <c r="N13819">
        <v>13814</v>
      </c>
      <c r="O13819">
        <v>0</v>
      </c>
    </row>
    <row r="13820" spans="14:15" x14ac:dyDescent="0.3">
      <c r="N13820">
        <v>13815</v>
      </c>
      <c r="O13820">
        <v>0</v>
      </c>
    </row>
    <row r="13821" spans="14:15" x14ac:dyDescent="0.3">
      <c r="N13821">
        <v>13816</v>
      </c>
      <c r="O13821">
        <v>0</v>
      </c>
    </row>
    <row r="13822" spans="14:15" x14ac:dyDescent="0.3">
      <c r="N13822">
        <v>13817</v>
      </c>
      <c r="O13822">
        <v>0</v>
      </c>
    </row>
    <row r="13823" spans="14:15" x14ac:dyDescent="0.3">
      <c r="N13823">
        <v>13818</v>
      </c>
      <c r="O13823">
        <v>0</v>
      </c>
    </row>
    <row r="13824" spans="14:15" x14ac:dyDescent="0.3">
      <c r="N13824">
        <v>13819</v>
      </c>
      <c r="O13824">
        <v>0</v>
      </c>
    </row>
    <row r="13825" spans="14:15" x14ac:dyDescent="0.3">
      <c r="N13825">
        <v>13820</v>
      </c>
      <c r="O13825">
        <v>0</v>
      </c>
    </row>
    <row r="13826" spans="14:15" x14ac:dyDescent="0.3">
      <c r="N13826">
        <v>13821</v>
      </c>
      <c r="O13826">
        <v>0</v>
      </c>
    </row>
    <row r="13827" spans="14:15" x14ac:dyDescent="0.3">
      <c r="N13827">
        <v>13822</v>
      </c>
      <c r="O13827">
        <v>0</v>
      </c>
    </row>
    <row r="13828" spans="14:15" x14ac:dyDescent="0.3">
      <c r="N13828">
        <v>13823</v>
      </c>
      <c r="O13828">
        <v>0</v>
      </c>
    </row>
    <row r="13829" spans="14:15" x14ac:dyDescent="0.3">
      <c r="N13829">
        <v>13824</v>
      </c>
      <c r="O13829">
        <v>0</v>
      </c>
    </row>
    <row r="13830" spans="14:15" x14ac:dyDescent="0.3">
      <c r="N13830">
        <v>13825</v>
      </c>
      <c r="O13830">
        <v>0</v>
      </c>
    </row>
    <row r="13831" spans="14:15" x14ac:dyDescent="0.3">
      <c r="N13831">
        <v>13826</v>
      </c>
      <c r="O13831">
        <v>0</v>
      </c>
    </row>
    <row r="13832" spans="14:15" x14ac:dyDescent="0.3">
      <c r="N13832">
        <v>13827</v>
      </c>
      <c r="O13832">
        <v>0</v>
      </c>
    </row>
    <row r="13833" spans="14:15" x14ac:dyDescent="0.3">
      <c r="N13833">
        <v>13828</v>
      </c>
      <c r="O13833">
        <v>0</v>
      </c>
    </row>
    <row r="13834" spans="14:15" x14ac:dyDescent="0.3">
      <c r="N13834">
        <v>13829</v>
      </c>
      <c r="O13834">
        <v>0</v>
      </c>
    </row>
    <row r="13835" spans="14:15" x14ac:dyDescent="0.3">
      <c r="N13835">
        <v>13830</v>
      </c>
      <c r="O13835">
        <v>0</v>
      </c>
    </row>
    <row r="13836" spans="14:15" x14ac:dyDescent="0.3">
      <c r="N13836">
        <v>13831</v>
      </c>
      <c r="O13836">
        <v>0</v>
      </c>
    </row>
    <row r="13837" spans="14:15" x14ac:dyDescent="0.3">
      <c r="N13837">
        <v>13832</v>
      </c>
      <c r="O13837">
        <v>0</v>
      </c>
    </row>
    <row r="13838" spans="14:15" x14ac:dyDescent="0.3">
      <c r="N13838">
        <v>13833</v>
      </c>
      <c r="O13838">
        <v>0</v>
      </c>
    </row>
    <row r="13839" spans="14:15" x14ac:dyDescent="0.3">
      <c r="N13839">
        <v>13834</v>
      </c>
      <c r="O13839">
        <v>0</v>
      </c>
    </row>
    <row r="13840" spans="14:15" x14ac:dyDescent="0.3">
      <c r="N13840">
        <v>13835</v>
      </c>
      <c r="O13840">
        <v>0</v>
      </c>
    </row>
    <row r="13841" spans="14:15" x14ac:dyDescent="0.3">
      <c r="N13841">
        <v>13836</v>
      </c>
      <c r="O13841">
        <v>0</v>
      </c>
    </row>
    <row r="13842" spans="14:15" x14ac:dyDescent="0.3">
      <c r="N13842">
        <v>13837</v>
      </c>
      <c r="O13842">
        <v>0</v>
      </c>
    </row>
    <row r="13843" spans="14:15" x14ac:dyDescent="0.3">
      <c r="N13843">
        <v>13838</v>
      </c>
      <c r="O13843">
        <v>0</v>
      </c>
    </row>
    <row r="13844" spans="14:15" x14ac:dyDescent="0.3">
      <c r="N13844">
        <v>13839</v>
      </c>
      <c r="O13844">
        <v>0</v>
      </c>
    </row>
    <row r="13845" spans="14:15" x14ac:dyDescent="0.3">
      <c r="N13845">
        <v>13840</v>
      </c>
      <c r="O13845">
        <v>0</v>
      </c>
    </row>
    <row r="13846" spans="14:15" x14ac:dyDescent="0.3">
      <c r="N13846">
        <v>13841</v>
      </c>
      <c r="O13846">
        <v>0</v>
      </c>
    </row>
    <row r="13847" spans="14:15" x14ac:dyDescent="0.3">
      <c r="N13847">
        <v>13842</v>
      </c>
      <c r="O13847">
        <v>0</v>
      </c>
    </row>
    <row r="13848" spans="14:15" x14ac:dyDescent="0.3">
      <c r="N13848">
        <v>13843</v>
      </c>
      <c r="O13848">
        <v>0</v>
      </c>
    </row>
    <row r="13849" spans="14:15" x14ac:dyDescent="0.3">
      <c r="N13849">
        <v>13844</v>
      </c>
      <c r="O13849">
        <v>0</v>
      </c>
    </row>
    <row r="13850" spans="14:15" x14ac:dyDescent="0.3">
      <c r="N13850">
        <v>13845</v>
      </c>
      <c r="O13850">
        <v>0</v>
      </c>
    </row>
    <row r="13851" spans="14:15" x14ac:dyDescent="0.3">
      <c r="N13851">
        <v>13846</v>
      </c>
      <c r="O13851">
        <v>0</v>
      </c>
    </row>
    <row r="13852" spans="14:15" x14ac:dyDescent="0.3">
      <c r="N13852">
        <v>13847</v>
      </c>
      <c r="O13852">
        <v>0</v>
      </c>
    </row>
    <row r="13853" spans="14:15" x14ac:dyDescent="0.3">
      <c r="N13853">
        <v>13848</v>
      </c>
      <c r="O13853">
        <v>0</v>
      </c>
    </row>
    <row r="13854" spans="14:15" x14ac:dyDescent="0.3">
      <c r="N13854">
        <v>13849</v>
      </c>
      <c r="O13854">
        <v>0</v>
      </c>
    </row>
    <row r="13855" spans="14:15" x14ac:dyDescent="0.3">
      <c r="N13855">
        <v>13850</v>
      </c>
      <c r="O13855">
        <v>0</v>
      </c>
    </row>
    <row r="13856" spans="14:15" x14ac:dyDescent="0.3">
      <c r="N13856">
        <v>13851</v>
      </c>
      <c r="O13856">
        <v>0</v>
      </c>
    </row>
    <row r="13857" spans="14:15" x14ac:dyDescent="0.3">
      <c r="N13857">
        <v>13852</v>
      </c>
      <c r="O13857">
        <v>0</v>
      </c>
    </row>
    <row r="13858" spans="14:15" x14ac:dyDescent="0.3">
      <c r="N13858">
        <v>13853</v>
      </c>
      <c r="O13858">
        <v>0</v>
      </c>
    </row>
    <row r="13859" spans="14:15" x14ac:dyDescent="0.3">
      <c r="N13859">
        <v>13854</v>
      </c>
      <c r="O13859">
        <v>0</v>
      </c>
    </row>
    <row r="13860" spans="14:15" x14ac:dyDescent="0.3">
      <c r="N13860">
        <v>13855</v>
      </c>
      <c r="O13860">
        <v>0</v>
      </c>
    </row>
    <row r="13861" spans="14:15" x14ac:dyDescent="0.3">
      <c r="N13861">
        <v>13856</v>
      </c>
      <c r="O13861">
        <v>0</v>
      </c>
    </row>
    <row r="13862" spans="14:15" x14ac:dyDescent="0.3">
      <c r="N13862">
        <v>13857</v>
      </c>
      <c r="O13862">
        <v>0</v>
      </c>
    </row>
    <row r="13863" spans="14:15" x14ac:dyDescent="0.3">
      <c r="N13863">
        <v>13858</v>
      </c>
      <c r="O13863">
        <v>0</v>
      </c>
    </row>
    <row r="13864" spans="14:15" x14ac:dyDescent="0.3">
      <c r="N13864">
        <v>13859</v>
      </c>
      <c r="O13864">
        <v>0</v>
      </c>
    </row>
    <row r="13865" spans="14:15" x14ac:dyDescent="0.3">
      <c r="N13865">
        <v>13860</v>
      </c>
      <c r="O13865">
        <v>0</v>
      </c>
    </row>
    <row r="13866" spans="14:15" x14ac:dyDescent="0.3">
      <c r="N13866">
        <v>13861</v>
      </c>
      <c r="O13866">
        <v>0</v>
      </c>
    </row>
    <row r="13867" spans="14:15" x14ac:dyDescent="0.3">
      <c r="N13867">
        <v>13862</v>
      </c>
      <c r="O13867">
        <v>0</v>
      </c>
    </row>
    <row r="13868" spans="14:15" x14ac:dyDescent="0.3">
      <c r="N13868">
        <v>13863</v>
      </c>
      <c r="O13868">
        <v>0</v>
      </c>
    </row>
    <row r="13869" spans="14:15" x14ac:dyDescent="0.3">
      <c r="N13869">
        <v>13864</v>
      </c>
      <c r="O13869">
        <v>0</v>
      </c>
    </row>
    <row r="13870" spans="14:15" x14ac:dyDescent="0.3">
      <c r="N13870">
        <v>13865</v>
      </c>
      <c r="O13870">
        <v>0</v>
      </c>
    </row>
    <row r="13871" spans="14:15" x14ac:dyDescent="0.3">
      <c r="N13871">
        <v>13866</v>
      </c>
      <c r="O13871">
        <v>0</v>
      </c>
    </row>
    <row r="13872" spans="14:15" x14ac:dyDescent="0.3">
      <c r="N13872">
        <v>13867</v>
      </c>
      <c r="O13872">
        <v>0</v>
      </c>
    </row>
    <row r="13873" spans="14:15" x14ac:dyDescent="0.3">
      <c r="N13873">
        <v>13868</v>
      </c>
      <c r="O13873">
        <v>0</v>
      </c>
    </row>
    <row r="13874" spans="14:15" x14ac:dyDescent="0.3">
      <c r="N13874">
        <v>13869</v>
      </c>
      <c r="O13874">
        <v>0</v>
      </c>
    </row>
    <row r="13875" spans="14:15" x14ac:dyDescent="0.3">
      <c r="N13875">
        <v>13870</v>
      </c>
      <c r="O13875">
        <v>0</v>
      </c>
    </row>
    <row r="13876" spans="14:15" x14ac:dyDescent="0.3">
      <c r="N13876">
        <v>13871</v>
      </c>
      <c r="O13876">
        <v>0</v>
      </c>
    </row>
    <row r="13877" spans="14:15" x14ac:dyDescent="0.3">
      <c r="N13877">
        <v>13872</v>
      </c>
      <c r="O13877">
        <v>0</v>
      </c>
    </row>
    <row r="13878" spans="14:15" x14ac:dyDescent="0.3">
      <c r="N13878">
        <v>13873</v>
      </c>
      <c r="O13878">
        <v>0</v>
      </c>
    </row>
    <row r="13879" spans="14:15" x14ac:dyDescent="0.3">
      <c r="N13879">
        <v>13874</v>
      </c>
      <c r="O13879">
        <v>0</v>
      </c>
    </row>
    <row r="13880" spans="14:15" x14ac:dyDescent="0.3">
      <c r="N13880">
        <v>13875</v>
      </c>
      <c r="O13880">
        <v>0</v>
      </c>
    </row>
    <row r="13881" spans="14:15" x14ac:dyDescent="0.3">
      <c r="N13881">
        <v>13876</v>
      </c>
      <c r="O13881">
        <v>0</v>
      </c>
    </row>
    <row r="13882" spans="14:15" x14ac:dyDescent="0.3">
      <c r="N13882">
        <v>13877</v>
      </c>
      <c r="O13882">
        <v>0</v>
      </c>
    </row>
    <row r="13883" spans="14:15" x14ac:dyDescent="0.3">
      <c r="N13883">
        <v>13878</v>
      </c>
      <c r="O13883">
        <v>0</v>
      </c>
    </row>
    <row r="13884" spans="14:15" x14ac:dyDescent="0.3">
      <c r="N13884">
        <v>13879</v>
      </c>
      <c r="O13884">
        <v>0</v>
      </c>
    </row>
    <row r="13885" spans="14:15" x14ac:dyDescent="0.3">
      <c r="N13885">
        <v>13880</v>
      </c>
      <c r="O13885">
        <v>0</v>
      </c>
    </row>
    <row r="13886" spans="14:15" x14ac:dyDescent="0.3">
      <c r="N13886">
        <v>13881</v>
      </c>
      <c r="O13886">
        <v>0</v>
      </c>
    </row>
    <row r="13887" spans="14:15" x14ac:dyDescent="0.3">
      <c r="N13887">
        <v>13882</v>
      </c>
      <c r="O13887">
        <v>0</v>
      </c>
    </row>
    <row r="13888" spans="14:15" x14ac:dyDescent="0.3">
      <c r="N13888">
        <v>13883</v>
      </c>
      <c r="O13888">
        <v>0</v>
      </c>
    </row>
    <row r="13889" spans="14:15" x14ac:dyDescent="0.3">
      <c r="N13889">
        <v>13884</v>
      </c>
      <c r="O13889">
        <v>0</v>
      </c>
    </row>
    <row r="13890" spans="14:15" x14ac:dyDescent="0.3">
      <c r="N13890">
        <v>13885</v>
      </c>
      <c r="O13890">
        <v>0</v>
      </c>
    </row>
    <row r="13891" spans="14:15" x14ac:dyDescent="0.3">
      <c r="N13891">
        <v>13886</v>
      </c>
      <c r="O13891">
        <v>0</v>
      </c>
    </row>
    <row r="13892" spans="14:15" x14ac:dyDescent="0.3">
      <c r="N13892">
        <v>13887</v>
      </c>
      <c r="O13892">
        <v>0</v>
      </c>
    </row>
    <row r="13893" spans="14:15" x14ac:dyDescent="0.3">
      <c r="N13893">
        <v>13888</v>
      </c>
      <c r="O13893">
        <v>0</v>
      </c>
    </row>
    <row r="13894" spans="14:15" x14ac:dyDescent="0.3">
      <c r="N13894">
        <v>13889</v>
      </c>
      <c r="O13894">
        <v>1</v>
      </c>
    </row>
    <row r="13895" spans="14:15" x14ac:dyDescent="0.3">
      <c r="N13895">
        <v>13890</v>
      </c>
      <c r="O13895">
        <v>0</v>
      </c>
    </row>
    <row r="13896" spans="14:15" x14ac:dyDescent="0.3">
      <c r="N13896">
        <v>13891</v>
      </c>
      <c r="O13896">
        <v>0</v>
      </c>
    </row>
    <row r="13897" spans="14:15" x14ac:dyDescent="0.3">
      <c r="N13897">
        <v>13892</v>
      </c>
      <c r="O13897">
        <v>0</v>
      </c>
    </row>
    <row r="13898" spans="14:15" x14ac:dyDescent="0.3">
      <c r="N13898">
        <v>13893</v>
      </c>
      <c r="O13898">
        <v>0</v>
      </c>
    </row>
    <row r="13899" spans="14:15" x14ac:dyDescent="0.3">
      <c r="N13899">
        <v>13894</v>
      </c>
      <c r="O13899">
        <v>0</v>
      </c>
    </row>
    <row r="13900" spans="14:15" x14ac:dyDescent="0.3">
      <c r="N13900">
        <v>13895</v>
      </c>
      <c r="O13900">
        <v>0</v>
      </c>
    </row>
    <row r="13901" spans="14:15" x14ac:dyDescent="0.3">
      <c r="N13901">
        <v>13896</v>
      </c>
      <c r="O13901">
        <v>0</v>
      </c>
    </row>
    <row r="13902" spans="14:15" x14ac:dyDescent="0.3">
      <c r="N13902">
        <v>13897</v>
      </c>
      <c r="O13902">
        <v>0</v>
      </c>
    </row>
    <row r="13903" spans="14:15" x14ac:dyDescent="0.3">
      <c r="N13903">
        <v>13898</v>
      </c>
      <c r="O13903">
        <v>0</v>
      </c>
    </row>
    <row r="13904" spans="14:15" x14ac:dyDescent="0.3">
      <c r="N13904">
        <v>13899</v>
      </c>
      <c r="O13904">
        <v>0</v>
      </c>
    </row>
    <row r="13905" spans="14:15" x14ac:dyDescent="0.3">
      <c r="N13905">
        <v>13900</v>
      </c>
      <c r="O13905">
        <v>0</v>
      </c>
    </row>
    <row r="13906" spans="14:15" x14ac:dyDescent="0.3">
      <c r="N13906">
        <v>13901</v>
      </c>
      <c r="O13906">
        <v>0</v>
      </c>
    </row>
    <row r="13907" spans="14:15" x14ac:dyDescent="0.3">
      <c r="N13907">
        <v>13902</v>
      </c>
      <c r="O13907">
        <v>0</v>
      </c>
    </row>
    <row r="13908" spans="14:15" x14ac:dyDescent="0.3">
      <c r="N13908">
        <v>13903</v>
      </c>
      <c r="O13908">
        <v>0</v>
      </c>
    </row>
    <row r="13909" spans="14:15" x14ac:dyDescent="0.3">
      <c r="N13909">
        <v>13904</v>
      </c>
      <c r="O13909">
        <v>0</v>
      </c>
    </row>
    <row r="13910" spans="14:15" x14ac:dyDescent="0.3">
      <c r="N13910">
        <v>13905</v>
      </c>
      <c r="O13910">
        <v>0</v>
      </c>
    </row>
    <row r="13911" spans="14:15" x14ac:dyDescent="0.3">
      <c r="N13911">
        <v>13906</v>
      </c>
      <c r="O13911">
        <v>0</v>
      </c>
    </row>
    <row r="13912" spans="14:15" x14ac:dyDescent="0.3">
      <c r="N13912">
        <v>13907</v>
      </c>
      <c r="O13912">
        <v>0</v>
      </c>
    </row>
    <row r="13913" spans="14:15" x14ac:dyDescent="0.3">
      <c r="N13913">
        <v>13908</v>
      </c>
      <c r="O13913">
        <v>0</v>
      </c>
    </row>
    <row r="13914" spans="14:15" x14ac:dyDescent="0.3">
      <c r="N13914">
        <v>13909</v>
      </c>
      <c r="O13914">
        <v>0</v>
      </c>
    </row>
    <row r="13915" spans="14:15" x14ac:dyDescent="0.3">
      <c r="N13915">
        <v>13910</v>
      </c>
      <c r="O13915">
        <v>0</v>
      </c>
    </row>
    <row r="13916" spans="14:15" x14ac:dyDescent="0.3">
      <c r="N13916">
        <v>13911</v>
      </c>
      <c r="O13916">
        <v>0</v>
      </c>
    </row>
    <row r="13917" spans="14:15" x14ac:dyDescent="0.3">
      <c r="N13917">
        <v>13912</v>
      </c>
      <c r="O13917">
        <v>0</v>
      </c>
    </row>
    <row r="13918" spans="14:15" x14ac:dyDescent="0.3">
      <c r="N13918">
        <v>13913</v>
      </c>
      <c r="O13918">
        <v>0</v>
      </c>
    </row>
    <row r="13919" spans="14:15" x14ac:dyDescent="0.3">
      <c r="N13919">
        <v>13914</v>
      </c>
      <c r="O13919">
        <v>0</v>
      </c>
    </row>
    <row r="13920" spans="14:15" x14ac:dyDescent="0.3">
      <c r="N13920">
        <v>13915</v>
      </c>
      <c r="O13920">
        <v>0</v>
      </c>
    </row>
    <row r="13921" spans="14:15" x14ac:dyDescent="0.3">
      <c r="N13921">
        <v>13916</v>
      </c>
      <c r="O13921">
        <v>0</v>
      </c>
    </row>
    <row r="13922" spans="14:15" x14ac:dyDescent="0.3">
      <c r="N13922">
        <v>13917</v>
      </c>
      <c r="O13922">
        <v>0</v>
      </c>
    </row>
    <row r="13923" spans="14:15" x14ac:dyDescent="0.3">
      <c r="N13923">
        <v>13918</v>
      </c>
      <c r="O13923">
        <v>0</v>
      </c>
    </row>
    <row r="13924" spans="14:15" x14ac:dyDescent="0.3">
      <c r="N13924">
        <v>13919</v>
      </c>
      <c r="O13924">
        <v>0</v>
      </c>
    </row>
    <row r="13925" spans="14:15" x14ac:dyDescent="0.3">
      <c r="N13925">
        <v>13920</v>
      </c>
      <c r="O13925">
        <v>0</v>
      </c>
    </row>
    <row r="13926" spans="14:15" x14ac:dyDescent="0.3">
      <c r="N13926">
        <v>13921</v>
      </c>
      <c r="O13926">
        <v>1</v>
      </c>
    </row>
    <row r="13927" spans="14:15" x14ac:dyDescent="0.3">
      <c r="N13927">
        <v>13922</v>
      </c>
      <c r="O13927">
        <v>0</v>
      </c>
    </row>
    <row r="13928" spans="14:15" x14ac:dyDescent="0.3">
      <c r="N13928">
        <v>13923</v>
      </c>
      <c r="O13928">
        <v>0</v>
      </c>
    </row>
    <row r="13929" spans="14:15" x14ac:dyDescent="0.3">
      <c r="N13929">
        <v>13924</v>
      </c>
      <c r="O13929">
        <v>0</v>
      </c>
    </row>
    <row r="13930" spans="14:15" x14ac:dyDescent="0.3">
      <c r="N13930">
        <v>13925</v>
      </c>
      <c r="O13930">
        <v>0</v>
      </c>
    </row>
    <row r="13931" spans="14:15" x14ac:dyDescent="0.3">
      <c r="N13931">
        <v>13926</v>
      </c>
      <c r="O13931">
        <v>0</v>
      </c>
    </row>
    <row r="13932" spans="14:15" x14ac:dyDescent="0.3">
      <c r="N13932">
        <v>13927</v>
      </c>
      <c r="O13932">
        <v>0</v>
      </c>
    </row>
    <row r="13933" spans="14:15" x14ac:dyDescent="0.3">
      <c r="N13933">
        <v>13928</v>
      </c>
      <c r="O13933">
        <v>0</v>
      </c>
    </row>
    <row r="13934" spans="14:15" x14ac:dyDescent="0.3">
      <c r="N13934">
        <v>13929</v>
      </c>
      <c r="O13934">
        <v>0</v>
      </c>
    </row>
    <row r="13935" spans="14:15" x14ac:dyDescent="0.3">
      <c r="N13935">
        <v>13930</v>
      </c>
      <c r="O13935">
        <v>0</v>
      </c>
    </row>
    <row r="13936" spans="14:15" x14ac:dyDescent="0.3">
      <c r="N13936">
        <v>13931</v>
      </c>
      <c r="O13936">
        <v>0</v>
      </c>
    </row>
    <row r="13937" spans="14:15" x14ac:dyDescent="0.3">
      <c r="N13937">
        <v>13932</v>
      </c>
      <c r="O13937">
        <v>0</v>
      </c>
    </row>
    <row r="13938" spans="14:15" x14ac:dyDescent="0.3">
      <c r="N13938">
        <v>13933</v>
      </c>
      <c r="O13938">
        <v>0</v>
      </c>
    </row>
    <row r="13939" spans="14:15" x14ac:dyDescent="0.3">
      <c r="N13939">
        <v>13934</v>
      </c>
      <c r="O13939">
        <v>0</v>
      </c>
    </row>
    <row r="13940" spans="14:15" x14ac:dyDescent="0.3">
      <c r="N13940">
        <v>13935</v>
      </c>
      <c r="O13940">
        <v>0</v>
      </c>
    </row>
    <row r="13941" spans="14:15" x14ac:dyDescent="0.3">
      <c r="N13941">
        <v>13936</v>
      </c>
      <c r="O13941">
        <v>0</v>
      </c>
    </row>
    <row r="13942" spans="14:15" x14ac:dyDescent="0.3">
      <c r="N13942">
        <v>13937</v>
      </c>
      <c r="O13942">
        <v>0</v>
      </c>
    </row>
    <row r="13943" spans="14:15" x14ac:dyDescent="0.3">
      <c r="N13943">
        <v>13938</v>
      </c>
      <c r="O13943">
        <v>0</v>
      </c>
    </row>
    <row r="13944" spans="14:15" x14ac:dyDescent="0.3">
      <c r="N13944">
        <v>13939</v>
      </c>
      <c r="O13944">
        <v>0</v>
      </c>
    </row>
    <row r="13945" spans="14:15" x14ac:dyDescent="0.3">
      <c r="N13945">
        <v>13940</v>
      </c>
      <c r="O13945">
        <v>0</v>
      </c>
    </row>
    <row r="13946" spans="14:15" x14ac:dyDescent="0.3">
      <c r="N13946">
        <v>13941</v>
      </c>
      <c r="O13946">
        <v>0</v>
      </c>
    </row>
    <row r="13947" spans="14:15" x14ac:dyDescent="0.3">
      <c r="N13947">
        <v>13942</v>
      </c>
      <c r="O13947">
        <v>1</v>
      </c>
    </row>
    <row r="13948" spans="14:15" x14ac:dyDescent="0.3">
      <c r="N13948">
        <v>13943</v>
      </c>
      <c r="O13948">
        <v>0</v>
      </c>
    </row>
    <row r="13949" spans="14:15" x14ac:dyDescent="0.3">
      <c r="N13949">
        <v>13944</v>
      </c>
      <c r="O13949">
        <v>0</v>
      </c>
    </row>
    <row r="13950" spans="14:15" x14ac:dyDescent="0.3">
      <c r="N13950">
        <v>13945</v>
      </c>
      <c r="O13950">
        <v>0</v>
      </c>
    </row>
    <row r="13951" spans="14:15" x14ac:dyDescent="0.3">
      <c r="N13951">
        <v>13946</v>
      </c>
      <c r="O13951">
        <v>0</v>
      </c>
    </row>
    <row r="13952" spans="14:15" x14ac:dyDescent="0.3">
      <c r="N13952">
        <v>13947</v>
      </c>
      <c r="O13952">
        <v>0</v>
      </c>
    </row>
    <row r="13953" spans="14:15" x14ac:dyDescent="0.3">
      <c r="N13953">
        <v>13948</v>
      </c>
      <c r="O13953">
        <v>0</v>
      </c>
    </row>
    <row r="13954" spans="14:15" x14ac:dyDescent="0.3">
      <c r="N13954">
        <v>13949</v>
      </c>
      <c r="O13954">
        <v>0</v>
      </c>
    </row>
    <row r="13955" spans="14:15" x14ac:dyDescent="0.3">
      <c r="N13955">
        <v>13950</v>
      </c>
      <c r="O13955">
        <v>0</v>
      </c>
    </row>
    <row r="13956" spans="14:15" x14ac:dyDescent="0.3">
      <c r="N13956">
        <v>13951</v>
      </c>
      <c r="O13956">
        <v>0</v>
      </c>
    </row>
    <row r="13957" spans="14:15" x14ac:dyDescent="0.3">
      <c r="N13957">
        <v>13952</v>
      </c>
      <c r="O13957">
        <v>0</v>
      </c>
    </row>
    <row r="13958" spans="14:15" x14ac:dyDescent="0.3">
      <c r="N13958">
        <v>13953</v>
      </c>
      <c r="O13958">
        <v>0</v>
      </c>
    </row>
    <row r="13959" spans="14:15" x14ac:dyDescent="0.3">
      <c r="N13959">
        <v>13954</v>
      </c>
      <c r="O13959">
        <v>0</v>
      </c>
    </row>
    <row r="13960" spans="14:15" x14ac:dyDescent="0.3">
      <c r="N13960">
        <v>13955</v>
      </c>
      <c r="O13960">
        <v>0</v>
      </c>
    </row>
    <row r="13961" spans="14:15" x14ac:dyDescent="0.3">
      <c r="N13961">
        <v>13956</v>
      </c>
      <c r="O13961">
        <v>0</v>
      </c>
    </row>
    <row r="13962" spans="14:15" x14ac:dyDescent="0.3">
      <c r="N13962">
        <v>13957</v>
      </c>
      <c r="O13962">
        <v>0</v>
      </c>
    </row>
    <row r="13963" spans="14:15" x14ac:dyDescent="0.3">
      <c r="N13963">
        <v>13958</v>
      </c>
      <c r="O13963">
        <v>0</v>
      </c>
    </row>
    <row r="13964" spans="14:15" x14ac:dyDescent="0.3">
      <c r="N13964">
        <v>13959</v>
      </c>
      <c r="O13964">
        <v>0</v>
      </c>
    </row>
    <row r="13965" spans="14:15" x14ac:dyDescent="0.3">
      <c r="N13965">
        <v>13960</v>
      </c>
      <c r="O13965">
        <v>0</v>
      </c>
    </row>
    <row r="13966" spans="14:15" x14ac:dyDescent="0.3">
      <c r="N13966">
        <v>13961</v>
      </c>
      <c r="O13966">
        <v>0</v>
      </c>
    </row>
    <row r="13967" spans="14:15" x14ac:dyDescent="0.3">
      <c r="N13967">
        <v>13962</v>
      </c>
      <c r="O13967">
        <v>0</v>
      </c>
    </row>
    <row r="13968" spans="14:15" x14ac:dyDescent="0.3">
      <c r="N13968">
        <v>13963</v>
      </c>
      <c r="O13968">
        <v>0</v>
      </c>
    </row>
    <row r="13969" spans="14:15" x14ac:dyDescent="0.3">
      <c r="N13969">
        <v>13964</v>
      </c>
      <c r="O13969">
        <v>0</v>
      </c>
    </row>
    <row r="13970" spans="14:15" x14ac:dyDescent="0.3">
      <c r="N13970">
        <v>13965</v>
      </c>
      <c r="O13970">
        <v>0</v>
      </c>
    </row>
    <row r="13971" spans="14:15" x14ac:dyDescent="0.3">
      <c r="N13971">
        <v>13966</v>
      </c>
      <c r="O13971">
        <v>0</v>
      </c>
    </row>
    <row r="13972" spans="14:15" x14ac:dyDescent="0.3">
      <c r="N13972">
        <v>13967</v>
      </c>
      <c r="O13972">
        <v>0</v>
      </c>
    </row>
    <row r="13973" spans="14:15" x14ac:dyDescent="0.3">
      <c r="N13973">
        <v>13968</v>
      </c>
      <c r="O13973">
        <v>0</v>
      </c>
    </row>
    <row r="13974" spans="14:15" x14ac:dyDescent="0.3">
      <c r="N13974">
        <v>13969</v>
      </c>
      <c r="O13974">
        <v>0</v>
      </c>
    </row>
    <row r="13975" spans="14:15" x14ac:dyDescent="0.3">
      <c r="N13975">
        <v>13970</v>
      </c>
      <c r="O13975">
        <v>0</v>
      </c>
    </row>
    <row r="13976" spans="14:15" x14ac:dyDescent="0.3">
      <c r="N13976">
        <v>13971</v>
      </c>
      <c r="O13976">
        <v>0</v>
      </c>
    </row>
    <row r="13977" spans="14:15" x14ac:dyDescent="0.3">
      <c r="N13977">
        <v>13972</v>
      </c>
      <c r="O13977">
        <v>0</v>
      </c>
    </row>
    <row r="13978" spans="14:15" x14ac:dyDescent="0.3">
      <c r="N13978">
        <v>13973</v>
      </c>
      <c r="O13978">
        <v>0</v>
      </c>
    </row>
    <row r="13979" spans="14:15" x14ac:dyDescent="0.3">
      <c r="N13979">
        <v>13974</v>
      </c>
      <c r="O13979">
        <v>0</v>
      </c>
    </row>
    <row r="13980" spans="14:15" x14ac:dyDescent="0.3">
      <c r="N13980">
        <v>13975</v>
      </c>
      <c r="O13980">
        <v>0</v>
      </c>
    </row>
    <row r="13981" spans="14:15" x14ac:dyDescent="0.3">
      <c r="N13981">
        <v>13976</v>
      </c>
      <c r="O13981">
        <v>0</v>
      </c>
    </row>
    <row r="13982" spans="14:15" x14ac:dyDescent="0.3">
      <c r="N13982">
        <v>13977</v>
      </c>
      <c r="O13982">
        <v>0</v>
      </c>
    </row>
    <row r="13983" spans="14:15" x14ac:dyDescent="0.3">
      <c r="N13983">
        <v>13978</v>
      </c>
      <c r="O13983">
        <v>0</v>
      </c>
    </row>
    <row r="13984" spans="14:15" x14ac:dyDescent="0.3">
      <c r="N13984">
        <v>13979</v>
      </c>
      <c r="O13984">
        <v>0</v>
      </c>
    </row>
    <row r="13985" spans="14:15" x14ac:dyDescent="0.3">
      <c r="N13985">
        <v>13980</v>
      </c>
      <c r="O13985">
        <v>0</v>
      </c>
    </row>
    <row r="13986" spans="14:15" x14ac:dyDescent="0.3">
      <c r="N13986">
        <v>13981</v>
      </c>
      <c r="O13986">
        <v>0</v>
      </c>
    </row>
    <row r="13987" spans="14:15" x14ac:dyDescent="0.3">
      <c r="N13987">
        <v>13982</v>
      </c>
      <c r="O13987">
        <v>0</v>
      </c>
    </row>
    <row r="13988" spans="14:15" x14ac:dyDescent="0.3">
      <c r="N13988">
        <v>13983</v>
      </c>
      <c r="O13988">
        <v>0</v>
      </c>
    </row>
    <row r="13989" spans="14:15" x14ac:dyDescent="0.3">
      <c r="N13989">
        <v>13984</v>
      </c>
      <c r="O13989">
        <v>0</v>
      </c>
    </row>
    <row r="13990" spans="14:15" x14ac:dyDescent="0.3">
      <c r="N13990">
        <v>13985</v>
      </c>
      <c r="O13990">
        <v>0</v>
      </c>
    </row>
    <row r="13991" spans="14:15" x14ac:dyDescent="0.3">
      <c r="N13991">
        <v>13986</v>
      </c>
      <c r="O13991">
        <v>0</v>
      </c>
    </row>
    <row r="13992" spans="14:15" x14ac:dyDescent="0.3">
      <c r="N13992">
        <v>13987</v>
      </c>
      <c r="O13992">
        <v>0</v>
      </c>
    </row>
    <row r="13993" spans="14:15" x14ac:dyDescent="0.3">
      <c r="N13993">
        <v>13988</v>
      </c>
      <c r="O13993">
        <v>0</v>
      </c>
    </row>
    <row r="13994" spans="14:15" x14ac:dyDescent="0.3">
      <c r="N13994">
        <v>13989</v>
      </c>
      <c r="O13994">
        <v>0</v>
      </c>
    </row>
    <row r="13995" spans="14:15" x14ac:dyDescent="0.3">
      <c r="N13995">
        <v>13990</v>
      </c>
      <c r="O13995">
        <v>0</v>
      </c>
    </row>
    <row r="13996" spans="14:15" x14ac:dyDescent="0.3">
      <c r="N13996">
        <v>13991</v>
      </c>
      <c r="O13996">
        <v>0</v>
      </c>
    </row>
    <row r="13997" spans="14:15" x14ac:dyDescent="0.3">
      <c r="N13997">
        <v>13992</v>
      </c>
      <c r="O13997">
        <v>0</v>
      </c>
    </row>
    <row r="13998" spans="14:15" x14ac:dyDescent="0.3">
      <c r="N13998">
        <v>13993</v>
      </c>
      <c r="O13998">
        <v>0</v>
      </c>
    </row>
    <row r="13999" spans="14:15" x14ac:dyDescent="0.3">
      <c r="N13999">
        <v>13994</v>
      </c>
      <c r="O13999">
        <v>0</v>
      </c>
    </row>
    <row r="14000" spans="14:15" x14ac:dyDescent="0.3">
      <c r="N14000">
        <v>13995</v>
      </c>
      <c r="O14000">
        <v>0</v>
      </c>
    </row>
    <row r="14001" spans="14:15" x14ac:dyDescent="0.3">
      <c r="N14001">
        <v>13996</v>
      </c>
      <c r="O14001">
        <v>0</v>
      </c>
    </row>
    <row r="14002" spans="14:15" x14ac:dyDescent="0.3">
      <c r="N14002">
        <v>13997</v>
      </c>
      <c r="O14002">
        <v>0</v>
      </c>
    </row>
    <row r="14003" spans="14:15" x14ac:dyDescent="0.3">
      <c r="N14003">
        <v>13998</v>
      </c>
      <c r="O14003">
        <v>0</v>
      </c>
    </row>
    <row r="14004" spans="14:15" x14ac:dyDescent="0.3">
      <c r="N14004">
        <v>13999</v>
      </c>
      <c r="O14004">
        <v>0</v>
      </c>
    </row>
    <row r="14005" spans="14:15" x14ac:dyDescent="0.3">
      <c r="N14005">
        <v>14000</v>
      </c>
      <c r="O14005">
        <v>0</v>
      </c>
    </row>
    <row r="14006" spans="14:15" x14ac:dyDescent="0.3">
      <c r="N14006">
        <v>14001</v>
      </c>
      <c r="O14006">
        <v>0</v>
      </c>
    </row>
    <row r="14007" spans="14:15" x14ac:dyDescent="0.3">
      <c r="N14007">
        <v>14002</v>
      </c>
      <c r="O14007">
        <v>0</v>
      </c>
    </row>
    <row r="14008" spans="14:15" x14ac:dyDescent="0.3">
      <c r="N14008">
        <v>14003</v>
      </c>
      <c r="O14008">
        <v>0</v>
      </c>
    </row>
    <row r="14009" spans="14:15" x14ac:dyDescent="0.3">
      <c r="N14009">
        <v>14004</v>
      </c>
      <c r="O14009">
        <v>0</v>
      </c>
    </row>
    <row r="14010" spans="14:15" x14ac:dyDescent="0.3">
      <c r="N14010">
        <v>14005</v>
      </c>
      <c r="O14010">
        <v>0</v>
      </c>
    </row>
    <row r="14011" spans="14:15" x14ac:dyDescent="0.3">
      <c r="N14011">
        <v>14006</v>
      </c>
      <c r="O14011">
        <v>1</v>
      </c>
    </row>
    <row r="14012" spans="14:15" x14ac:dyDescent="0.3">
      <c r="N14012">
        <v>14007</v>
      </c>
      <c r="O14012">
        <v>0</v>
      </c>
    </row>
    <row r="14013" spans="14:15" x14ac:dyDescent="0.3">
      <c r="N14013">
        <v>14008</v>
      </c>
      <c r="O14013">
        <v>0</v>
      </c>
    </row>
    <row r="14014" spans="14:15" x14ac:dyDescent="0.3">
      <c r="N14014">
        <v>14009</v>
      </c>
      <c r="O14014">
        <v>0</v>
      </c>
    </row>
    <row r="14015" spans="14:15" x14ac:dyDescent="0.3">
      <c r="N14015">
        <v>14010</v>
      </c>
      <c r="O14015">
        <v>0</v>
      </c>
    </row>
    <row r="14016" spans="14:15" x14ac:dyDescent="0.3">
      <c r="N14016">
        <v>14011</v>
      </c>
      <c r="O14016">
        <v>0</v>
      </c>
    </row>
    <row r="14017" spans="14:15" x14ac:dyDescent="0.3">
      <c r="N14017">
        <v>14012</v>
      </c>
      <c r="O14017">
        <v>0</v>
      </c>
    </row>
    <row r="14018" spans="14:15" x14ac:dyDescent="0.3">
      <c r="N14018">
        <v>14013</v>
      </c>
      <c r="O14018">
        <v>0</v>
      </c>
    </row>
    <row r="14019" spans="14:15" x14ac:dyDescent="0.3">
      <c r="N14019">
        <v>14014</v>
      </c>
      <c r="O14019">
        <v>0</v>
      </c>
    </row>
    <row r="14020" spans="14:15" x14ac:dyDescent="0.3">
      <c r="N14020">
        <v>14015</v>
      </c>
      <c r="O14020">
        <v>0</v>
      </c>
    </row>
    <row r="14021" spans="14:15" x14ac:dyDescent="0.3">
      <c r="N14021">
        <v>14016</v>
      </c>
      <c r="O14021">
        <v>0</v>
      </c>
    </row>
    <row r="14022" spans="14:15" x14ac:dyDescent="0.3">
      <c r="N14022">
        <v>14017</v>
      </c>
      <c r="O14022">
        <v>0</v>
      </c>
    </row>
    <row r="14023" spans="14:15" x14ac:dyDescent="0.3">
      <c r="N14023">
        <v>14018</v>
      </c>
      <c r="O14023">
        <v>0</v>
      </c>
    </row>
    <row r="14024" spans="14:15" x14ac:dyDescent="0.3">
      <c r="N14024">
        <v>14019</v>
      </c>
      <c r="O14024">
        <v>0</v>
      </c>
    </row>
    <row r="14025" spans="14:15" x14ac:dyDescent="0.3">
      <c r="N14025">
        <v>14020</v>
      </c>
      <c r="O14025">
        <v>0</v>
      </c>
    </row>
    <row r="14026" spans="14:15" x14ac:dyDescent="0.3">
      <c r="N14026">
        <v>14021</v>
      </c>
      <c r="O14026">
        <v>0</v>
      </c>
    </row>
    <row r="14027" spans="14:15" x14ac:dyDescent="0.3">
      <c r="N14027">
        <v>14022</v>
      </c>
      <c r="O14027">
        <v>0</v>
      </c>
    </row>
    <row r="14028" spans="14:15" x14ac:dyDescent="0.3">
      <c r="N14028">
        <v>14023</v>
      </c>
      <c r="O14028">
        <v>0</v>
      </c>
    </row>
    <row r="14029" spans="14:15" x14ac:dyDescent="0.3">
      <c r="N14029">
        <v>14024</v>
      </c>
      <c r="O14029">
        <v>0</v>
      </c>
    </row>
    <row r="14030" spans="14:15" x14ac:dyDescent="0.3">
      <c r="N14030">
        <v>14025</v>
      </c>
      <c r="O14030">
        <v>0</v>
      </c>
    </row>
    <row r="14031" spans="14:15" x14ac:dyDescent="0.3">
      <c r="N14031">
        <v>14026</v>
      </c>
      <c r="O14031">
        <v>0</v>
      </c>
    </row>
    <row r="14032" spans="14:15" x14ac:dyDescent="0.3">
      <c r="N14032">
        <v>14027</v>
      </c>
      <c r="O14032">
        <v>0</v>
      </c>
    </row>
    <row r="14033" spans="14:15" x14ac:dyDescent="0.3">
      <c r="N14033">
        <v>14028</v>
      </c>
      <c r="O14033">
        <v>0</v>
      </c>
    </row>
    <row r="14034" spans="14:15" x14ac:dyDescent="0.3">
      <c r="N14034">
        <v>14029</v>
      </c>
      <c r="O14034">
        <v>0</v>
      </c>
    </row>
    <row r="14035" spans="14:15" x14ac:dyDescent="0.3">
      <c r="N14035">
        <v>14030</v>
      </c>
      <c r="O14035">
        <v>0</v>
      </c>
    </row>
    <row r="14036" spans="14:15" x14ac:dyDescent="0.3">
      <c r="N14036">
        <v>14031</v>
      </c>
      <c r="O14036">
        <v>0</v>
      </c>
    </row>
    <row r="14037" spans="14:15" x14ac:dyDescent="0.3">
      <c r="N14037">
        <v>14032</v>
      </c>
      <c r="O14037">
        <v>0</v>
      </c>
    </row>
    <row r="14038" spans="14:15" x14ac:dyDescent="0.3">
      <c r="N14038">
        <v>14033</v>
      </c>
      <c r="O14038">
        <v>0</v>
      </c>
    </row>
    <row r="14039" spans="14:15" x14ac:dyDescent="0.3">
      <c r="N14039">
        <v>14034</v>
      </c>
      <c r="O14039">
        <v>0</v>
      </c>
    </row>
    <row r="14040" spans="14:15" x14ac:dyDescent="0.3">
      <c r="N14040">
        <v>14035</v>
      </c>
      <c r="O14040">
        <v>0</v>
      </c>
    </row>
    <row r="14041" spans="14:15" x14ac:dyDescent="0.3">
      <c r="N14041">
        <v>14036</v>
      </c>
      <c r="O14041">
        <v>0</v>
      </c>
    </row>
    <row r="14042" spans="14:15" x14ac:dyDescent="0.3">
      <c r="N14042">
        <v>14037</v>
      </c>
      <c r="O14042">
        <v>0</v>
      </c>
    </row>
    <row r="14043" spans="14:15" x14ac:dyDescent="0.3">
      <c r="N14043">
        <v>14038</v>
      </c>
      <c r="O14043">
        <v>0</v>
      </c>
    </row>
    <row r="14044" spans="14:15" x14ac:dyDescent="0.3">
      <c r="N14044">
        <v>14039</v>
      </c>
      <c r="O14044">
        <v>0</v>
      </c>
    </row>
    <row r="14045" spans="14:15" x14ac:dyDescent="0.3">
      <c r="N14045">
        <v>14040</v>
      </c>
      <c r="O14045">
        <v>0</v>
      </c>
    </row>
    <row r="14046" spans="14:15" x14ac:dyDescent="0.3">
      <c r="N14046">
        <v>14041</v>
      </c>
      <c r="O14046">
        <v>0</v>
      </c>
    </row>
    <row r="14047" spans="14:15" x14ac:dyDescent="0.3">
      <c r="N14047">
        <v>14042</v>
      </c>
      <c r="O14047">
        <v>0</v>
      </c>
    </row>
    <row r="14048" spans="14:15" x14ac:dyDescent="0.3">
      <c r="N14048">
        <v>14043</v>
      </c>
      <c r="O14048">
        <v>0</v>
      </c>
    </row>
    <row r="14049" spans="14:15" x14ac:dyDescent="0.3">
      <c r="N14049">
        <v>14044</v>
      </c>
      <c r="O14049">
        <v>0</v>
      </c>
    </row>
    <row r="14050" spans="14:15" x14ac:dyDescent="0.3">
      <c r="N14050">
        <v>14045</v>
      </c>
      <c r="O14050">
        <v>0</v>
      </c>
    </row>
    <row r="14051" spans="14:15" x14ac:dyDescent="0.3">
      <c r="N14051">
        <v>14046</v>
      </c>
      <c r="O14051">
        <v>0</v>
      </c>
    </row>
    <row r="14052" spans="14:15" x14ac:dyDescent="0.3">
      <c r="N14052">
        <v>14047</v>
      </c>
      <c r="O14052">
        <v>0</v>
      </c>
    </row>
    <row r="14053" spans="14:15" x14ac:dyDescent="0.3">
      <c r="N14053">
        <v>14048</v>
      </c>
      <c r="O14053">
        <v>0</v>
      </c>
    </row>
    <row r="14054" spans="14:15" x14ac:dyDescent="0.3">
      <c r="N14054">
        <v>14049</v>
      </c>
      <c r="O14054">
        <v>0</v>
      </c>
    </row>
    <row r="14055" spans="14:15" x14ac:dyDescent="0.3">
      <c r="N14055">
        <v>14050</v>
      </c>
      <c r="O14055">
        <v>0</v>
      </c>
    </row>
    <row r="14056" spans="14:15" x14ac:dyDescent="0.3">
      <c r="N14056">
        <v>14051</v>
      </c>
      <c r="O14056">
        <v>0</v>
      </c>
    </row>
    <row r="14057" spans="14:15" x14ac:dyDescent="0.3">
      <c r="N14057">
        <v>14052</v>
      </c>
      <c r="O14057">
        <v>0</v>
      </c>
    </row>
    <row r="14058" spans="14:15" x14ac:dyDescent="0.3">
      <c r="N14058">
        <v>14053</v>
      </c>
      <c r="O14058">
        <v>0</v>
      </c>
    </row>
    <row r="14059" spans="14:15" x14ac:dyDescent="0.3">
      <c r="N14059">
        <v>14054</v>
      </c>
      <c r="O14059">
        <v>0</v>
      </c>
    </row>
    <row r="14060" spans="14:15" x14ac:dyDescent="0.3">
      <c r="N14060">
        <v>14055</v>
      </c>
      <c r="O14060">
        <v>0</v>
      </c>
    </row>
    <row r="14061" spans="14:15" x14ac:dyDescent="0.3">
      <c r="N14061">
        <v>14056</v>
      </c>
      <c r="O14061">
        <v>0</v>
      </c>
    </row>
    <row r="14062" spans="14:15" x14ac:dyDescent="0.3">
      <c r="N14062">
        <v>14057</v>
      </c>
      <c r="O14062">
        <v>0</v>
      </c>
    </row>
    <row r="14063" spans="14:15" x14ac:dyDescent="0.3">
      <c r="N14063">
        <v>14058</v>
      </c>
      <c r="O14063">
        <v>0</v>
      </c>
    </row>
    <row r="14064" spans="14:15" x14ac:dyDescent="0.3">
      <c r="N14064">
        <v>14059</v>
      </c>
      <c r="O14064">
        <v>0</v>
      </c>
    </row>
    <row r="14065" spans="14:15" x14ac:dyDescent="0.3">
      <c r="N14065">
        <v>14060</v>
      </c>
      <c r="O14065">
        <v>0</v>
      </c>
    </row>
    <row r="14066" spans="14:15" x14ac:dyDescent="0.3">
      <c r="N14066">
        <v>14061</v>
      </c>
      <c r="O14066">
        <v>0</v>
      </c>
    </row>
    <row r="14067" spans="14:15" x14ac:dyDescent="0.3">
      <c r="N14067">
        <v>14062</v>
      </c>
      <c r="O14067">
        <v>0</v>
      </c>
    </row>
    <row r="14068" spans="14:15" x14ac:dyDescent="0.3">
      <c r="N14068">
        <v>14063</v>
      </c>
      <c r="O14068">
        <v>0</v>
      </c>
    </row>
    <row r="14069" spans="14:15" x14ac:dyDescent="0.3">
      <c r="N14069">
        <v>14064</v>
      </c>
      <c r="O14069">
        <v>0</v>
      </c>
    </row>
    <row r="14070" spans="14:15" x14ac:dyDescent="0.3">
      <c r="N14070">
        <v>14065</v>
      </c>
      <c r="O14070">
        <v>0</v>
      </c>
    </row>
    <row r="14071" spans="14:15" x14ac:dyDescent="0.3">
      <c r="N14071">
        <v>14066</v>
      </c>
      <c r="O14071">
        <v>0</v>
      </c>
    </row>
    <row r="14072" spans="14:15" x14ac:dyDescent="0.3">
      <c r="N14072">
        <v>14067</v>
      </c>
      <c r="O14072">
        <v>0</v>
      </c>
    </row>
    <row r="14073" spans="14:15" x14ac:dyDescent="0.3">
      <c r="N14073">
        <v>14068</v>
      </c>
      <c r="O14073">
        <v>0</v>
      </c>
    </row>
    <row r="14074" spans="14:15" x14ac:dyDescent="0.3">
      <c r="N14074">
        <v>14069</v>
      </c>
      <c r="O14074">
        <v>0</v>
      </c>
    </row>
    <row r="14075" spans="14:15" x14ac:dyDescent="0.3">
      <c r="N14075">
        <v>14070</v>
      </c>
      <c r="O14075">
        <v>0</v>
      </c>
    </row>
    <row r="14076" spans="14:15" x14ac:dyDescent="0.3">
      <c r="N14076">
        <v>14071</v>
      </c>
      <c r="O14076">
        <v>0</v>
      </c>
    </row>
    <row r="14077" spans="14:15" x14ac:dyDescent="0.3">
      <c r="N14077">
        <v>14072</v>
      </c>
      <c r="O14077">
        <v>0</v>
      </c>
    </row>
    <row r="14078" spans="14:15" x14ac:dyDescent="0.3">
      <c r="N14078">
        <v>14073</v>
      </c>
      <c r="O14078">
        <v>0</v>
      </c>
    </row>
    <row r="14079" spans="14:15" x14ac:dyDescent="0.3">
      <c r="N14079">
        <v>14074</v>
      </c>
      <c r="O14079">
        <v>0</v>
      </c>
    </row>
    <row r="14080" spans="14:15" x14ac:dyDescent="0.3">
      <c r="N14080">
        <v>14075</v>
      </c>
      <c r="O14080">
        <v>0</v>
      </c>
    </row>
    <row r="14081" spans="14:15" x14ac:dyDescent="0.3">
      <c r="N14081">
        <v>14076</v>
      </c>
      <c r="O14081">
        <v>1</v>
      </c>
    </row>
    <row r="14082" spans="14:15" x14ac:dyDescent="0.3">
      <c r="N14082">
        <v>14077</v>
      </c>
      <c r="O14082">
        <v>0</v>
      </c>
    </row>
    <row r="14083" spans="14:15" x14ac:dyDescent="0.3">
      <c r="N14083">
        <v>14078</v>
      </c>
      <c r="O14083">
        <v>0</v>
      </c>
    </row>
    <row r="14084" spans="14:15" x14ac:dyDescent="0.3">
      <c r="N14084">
        <v>14079</v>
      </c>
      <c r="O14084">
        <v>0</v>
      </c>
    </row>
    <row r="14085" spans="14:15" x14ac:dyDescent="0.3">
      <c r="N14085">
        <v>14080</v>
      </c>
      <c r="O14085">
        <v>0</v>
      </c>
    </row>
    <row r="14086" spans="14:15" x14ac:dyDescent="0.3">
      <c r="N14086">
        <v>14081</v>
      </c>
      <c r="O14086">
        <v>0</v>
      </c>
    </row>
    <row r="14087" spans="14:15" x14ac:dyDescent="0.3">
      <c r="N14087">
        <v>14082</v>
      </c>
      <c r="O14087">
        <v>0</v>
      </c>
    </row>
    <row r="14088" spans="14:15" x14ac:dyDescent="0.3">
      <c r="N14088">
        <v>14083</v>
      </c>
      <c r="O14088">
        <v>0</v>
      </c>
    </row>
    <row r="14089" spans="14:15" x14ac:dyDescent="0.3">
      <c r="N14089">
        <v>14084</v>
      </c>
      <c r="O14089">
        <v>0</v>
      </c>
    </row>
    <row r="14090" spans="14:15" x14ac:dyDescent="0.3">
      <c r="N14090">
        <v>14085</v>
      </c>
      <c r="O14090">
        <v>0</v>
      </c>
    </row>
    <row r="14091" spans="14:15" x14ac:dyDescent="0.3">
      <c r="N14091">
        <v>14086</v>
      </c>
      <c r="O14091">
        <v>0</v>
      </c>
    </row>
    <row r="14092" spans="14:15" x14ac:dyDescent="0.3">
      <c r="N14092">
        <v>14087</v>
      </c>
      <c r="O14092">
        <v>0</v>
      </c>
    </row>
    <row r="14093" spans="14:15" x14ac:dyDescent="0.3">
      <c r="N14093">
        <v>14088</v>
      </c>
      <c r="O14093">
        <v>0</v>
      </c>
    </row>
    <row r="14094" spans="14:15" x14ac:dyDescent="0.3">
      <c r="N14094">
        <v>14089</v>
      </c>
      <c r="O14094">
        <v>0</v>
      </c>
    </row>
    <row r="14095" spans="14:15" x14ac:dyDescent="0.3">
      <c r="N14095">
        <v>14090</v>
      </c>
      <c r="O14095">
        <v>0</v>
      </c>
    </row>
    <row r="14096" spans="14:15" x14ac:dyDescent="0.3">
      <c r="N14096">
        <v>14091</v>
      </c>
      <c r="O14096">
        <v>0</v>
      </c>
    </row>
    <row r="14097" spans="14:15" x14ac:dyDescent="0.3">
      <c r="N14097">
        <v>14092</v>
      </c>
      <c r="O14097">
        <v>0</v>
      </c>
    </row>
    <row r="14098" spans="14:15" x14ac:dyDescent="0.3">
      <c r="N14098">
        <v>14093</v>
      </c>
      <c r="O14098">
        <v>0</v>
      </c>
    </row>
    <row r="14099" spans="14:15" x14ac:dyDescent="0.3">
      <c r="N14099">
        <v>14094</v>
      </c>
      <c r="O14099">
        <v>0</v>
      </c>
    </row>
    <row r="14100" spans="14:15" x14ac:dyDescent="0.3">
      <c r="N14100">
        <v>14095</v>
      </c>
      <c r="O14100">
        <v>0</v>
      </c>
    </row>
    <row r="14101" spans="14:15" x14ac:dyDescent="0.3">
      <c r="N14101">
        <v>14096</v>
      </c>
      <c r="O14101">
        <v>0</v>
      </c>
    </row>
    <row r="14102" spans="14:15" x14ac:dyDescent="0.3">
      <c r="N14102">
        <v>14097</v>
      </c>
      <c r="O14102">
        <v>0</v>
      </c>
    </row>
    <row r="14103" spans="14:15" x14ac:dyDescent="0.3">
      <c r="N14103">
        <v>14098</v>
      </c>
      <c r="O14103">
        <v>0</v>
      </c>
    </row>
    <row r="14104" spans="14:15" x14ac:dyDescent="0.3">
      <c r="N14104">
        <v>14099</v>
      </c>
      <c r="O14104">
        <v>0</v>
      </c>
    </row>
    <row r="14105" spans="14:15" x14ac:dyDescent="0.3">
      <c r="N14105">
        <v>14100</v>
      </c>
      <c r="O14105">
        <v>0</v>
      </c>
    </row>
    <row r="14106" spans="14:15" x14ac:dyDescent="0.3">
      <c r="N14106">
        <v>14101</v>
      </c>
      <c r="O14106">
        <v>0</v>
      </c>
    </row>
    <row r="14107" spans="14:15" x14ac:dyDescent="0.3">
      <c r="N14107">
        <v>14102</v>
      </c>
      <c r="O14107">
        <v>0</v>
      </c>
    </row>
    <row r="14108" spans="14:15" x14ac:dyDescent="0.3">
      <c r="N14108">
        <v>14103</v>
      </c>
      <c r="O14108">
        <v>0</v>
      </c>
    </row>
    <row r="14109" spans="14:15" x14ac:dyDescent="0.3">
      <c r="N14109">
        <v>14104</v>
      </c>
      <c r="O14109">
        <v>1</v>
      </c>
    </row>
    <row r="14110" spans="14:15" x14ac:dyDescent="0.3">
      <c r="N14110">
        <v>14105</v>
      </c>
      <c r="O14110">
        <v>0</v>
      </c>
    </row>
    <row r="14111" spans="14:15" x14ac:dyDescent="0.3">
      <c r="N14111">
        <v>14106</v>
      </c>
      <c r="O14111">
        <v>1</v>
      </c>
    </row>
    <row r="14112" spans="14:15" x14ac:dyDescent="0.3">
      <c r="N14112">
        <v>14107</v>
      </c>
      <c r="O14112">
        <v>0</v>
      </c>
    </row>
    <row r="14113" spans="14:15" x14ac:dyDescent="0.3">
      <c r="N14113">
        <v>14108</v>
      </c>
      <c r="O14113">
        <v>0</v>
      </c>
    </row>
    <row r="14114" spans="14:15" x14ac:dyDescent="0.3">
      <c r="N14114">
        <v>14109</v>
      </c>
      <c r="O14114">
        <v>0</v>
      </c>
    </row>
    <row r="14115" spans="14:15" x14ac:dyDescent="0.3">
      <c r="N14115">
        <v>14110</v>
      </c>
      <c r="O14115">
        <v>0</v>
      </c>
    </row>
    <row r="14116" spans="14:15" x14ac:dyDescent="0.3">
      <c r="N14116">
        <v>14111</v>
      </c>
      <c r="O14116">
        <v>0</v>
      </c>
    </row>
    <row r="14117" spans="14:15" x14ac:dyDescent="0.3">
      <c r="N14117">
        <v>14112</v>
      </c>
      <c r="O14117">
        <v>0</v>
      </c>
    </row>
    <row r="14118" spans="14:15" x14ac:dyDescent="0.3">
      <c r="N14118">
        <v>14113</v>
      </c>
      <c r="O14118">
        <v>0</v>
      </c>
    </row>
    <row r="14119" spans="14:15" x14ac:dyDescent="0.3">
      <c r="N14119">
        <v>14114</v>
      </c>
      <c r="O14119">
        <v>0</v>
      </c>
    </row>
    <row r="14120" spans="14:15" x14ac:dyDescent="0.3">
      <c r="N14120">
        <v>14115</v>
      </c>
      <c r="O14120">
        <v>0</v>
      </c>
    </row>
    <row r="14121" spans="14:15" x14ac:dyDescent="0.3">
      <c r="N14121">
        <v>14116</v>
      </c>
      <c r="O14121">
        <v>0</v>
      </c>
    </row>
    <row r="14122" spans="14:15" x14ac:dyDescent="0.3">
      <c r="N14122">
        <v>14117</v>
      </c>
      <c r="O14122">
        <v>0</v>
      </c>
    </row>
    <row r="14123" spans="14:15" x14ac:dyDescent="0.3">
      <c r="N14123">
        <v>14118</v>
      </c>
      <c r="O14123">
        <v>0</v>
      </c>
    </row>
    <row r="14124" spans="14:15" x14ac:dyDescent="0.3">
      <c r="N14124">
        <v>14119</v>
      </c>
      <c r="O14124">
        <v>0</v>
      </c>
    </row>
    <row r="14125" spans="14:15" x14ac:dyDescent="0.3">
      <c r="N14125">
        <v>14120</v>
      </c>
      <c r="O14125">
        <v>0</v>
      </c>
    </row>
    <row r="14126" spans="14:15" x14ac:dyDescent="0.3">
      <c r="N14126">
        <v>14121</v>
      </c>
      <c r="O14126">
        <v>0</v>
      </c>
    </row>
    <row r="14127" spans="14:15" x14ac:dyDescent="0.3">
      <c r="N14127">
        <v>14122</v>
      </c>
      <c r="O14127">
        <v>0</v>
      </c>
    </row>
    <row r="14128" spans="14:15" x14ac:dyDescent="0.3">
      <c r="N14128">
        <v>14123</v>
      </c>
      <c r="O14128">
        <v>0</v>
      </c>
    </row>
    <row r="14129" spans="14:15" x14ac:dyDescent="0.3">
      <c r="N14129">
        <v>14124</v>
      </c>
      <c r="O14129">
        <v>0</v>
      </c>
    </row>
    <row r="14130" spans="14:15" x14ac:dyDescent="0.3">
      <c r="N14130">
        <v>14125</v>
      </c>
      <c r="O14130">
        <v>0</v>
      </c>
    </row>
    <row r="14131" spans="14:15" x14ac:dyDescent="0.3">
      <c r="N14131">
        <v>14126</v>
      </c>
      <c r="O14131">
        <v>0</v>
      </c>
    </row>
    <row r="14132" spans="14:15" x14ac:dyDescent="0.3">
      <c r="N14132">
        <v>14127</v>
      </c>
      <c r="O14132">
        <v>0</v>
      </c>
    </row>
    <row r="14133" spans="14:15" x14ac:dyDescent="0.3">
      <c r="N14133">
        <v>14128</v>
      </c>
      <c r="O14133">
        <v>0</v>
      </c>
    </row>
    <row r="14134" spans="14:15" x14ac:dyDescent="0.3">
      <c r="N14134">
        <v>14129</v>
      </c>
      <c r="O14134">
        <v>0</v>
      </c>
    </row>
    <row r="14135" spans="14:15" x14ac:dyDescent="0.3">
      <c r="N14135">
        <v>14130</v>
      </c>
      <c r="O14135">
        <v>0</v>
      </c>
    </row>
    <row r="14136" spans="14:15" x14ac:dyDescent="0.3">
      <c r="N14136">
        <v>14131</v>
      </c>
      <c r="O14136">
        <v>0</v>
      </c>
    </row>
    <row r="14137" spans="14:15" x14ac:dyDescent="0.3">
      <c r="N14137">
        <v>14132</v>
      </c>
      <c r="O14137">
        <v>0</v>
      </c>
    </row>
    <row r="14138" spans="14:15" x14ac:dyDescent="0.3">
      <c r="N14138">
        <v>14133</v>
      </c>
      <c r="O14138">
        <v>0</v>
      </c>
    </row>
    <row r="14139" spans="14:15" x14ac:dyDescent="0.3">
      <c r="N14139">
        <v>14134</v>
      </c>
      <c r="O14139">
        <v>0</v>
      </c>
    </row>
    <row r="14140" spans="14:15" x14ac:dyDescent="0.3">
      <c r="N14140">
        <v>14135</v>
      </c>
      <c r="O14140">
        <v>0</v>
      </c>
    </row>
    <row r="14141" spans="14:15" x14ac:dyDescent="0.3">
      <c r="N14141">
        <v>14136</v>
      </c>
      <c r="O14141">
        <v>0</v>
      </c>
    </row>
    <row r="14142" spans="14:15" x14ac:dyDescent="0.3">
      <c r="N14142">
        <v>14137</v>
      </c>
      <c r="O14142">
        <v>0</v>
      </c>
    </row>
    <row r="14143" spans="14:15" x14ac:dyDescent="0.3">
      <c r="N14143">
        <v>14138</v>
      </c>
      <c r="O14143">
        <v>0</v>
      </c>
    </row>
    <row r="14144" spans="14:15" x14ac:dyDescent="0.3">
      <c r="N14144">
        <v>14139</v>
      </c>
      <c r="O14144">
        <v>0</v>
      </c>
    </row>
    <row r="14145" spans="14:15" x14ac:dyDescent="0.3">
      <c r="N14145">
        <v>14140</v>
      </c>
      <c r="O14145">
        <v>0</v>
      </c>
    </row>
    <row r="14146" spans="14:15" x14ac:dyDescent="0.3">
      <c r="N14146">
        <v>14141</v>
      </c>
      <c r="O14146">
        <v>0</v>
      </c>
    </row>
    <row r="14147" spans="14:15" x14ac:dyDescent="0.3">
      <c r="N14147">
        <v>14142</v>
      </c>
      <c r="O14147">
        <v>0</v>
      </c>
    </row>
    <row r="14148" spans="14:15" x14ac:dyDescent="0.3">
      <c r="N14148">
        <v>14143</v>
      </c>
      <c r="O14148">
        <v>0</v>
      </c>
    </row>
    <row r="14149" spans="14:15" x14ac:dyDescent="0.3">
      <c r="N14149">
        <v>14144</v>
      </c>
      <c r="O14149">
        <v>0</v>
      </c>
    </row>
    <row r="14150" spans="14:15" x14ac:dyDescent="0.3">
      <c r="N14150">
        <v>14145</v>
      </c>
      <c r="O14150">
        <v>0</v>
      </c>
    </row>
    <row r="14151" spans="14:15" x14ac:dyDescent="0.3">
      <c r="N14151">
        <v>14146</v>
      </c>
      <c r="O14151">
        <v>0</v>
      </c>
    </row>
    <row r="14152" spans="14:15" x14ac:dyDescent="0.3">
      <c r="N14152">
        <v>14147</v>
      </c>
      <c r="O14152">
        <v>0</v>
      </c>
    </row>
    <row r="14153" spans="14:15" x14ac:dyDescent="0.3">
      <c r="N14153">
        <v>14148</v>
      </c>
      <c r="O14153">
        <v>0</v>
      </c>
    </row>
    <row r="14154" spans="14:15" x14ac:dyDescent="0.3">
      <c r="N14154">
        <v>14149</v>
      </c>
      <c r="O14154">
        <v>0</v>
      </c>
    </row>
    <row r="14155" spans="14:15" x14ac:dyDescent="0.3">
      <c r="N14155">
        <v>14150</v>
      </c>
      <c r="O14155">
        <v>0</v>
      </c>
    </row>
    <row r="14156" spans="14:15" x14ac:dyDescent="0.3">
      <c r="N14156">
        <v>14151</v>
      </c>
      <c r="O14156">
        <v>0</v>
      </c>
    </row>
    <row r="14157" spans="14:15" x14ac:dyDescent="0.3">
      <c r="N14157">
        <v>14152</v>
      </c>
      <c r="O14157">
        <v>0</v>
      </c>
    </row>
    <row r="14158" spans="14:15" x14ac:dyDescent="0.3">
      <c r="N14158">
        <v>14153</v>
      </c>
      <c r="O14158">
        <v>0</v>
      </c>
    </row>
    <row r="14159" spans="14:15" x14ac:dyDescent="0.3">
      <c r="N14159">
        <v>14154</v>
      </c>
      <c r="O14159">
        <v>0</v>
      </c>
    </row>
    <row r="14160" spans="14:15" x14ac:dyDescent="0.3">
      <c r="N14160">
        <v>14155</v>
      </c>
      <c r="O14160">
        <v>0</v>
      </c>
    </row>
    <row r="14161" spans="14:15" x14ac:dyDescent="0.3">
      <c r="N14161">
        <v>14156</v>
      </c>
      <c r="O14161">
        <v>0</v>
      </c>
    </row>
    <row r="14162" spans="14:15" x14ac:dyDescent="0.3">
      <c r="N14162">
        <v>14157</v>
      </c>
      <c r="O14162">
        <v>0</v>
      </c>
    </row>
    <row r="14163" spans="14:15" x14ac:dyDescent="0.3">
      <c r="N14163">
        <v>14158</v>
      </c>
      <c r="O14163">
        <v>0</v>
      </c>
    </row>
    <row r="14164" spans="14:15" x14ac:dyDescent="0.3">
      <c r="N14164">
        <v>14159</v>
      </c>
      <c r="O14164">
        <v>0</v>
      </c>
    </row>
    <row r="14165" spans="14:15" x14ac:dyDescent="0.3">
      <c r="N14165">
        <v>14160</v>
      </c>
      <c r="O14165">
        <v>0</v>
      </c>
    </row>
    <row r="14166" spans="14:15" x14ac:dyDescent="0.3">
      <c r="N14166">
        <v>14161</v>
      </c>
      <c r="O14166">
        <v>0</v>
      </c>
    </row>
    <row r="14167" spans="14:15" x14ac:dyDescent="0.3">
      <c r="N14167">
        <v>14162</v>
      </c>
      <c r="O14167">
        <v>0</v>
      </c>
    </row>
    <row r="14168" spans="14:15" x14ac:dyDescent="0.3">
      <c r="N14168">
        <v>14163</v>
      </c>
      <c r="O14168">
        <v>0</v>
      </c>
    </row>
    <row r="14169" spans="14:15" x14ac:dyDescent="0.3">
      <c r="N14169">
        <v>14164</v>
      </c>
      <c r="O14169">
        <v>0</v>
      </c>
    </row>
    <row r="14170" spans="14:15" x14ac:dyDescent="0.3">
      <c r="N14170">
        <v>14165</v>
      </c>
      <c r="O14170">
        <v>0</v>
      </c>
    </row>
    <row r="14171" spans="14:15" x14ac:dyDescent="0.3">
      <c r="N14171">
        <v>14166</v>
      </c>
      <c r="O14171">
        <v>0</v>
      </c>
    </row>
    <row r="14172" spans="14:15" x14ac:dyDescent="0.3">
      <c r="N14172">
        <v>14167</v>
      </c>
      <c r="O14172">
        <v>0</v>
      </c>
    </row>
    <row r="14173" spans="14:15" x14ac:dyDescent="0.3">
      <c r="N14173">
        <v>14168</v>
      </c>
      <c r="O14173">
        <v>0</v>
      </c>
    </row>
    <row r="14174" spans="14:15" x14ac:dyDescent="0.3">
      <c r="N14174">
        <v>14169</v>
      </c>
      <c r="O14174">
        <v>0</v>
      </c>
    </row>
    <row r="14175" spans="14:15" x14ac:dyDescent="0.3">
      <c r="N14175">
        <v>14170</v>
      </c>
      <c r="O14175">
        <v>0</v>
      </c>
    </row>
    <row r="14176" spans="14:15" x14ac:dyDescent="0.3">
      <c r="N14176">
        <v>14171</v>
      </c>
      <c r="O14176">
        <v>0</v>
      </c>
    </row>
    <row r="14177" spans="14:15" x14ac:dyDescent="0.3">
      <c r="N14177">
        <v>14172</v>
      </c>
      <c r="O14177">
        <v>0</v>
      </c>
    </row>
    <row r="14178" spans="14:15" x14ac:dyDescent="0.3">
      <c r="N14178">
        <v>14173</v>
      </c>
      <c r="O14178">
        <v>0</v>
      </c>
    </row>
    <row r="14179" spans="14:15" x14ac:dyDescent="0.3">
      <c r="N14179">
        <v>14174</v>
      </c>
      <c r="O14179">
        <v>0</v>
      </c>
    </row>
    <row r="14180" spans="14:15" x14ac:dyDescent="0.3">
      <c r="N14180">
        <v>14175</v>
      </c>
      <c r="O14180">
        <v>0</v>
      </c>
    </row>
    <row r="14181" spans="14:15" x14ac:dyDescent="0.3">
      <c r="N14181">
        <v>14176</v>
      </c>
      <c r="O14181">
        <v>0</v>
      </c>
    </row>
    <row r="14182" spans="14:15" x14ac:dyDescent="0.3">
      <c r="N14182">
        <v>14177</v>
      </c>
      <c r="O14182">
        <v>0</v>
      </c>
    </row>
    <row r="14183" spans="14:15" x14ac:dyDescent="0.3">
      <c r="N14183">
        <v>14178</v>
      </c>
      <c r="O14183">
        <v>0</v>
      </c>
    </row>
    <row r="14184" spans="14:15" x14ac:dyDescent="0.3">
      <c r="N14184">
        <v>14179</v>
      </c>
      <c r="O14184">
        <v>0</v>
      </c>
    </row>
    <row r="14185" spans="14:15" x14ac:dyDescent="0.3">
      <c r="N14185">
        <v>14180</v>
      </c>
      <c r="O14185">
        <v>0</v>
      </c>
    </row>
    <row r="14186" spans="14:15" x14ac:dyDescent="0.3">
      <c r="N14186">
        <v>14181</v>
      </c>
      <c r="O14186">
        <v>0</v>
      </c>
    </row>
    <row r="14187" spans="14:15" x14ac:dyDescent="0.3">
      <c r="N14187">
        <v>14182</v>
      </c>
      <c r="O14187">
        <v>0</v>
      </c>
    </row>
    <row r="14188" spans="14:15" x14ac:dyDescent="0.3">
      <c r="N14188">
        <v>14183</v>
      </c>
      <c r="O14188">
        <v>0</v>
      </c>
    </row>
    <row r="14189" spans="14:15" x14ac:dyDescent="0.3">
      <c r="N14189">
        <v>14184</v>
      </c>
      <c r="O14189">
        <v>0</v>
      </c>
    </row>
    <row r="14190" spans="14:15" x14ac:dyDescent="0.3">
      <c r="N14190">
        <v>14185</v>
      </c>
      <c r="O14190">
        <v>0</v>
      </c>
    </row>
    <row r="14191" spans="14:15" x14ac:dyDescent="0.3">
      <c r="N14191">
        <v>14186</v>
      </c>
      <c r="O14191">
        <v>0</v>
      </c>
    </row>
    <row r="14192" spans="14:15" x14ac:dyDescent="0.3">
      <c r="N14192">
        <v>14187</v>
      </c>
      <c r="O14192">
        <v>0</v>
      </c>
    </row>
    <row r="14193" spans="14:15" x14ac:dyDescent="0.3">
      <c r="N14193">
        <v>14188</v>
      </c>
      <c r="O14193">
        <v>0</v>
      </c>
    </row>
    <row r="14194" spans="14:15" x14ac:dyDescent="0.3">
      <c r="N14194">
        <v>14189</v>
      </c>
      <c r="O14194">
        <v>0</v>
      </c>
    </row>
    <row r="14195" spans="14:15" x14ac:dyDescent="0.3">
      <c r="N14195">
        <v>14190</v>
      </c>
      <c r="O14195">
        <v>0</v>
      </c>
    </row>
    <row r="14196" spans="14:15" x14ac:dyDescent="0.3">
      <c r="N14196">
        <v>14191</v>
      </c>
      <c r="O14196">
        <v>0</v>
      </c>
    </row>
    <row r="14197" spans="14:15" x14ac:dyDescent="0.3">
      <c r="N14197">
        <v>14192</v>
      </c>
      <c r="O14197">
        <v>0</v>
      </c>
    </row>
    <row r="14198" spans="14:15" x14ac:dyDescent="0.3">
      <c r="N14198">
        <v>14193</v>
      </c>
      <c r="O14198">
        <v>0</v>
      </c>
    </row>
    <row r="14199" spans="14:15" x14ac:dyDescent="0.3">
      <c r="N14199">
        <v>14194</v>
      </c>
      <c r="O14199">
        <v>0</v>
      </c>
    </row>
    <row r="14200" spans="14:15" x14ac:dyDescent="0.3">
      <c r="N14200">
        <v>14195</v>
      </c>
      <c r="O14200">
        <v>0</v>
      </c>
    </row>
    <row r="14201" spans="14:15" x14ac:dyDescent="0.3">
      <c r="N14201">
        <v>14196</v>
      </c>
      <c r="O14201">
        <v>0</v>
      </c>
    </row>
    <row r="14202" spans="14:15" x14ac:dyDescent="0.3">
      <c r="N14202">
        <v>14197</v>
      </c>
      <c r="O14202">
        <v>0</v>
      </c>
    </row>
    <row r="14203" spans="14:15" x14ac:dyDescent="0.3">
      <c r="N14203">
        <v>14198</v>
      </c>
      <c r="O14203">
        <v>0</v>
      </c>
    </row>
    <row r="14204" spans="14:15" x14ac:dyDescent="0.3">
      <c r="N14204">
        <v>14199</v>
      </c>
      <c r="O14204">
        <v>0</v>
      </c>
    </row>
    <row r="14205" spans="14:15" x14ac:dyDescent="0.3">
      <c r="N14205">
        <v>14200</v>
      </c>
      <c r="O14205">
        <v>0</v>
      </c>
    </row>
    <row r="14206" spans="14:15" x14ac:dyDescent="0.3">
      <c r="N14206">
        <v>14201</v>
      </c>
      <c r="O14206">
        <v>0</v>
      </c>
    </row>
    <row r="14207" spans="14:15" x14ac:dyDescent="0.3">
      <c r="N14207">
        <v>14202</v>
      </c>
      <c r="O14207">
        <v>0</v>
      </c>
    </row>
    <row r="14208" spans="14:15" x14ac:dyDescent="0.3">
      <c r="N14208">
        <v>14203</v>
      </c>
      <c r="O14208">
        <v>0</v>
      </c>
    </row>
    <row r="14209" spans="14:15" x14ac:dyDescent="0.3">
      <c r="N14209">
        <v>14204</v>
      </c>
      <c r="O14209">
        <v>0</v>
      </c>
    </row>
    <row r="14210" spans="14:15" x14ac:dyDescent="0.3">
      <c r="N14210">
        <v>14205</v>
      </c>
      <c r="O14210">
        <v>0</v>
      </c>
    </row>
    <row r="14211" spans="14:15" x14ac:dyDescent="0.3">
      <c r="N14211">
        <v>14206</v>
      </c>
      <c r="O14211">
        <v>0</v>
      </c>
    </row>
    <row r="14212" spans="14:15" x14ac:dyDescent="0.3">
      <c r="N14212">
        <v>14207</v>
      </c>
      <c r="O14212">
        <v>0</v>
      </c>
    </row>
    <row r="14213" spans="14:15" x14ac:dyDescent="0.3">
      <c r="N14213">
        <v>14208</v>
      </c>
      <c r="O14213">
        <v>0</v>
      </c>
    </row>
    <row r="14214" spans="14:15" x14ac:dyDescent="0.3">
      <c r="N14214">
        <v>14209</v>
      </c>
      <c r="O14214">
        <v>0</v>
      </c>
    </row>
    <row r="14215" spans="14:15" x14ac:dyDescent="0.3">
      <c r="N14215">
        <v>14210</v>
      </c>
      <c r="O14215">
        <v>0</v>
      </c>
    </row>
    <row r="14216" spans="14:15" x14ac:dyDescent="0.3">
      <c r="N14216">
        <v>14211</v>
      </c>
      <c r="O14216">
        <v>0</v>
      </c>
    </row>
    <row r="14217" spans="14:15" x14ac:dyDescent="0.3">
      <c r="N14217">
        <v>14212</v>
      </c>
      <c r="O14217">
        <v>0</v>
      </c>
    </row>
    <row r="14218" spans="14:15" x14ac:dyDescent="0.3">
      <c r="N14218">
        <v>14213</v>
      </c>
      <c r="O14218">
        <v>0</v>
      </c>
    </row>
    <row r="14219" spans="14:15" x14ac:dyDescent="0.3">
      <c r="N14219">
        <v>14214</v>
      </c>
      <c r="O14219">
        <v>0</v>
      </c>
    </row>
    <row r="14220" spans="14:15" x14ac:dyDescent="0.3">
      <c r="N14220">
        <v>14215</v>
      </c>
      <c r="O14220">
        <v>0</v>
      </c>
    </row>
    <row r="14221" spans="14:15" x14ac:dyDescent="0.3">
      <c r="N14221">
        <v>14216</v>
      </c>
      <c r="O14221">
        <v>0</v>
      </c>
    </row>
    <row r="14222" spans="14:15" x14ac:dyDescent="0.3">
      <c r="N14222">
        <v>14217</v>
      </c>
      <c r="O14222">
        <v>0</v>
      </c>
    </row>
    <row r="14223" spans="14:15" x14ac:dyDescent="0.3">
      <c r="N14223">
        <v>14218</v>
      </c>
      <c r="O14223">
        <v>0</v>
      </c>
    </row>
    <row r="14224" spans="14:15" x14ac:dyDescent="0.3">
      <c r="N14224">
        <v>14219</v>
      </c>
      <c r="O14224">
        <v>0</v>
      </c>
    </row>
    <row r="14225" spans="14:15" x14ac:dyDescent="0.3">
      <c r="N14225">
        <v>14220</v>
      </c>
      <c r="O14225">
        <v>0</v>
      </c>
    </row>
    <row r="14226" spans="14:15" x14ac:dyDescent="0.3">
      <c r="N14226">
        <v>14221</v>
      </c>
      <c r="O14226">
        <v>0</v>
      </c>
    </row>
    <row r="14227" spans="14:15" x14ac:dyDescent="0.3">
      <c r="N14227">
        <v>14222</v>
      </c>
      <c r="O14227">
        <v>0</v>
      </c>
    </row>
    <row r="14228" spans="14:15" x14ac:dyDescent="0.3">
      <c r="N14228">
        <v>14223</v>
      </c>
      <c r="O14228">
        <v>0</v>
      </c>
    </row>
    <row r="14229" spans="14:15" x14ac:dyDescent="0.3">
      <c r="N14229">
        <v>14224</v>
      </c>
      <c r="O14229">
        <v>0</v>
      </c>
    </row>
    <row r="14230" spans="14:15" x14ac:dyDescent="0.3">
      <c r="N14230">
        <v>14225</v>
      </c>
      <c r="O14230">
        <v>0</v>
      </c>
    </row>
    <row r="14231" spans="14:15" x14ac:dyDescent="0.3">
      <c r="N14231">
        <v>14226</v>
      </c>
      <c r="O14231">
        <v>0</v>
      </c>
    </row>
    <row r="14232" spans="14:15" x14ac:dyDescent="0.3">
      <c r="N14232">
        <v>14227</v>
      </c>
      <c r="O14232">
        <v>0</v>
      </c>
    </row>
    <row r="14233" spans="14:15" x14ac:dyDescent="0.3">
      <c r="N14233">
        <v>14228</v>
      </c>
      <c r="O14233">
        <v>0</v>
      </c>
    </row>
    <row r="14234" spans="14:15" x14ac:dyDescent="0.3">
      <c r="N14234">
        <v>14229</v>
      </c>
      <c r="O14234">
        <v>1</v>
      </c>
    </row>
    <row r="14235" spans="14:15" x14ac:dyDescent="0.3">
      <c r="N14235">
        <v>14230</v>
      </c>
      <c r="O14235">
        <v>0</v>
      </c>
    </row>
    <row r="14236" spans="14:15" x14ac:dyDescent="0.3">
      <c r="N14236">
        <v>14231</v>
      </c>
      <c r="O14236">
        <v>0</v>
      </c>
    </row>
    <row r="14237" spans="14:15" x14ac:dyDescent="0.3">
      <c r="N14237">
        <v>14232</v>
      </c>
      <c r="O14237">
        <v>0</v>
      </c>
    </row>
    <row r="14238" spans="14:15" x14ac:dyDescent="0.3">
      <c r="N14238">
        <v>14233</v>
      </c>
      <c r="O14238">
        <v>0</v>
      </c>
    </row>
    <row r="14239" spans="14:15" x14ac:dyDescent="0.3">
      <c r="N14239">
        <v>14234</v>
      </c>
      <c r="O14239">
        <v>0</v>
      </c>
    </row>
    <row r="14240" spans="14:15" x14ac:dyDescent="0.3">
      <c r="N14240">
        <v>14235</v>
      </c>
      <c r="O14240">
        <v>0</v>
      </c>
    </row>
    <row r="14241" spans="14:15" x14ac:dyDescent="0.3">
      <c r="N14241">
        <v>14236</v>
      </c>
      <c r="O14241">
        <v>0</v>
      </c>
    </row>
    <row r="14242" spans="14:15" x14ac:dyDescent="0.3">
      <c r="N14242">
        <v>14237</v>
      </c>
      <c r="O14242">
        <v>0</v>
      </c>
    </row>
    <row r="14243" spans="14:15" x14ac:dyDescent="0.3">
      <c r="N14243">
        <v>14238</v>
      </c>
      <c r="O14243">
        <v>0</v>
      </c>
    </row>
    <row r="14244" spans="14:15" x14ac:dyDescent="0.3">
      <c r="N14244">
        <v>14239</v>
      </c>
      <c r="O14244">
        <v>0</v>
      </c>
    </row>
    <row r="14245" spans="14:15" x14ac:dyDescent="0.3">
      <c r="N14245">
        <v>14240</v>
      </c>
      <c r="O14245">
        <v>0</v>
      </c>
    </row>
    <row r="14246" spans="14:15" x14ac:dyDescent="0.3">
      <c r="N14246">
        <v>14241</v>
      </c>
      <c r="O14246">
        <v>0</v>
      </c>
    </row>
    <row r="14247" spans="14:15" x14ac:dyDescent="0.3">
      <c r="N14247">
        <v>14242</v>
      </c>
      <c r="O14247">
        <v>0</v>
      </c>
    </row>
    <row r="14248" spans="14:15" x14ac:dyDescent="0.3">
      <c r="N14248">
        <v>14243</v>
      </c>
      <c r="O14248">
        <v>0</v>
      </c>
    </row>
    <row r="14249" spans="14:15" x14ac:dyDescent="0.3">
      <c r="N14249">
        <v>14244</v>
      </c>
      <c r="O14249">
        <v>0</v>
      </c>
    </row>
    <row r="14250" spans="14:15" x14ac:dyDescent="0.3">
      <c r="N14250">
        <v>14245</v>
      </c>
      <c r="O14250">
        <v>0</v>
      </c>
    </row>
    <row r="14251" spans="14:15" x14ac:dyDescent="0.3">
      <c r="N14251">
        <v>14246</v>
      </c>
      <c r="O14251">
        <v>0</v>
      </c>
    </row>
    <row r="14252" spans="14:15" x14ac:dyDescent="0.3">
      <c r="N14252">
        <v>14247</v>
      </c>
      <c r="O14252">
        <v>0</v>
      </c>
    </row>
    <row r="14253" spans="14:15" x14ac:dyDescent="0.3">
      <c r="N14253">
        <v>14248</v>
      </c>
      <c r="O14253">
        <v>0</v>
      </c>
    </row>
    <row r="14254" spans="14:15" x14ac:dyDescent="0.3">
      <c r="N14254">
        <v>14249</v>
      </c>
      <c r="O14254">
        <v>0</v>
      </c>
    </row>
    <row r="14255" spans="14:15" x14ac:dyDescent="0.3">
      <c r="N14255">
        <v>14250</v>
      </c>
      <c r="O14255">
        <v>0</v>
      </c>
    </row>
    <row r="14256" spans="14:15" x14ac:dyDescent="0.3">
      <c r="N14256">
        <v>14251</v>
      </c>
      <c r="O14256">
        <v>0</v>
      </c>
    </row>
    <row r="14257" spans="14:15" x14ac:dyDescent="0.3">
      <c r="N14257">
        <v>14252</v>
      </c>
      <c r="O14257">
        <v>0</v>
      </c>
    </row>
    <row r="14258" spans="14:15" x14ac:dyDescent="0.3">
      <c r="N14258">
        <v>14253</v>
      </c>
      <c r="O14258">
        <v>0</v>
      </c>
    </row>
    <row r="14259" spans="14:15" x14ac:dyDescent="0.3">
      <c r="N14259">
        <v>14254</v>
      </c>
      <c r="O14259">
        <v>0</v>
      </c>
    </row>
    <row r="14260" spans="14:15" x14ac:dyDescent="0.3">
      <c r="N14260">
        <v>14255</v>
      </c>
      <c r="O14260">
        <v>0</v>
      </c>
    </row>
    <row r="14261" spans="14:15" x14ac:dyDescent="0.3">
      <c r="N14261">
        <v>14256</v>
      </c>
      <c r="O14261">
        <v>0</v>
      </c>
    </row>
    <row r="14262" spans="14:15" x14ac:dyDescent="0.3">
      <c r="N14262">
        <v>14257</v>
      </c>
      <c r="O14262">
        <v>0</v>
      </c>
    </row>
    <row r="14263" spans="14:15" x14ac:dyDescent="0.3">
      <c r="N14263">
        <v>14258</v>
      </c>
      <c r="O14263">
        <v>0</v>
      </c>
    </row>
    <row r="14264" spans="14:15" x14ac:dyDescent="0.3">
      <c r="N14264">
        <v>14259</v>
      </c>
      <c r="O14264">
        <v>0</v>
      </c>
    </row>
    <row r="14265" spans="14:15" x14ac:dyDescent="0.3">
      <c r="N14265">
        <v>14260</v>
      </c>
      <c r="O14265">
        <v>0</v>
      </c>
    </row>
    <row r="14266" spans="14:15" x14ac:dyDescent="0.3">
      <c r="N14266">
        <v>14261</v>
      </c>
      <c r="O14266">
        <v>0</v>
      </c>
    </row>
    <row r="14267" spans="14:15" x14ac:dyDescent="0.3">
      <c r="N14267">
        <v>14262</v>
      </c>
      <c r="O14267">
        <v>0</v>
      </c>
    </row>
    <row r="14268" spans="14:15" x14ac:dyDescent="0.3">
      <c r="N14268">
        <v>14263</v>
      </c>
      <c r="O14268">
        <v>0</v>
      </c>
    </row>
    <row r="14269" spans="14:15" x14ac:dyDescent="0.3">
      <c r="N14269">
        <v>14264</v>
      </c>
      <c r="O14269">
        <v>0</v>
      </c>
    </row>
    <row r="14270" spans="14:15" x14ac:dyDescent="0.3">
      <c r="N14270">
        <v>14265</v>
      </c>
      <c r="O14270">
        <v>0</v>
      </c>
    </row>
    <row r="14271" spans="14:15" x14ac:dyDescent="0.3">
      <c r="N14271">
        <v>14266</v>
      </c>
      <c r="O14271">
        <v>0</v>
      </c>
    </row>
    <row r="14272" spans="14:15" x14ac:dyDescent="0.3">
      <c r="N14272">
        <v>14267</v>
      </c>
      <c r="O14272">
        <v>0</v>
      </c>
    </row>
    <row r="14273" spans="14:15" x14ac:dyDescent="0.3">
      <c r="N14273">
        <v>14268</v>
      </c>
      <c r="O14273">
        <v>0</v>
      </c>
    </row>
    <row r="14274" spans="14:15" x14ac:dyDescent="0.3">
      <c r="N14274">
        <v>14269</v>
      </c>
      <c r="O14274">
        <v>0</v>
      </c>
    </row>
    <row r="14275" spans="14:15" x14ac:dyDescent="0.3">
      <c r="N14275">
        <v>14270</v>
      </c>
      <c r="O14275">
        <v>0</v>
      </c>
    </row>
    <row r="14276" spans="14:15" x14ac:dyDescent="0.3">
      <c r="N14276">
        <v>14271</v>
      </c>
      <c r="O14276">
        <v>0</v>
      </c>
    </row>
    <row r="14277" spans="14:15" x14ac:dyDescent="0.3">
      <c r="N14277">
        <v>14272</v>
      </c>
      <c r="O14277">
        <v>0</v>
      </c>
    </row>
    <row r="14278" spans="14:15" x14ac:dyDescent="0.3">
      <c r="N14278">
        <v>14273</v>
      </c>
      <c r="O14278">
        <v>0</v>
      </c>
    </row>
    <row r="14279" spans="14:15" x14ac:dyDescent="0.3">
      <c r="N14279">
        <v>14274</v>
      </c>
      <c r="O14279">
        <v>0</v>
      </c>
    </row>
    <row r="14280" spans="14:15" x14ac:dyDescent="0.3">
      <c r="N14280">
        <v>14275</v>
      </c>
      <c r="O14280">
        <v>0</v>
      </c>
    </row>
    <row r="14281" spans="14:15" x14ac:dyDescent="0.3">
      <c r="N14281">
        <v>14276</v>
      </c>
      <c r="O14281">
        <v>1</v>
      </c>
    </row>
    <row r="14282" spans="14:15" x14ac:dyDescent="0.3">
      <c r="N14282">
        <v>14277</v>
      </c>
      <c r="O14282">
        <v>0</v>
      </c>
    </row>
    <row r="14283" spans="14:15" x14ac:dyDescent="0.3">
      <c r="N14283">
        <v>14278</v>
      </c>
      <c r="O14283">
        <v>0</v>
      </c>
    </row>
    <row r="14284" spans="14:15" x14ac:dyDescent="0.3">
      <c r="N14284">
        <v>14279</v>
      </c>
      <c r="O14284">
        <v>0</v>
      </c>
    </row>
    <row r="14285" spans="14:15" x14ac:dyDescent="0.3">
      <c r="N14285">
        <v>14280</v>
      </c>
      <c r="O14285">
        <v>0</v>
      </c>
    </row>
    <row r="14286" spans="14:15" x14ac:dyDescent="0.3">
      <c r="N14286">
        <v>14281</v>
      </c>
      <c r="O14286">
        <v>0</v>
      </c>
    </row>
    <row r="14287" spans="14:15" x14ac:dyDescent="0.3">
      <c r="N14287">
        <v>14282</v>
      </c>
      <c r="O14287">
        <v>0</v>
      </c>
    </row>
    <row r="14288" spans="14:15" x14ac:dyDescent="0.3">
      <c r="N14288">
        <v>14283</v>
      </c>
      <c r="O14288">
        <v>0</v>
      </c>
    </row>
    <row r="14289" spans="14:15" x14ac:dyDescent="0.3">
      <c r="N14289">
        <v>14284</v>
      </c>
      <c r="O14289">
        <v>0</v>
      </c>
    </row>
    <row r="14290" spans="14:15" x14ac:dyDescent="0.3">
      <c r="N14290">
        <v>14285</v>
      </c>
      <c r="O14290">
        <v>0</v>
      </c>
    </row>
    <row r="14291" spans="14:15" x14ac:dyDescent="0.3">
      <c r="N14291">
        <v>14286</v>
      </c>
      <c r="O14291">
        <v>0</v>
      </c>
    </row>
    <row r="14292" spans="14:15" x14ac:dyDescent="0.3">
      <c r="N14292">
        <v>14287</v>
      </c>
      <c r="O14292">
        <v>0</v>
      </c>
    </row>
    <row r="14293" spans="14:15" x14ac:dyDescent="0.3">
      <c r="N14293">
        <v>14288</v>
      </c>
      <c r="O14293">
        <v>0</v>
      </c>
    </row>
    <row r="14294" spans="14:15" x14ac:dyDescent="0.3">
      <c r="N14294">
        <v>14289</v>
      </c>
      <c r="O14294">
        <v>0</v>
      </c>
    </row>
    <row r="14295" spans="14:15" x14ac:dyDescent="0.3">
      <c r="N14295">
        <v>14290</v>
      </c>
      <c r="O14295">
        <v>0</v>
      </c>
    </row>
    <row r="14296" spans="14:15" x14ac:dyDescent="0.3">
      <c r="N14296">
        <v>14291</v>
      </c>
      <c r="O14296">
        <v>0</v>
      </c>
    </row>
    <row r="14297" spans="14:15" x14ac:dyDescent="0.3">
      <c r="N14297">
        <v>14292</v>
      </c>
      <c r="O14297">
        <v>0</v>
      </c>
    </row>
    <row r="14298" spans="14:15" x14ac:dyDescent="0.3">
      <c r="N14298">
        <v>14293</v>
      </c>
      <c r="O14298">
        <v>0</v>
      </c>
    </row>
    <row r="14299" spans="14:15" x14ac:dyDescent="0.3">
      <c r="N14299">
        <v>14294</v>
      </c>
      <c r="O14299">
        <v>0</v>
      </c>
    </row>
    <row r="14300" spans="14:15" x14ac:dyDescent="0.3">
      <c r="N14300">
        <v>14295</v>
      </c>
      <c r="O14300">
        <v>0</v>
      </c>
    </row>
    <row r="14301" spans="14:15" x14ac:dyDescent="0.3">
      <c r="N14301">
        <v>14296</v>
      </c>
      <c r="O14301">
        <v>0</v>
      </c>
    </row>
    <row r="14302" spans="14:15" x14ac:dyDescent="0.3">
      <c r="N14302">
        <v>14297</v>
      </c>
      <c r="O14302">
        <v>0</v>
      </c>
    </row>
    <row r="14303" spans="14:15" x14ac:dyDescent="0.3">
      <c r="N14303">
        <v>14298</v>
      </c>
      <c r="O14303">
        <v>0</v>
      </c>
    </row>
    <row r="14304" spans="14:15" x14ac:dyDescent="0.3">
      <c r="N14304">
        <v>14299</v>
      </c>
      <c r="O14304">
        <v>0</v>
      </c>
    </row>
    <row r="14305" spans="14:15" x14ac:dyDescent="0.3">
      <c r="N14305">
        <v>14300</v>
      </c>
      <c r="O14305">
        <v>0</v>
      </c>
    </row>
    <row r="14306" spans="14:15" x14ac:dyDescent="0.3">
      <c r="N14306">
        <v>14301</v>
      </c>
      <c r="O14306">
        <v>0</v>
      </c>
    </row>
    <row r="14307" spans="14:15" x14ac:dyDescent="0.3">
      <c r="N14307">
        <v>14302</v>
      </c>
      <c r="O14307">
        <v>0</v>
      </c>
    </row>
    <row r="14308" spans="14:15" x14ac:dyDescent="0.3">
      <c r="N14308">
        <v>14303</v>
      </c>
      <c r="O14308">
        <v>0</v>
      </c>
    </row>
    <row r="14309" spans="14:15" x14ac:dyDescent="0.3">
      <c r="N14309">
        <v>14304</v>
      </c>
      <c r="O14309">
        <v>0</v>
      </c>
    </row>
    <row r="14310" spans="14:15" x14ac:dyDescent="0.3">
      <c r="N14310">
        <v>14305</v>
      </c>
      <c r="O14310">
        <v>0</v>
      </c>
    </row>
    <row r="14311" spans="14:15" x14ac:dyDescent="0.3">
      <c r="N14311">
        <v>14306</v>
      </c>
      <c r="O14311">
        <v>0</v>
      </c>
    </row>
    <row r="14312" spans="14:15" x14ac:dyDescent="0.3">
      <c r="N14312">
        <v>14307</v>
      </c>
      <c r="O14312">
        <v>0</v>
      </c>
    </row>
    <row r="14313" spans="14:15" x14ac:dyDescent="0.3">
      <c r="N14313">
        <v>14308</v>
      </c>
      <c r="O14313">
        <v>0</v>
      </c>
    </row>
    <row r="14314" spans="14:15" x14ac:dyDescent="0.3">
      <c r="N14314">
        <v>14309</v>
      </c>
      <c r="O14314">
        <v>0</v>
      </c>
    </row>
    <row r="14315" spans="14:15" x14ac:dyDescent="0.3">
      <c r="N14315">
        <v>14310</v>
      </c>
      <c r="O14315">
        <v>0</v>
      </c>
    </row>
    <row r="14316" spans="14:15" x14ac:dyDescent="0.3">
      <c r="N14316">
        <v>14311</v>
      </c>
      <c r="O14316">
        <v>0</v>
      </c>
    </row>
    <row r="14317" spans="14:15" x14ac:dyDescent="0.3">
      <c r="N14317">
        <v>14312</v>
      </c>
      <c r="O14317">
        <v>0</v>
      </c>
    </row>
    <row r="14318" spans="14:15" x14ac:dyDescent="0.3">
      <c r="N14318">
        <v>14313</v>
      </c>
      <c r="O14318">
        <v>0</v>
      </c>
    </row>
    <row r="14319" spans="14:15" x14ac:dyDescent="0.3">
      <c r="N14319">
        <v>14314</v>
      </c>
      <c r="O14319">
        <v>0</v>
      </c>
    </row>
    <row r="14320" spans="14:15" x14ac:dyDescent="0.3">
      <c r="N14320">
        <v>14315</v>
      </c>
      <c r="O14320">
        <v>0</v>
      </c>
    </row>
    <row r="14321" spans="14:15" x14ac:dyDescent="0.3">
      <c r="N14321">
        <v>14316</v>
      </c>
      <c r="O14321">
        <v>0</v>
      </c>
    </row>
    <row r="14322" spans="14:15" x14ac:dyDescent="0.3">
      <c r="N14322">
        <v>14317</v>
      </c>
      <c r="O14322">
        <v>0</v>
      </c>
    </row>
    <row r="14323" spans="14:15" x14ac:dyDescent="0.3">
      <c r="N14323">
        <v>14318</v>
      </c>
      <c r="O14323">
        <v>0</v>
      </c>
    </row>
    <row r="14324" spans="14:15" x14ac:dyDescent="0.3">
      <c r="N14324">
        <v>14319</v>
      </c>
      <c r="O14324">
        <v>0</v>
      </c>
    </row>
    <row r="14325" spans="14:15" x14ac:dyDescent="0.3">
      <c r="N14325">
        <v>14320</v>
      </c>
      <c r="O14325">
        <v>0</v>
      </c>
    </row>
    <row r="14326" spans="14:15" x14ac:dyDescent="0.3">
      <c r="N14326">
        <v>14321</v>
      </c>
      <c r="O14326">
        <v>0</v>
      </c>
    </row>
    <row r="14327" spans="14:15" x14ac:dyDescent="0.3">
      <c r="N14327">
        <v>14322</v>
      </c>
      <c r="O14327">
        <v>0</v>
      </c>
    </row>
    <row r="14328" spans="14:15" x14ac:dyDescent="0.3">
      <c r="N14328">
        <v>14323</v>
      </c>
      <c r="O14328">
        <v>0</v>
      </c>
    </row>
    <row r="14329" spans="14:15" x14ac:dyDescent="0.3">
      <c r="N14329">
        <v>14324</v>
      </c>
      <c r="O14329">
        <v>0</v>
      </c>
    </row>
    <row r="14330" spans="14:15" x14ac:dyDescent="0.3">
      <c r="N14330">
        <v>14325</v>
      </c>
      <c r="O14330">
        <v>0</v>
      </c>
    </row>
    <row r="14331" spans="14:15" x14ac:dyDescent="0.3">
      <c r="N14331">
        <v>14326</v>
      </c>
      <c r="O14331">
        <v>0</v>
      </c>
    </row>
    <row r="14332" spans="14:15" x14ac:dyDescent="0.3">
      <c r="N14332">
        <v>14327</v>
      </c>
      <c r="O14332">
        <v>0</v>
      </c>
    </row>
    <row r="14333" spans="14:15" x14ac:dyDescent="0.3">
      <c r="N14333">
        <v>14328</v>
      </c>
      <c r="O14333">
        <v>1</v>
      </c>
    </row>
    <row r="14334" spans="14:15" x14ac:dyDescent="0.3">
      <c r="N14334">
        <v>14329</v>
      </c>
      <c r="O14334">
        <v>0</v>
      </c>
    </row>
    <row r="14335" spans="14:15" x14ac:dyDescent="0.3">
      <c r="N14335">
        <v>14330</v>
      </c>
      <c r="O14335">
        <v>0</v>
      </c>
    </row>
    <row r="14336" spans="14:15" x14ac:dyDescent="0.3">
      <c r="N14336">
        <v>14331</v>
      </c>
      <c r="O14336">
        <v>0</v>
      </c>
    </row>
    <row r="14337" spans="14:15" x14ac:dyDescent="0.3">
      <c r="N14337">
        <v>14332</v>
      </c>
      <c r="O14337">
        <v>0</v>
      </c>
    </row>
    <row r="14338" spans="14:15" x14ac:dyDescent="0.3">
      <c r="N14338">
        <v>14333</v>
      </c>
      <c r="O14338">
        <v>0</v>
      </c>
    </row>
    <row r="14339" spans="14:15" x14ac:dyDescent="0.3">
      <c r="N14339">
        <v>14334</v>
      </c>
      <c r="O14339">
        <v>0</v>
      </c>
    </row>
    <row r="14340" spans="14:15" x14ac:dyDescent="0.3">
      <c r="N14340">
        <v>14335</v>
      </c>
      <c r="O14340">
        <v>0</v>
      </c>
    </row>
    <row r="14341" spans="14:15" x14ac:dyDescent="0.3">
      <c r="N14341">
        <v>14336</v>
      </c>
      <c r="O14341">
        <v>1</v>
      </c>
    </row>
    <row r="14342" spans="14:15" x14ac:dyDescent="0.3">
      <c r="N14342">
        <v>14337</v>
      </c>
      <c r="O14342">
        <v>0</v>
      </c>
    </row>
    <row r="14343" spans="14:15" x14ac:dyDescent="0.3">
      <c r="N14343">
        <v>14338</v>
      </c>
      <c r="O14343">
        <v>0</v>
      </c>
    </row>
    <row r="14344" spans="14:15" x14ac:dyDescent="0.3">
      <c r="N14344">
        <v>14339</v>
      </c>
      <c r="O14344">
        <v>0</v>
      </c>
    </row>
    <row r="14345" spans="14:15" x14ac:dyDescent="0.3">
      <c r="N14345">
        <v>14340</v>
      </c>
      <c r="O14345">
        <v>0</v>
      </c>
    </row>
    <row r="14346" spans="14:15" x14ac:dyDescent="0.3">
      <c r="N14346">
        <v>14341</v>
      </c>
      <c r="O14346">
        <v>0</v>
      </c>
    </row>
    <row r="14347" spans="14:15" x14ac:dyDescent="0.3">
      <c r="N14347">
        <v>14342</v>
      </c>
      <c r="O14347">
        <v>0</v>
      </c>
    </row>
    <row r="14348" spans="14:15" x14ac:dyDescent="0.3">
      <c r="N14348">
        <v>14343</v>
      </c>
      <c r="O14348">
        <v>0</v>
      </c>
    </row>
    <row r="14349" spans="14:15" x14ac:dyDescent="0.3">
      <c r="N14349">
        <v>14344</v>
      </c>
      <c r="O14349">
        <v>0</v>
      </c>
    </row>
    <row r="14350" spans="14:15" x14ac:dyDescent="0.3">
      <c r="N14350">
        <v>14345</v>
      </c>
      <c r="O14350">
        <v>0</v>
      </c>
    </row>
    <row r="14351" spans="14:15" x14ac:dyDescent="0.3">
      <c r="N14351">
        <v>14346</v>
      </c>
      <c r="O14351">
        <v>0</v>
      </c>
    </row>
    <row r="14352" spans="14:15" x14ac:dyDescent="0.3">
      <c r="N14352">
        <v>14347</v>
      </c>
      <c r="O14352">
        <v>0</v>
      </c>
    </row>
    <row r="14353" spans="14:15" x14ac:dyDescent="0.3">
      <c r="N14353">
        <v>14348</v>
      </c>
      <c r="O14353">
        <v>0</v>
      </c>
    </row>
    <row r="14354" spans="14:15" x14ac:dyDescent="0.3">
      <c r="N14354">
        <v>14349</v>
      </c>
      <c r="O14354">
        <v>0</v>
      </c>
    </row>
    <row r="14355" spans="14:15" x14ac:dyDescent="0.3">
      <c r="N14355">
        <v>14350</v>
      </c>
      <c r="O14355">
        <v>0</v>
      </c>
    </row>
    <row r="14356" spans="14:15" x14ac:dyDescent="0.3">
      <c r="N14356">
        <v>14351</v>
      </c>
      <c r="O14356">
        <v>0</v>
      </c>
    </row>
    <row r="14357" spans="14:15" x14ac:dyDescent="0.3">
      <c r="N14357">
        <v>14352</v>
      </c>
      <c r="O14357">
        <v>0</v>
      </c>
    </row>
    <row r="14358" spans="14:15" x14ac:dyDescent="0.3">
      <c r="N14358">
        <v>14353</v>
      </c>
      <c r="O14358">
        <v>0</v>
      </c>
    </row>
    <row r="14359" spans="14:15" x14ac:dyDescent="0.3">
      <c r="N14359">
        <v>14354</v>
      </c>
      <c r="O14359">
        <v>0</v>
      </c>
    </row>
    <row r="14360" spans="14:15" x14ac:dyDescent="0.3">
      <c r="N14360">
        <v>14355</v>
      </c>
      <c r="O14360">
        <v>0</v>
      </c>
    </row>
    <row r="14361" spans="14:15" x14ac:dyDescent="0.3">
      <c r="N14361">
        <v>14356</v>
      </c>
      <c r="O14361">
        <v>0</v>
      </c>
    </row>
    <row r="14362" spans="14:15" x14ac:dyDescent="0.3">
      <c r="N14362">
        <v>14357</v>
      </c>
      <c r="O14362">
        <v>0</v>
      </c>
    </row>
    <row r="14363" spans="14:15" x14ac:dyDescent="0.3">
      <c r="N14363">
        <v>14358</v>
      </c>
      <c r="O14363">
        <v>0</v>
      </c>
    </row>
    <row r="14364" spans="14:15" x14ac:dyDescent="0.3">
      <c r="N14364">
        <v>14359</v>
      </c>
      <c r="O14364">
        <v>0</v>
      </c>
    </row>
    <row r="14365" spans="14:15" x14ac:dyDescent="0.3">
      <c r="N14365">
        <v>14360</v>
      </c>
      <c r="O14365">
        <v>0</v>
      </c>
    </row>
    <row r="14366" spans="14:15" x14ac:dyDescent="0.3">
      <c r="N14366">
        <v>14361</v>
      </c>
      <c r="O14366">
        <v>0</v>
      </c>
    </row>
    <row r="14367" spans="14:15" x14ac:dyDescent="0.3">
      <c r="N14367">
        <v>14362</v>
      </c>
      <c r="O14367">
        <v>0</v>
      </c>
    </row>
    <row r="14368" spans="14:15" x14ac:dyDescent="0.3">
      <c r="N14368">
        <v>14363</v>
      </c>
      <c r="O14368">
        <v>0</v>
      </c>
    </row>
    <row r="14369" spans="14:15" x14ac:dyDescent="0.3">
      <c r="N14369">
        <v>14364</v>
      </c>
      <c r="O14369">
        <v>0</v>
      </c>
    </row>
    <row r="14370" spans="14:15" x14ac:dyDescent="0.3">
      <c r="N14370">
        <v>14365</v>
      </c>
      <c r="O14370">
        <v>0</v>
      </c>
    </row>
    <row r="14371" spans="14:15" x14ac:dyDescent="0.3">
      <c r="N14371">
        <v>14366</v>
      </c>
      <c r="O14371">
        <v>0</v>
      </c>
    </row>
    <row r="14372" spans="14:15" x14ac:dyDescent="0.3">
      <c r="N14372">
        <v>14367</v>
      </c>
      <c r="O14372">
        <v>0</v>
      </c>
    </row>
    <row r="14373" spans="14:15" x14ac:dyDescent="0.3">
      <c r="N14373">
        <v>14368</v>
      </c>
      <c r="O14373">
        <v>0</v>
      </c>
    </row>
    <row r="14374" spans="14:15" x14ac:dyDescent="0.3">
      <c r="N14374">
        <v>14369</v>
      </c>
      <c r="O14374">
        <v>0</v>
      </c>
    </row>
    <row r="14375" spans="14:15" x14ac:dyDescent="0.3">
      <c r="N14375">
        <v>14370</v>
      </c>
      <c r="O14375">
        <v>0</v>
      </c>
    </row>
    <row r="14376" spans="14:15" x14ac:dyDescent="0.3">
      <c r="N14376">
        <v>14371</v>
      </c>
      <c r="O14376">
        <v>0</v>
      </c>
    </row>
    <row r="14377" spans="14:15" x14ac:dyDescent="0.3">
      <c r="N14377">
        <v>14372</v>
      </c>
      <c r="O14377">
        <v>0</v>
      </c>
    </row>
    <row r="14378" spans="14:15" x14ac:dyDescent="0.3">
      <c r="N14378">
        <v>14373</v>
      </c>
      <c r="O14378">
        <v>0</v>
      </c>
    </row>
    <row r="14379" spans="14:15" x14ac:dyDescent="0.3">
      <c r="N14379">
        <v>14374</v>
      </c>
      <c r="O14379">
        <v>0</v>
      </c>
    </row>
    <row r="14380" spans="14:15" x14ac:dyDescent="0.3">
      <c r="N14380">
        <v>14375</v>
      </c>
      <c r="O14380">
        <v>0</v>
      </c>
    </row>
    <row r="14381" spans="14:15" x14ac:dyDescent="0.3">
      <c r="N14381">
        <v>14376</v>
      </c>
      <c r="O14381">
        <v>0</v>
      </c>
    </row>
    <row r="14382" spans="14:15" x14ac:dyDescent="0.3">
      <c r="N14382">
        <v>14377</v>
      </c>
      <c r="O14382">
        <v>0</v>
      </c>
    </row>
    <row r="14383" spans="14:15" x14ac:dyDescent="0.3">
      <c r="N14383">
        <v>14378</v>
      </c>
      <c r="O14383">
        <v>0</v>
      </c>
    </row>
    <row r="14384" spans="14:15" x14ac:dyDescent="0.3">
      <c r="N14384">
        <v>14379</v>
      </c>
      <c r="O14384">
        <v>0</v>
      </c>
    </row>
    <row r="14385" spans="14:15" x14ac:dyDescent="0.3">
      <c r="N14385">
        <v>14380</v>
      </c>
      <c r="O14385">
        <v>0</v>
      </c>
    </row>
    <row r="14386" spans="14:15" x14ac:dyDescent="0.3">
      <c r="N14386">
        <v>14381</v>
      </c>
      <c r="O14386">
        <v>0</v>
      </c>
    </row>
    <row r="14387" spans="14:15" x14ac:dyDescent="0.3">
      <c r="N14387">
        <v>14382</v>
      </c>
      <c r="O14387">
        <v>0</v>
      </c>
    </row>
    <row r="14388" spans="14:15" x14ac:dyDescent="0.3">
      <c r="N14388">
        <v>14383</v>
      </c>
      <c r="O14388">
        <v>0</v>
      </c>
    </row>
    <row r="14389" spans="14:15" x14ac:dyDescent="0.3">
      <c r="N14389">
        <v>14384</v>
      </c>
      <c r="O14389">
        <v>0</v>
      </c>
    </row>
    <row r="14390" spans="14:15" x14ac:dyDescent="0.3">
      <c r="N14390">
        <v>14385</v>
      </c>
      <c r="O14390">
        <v>0</v>
      </c>
    </row>
    <row r="14391" spans="14:15" x14ac:dyDescent="0.3">
      <c r="N14391">
        <v>14386</v>
      </c>
      <c r="O14391">
        <v>0</v>
      </c>
    </row>
    <row r="14392" spans="14:15" x14ac:dyDescent="0.3">
      <c r="N14392">
        <v>14387</v>
      </c>
      <c r="O14392">
        <v>0</v>
      </c>
    </row>
    <row r="14393" spans="14:15" x14ac:dyDescent="0.3">
      <c r="N14393">
        <v>14388</v>
      </c>
      <c r="O14393">
        <v>0</v>
      </c>
    </row>
    <row r="14394" spans="14:15" x14ac:dyDescent="0.3">
      <c r="N14394">
        <v>14389</v>
      </c>
      <c r="O14394">
        <v>0</v>
      </c>
    </row>
    <row r="14395" spans="14:15" x14ac:dyDescent="0.3">
      <c r="N14395">
        <v>14390</v>
      </c>
      <c r="O14395">
        <v>0</v>
      </c>
    </row>
    <row r="14396" spans="14:15" x14ac:dyDescent="0.3">
      <c r="N14396">
        <v>14391</v>
      </c>
      <c r="O14396">
        <v>0</v>
      </c>
    </row>
    <row r="14397" spans="14:15" x14ac:dyDescent="0.3">
      <c r="N14397">
        <v>14392</v>
      </c>
      <c r="O14397">
        <v>0</v>
      </c>
    </row>
    <row r="14398" spans="14:15" x14ac:dyDescent="0.3">
      <c r="N14398">
        <v>14393</v>
      </c>
      <c r="O14398">
        <v>0</v>
      </c>
    </row>
    <row r="14399" spans="14:15" x14ac:dyDescent="0.3">
      <c r="N14399">
        <v>14394</v>
      </c>
      <c r="O14399">
        <v>0</v>
      </c>
    </row>
    <row r="14400" spans="14:15" x14ac:dyDescent="0.3">
      <c r="N14400">
        <v>14395</v>
      </c>
      <c r="O14400">
        <v>0</v>
      </c>
    </row>
    <row r="14401" spans="14:15" x14ac:dyDescent="0.3">
      <c r="N14401">
        <v>14396</v>
      </c>
      <c r="O14401">
        <v>0</v>
      </c>
    </row>
    <row r="14402" spans="14:15" x14ac:dyDescent="0.3">
      <c r="N14402">
        <v>14397</v>
      </c>
      <c r="O14402">
        <v>0</v>
      </c>
    </row>
    <row r="14403" spans="14:15" x14ac:dyDescent="0.3">
      <c r="N14403">
        <v>14398</v>
      </c>
      <c r="O14403">
        <v>0</v>
      </c>
    </row>
    <row r="14404" spans="14:15" x14ac:dyDescent="0.3">
      <c r="N14404">
        <v>14399</v>
      </c>
      <c r="O14404">
        <v>0</v>
      </c>
    </row>
    <row r="14405" spans="14:15" x14ac:dyDescent="0.3">
      <c r="N14405">
        <v>14400</v>
      </c>
      <c r="O14405">
        <v>0</v>
      </c>
    </row>
    <row r="14406" spans="14:15" x14ac:dyDescent="0.3">
      <c r="N14406">
        <v>14401</v>
      </c>
      <c r="O14406">
        <v>0</v>
      </c>
    </row>
    <row r="14407" spans="14:15" x14ac:dyDescent="0.3">
      <c r="N14407">
        <v>14402</v>
      </c>
      <c r="O14407">
        <v>0</v>
      </c>
    </row>
    <row r="14408" spans="14:15" x14ac:dyDescent="0.3">
      <c r="N14408">
        <v>14403</v>
      </c>
      <c r="O14408">
        <v>0</v>
      </c>
    </row>
    <row r="14409" spans="14:15" x14ac:dyDescent="0.3">
      <c r="N14409">
        <v>14404</v>
      </c>
      <c r="O14409">
        <v>0</v>
      </c>
    </row>
    <row r="14410" spans="14:15" x14ac:dyDescent="0.3">
      <c r="N14410">
        <v>14405</v>
      </c>
      <c r="O14410">
        <v>0</v>
      </c>
    </row>
    <row r="14411" spans="14:15" x14ac:dyDescent="0.3">
      <c r="N14411">
        <v>14406</v>
      </c>
      <c r="O14411">
        <v>0</v>
      </c>
    </row>
    <row r="14412" spans="14:15" x14ac:dyDescent="0.3">
      <c r="N14412">
        <v>14407</v>
      </c>
      <c r="O14412">
        <v>0</v>
      </c>
    </row>
    <row r="14413" spans="14:15" x14ac:dyDescent="0.3">
      <c r="N14413">
        <v>14408</v>
      </c>
      <c r="O14413">
        <v>0</v>
      </c>
    </row>
    <row r="14414" spans="14:15" x14ac:dyDescent="0.3">
      <c r="N14414">
        <v>14409</v>
      </c>
      <c r="O14414">
        <v>0</v>
      </c>
    </row>
    <row r="14415" spans="14:15" x14ac:dyDescent="0.3">
      <c r="N14415">
        <v>14410</v>
      </c>
      <c r="O14415">
        <v>0</v>
      </c>
    </row>
    <row r="14416" spans="14:15" x14ac:dyDescent="0.3">
      <c r="N14416">
        <v>14411</v>
      </c>
      <c r="O14416">
        <v>0</v>
      </c>
    </row>
    <row r="14417" spans="14:15" x14ac:dyDescent="0.3">
      <c r="N14417">
        <v>14412</v>
      </c>
      <c r="O14417">
        <v>0</v>
      </c>
    </row>
    <row r="14418" spans="14:15" x14ac:dyDescent="0.3">
      <c r="N14418">
        <v>14413</v>
      </c>
      <c r="O14418">
        <v>0</v>
      </c>
    </row>
    <row r="14419" spans="14:15" x14ac:dyDescent="0.3">
      <c r="N14419">
        <v>14414</v>
      </c>
      <c r="O14419">
        <v>0</v>
      </c>
    </row>
    <row r="14420" spans="14:15" x14ac:dyDescent="0.3">
      <c r="N14420">
        <v>14415</v>
      </c>
      <c r="O14420">
        <v>0</v>
      </c>
    </row>
    <row r="14421" spans="14:15" x14ac:dyDescent="0.3">
      <c r="N14421">
        <v>14416</v>
      </c>
      <c r="O14421">
        <v>0</v>
      </c>
    </row>
    <row r="14422" spans="14:15" x14ac:dyDescent="0.3">
      <c r="N14422">
        <v>14417</v>
      </c>
      <c r="O14422">
        <v>0</v>
      </c>
    </row>
    <row r="14423" spans="14:15" x14ac:dyDescent="0.3">
      <c r="N14423">
        <v>14418</v>
      </c>
      <c r="O14423">
        <v>0</v>
      </c>
    </row>
    <row r="14424" spans="14:15" x14ac:dyDescent="0.3">
      <c r="N14424">
        <v>14419</v>
      </c>
      <c r="O14424">
        <v>0</v>
      </c>
    </row>
    <row r="14425" spans="14:15" x14ac:dyDescent="0.3">
      <c r="N14425">
        <v>14420</v>
      </c>
      <c r="O14425">
        <v>0</v>
      </c>
    </row>
    <row r="14426" spans="14:15" x14ac:dyDescent="0.3">
      <c r="N14426">
        <v>14421</v>
      </c>
      <c r="O14426">
        <v>0</v>
      </c>
    </row>
    <row r="14427" spans="14:15" x14ac:dyDescent="0.3">
      <c r="N14427">
        <v>14422</v>
      </c>
      <c r="O14427">
        <v>0</v>
      </c>
    </row>
    <row r="14428" spans="14:15" x14ac:dyDescent="0.3">
      <c r="N14428">
        <v>14423</v>
      </c>
      <c r="O14428">
        <v>0</v>
      </c>
    </row>
    <row r="14429" spans="14:15" x14ac:dyDescent="0.3">
      <c r="N14429">
        <v>14424</v>
      </c>
      <c r="O14429">
        <v>1</v>
      </c>
    </row>
    <row r="14430" spans="14:15" x14ac:dyDescent="0.3">
      <c r="N14430">
        <v>14425</v>
      </c>
      <c r="O14430">
        <v>0</v>
      </c>
    </row>
    <row r="14431" spans="14:15" x14ac:dyDescent="0.3">
      <c r="N14431">
        <v>14426</v>
      </c>
      <c r="O14431">
        <v>0</v>
      </c>
    </row>
    <row r="14432" spans="14:15" x14ac:dyDescent="0.3">
      <c r="N14432">
        <v>14427</v>
      </c>
      <c r="O14432">
        <v>0</v>
      </c>
    </row>
    <row r="14433" spans="14:15" x14ac:dyDescent="0.3">
      <c r="N14433">
        <v>14428</v>
      </c>
      <c r="O14433">
        <v>0</v>
      </c>
    </row>
    <row r="14434" spans="14:15" x14ac:dyDescent="0.3">
      <c r="N14434">
        <v>14429</v>
      </c>
      <c r="O14434">
        <v>0</v>
      </c>
    </row>
    <row r="14435" spans="14:15" x14ac:dyDescent="0.3">
      <c r="N14435">
        <v>14430</v>
      </c>
      <c r="O14435">
        <v>0</v>
      </c>
    </row>
    <row r="14436" spans="14:15" x14ac:dyDescent="0.3">
      <c r="N14436">
        <v>14431</v>
      </c>
      <c r="O14436">
        <v>0</v>
      </c>
    </row>
    <row r="14437" spans="14:15" x14ac:dyDescent="0.3">
      <c r="N14437">
        <v>14432</v>
      </c>
      <c r="O14437">
        <v>0</v>
      </c>
    </row>
    <row r="14438" spans="14:15" x14ac:dyDescent="0.3">
      <c r="N14438">
        <v>14433</v>
      </c>
      <c r="O14438">
        <v>0</v>
      </c>
    </row>
    <row r="14439" spans="14:15" x14ac:dyDescent="0.3">
      <c r="N14439">
        <v>14434</v>
      </c>
      <c r="O14439">
        <v>0</v>
      </c>
    </row>
    <row r="14440" spans="14:15" x14ac:dyDescent="0.3">
      <c r="N14440">
        <v>14435</v>
      </c>
      <c r="O14440">
        <v>0</v>
      </c>
    </row>
    <row r="14441" spans="14:15" x14ac:dyDescent="0.3">
      <c r="N14441">
        <v>14436</v>
      </c>
      <c r="O14441">
        <v>0</v>
      </c>
    </row>
    <row r="14442" spans="14:15" x14ac:dyDescent="0.3">
      <c r="N14442">
        <v>14437</v>
      </c>
      <c r="O14442">
        <v>0</v>
      </c>
    </row>
    <row r="14443" spans="14:15" x14ac:dyDescent="0.3">
      <c r="N14443">
        <v>14438</v>
      </c>
      <c r="O14443">
        <v>0</v>
      </c>
    </row>
    <row r="14444" spans="14:15" x14ac:dyDescent="0.3">
      <c r="N14444">
        <v>14439</v>
      </c>
      <c r="O14444">
        <v>0</v>
      </c>
    </row>
    <row r="14445" spans="14:15" x14ac:dyDescent="0.3">
      <c r="N14445">
        <v>14440</v>
      </c>
      <c r="O14445">
        <v>0</v>
      </c>
    </row>
    <row r="14446" spans="14:15" x14ac:dyDescent="0.3">
      <c r="N14446">
        <v>14441</v>
      </c>
      <c r="O14446">
        <v>0</v>
      </c>
    </row>
    <row r="14447" spans="14:15" x14ac:dyDescent="0.3">
      <c r="N14447">
        <v>14442</v>
      </c>
      <c r="O14447">
        <v>0</v>
      </c>
    </row>
    <row r="14448" spans="14:15" x14ac:dyDescent="0.3">
      <c r="N14448">
        <v>14443</v>
      </c>
      <c r="O14448">
        <v>0</v>
      </c>
    </row>
    <row r="14449" spans="14:15" x14ac:dyDescent="0.3">
      <c r="N14449">
        <v>14444</v>
      </c>
      <c r="O14449">
        <v>0</v>
      </c>
    </row>
    <row r="14450" spans="14:15" x14ac:dyDescent="0.3">
      <c r="N14450">
        <v>14445</v>
      </c>
      <c r="O14450">
        <v>0</v>
      </c>
    </row>
    <row r="14451" spans="14:15" x14ac:dyDescent="0.3">
      <c r="N14451">
        <v>14446</v>
      </c>
      <c r="O14451">
        <v>0</v>
      </c>
    </row>
    <row r="14452" spans="14:15" x14ac:dyDescent="0.3">
      <c r="N14452">
        <v>14447</v>
      </c>
      <c r="O14452">
        <v>0</v>
      </c>
    </row>
    <row r="14453" spans="14:15" x14ac:dyDescent="0.3">
      <c r="N14453">
        <v>14448</v>
      </c>
      <c r="O14453">
        <v>0</v>
      </c>
    </row>
    <row r="14454" spans="14:15" x14ac:dyDescent="0.3">
      <c r="N14454">
        <v>14449</v>
      </c>
      <c r="O14454">
        <v>0</v>
      </c>
    </row>
    <row r="14455" spans="14:15" x14ac:dyDescent="0.3">
      <c r="N14455">
        <v>14450</v>
      </c>
      <c r="O14455">
        <v>0</v>
      </c>
    </row>
    <row r="14456" spans="14:15" x14ac:dyDescent="0.3">
      <c r="N14456">
        <v>14451</v>
      </c>
      <c r="O14456">
        <v>0</v>
      </c>
    </row>
    <row r="14457" spans="14:15" x14ac:dyDescent="0.3">
      <c r="N14457">
        <v>14452</v>
      </c>
      <c r="O14457">
        <v>0</v>
      </c>
    </row>
    <row r="14458" spans="14:15" x14ac:dyDescent="0.3">
      <c r="N14458">
        <v>14453</v>
      </c>
      <c r="O14458">
        <v>0</v>
      </c>
    </row>
    <row r="14459" spans="14:15" x14ac:dyDescent="0.3">
      <c r="N14459">
        <v>14454</v>
      </c>
      <c r="O14459">
        <v>0</v>
      </c>
    </row>
    <row r="14460" spans="14:15" x14ac:dyDescent="0.3">
      <c r="N14460">
        <v>14455</v>
      </c>
      <c r="O14460">
        <v>0</v>
      </c>
    </row>
    <row r="14461" spans="14:15" x14ac:dyDescent="0.3">
      <c r="N14461">
        <v>14456</v>
      </c>
      <c r="O14461">
        <v>0</v>
      </c>
    </row>
    <row r="14462" spans="14:15" x14ac:dyDescent="0.3">
      <c r="N14462">
        <v>14457</v>
      </c>
      <c r="O14462">
        <v>0</v>
      </c>
    </row>
    <row r="14463" spans="14:15" x14ac:dyDescent="0.3">
      <c r="N14463">
        <v>14458</v>
      </c>
      <c r="O14463">
        <v>0</v>
      </c>
    </row>
    <row r="14464" spans="14:15" x14ac:dyDescent="0.3">
      <c r="N14464">
        <v>14459</v>
      </c>
      <c r="O14464">
        <v>0</v>
      </c>
    </row>
    <row r="14465" spans="14:15" x14ac:dyDescent="0.3">
      <c r="N14465">
        <v>14460</v>
      </c>
      <c r="O14465">
        <v>0</v>
      </c>
    </row>
    <row r="14466" spans="14:15" x14ac:dyDescent="0.3">
      <c r="N14466">
        <v>14461</v>
      </c>
      <c r="O14466">
        <v>0</v>
      </c>
    </row>
    <row r="14467" spans="14:15" x14ac:dyDescent="0.3">
      <c r="N14467">
        <v>14462</v>
      </c>
      <c r="O14467">
        <v>0</v>
      </c>
    </row>
    <row r="14468" spans="14:15" x14ac:dyDescent="0.3">
      <c r="N14468">
        <v>14463</v>
      </c>
      <c r="O14468">
        <v>0</v>
      </c>
    </row>
    <row r="14469" spans="14:15" x14ac:dyDescent="0.3">
      <c r="N14469">
        <v>14464</v>
      </c>
      <c r="O14469">
        <v>0</v>
      </c>
    </row>
    <row r="14470" spans="14:15" x14ac:dyDescent="0.3">
      <c r="N14470">
        <v>14465</v>
      </c>
      <c r="O14470">
        <v>0</v>
      </c>
    </row>
    <row r="14471" spans="14:15" x14ac:dyDescent="0.3">
      <c r="N14471">
        <v>14466</v>
      </c>
      <c r="O14471">
        <v>0</v>
      </c>
    </row>
    <row r="14472" spans="14:15" x14ac:dyDescent="0.3">
      <c r="N14472">
        <v>14467</v>
      </c>
      <c r="O14472">
        <v>0</v>
      </c>
    </row>
    <row r="14473" spans="14:15" x14ac:dyDescent="0.3">
      <c r="N14473">
        <v>14468</v>
      </c>
      <c r="O14473">
        <v>0</v>
      </c>
    </row>
    <row r="14474" spans="14:15" x14ac:dyDescent="0.3">
      <c r="N14474">
        <v>14469</v>
      </c>
      <c r="O14474">
        <v>0</v>
      </c>
    </row>
    <row r="14475" spans="14:15" x14ac:dyDescent="0.3">
      <c r="N14475">
        <v>14470</v>
      </c>
      <c r="O14475">
        <v>0</v>
      </c>
    </row>
    <row r="14476" spans="14:15" x14ac:dyDescent="0.3">
      <c r="N14476">
        <v>14471</v>
      </c>
      <c r="O14476">
        <v>0</v>
      </c>
    </row>
    <row r="14477" spans="14:15" x14ac:dyDescent="0.3">
      <c r="N14477">
        <v>14472</v>
      </c>
      <c r="O14477">
        <v>0</v>
      </c>
    </row>
    <row r="14478" spans="14:15" x14ac:dyDescent="0.3">
      <c r="N14478">
        <v>14473</v>
      </c>
      <c r="O14478">
        <v>0</v>
      </c>
    </row>
    <row r="14479" spans="14:15" x14ac:dyDescent="0.3">
      <c r="N14479">
        <v>14474</v>
      </c>
      <c r="O14479">
        <v>0</v>
      </c>
    </row>
    <row r="14480" spans="14:15" x14ac:dyDescent="0.3">
      <c r="N14480">
        <v>14475</v>
      </c>
      <c r="O14480">
        <v>0</v>
      </c>
    </row>
    <row r="14481" spans="14:15" x14ac:dyDescent="0.3">
      <c r="N14481">
        <v>14476</v>
      </c>
      <c r="O14481">
        <v>0</v>
      </c>
    </row>
    <row r="14482" spans="14:15" x14ac:dyDescent="0.3">
      <c r="N14482">
        <v>14477</v>
      </c>
      <c r="O14482">
        <v>0</v>
      </c>
    </row>
    <row r="14483" spans="14:15" x14ac:dyDescent="0.3">
      <c r="N14483">
        <v>14478</v>
      </c>
      <c r="O14483">
        <v>0</v>
      </c>
    </row>
    <row r="14484" spans="14:15" x14ac:dyDescent="0.3">
      <c r="N14484">
        <v>14479</v>
      </c>
      <c r="O14484">
        <v>0</v>
      </c>
    </row>
    <row r="14485" spans="14:15" x14ac:dyDescent="0.3">
      <c r="N14485">
        <v>14480</v>
      </c>
      <c r="O14485">
        <v>0</v>
      </c>
    </row>
    <row r="14486" spans="14:15" x14ac:dyDescent="0.3">
      <c r="N14486">
        <v>14481</v>
      </c>
      <c r="O14486">
        <v>0</v>
      </c>
    </row>
    <row r="14487" spans="14:15" x14ac:dyDescent="0.3">
      <c r="N14487">
        <v>14482</v>
      </c>
      <c r="O14487">
        <v>0</v>
      </c>
    </row>
    <row r="14488" spans="14:15" x14ac:dyDescent="0.3">
      <c r="N14488">
        <v>14483</v>
      </c>
      <c r="O14488">
        <v>0</v>
      </c>
    </row>
    <row r="14489" spans="14:15" x14ac:dyDescent="0.3">
      <c r="N14489">
        <v>14484</v>
      </c>
      <c r="O14489">
        <v>0</v>
      </c>
    </row>
    <row r="14490" spans="14:15" x14ac:dyDescent="0.3">
      <c r="N14490">
        <v>14485</v>
      </c>
      <c r="O14490">
        <v>0</v>
      </c>
    </row>
    <row r="14491" spans="14:15" x14ac:dyDescent="0.3">
      <c r="N14491">
        <v>14486</v>
      </c>
      <c r="O14491">
        <v>0</v>
      </c>
    </row>
    <row r="14492" spans="14:15" x14ac:dyDescent="0.3">
      <c r="N14492">
        <v>14487</v>
      </c>
      <c r="O14492">
        <v>0</v>
      </c>
    </row>
    <row r="14493" spans="14:15" x14ac:dyDescent="0.3">
      <c r="N14493">
        <v>14488</v>
      </c>
      <c r="O14493">
        <v>0</v>
      </c>
    </row>
    <row r="14494" spans="14:15" x14ac:dyDescent="0.3">
      <c r="N14494">
        <v>14489</v>
      </c>
      <c r="O14494">
        <v>0</v>
      </c>
    </row>
    <row r="14495" spans="14:15" x14ac:dyDescent="0.3">
      <c r="N14495">
        <v>14490</v>
      </c>
      <c r="O14495">
        <v>0</v>
      </c>
    </row>
    <row r="14496" spans="14:15" x14ac:dyDescent="0.3">
      <c r="N14496">
        <v>14491</v>
      </c>
      <c r="O14496">
        <v>0</v>
      </c>
    </row>
    <row r="14497" spans="14:15" x14ac:dyDescent="0.3">
      <c r="N14497">
        <v>14492</v>
      </c>
      <c r="O14497">
        <v>0</v>
      </c>
    </row>
    <row r="14498" spans="14:15" x14ac:dyDescent="0.3">
      <c r="N14498">
        <v>14493</v>
      </c>
      <c r="O14498">
        <v>0</v>
      </c>
    </row>
    <row r="14499" spans="14:15" x14ac:dyDescent="0.3">
      <c r="N14499">
        <v>14494</v>
      </c>
      <c r="O14499">
        <v>0</v>
      </c>
    </row>
    <row r="14500" spans="14:15" x14ac:dyDescent="0.3">
      <c r="N14500">
        <v>14495</v>
      </c>
      <c r="O14500">
        <v>0</v>
      </c>
    </row>
    <row r="14501" spans="14:15" x14ac:dyDescent="0.3">
      <c r="N14501">
        <v>14496</v>
      </c>
      <c r="O14501">
        <v>0</v>
      </c>
    </row>
    <row r="14502" spans="14:15" x14ac:dyDescent="0.3">
      <c r="N14502">
        <v>14497</v>
      </c>
      <c r="O14502">
        <v>0</v>
      </c>
    </row>
    <row r="14503" spans="14:15" x14ac:dyDescent="0.3">
      <c r="N14503">
        <v>14498</v>
      </c>
      <c r="O14503">
        <v>0</v>
      </c>
    </row>
    <row r="14504" spans="14:15" x14ac:dyDescent="0.3">
      <c r="N14504">
        <v>14499</v>
      </c>
      <c r="O14504">
        <v>0</v>
      </c>
    </row>
    <row r="14505" spans="14:15" x14ac:dyDescent="0.3">
      <c r="N14505">
        <v>14500</v>
      </c>
      <c r="O14505">
        <v>0</v>
      </c>
    </row>
    <row r="14506" spans="14:15" x14ac:dyDescent="0.3">
      <c r="N14506">
        <v>14501</v>
      </c>
      <c r="O14506">
        <v>0</v>
      </c>
    </row>
    <row r="14507" spans="14:15" x14ac:dyDescent="0.3">
      <c r="N14507">
        <v>14502</v>
      </c>
      <c r="O14507">
        <v>0</v>
      </c>
    </row>
    <row r="14508" spans="14:15" x14ac:dyDescent="0.3">
      <c r="N14508">
        <v>14503</v>
      </c>
      <c r="O14508">
        <v>0</v>
      </c>
    </row>
    <row r="14509" spans="14:15" x14ac:dyDescent="0.3">
      <c r="N14509">
        <v>14504</v>
      </c>
      <c r="O14509">
        <v>0</v>
      </c>
    </row>
    <row r="14510" spans="14:15" x14ac:dyDescent="0.3">
      <c r="N14510">
        <v>14505</v>
      </c>
      <c r="O14510">
        <v>0</v>
      </c>
    </row>
    <row r="14511" spans="14:15" x14ac:dyDescent="0.3">
      <c r="N14511">
        <v>14506</v>
      </c>
      <c r="O14511">
        <v>0</v>
      </c>
    </row>
    <row r="14512" spans="14:15" x14ac:dyDescent="0.3">
      <c r="N14512">
        <v>14507</v>
      </c>
      <c r="O14512">
        <v>0</v>
      </c>
    </row>
    <row r="14513" spans="14:15" x14ac:dyDescent="0.3">
      <c r="N14513">
        <v>14508</v>
      </c>
      <c r="O14513">
        <v>0</v>
      </c>
    </row>
    <row r="14514" spans="14:15" x14ac:dyDescent="0.3">
      <c r="N14514">
        <v>14509</v>
      </c>
      <c r="O14514">
        <v>0</v>
      </c>
    </row>
    <row r="14515" spans="14:15" x14ac:dyDescent="0.3">
      <c r="N14515">
        <v>14510</v>
      </c>
      <c r="O14515">
        <v>1</v>
      </c>
    </row>
    <row r="14516" spans="14:15" x14ac:dyDescent="0.3">
      <c r="N14516">
        <v>14511</v>
      </c>
      <c r="O14516">
        <v>0</v>
      </c>
    </row>
    <row r="14517" spans="14:15" x14ac:dyDescent="0.3">
      <c r="N14517">
        <v>14512</v>
      </c>
      <c r="O14517">
        <v>0</v>
      </c>
    </row>
    <row r="14518" spans="14:15" x14ac:dyDescent="0.3">
      <c r="N14518">
        <v>14513</v>
      </c>
      <c r="O14518">
        <v>0</v>
      </c>
    </row>
    <row r="14519" spans="14:15" x14ac:dyDescent="0.3">
      <c r="N14519">
        <v>14514</v>
      </c>
      <c r="O14519">
        <v>0</v>
      </c>
    </row>
    <row r="14520" spans="14:15" x14ac:dyDescent="0.3">
      <c r="N14520">
        <v>14515</v>
      </c>
      <c r="O14520">
        <v>0</v>
      </c>
    </row>
    <row r="14521" spans="14:15" x14ac:dyDescent="0.3">
      <c r="N14521">
        <v>14516</v>
      </c>
      <c r="O14521">
        <v>0</v>
      </c>
    </row>
    <row r="14522" spans="14:15" x14ac:dyDescent="0.3">
      <c r="N14522">
        <v>14517</v>
      </c>
      <c r="O14522">
        <v>0</v>
      </c>
    </row>
    <row r="14523" spans="14:15" x14ac:dyDescent="0.3">
      <c r="N14523">
        <v>14518</v>
      </c>
      <c r="O14523">
        <v>0</v>
      </c>
    </row>
    <row r="14524" spans="14:15" x14ac:dyDescent="0.3">
      <c r="N14524">
        <v>14519</v>
      </c>
      <c r="O14524">
        <v>0</v>
      </c>
    </row>
    <row r="14525" spans="14:15" x14ac:dyDescent="0.3">
      <c r="N14525">
        <v>14520</v>
      </c>
      <c r="O14525">
        <v>0</v>
      </c>
    </row>
    <row r="14526" spans="14:15" x14ac:dyDescent="0.3">
      <c r="N14526">
        <v>14521</v>
      </c>
      <c r="O14526">
        <v>0</v>
      </c>
    </row>
    <row r="14527" spans="14:15" x14ac:dyDescent="0.3">
      <c r="N14527">
        <v>14522</v>
      </c>
      <c r="O14527">
        <v>0</v>
      </c>
    </row>
    <row r="14528" spans="14:15" x14ac:dyDescent="0.3">
      <c r="N14528">
        <v>14523</v>
      </c>
      <c r="O14528">
        <v>1</v>
      </c>
    </row>
    <row r="14529" spans="14:15" x14ac:dyDescent="0.3">
      <c r="N14529">
        <v>14524</v>
      </c>
      <c r="O14529">
        <v>0</v>
      </c>
    </row>
    <row r="14530" spans="14:15" x14ac:dyDescent="0.3">
      <c r="N14530">
        <v>14525</v>
      </c>
      <c r="O14530">
        <v>0</v>
      </c>
    </row>
    <row r="14531" spans="14:15" x14ac:dyDescent="0.3">
      <c r="N14531">
        <v>14526</v>
      </c>
      <c r="O14531">
        <v>0</v>
      </c>
    </row>
    <row r="14532" spans="14:15" x14ac:dyDescent="0.3">
      <c r="N14532">
        <v>14527</v>
      </c>
      <c r="O14532">
        <v>0</v>
      </c>
    </row>
    <row r="14533" spans="14:15" x14ac:dyDescent="0.3">
      <c r="N14533">
        <v>14528</v>
      </c>
      <c r="O14533">
        <v>0</v>
      </c>
    </row>
    <row r="14534" spans="14:15" x14ac:dyDescent="0.3">
      <c r="N14534">
        <v>14529</v>
      </c>
      <c r="O14534">
        <v>0</v>
      </c>
    </row>
    <row r="14535" spans="14:15" x14ac:dyDescent="0.3">
      <c r="N14535">
        <v>14530</v>
      </c>
      <c r="O14535">
        <v>0</v>
      </c>
    </row>
    <row r="14536" spans="14:15" x14ac:dyDescent="0.3">
      <c r="N14536">
        <v>14531</v>
      </c>
      <c r="O14536">
        <v>0</v>
      </c>
    </row>
    <row r="14537" spans="14:15" x14ac:dyDescent="0.3">
      <c r="N14537">
        <v>14532</v>
      </c>
      <c r="O14537">
        <v>0</v>
      </c>
    </row>
    <row r="14538" spans="14:15" x14ac:dyDescent="0.3">
      <c r="N14538">
        <v>14533</v>
      </c>
      <c r="O14538">
        <v>0</v>
      </c>
    </row>
    <row r="14539" spans="14:15" x14ac:dyDescent="0.3">
      <c r="N14539">
        <v>14534</v>
      </c>
      <c r="O14539">
        <v>0</v>
      </c>
    </row>
    <row r="14540" spans="14:15" x14ac:dyDescent="0.3">
      <c r="N14540">
        <v>14535</v>
      </c>
      <c r="O14540">
        <v>0</v>
      </c>
    </row>
    <row r="14541" spans="14:15" x14ac:dyDescent="0.3">
      <c r="N14541">
        <v>14536</v>
      </c>
      <c r="O14541">
        <v>0</v>
      </c>
    </row>
    <row r="14542" spans="14:15" x14ac:dyDescent="0.3">
      <c r="N14542">
        <v>14537</v>
      </c>
      <c r="O14542">
        <v>0</v>
      </c>
    </row>
    <row r="14543" spans="14:15" x14ac:dyDescent="0.3">
      <c r="N14543">
        <v>14538</v>
      </c>
      <c r="O14543">
        <v>0</v>
      </c>
    </row>
    <row r="14544" spans="14:15" x14ac:dyDescent="0.3">
      <c r="N14544">
        <v>14539</v>
      </c>
      <c r="O14544">
        <v>0</v>
      </c>
    </row>
    <row r="14545" spans="14:15" x14ac:dyDescent="0.3">
      <c r="N14545">
        <v>14540</v>
      </c>
      <c r="O14545">
        <v>0</v>
      </c>
    </row>
    <row r="14546" spans="14:15" x14ac:dyDescent="0.3">
      <c r="N14546">
        <v>14541</v>
      </c>
      <c r="O14546">
        <v>0</v>
      </c>
    </row>
    <row r="14547" spans="14:15" x14ac:dyDescent="0.3">
      <c r="N14547">
        <v>14542</v>
      </c>
      <c r="O14547">
        <v>0</v>
      </c>
    </row>
    <row r="14548" spans="14:15" x14ac:dyDescent="0.3">
      <c r="N14548">
        <v>14543</v>
      </c>
      <c r="O14548">
        <v>0</v>
      </c>
    </row>
    <row r="14549" spans="14:15" x14ac:dyDescent="0.3">
      <c r="N14549">
        <v>14544</v>
      </c>
      <c r="O14549">
        <v>0</v>
      </c>
    </row>
    <row r="14550" spans="14:15" x14ac:dyDescent="0.3">
      <c r="N14550">
        <v>14545</v>
      </c>
      <c r="O14550">
        <v>0</v>
      </c>
    </row>
    <row r="14551" spans="14:15" x14ac:dyDescent="0.3">
      <c r="N14551">
        <v>14546</v>
      </c>
      <c r="O14551">
        <v>0</v>
      </c>
    </row>
    <row r="14552" spans="14:15" x14ac:dyDescent="0.3">
      <c r="N14552">
        <v>14547</v>
      </c>
      <c r="O14552">
        <v>0</v>
      </c>
    </row>
    <row r="14553" spans="14:15" x14ac:dyDescent="0.3">
      <c r="N14553">
        <v>14548</v>
      </c>
      <c r="O14553">
        <v>0</v>
      </c>
    </row>
    <row r="14554" spans="14:15" x14ac:dyDescent="0.3">
      <c r="N14554">
        <v>14549</v>
      </c>
      <c r="O14554">
        <v>0</v>
      </c>
    </row>
    <row r="14555" spans="14:15" x14ac:dyDescent="0.3">
      <c r="N14555">
        <v>14550</v>
      </c>
      <c r="O14555">
        <v>0</v>
      </c>
    </row>
    <row r="14556" spans="14:15" x14ac:dyDescent="0.3">
      <c r="N14556">
        <v>14551</v>
      </c>
      <c r="O14556">
        <v>0</v>
      </c>
    </row>
    <row r="14557" spans="14:15" x14ac:dyDescent="0.3">
      <c r="N14557">
        <v>14552</v>
      </c>
      <c r="O14557">
        <v>0</v>
      </c>
    </row>
    <row r="14558" spans="14:15" x14ac:dyDescent="0.3">
      <c r="N14558">
        <v>14553</v>
      </c>
      <c r="O14558">
        <v>0</v>
      </c>
    </row>
    <row r="14559" spans="14:15" x14ac:dyDescent="0.3">
      <c r="N14559">
        <v>14554</v>
      </c>
      <c r="O14559">
        <v>0</v>
      </c>
    </row>
    <row r="14560" spans="14:15" x14ac:dyDescent="0.3">
      <c r="N14560">
        <v>14555</v>
      </c>
      <c r="O14560">
        <v>0</v>
      </c>
    </row>
    <row r="14561" spans="14:15" x14ac:dyDescent="0.3">
      <c r="N14561">
        <v>14556</v>
      </c>
      <c r="O14561">
        <v>0</v>
      </c>
    </row>
    <row r="14562" spans="14:15" x14ac:dyDescent="0.3">
      <c r="N14562">
        <v>14557</v>
      </c>
      <c r="O14562">
        <v>0</v>
      </c>
    </row>
    <row r="14563" spans="14:15" x14ac:dyDescent="0.3">
      <c r="N14563">
        <v>14558</v>
      </c>
      <c r="O14563">
        <v>0</v>
      </c>
    </row>
    <row r="14564" spans="14:15" x14ac:dyDescent="0.3">
      <c r="N14564">
        <v>14559</v>
      </c>
      <c r="O14564">
        <v>0</v>
      </c>
    </row>
    <row r="14565" spans="14:15" x14ac:dyDescent="0.3">
      <c r="N14565">
        <v>14560</v>
      </c>
      <c r="O14565">
        <v>0</v>
      </c>
    </row>
    <row r="14566" spans="14:15" x14ac:dyDescent="0.3">
      <c r="N14566">
        <v>14561</v>
      </c>
      <c r="O14566">
        <v>0</v>
      </c>
    </row>
    <row r="14567" spans="14:15" x14ac:dyDescent="0.3">
      <c r="N14567">
        <v>14562</v>
      </c>
      <c r="O14567">
        <v>0</v>
      </c>
    </row>
    <row r="14568" spans="14:15" x14ac:dyDescent="0.3">
      <c r="N14568">
        <v>14563</v>
      </c>
      <c r="O14568">
        <v>0</v>
      </c>
    </row>
    <row r="14569" spans="14:15" x14ac:dyDescent="0.3">
      <c r="N14569">
        <v>14564</v>
      </c>
      <c r="O14569">
        <v>0</v>
      </c>
    </row>
    <row r="14570" spans="14:15" x14ac:dyDescent="0.3">
      <c r="N14570">
        <v>14565</v>
      </c>
      <c r="O14570">
        <v>0</v>
      </c>
    </row>
    <row r="14571" spans="14:15" x14ac:dyDescent="0.3">
      <c r="N14571">
        <v>14566</v>
      </c>
      <c r="O14571">
        <v>0</v>
      </c>
    </row>
    <row r="14572" spans="14:15" x14ac:dyDescent="0.3">
      <c r="N14572">
        <v>14567</v>
      </c>
      <c r="O14572">
        <v>0</v>
      </c>
    </row>
    <row r="14573" spans="14:15" x14ac:dyDescent="0.3">
      <c r="N14573">
        <v>14568</v>
      </c>
      <c r="O14573">
        <v>0</v>
      </c>
    </row>
    <row r="14574" spans="14:15" x14ac:dyDescent="0.3">
      <c r="N14574">
        <v>14569</v>
      </c>
      <c r="O14574">
        <v>0</v>
      </c>
    </row>
    <row r="14575" spans="14:15" x14ac:dyDescent="0.3">
      <c r="N14575">
        <v>14570</v>
      </c>
      <c r="O14575">
        <v>0</v>
      </c>
    </row>
    <row r="14576" spans="14:15" x14ac:dyDescent="0.3">
      <c r="N14576">
        <v>14571</v>
      </c>
      <c r="O14576">
        <v>0</v>
      </c>
    </row>
    <row r="14577" spans="14:15" x14ac:dyDescent="0.3">
      <c r="N14577">
        <v>14572</v>
      </c>
      <c r="O14577">
        <v>0</v>
      </c>
    </row>
    <row r="14578" spans="14:15" x14ac:dyDescent="0.3">
      <c r="N14578">
        <v>14573</v>
      </c>
      <c r="O14578">
        <v>0</v>
      </c>
    </row>
    <row r="14579" spans="14:15" x14ac:dyDescent="0.3">
      <c r="N14579">
        <v>14574</v>
      </c>
      <c r="O14579">
        <v>0</v>
      </c>
    </row>
    <row r="14580" spans="14:15" x14ac:dyDescent="0.3">
      <c r="N14580">
        <v>14575</v>
      </c>
      <c r="O14580">
        <v>0</v>
      </c>
    </row>
    <row r="14581" spans="14:15" x14ac:dyDescent="0.3">
      <c r="N14581">
        <v>14576</v>
      </c>
      <c r="O14581">
        <v>0</v>
      </c>
    </row>
    <row r="14582" spans="14:15" x14ac:dyDescent="0.3">
      <c r="N14582">
        <v>14577</v>
      </c>
      <c r="O14582">
        <v>0</v>
      </c>
    </row>
    <row r="14583" spans="14:15" x14ac:dyDescent="0.3">
      <c r="N14583">
        <v>14578</v>
      </c>
      <c r="O14583">
        <v>0</v>
      </c>
    </row>
    <row r="14584" spans="14:15" x14ac:dyDescent="0.3">
      <c r="N14584">
        <v>14579</v>
      </c>
      <c r="O14584">
        <v>0</v>
      </c>
    </row>
    <row r="14585" spans="14:15" x14ac:dyDescent="0.3">
      <c r="N14585">
        <v>14580</v>
      </c>
      <c r="O14585">
        <v>0</v>
      </c>
    </row>
    <row r="14586" spans="14:15" x14ac:dyDescent="0.3">
      <c r="N14586">
        <v>14581</v>
      </c>
      <c r="O14586">
        <v>0</v>
      </c>
    </row>
    <row r="14587" spans="14:15" x14ac:dyDescent="0.3">
      <c r="N14587">
        <v>14582</v>
      </c>
      <c r="O14587">
        <v>0</v>
      </c>
    </row>
    <row r="14588" spans="14:15" x14ac:dyDescent="0.3">
      <c r="N14588">
        <v>14583</v>
      </c>
      <c r="O14588">
        <v>0</v>
      </c>
    </row>
    <row r="14589" spans="14:15" x14ac:dyDescent="0.3">
      <c r="N14589">
        <v>14584</v>
      </c>
      <c r="O14589">
        <v>0</v>
      </c>
    </row>
    <row r="14590" spans="14:15" x14ac:dyDescent="0.3">
      <c r="N14590">
        <v>14585</v>
      </c>
      <c r="O14590">
        <v>0</v>
      </c>
    </row>
    <row r="14591" spans="14:15" x14ac:dyDescent="0.3">
      <c r="N14591">
        <v>14586</v>
      </c>
      <c r="O14591">
        <v>0</v>
      </c>
    </row>
    <row r="14592" spans="14:15" x14ac:dyDescent="0.3">
      <c r="N14592">
        <v>14587</v>
      </c>
      <c r="O14592">
        <v>0</v>
      </c>
    </row>
    <row r="14593" spans="14:15" x14ac:dyDescent="0.3">
      <c r="N14593">
        <v>14588</v>
      </c>
      <c r="O14593">
        <v>0</v>
      </c>
    </row>
    <row r="14594" spans="14:15" x14ac:dyDescent="0.3">
      <c r="N14594">
        <v>14589</v>
      </c>
      <c r="O14594">
        <v>0</v>
      </c>
    </row>
    <row r="14595" spans="14:15" x14ac:dyDescent="0.3">
      <c r="N14595">
        <v>14590</v>
      </c>
      <c r="O14595">
        <v>0</v>
      </c>
    </row>
    <row r="14596" spans="14:15" x14ac:dyDescent="0.3">
      <c r="N14596">
        <v>14591</v>
      </c>
      <c r="O14596">
        <v>0</v>
      </c>
    </row>
    <row r="14597" spans="14:15" x14ac:dyDescent="0.3">
      <c r="N14597">
        <v>14592</v>
      </c>
      <c r="O14597">
        <v>0</v>
      </c>
    </row>
    <row r="14598" spans="14:15" x14ac:dyDescent="0.3">
      <c r="N14598">
        <v>14593</v>
      </c>
      <c r="O14598">
        <v>0</v>
      </c>
    </row>
    <row r="14599" spans="14:15" x14ac:dyDescent="0.3">
      <c r="N14599">
        <v>14594</v>
      </c>
      <c r="O14599">
        <v>0</v>
      </c>
    </row>
    <row r="14600" spans="14:15" x14ac:dyDescent="0.3">
      <c r="N14600">
        <v>14595</v>
      </c>
      <c r="O14600">
        <v>0</v>
      </c>
    </row>
    <row r="14601" spans="14:15" x14ac:dyDescent="0.3">
      <c r="N14601">
        <v>14596</v>
      </c>
      <c r="O14601">
        <v>0</v>
      </c>
    </row>
    <row r="14602" spans="14:15" x14ac:dyDescent="0.3">
      <c r="N14602">
        <v>14597</v>
      </c>
      <c r="O14602">
        <v>0</v>
      </c>
    </row>
    <row r="14603" spans="14:15" x14ac:dyDescent="0.3">
      <c r="N14603">
        <v>14598</v>
      </c>
      <c r="O14603">
        <v>0</v>
      </c>
    </row>
    <row r="14604" spans="14:15" x14ac:dyDescent="0.3">
      <c r="N14604">
        <v>14599</v>
      </c>
      <c r="O14604">
        <v>0</v>
      </c>
    </row>
    <row r="14605" spans="14:15" x14ac:dyDescent="0.3">
      <c r="N14605">
        <v>14600</v>
      </c>
      <c r="O14605">
        <v>0</v>
      </c>
    </row>
    <row r="14606" spans="14:15" x14ac:dyDescent="0.3">
      <c r="N14606">
        <v>14601</v>
      </c>
      <c r="O14606">
        <v>0</v>
      </c>
    </row>
    <row r="14607" spans="14:15" x14ac:dyDescent="0.3">
      <c r="N14607">
        <v>14602</v>
      </c>
      <c r="O14607">
        <v>0</v>
      </c>
    </row>
    <row r="14608" spans="14:15" x14ac:dyDescent="0.3">
      <c r="N14608">
        <v>14603</v>
      </c>
      <c r="O14608">
        <v>0</v>
      </c>
    </row>
    <row r="14609" spans="14:15" x14ac:dyDescent="0.3">
      <c r="N14609">
        <v>14604</v>
      </c>
      <c r="O14609">
        <v>0</v>
      </c>
    </row>
    <row r="14610" spans="14:15" x14ac:dyDescent="0.3">
      <c r="N14610">
        <v>14605</v>
      </c>
      <c r="O14610">
        <v>0</v>
      </c>
    </row>
    <row r="14611" spans="14:15" x14ac:dyDescent="0.3">
      <c r="N14611">
        <v>14606</v>
      </c>
      <c r="O14611">
        <v>0</v>
      </c>
    </row>
    <row r="14612" spans="14:15" x14ac:dyDescent="0.3">
      <c r="N14612">
        <v>14607</v>
      </c>
      <c r="O14612">
        <v>0</v>
      </c>
    </row>
    <row r="14613" spans="14:15" x14ac:dyDescent="0.3">
      <c r="N14613">
        <v>14608</v>
      </c>
      <c r="O14613">
        <v>0</v>
      </c>
    </row>
    <row r="14614" spans="14:15" x14ac:dyDescent="0.3">
      <c r="N14614">
        <v>14609</v>
      </c>
      <c r="O14614">
        <v>0</v>
      </c>
    </row>
    <row r="14615" spans="14:15" x14ac:dyDescent="0.3">
      <c r="N14615">
        <v>14610</v>
      </c>
      <c r="O14615">
        <v>0</v>
      </c>
    </row>
    <row r="14616" spans="14:15" x14ac:dyDescent="0.3">
      <c r="N14616">
        <v>14611</v>
      </c>
      <c r="O14616">
        <v>0</v>
      </c>
    </row>
    <row r="14617" spans="14:15" x14ac:dyDescent="0.3">
      <c r="N14617">
        <v>14612</v>
      </c>
      <c r="O14617">
        <v>0</v>
      </c>
    </row>
    <row r="14618" spans="14:15" x14ac:dyDescent="0.3">
      <c r="N14618">
        <v>14613</v>
      </c>
      <c r="O14618">
        <v>0</v>
      </c>
    </row>
    <row r="14619" spans="14:15" x14ac:dyDescent="0.3">
      <c r="N14619">
        <v>14614</v>
      </c>
      <c r="O14619">
        <v>0</v>
      </c>
    </row>
    <row r="14620" spans="14:15" x14ac:dyDescent="0.3">
      <c r="N14620">
        <v>14615</v>
      </c>
      <c r="O14620">
        <v>0</v>
      </c>
    </row>
    <row r="14621" spans="14:15" x14ac:dyDescent="0.3">
      <c r="N14621">
        <v>14616</v>
      </c>
      <c r="O14621">
        <v>0</v>
      </c>
    </row>
    <row r="14622" spans="14:15" x14ac:dyDescent="0.3">
      <c r="N14622">
        <v>14617</v>
      </c>
      <c r="O14622">
        <v>0</v>
      </c>
    </row>
    <row r="14623" spans="14:15" x14ac:dyDescent="0.3">
      <c r="N14623">
        <v>14618</v>
      </c>
      <c r="O14623">
        <v>0</v>
      </c>
    </row>
    <row r="14624" spans="14:15" x14ac:dyDescent="0.3">
      <c r="N14624">
        <v>14619</v>
      </c>
      <c r="O14624">
        <v>0</v>
      </c>
    </row>
    <row r="14625" spans="14:15" x14ac:dyDescent="0.3">
      <c r="N14625">
        <v>14620</v>
      </c>
      <c r="O14625">
        <v>0</v>
      </c>
    </row>
    <row r="14626" spans="14:15" x14ac:dyDescent="0.3">
      <c r="N14626">
        <v>14621</v>
      </c>
      <c r="O14626">
        <v>0</v>
      </c>
    </row>
    <row r="14627" spans="14:15" x14ac:dyDescent="0.3">
      <c r="N14627">
        <v>14622</v>
      </c>
      <c r="O14627">
        <v>0</v>
      </c>
    </row>
    <row r="14628" spans="14:15" x14ac:dyDescent="0.3">
      <c r="N14628">
        <v>14623</v>
      </c>
      <c r="O14628">
        <v>0</v>
      </c>
    </row>
    <row r="14629" spans="14:15" x14ac:dyDescent="0.3">
      <c r="N14629">
        <v>14624</v>
      </c>
      <c r="O14629">
        <v>0</v>
      </c>
    </row>
    <row r="14630" spans="14:15" x14ac:dyDescent="0.3">
      <c r="N14630">
        <v>14625</v>
      </c>
      <c r="O14630">
        <v>0</v>
      </c>
    </row>
    <row r="14631" spans="14:15" x14ac:dyDescent="0.3">
      <c r="N14631">
        <v>14626</v>
      </c>
      <c r="O14631">
        <v>0</v>
      </c>
    </row>
    <row r="14632" spans="14:15" x14ac:dyDescent="0.3">
      <c r="N14632">
        <v>14627</v>
      </c>
      <c r="O14632">
        <v>0</v>
      </c>
    </row>
    <row r="14633" spans="14:15" x14ac:dyDescent="0.3">
      <c r="N14633">
        <v>14628</v>
      </c>
      <c r="O14633">
        <v>0</v>
      </c>
    </row>
    <row r="14634" spans="14:15" x14ac:dyDescent="0.3">
      <c r="N14634">
        <v>14629</v>
      </c>
      <c r="O14634">
        <v>0</v>
      </c>
    </row>
    <row r="14635" spans="14:15" x14ac:dyDescent="0.3">
      <c r="N14635">
        <v>14630</v>
      </c>
      <c r="O14635">
        <v>0</v>
      </c>
    </row>
    <row r="14636" spans="14:15" x14ac:dyDescent="0.3">
      <c r="N14636">
        <v>14631</v>
      </c>
      <c r="O14636">
        <v>0</v>
      </c>
    </row>
    <row r="14637" spans="14:15" x14ac:dyDescent="0.3">
      <c r="N14637">
        <v>14632</v>
      </c>
      <c r="O14637">
        <v>0</v>
      </c>
    </row>
    <row r="14638" spans="14:15" x14ac:dyDescent="0.3">
      <c r="N14638">
        <v>14633</v>
      </c>
      <c r="O14638">
        <v>0</v>
      </c>
    </row>
    <row r="14639" spans="14:15" x14ac:dyDescent="0.3">
      <c r="N14639">
        <v>14634</v>
      </c>
      <c r="O14639">
        <v>0</v>
      </c>
    </row>
    <row r="14640" spans="14:15" x14ac:dyDescent="0.3">
      <c r="N14640">
        <v>14635</v>
      </c>
      <c r="O14640">
        <v>0</v>
      </c>
    </row>
    <row r="14641" spans="14:15" x14ac:dyDescent="0.3">
      <c r="N14641">
        <v>14636</v>
      </c>
      <c r="O14641">
        <v>0</v>
      </c>
    </row>
    <row r="14642" spans="14:15" x14ac:dyDescent="0.3">
      <c r="N14642">
        <v>14637</v>
      </c>
      <c r="O14642">
        <v>0</v>
      </c>
    </row>
    <row r="14643" spans="14:15" x14ac:dyDescent="0.3">
      <c r="N14643">
        <v>14638</v>
      </c>
      <c r="O14643">
        <v>0</v>
      </c>
    </row>
    <row r="14644" spans="14:15" x14ac:dyDescent="0.3">
      <c r="N14644">
        <v>14639</v>
      </c>
      <c r="O14644">
        <v>0</v>
      </c>
    </row>
    <row r="14645" spans="14:15" x14ac:dyDescent="0.3">
      <c r="N14645">
        <v>14640</v>
      </c>
      <c r="O14645">
        <v>0</v>
      </c>
    </row>
    <row r="14646" spans="14:15" x14ac:dyDescent="0.3">
      <c r="N14646">
        <v>14641</v>
      </c>
      <c r="O14646">
        <v>0</v>
      </c>
    </row>
    <row r="14647" spans="14:15" x14ac:dyDescent="0.3">
      <c r="N14647">
        <v>14642</v>
      </c>
      <c r="O14647">
        <v>0</v>
      </c>
    </row>
    <row r="14648" spans="14:15" x14ac:dyDescent="0.3">
      <c r="N14648">
        <v>14643</v>
      </c>
      <c r="O14648">
        <v>0</v>
      </c>
    </row>
    <row r="14649" spans="14:15" x14ac:dyDescent="0.3">
      <c r="N14649">
        <v>14644</v>
      </c>
      <c r="O14649">
        <v>0</v>
      </c>
    </row>
    <row r="14650" spans="14:15" x14ac:dyDescent="0.3">
      <c r="N14650">
        <v>14645</v>
      </c>
      <c r="O14650">
        <v>0</v>
      </c>
    </row>
    <row r="14651" spans="14:15" x14ac:dyDescent="0.3">
      <c r="N14651">
        <v>14646</v>
      </c>
      <c r="O14651">
        <v>0</v>
      </c>
    </row>
    <row r="14652" spans="14:15" x14ac:dyDescent="0.3">
      <c r="N14652">
        <v>14647</v>
      </c>
      <c r="O14652">
        <v>0</v>
      </c>
    </row>
    <row r="14653" spans="14:15" x14ac:dyDescent="0.3">
      <c r="N14653">
        <v>14648</v>
      </c>
      <c r="O14653">
        <v>0</v>
      </c>
    </row>
    <row r="14654" spans="14:15" x14ac:dyDescent="0.3">
      <c r="N14654">
        <v>14649</v>
      </c>
      <c r="O14654">
        <v>0</v>
      </c>
    </row>
    <row r="14655" spans="14:15" x14ac:dyDescent="0.3">
      <c r="N14655">
        <v>14650</v>
      </c>
      <c r="O14655">
        <v>0</v>
      </c>
    </row>
    <row r="14656" spans="14:15" x14ac:dyDescent="0.3">
      <c r="N14656">
        <v>14651</v>
      </c>
      <c r="O14656">
        <v>0</v>
      </c>
    </row>
    <row r="14657" spans="14:15" x14ac:dyDescent="0.3">
      <c r="N14657">
        <v>14652</v>
      </c>
      <c r="O14657">
        <v>0</v>
      </c>
    </row>
    <row r="14658" spans="14:15" x14ac:dyDescent="0.3">
      <c r="N14658">
        <v>14653</v>
      </c>
      <c r="O14658">
        <v>0</v>
      </c>
    </row>
    <row r="14659" spans="14:15" x14ac:dyDescent="0.3">
      <c r="N14659">
        <v>14654</v>
      </c>
      <c r="O14659">
        <v>0</v>
      </c>
    </row>
    <row r="14660" spans="14:15" x14ac:dyDescent="0.3">
      <c r="N14660">
        <v>14655</v>
      </c>
      <c r="O14660">
        <v>0</v>
      </c>
    </row>
    <row r="14661" spans="14:15" x14ac:dyDescent="0.3">
      <c r="N14661">
        <v>14656</v>
      </c>
      <c r="O14661">
        <v>0</v>
      </c>
    </row>
    <row r="14662" spans="14:15" x14ac:dyDescent="0.3">
      <c r="N14662">
        <v>14657</v>
      </c>
      <c r="O14662">
        <v>0</v>
      </c>
    </row>
    <row r="14663" spans="14:15" x14ac:dyDescent="0.3">
      <c r="N14663">
        <v>14658</v>
      </c>
      <c r="O14663">
        <v>0</v>
      </c>
    </row>
    <row r="14664" spans="14:15" x14ac:dyDescent="0.3">
      <c r="N14664">
        <v>14659</v>
      </c>
      <c r="O14664">
        <v>0</v>
      </c>
    </row>
    <row r="14665" spans="14:15" x14ac:dyDescent="0.3">
      <c r="N14665">
        <v>14660</v>
      </c>
      <c r="O14665">
        <v>0</v>
      </c>
    </row>
    <row r="14666" spans="14:15" x14ac:dyDescent="0.3">
      <c r="N14666">
        <v>14661</v>
      </c>
      <c r="O14666">
        <v>0</v>
      </c>
    </row>
    <row r="14667" spans="14:15" x14ac:dyDescent="0.3">
      <c r="N14667">
        <v>14662</v>
      </c>
      <c r="O14667">
        <v>0</v>
      </c>
    </row>
    <row r="14668" spans="14:15" x14ac:dyDescent="0.3">
      <c r="N14668">
        <v>14663</v>
      </c>
      <c r="O14668">
        <v>0</v>
      </c>
    </row>
    <row r="14669" spans="14:15" x14ac:dyDescent="0.3">
      <c r="N14669">
        <v>14664</v>
      </c>
      <c r="O14669">
        <v>0</v>
      </c>
    </row>
    <row r="14670" spans="14:15" x14ac:dyDescent="0.3">
      <c r="N14670">
        <v>14665</v>
      </c>
      <c r="O14670">
        <v>0</v>
      </c>
    </row>
    <row r="14671" spans="14:15" x14ac:dyDescent="0.3">
      <c r="N14671">
        <v>14666</v>
      </c>
      <c r="O14671">
        <v>0</v>
      </c>
    </row>
    <row r="14672" spans="14:15" x14ac:dyDescent="0.3">
      <c r="N14672">
        <v>14667</v>
      </c>
      <c r="O14672">
        <v>0</v>
      </c>
    </row>
    <row r="14673" spans="14:15" x14ac:dyDescent="0.3">
      <c r="N14673">
        <v>14668</v>
      </c>
      <c r="O14673">
        <v>0</v>
      </c>
    </row>
    <row r="14674" spans="14:15" x14ac:dyDescent="0.3">
      <c r="N14674">
        <v>14669</v>
      </c>
      <c r="O14674">
        <v>0</v>
      </c>
    </row>
    <row r="14675" spans="14:15" x14ac:dyDescent="0.3">
      <c r="N14675">
        <v>14670</v>
      </c>
      <c r="O14675">
        <v>0</v>
      </c>
    </row>
    <row r="14676" spans="14:15" x14ac:dyDescent="0.3">
      <c r="N14676">
        <v>14671</v>
      </c>
      <c r="O14676">
        <v>0</v>
      </c>
    </row>
    <row r="14677" spans="14:15" x14ac:dyDescent="0.3">
      <c r="N14677">
        <v>14672</v>
      </c>
      <c r="O14677">
        <v>0</v>
      </c>
    </row>
    <row r="14678" spans="14:15" x14ac:dyDescent="0.3">
      <c r="N14678">
        <v>14673</v>
      </c>
      <c r="O14678">
        <v>0</v>
      </c>
    </row>
    <row r="14679" spans="14:15" x14ac:dyDescent="0.3">
      <c r="N14679">
        <v>14674</v>
      </c>
      <c r="O14679">
        <v>0</v>
      </c>
    </row>
    <row r="14680" spans="14:15" x14ac:dyDescent="0.3">
      <c r="N14680">
        <v>14675</v>
      </c>
      <c r="O14680">
        <v>0</v>
      </c>
    </row>
    <row r="14681" spans="14:15" x14ac:dyDescent="0.3">
      <c r="N14681">
        <v>14676</v>
      </c>
      <c r="O14681">
        <v>0</v>
      </c>
    </row>
    <row r="14682" spans="14:15" x14ac:dyDescent="0.3">
      <c r="N14682">
        <v>14677</v>
      </c>
      <c r="O14682">
        <v>0</v>
      </c>
    </row>
    <row r="14683" spans="14:15" x14ac:dyDescent="0.3">
      <c r="N14683">
        <v>14678</v>
      </c>
      <c r="O14683">
        <v>0</v>
      </c>
    </row>
    <row r="14684" spans="14:15" x14ac:dyDescent="0.3">
      <c r="N14684">
        <v>14679</v>
      </c>
      <c r="O14684">
        <v>0</v>
      </c>
    </row>
    <row r="14685" spans="14:15" x14ac:dyDescent="0.3">
      <c r="N14685">
        <v>14680</v>
      </c>
      <c r="O14685">
        <v>0</v>
      </c>
    </row>
    <row r="14686" spans="14:15" x14ac:dyDescent="0.3">
      <c r="N14686">
        <v>14681</v>
      </c>
      <c r="O14686">
        <v>0</v>
      </c>
    </row>
    <row r="14687" spans="14:15" x14ac:dyDescent="0.3">
      <c r="N14687">
        <v>14682</v>
      </c>
      <c r="O14687">
        <v>0</v>
      </c>
    </row>
    <row r="14688" spans="14:15" x14ac:dyDescent="0.3">
      <c r="N14688">
        <v>14683</v>
      </c>
      <c r="O14688">
        <v>0</v>
      </c>
    </row>
    <row r="14689" spans="14:15" x14ac:dyDescent="0.3">
      <c r="N14689">
        <v>14684</v>
      </c>
      <c r="O14689">
        <v>0</v>
      </c>
    </row>
    <row r="14690" spans="14:15" x14ac:dyDescent="0.3">
      <c r="N14690">
        <v>14685</v>
      </c>
      <c r="O14690">
        <v>0</v>
      </c>
    </row>
    <row r="14691" spans="14:15" x14ac:dyDescent="0.3">
      <c r="N14691">
        <v>14686</v>
      </c>
      <c r="O14691">
        <v>0</v>
      </c>
    </row>
    <row r="14692" spans="14:15" x14ac:dyDescent="0.3">
      <c r="N14692">
        <v>14687</v>
      </c>
      <c r="O14692">
        <v>0</v>
      </c>
    </row>
    <row r="14693" spans="14:15" x14ac:dyDescent="0.3">
      <c r="N14693">
        <v>14688</v>
      </c>
      <c r="O14693">
        <v>0</v>
      </c>
    </row>
    <row r="14694" spans="14:15" x14ac:dyDescent="0.3">
      <c r="N14694">
        <v>14689</v>
      </c>
      <c r="O14694">
        <v>0</v>
      </c>
    </row>
    <row r="14695" spans="14:15" x14ac:dyDescent="0.3">
      <c r="N14695">
        <v>14690</v>
      </c>
      <c r="O14695">
        <v>0</v>
      </c>
    </row>
    <row r="14696" spans="14:15" x14ac:dyDescent="0.3">
      <c r="N14696">
        <v>14691</v>
      </c>
      <c r="O14696">
        <v>0</v>
      </c>
    </row>
    <row r="14697" spans="14:15" x14ac:dyDescent="0.3">
      <c r="N14697">
        <v>14692</v>
      </c>
      <c r="O14697">
        <v>0</v>
      </c>
    </row>
    <row r="14698" spans="14:15" x14ac:dyDescent="0.3">
      <c r="N14698">
        <v>14693</v>
      </c>
      <c r="O14698">
        <v>0</v>
      </c>
    </row>
    <row r="14699" spans="14:15" x14ac:dyDescent="0.3">
      <c r="N14699">
        <v>14694</v>
      </c>
      <c r="O14699">
        <v>0</v>
      </c>
    </row>
    <row r="14700" spans="14:15" x14ac:dyDescent="0.3">
      <c r="N14700">
        <v>14695</v>
      </c>
      <c r="O14700">
        <v>0</v>
      </c>
    </row>
    <row r="14701" spans="14:15" x14ac:dyDescent="0.3">
      <c r="N14701">
        <v>14696</v>
      </c>
      <c r="O14701">
        <v>0</v>
      </c>
    </row>
    <row r="14702" spans="14:15" x14ac:dyDescent="0.3">
      <c r="N14702">
        <v>14697</v>
      </c>
      <c r="O14702">
        <v>0</v>
      </c>
    </row>
    <row r="14703" spans="14:15" x14ac:dyDescent="0.3">
      <c r="N14703">
        <v>14698</v>
      </c>
      <c r="O14703">
        <v>0</v>
      </c>
    </row>
    <row r="14704" spans="14:15" x14ac:dyDescent="0.3">
      <c r="N14704">
        <v>14699</v>
      </c>
      <c r="O14704">
        <v>0</v>
      </c>
    </row>
    <row r="14705" spans="14:15" x14ac:dyDescent="0.3">
      <c r="N14705">
        <v>14700</v>
      </c>
      <c r="O14705">
        <v>0</v>
      </c>
    </row>
    <row r="14706" spans="14:15" x14ac:dyDescent="0.3">
      <c r="N14706">
        <v>14701</v>
      </c>
      <c r="O14706">
        <v>0</v>
      </c>
    </row>
    <row r="14707" spans="14:15" x14ac:dyDescent="0.3">
      <c r="N14707">
        <v>14702</v>
      </c>
      <c r="O14707">
        <v>0</v>
      </c>
    </row>
    <row r="14708" spans="14:15" x14ac:dyDescent="0.3">
      <c r="N14708">
        <v>14703</v>
      </c>
      <c r="O14708">
        <v>0</v>
      </c>
    </row>
    <row r="14709" spans="14:15" x14ac:dyDescent="0.3">
      <c r="N14709">
        <v>14704</v>
      </c>
      <c r="O14709">
        <v>0</v>
      </c>
    </row>
    <row r="14710" spans="14:15" x14ac:dyDescent="0.3">
      <c r="N14710">
        <v>14705</v>
      </c>
      <c r="O14710">
        <v>0</v>
      </c>
    </row>
    <row r="14711" spans="14:15" x14ac:dyDescent="0.3">
      <c r="N14711">
        <v>14706</v>
      </c>
      <c r="O14711">
        <v>0</v>
      </c>
    </row>
    <row r="14712" spans="14:15" x14ac:dyDescent="0.3">
      <c r="N14712">
        <v>14707</v>
      </c>
      <c r="O14712">
        <v>0</v>
      </c>
    </row>
    <row r="14713" spans="14:15" x14ac:dyDescent="0.3">
      <c r="N14713">
        <v>14708</v>
      </c>
      <c r="O14713">
        <v>0</v>
      </c>
    </row>
    <row r="14714" spans="14:15" x14ac:dyDescent="0.3">
      <c r="N14714">
        <v>14709</v>
      </c>
      <c r="O14714">
        <v>0</v>
      </c>
    </row>
    <row r="14715" spans="14:15" x14ac:dyDescent="0.3">
      <c r="N14715">
        <v>14710</v>
      </c>
      <c r="O14715">
        <v>0</v>
      </c>
    </row>
    <row r="14716" spans="14:15" x14ac:dyDescent="0.3">
      <c r="N14716">
        <v>14711</v>
      </c>
      <c r="O14716">
        <v>0</v>
      </c>
    </row>
    <row r="14717" spans="14:15" x14ac:dyDescent="0.3">
      <c r="N14717">
        <v>14712</v>
      </c>
      <c r="O14717">
        <v>0</v>
      </c>
    </row>
    <row r="14718" spans="14:15" x14ac:dyDescent="0.3">
      <c r="N14718">
        <v>14713</v>
      </c>
      <c r="O14718">
        <v>0</v>
      </c>
    </row>
    <row r="14719" spans="14:15" x14ac:dyDescent="0.3">
      <c r="N14719">
        <v>14714</v>
      </c>
      <c r="O14719">
        <v>0</v>
      </c>
    </row>
    <row r="14720" spans="14:15" x14ac:dyDescent="0.3">
      <c r="N14720">
        <v>14715</v>
      </c>
      <c r="O14720">
        <v>0</v>
      </c>
    </row>
    <row r="14721" spans="14:15" x14ac:dyDescent="0.3">
      <c r="N14721">
        <v>14716</v>
      </c>
      <c r="O14721">
        <v>0</v>
      </c>
    </row>
    <row r="14722" spans="14:15" x14ac:dyDescent="0.3">
      <c r="N14722">
        <v>14717</v>
      </c>
      <c r="O14722">
        <v>0</v>
      </c>
    </row>
    <row r="14723" spans="14:15" x14ac:dyDescent="0.3">
      <c r="N14723">
        <v>14718</v>
      </c>
      <c r="O14723">
        <v>0</v>
      </c>
    </row>
    <row r="14724" spans="14:15" x14ac:dyDescent="0.3">
      <c r="N14724">
        <v>14719</v>
      </c>
      <c r="O14724">
        <v>0</v>
      </c>
    </row>
    <row r="14725" spans="14:15" x14ac:dyDescent="0.3">
      <c r="N14725">
        <v>14720</v>
      </c>
      <c r="O14725">
        <v>0</v>
      </c>
    </row>
    <row r="14726" spans="14:15" x14ac:dyDescent="0.3">
      <c r="N14726">
        <v>14721</v>
      </c>
      <c r="O14726">
        <v>0</v>
      </c>
    </row>
    <row r="14727" spans="14:15" x14ac:dyDescent="0.3">
      <c r="N14727">
        <v>14722</v>
      </c>
      <c r="O14727">
        <v>0</v>
      </c>
    </row>
    <row r="14728" spans="14:15" x14ac:dyDescent="0.3">
      <c r="N14728">
        <v>14723</v>
      </c>
      <c r="O14728">
        <v>0</v>
      </c>
    </row>
    <row r="14729" spans="14:15" x14ac:dyDescent="0.3">
      <c r="N14729">
        <v>14724</v>
      </c>
      <c r="O14729">
        <v>0</v>
      </c>
    </row>
    <row r="14730" spans="14:15" x14ac:dyDescent="0.3">
      <c r="N14730">
        <v>14725</v>
      </c>
      <c r="O14730">
        <v>0</v>
      </c>
    </row>
    <row r="14731" spans="14:15" x14ac:dyDescent="0.3">
      <c r="N14731">
        <v>14726</v>
      </c>
      <c r="O14731">
        <v>0</v>
      </c>
    </row>
    <row r="14732" spans="14:15" x14ac:dyDescent="0.3">
      <c r="N14732">
        <v>14727</v>
      </c>
      <c r="O14732">
        <v>0</v>
      </c>
    </row>
    <row r="14733" spans="14:15" x14ac:dyDescent="0.3">
      <c r="N14733">
        <v>14728</v>
      </c>
      <c r="O14733">
        <v>0</v>
      </c>
    </row>
    <row r="14734" spans="14:15" x14ac:dyDescent="0.3">
      <c r="N14734">
        <v>14729</v>
      </c>
      <c r="O14734">
        <v>0</v>
      </c>
    </row>
    <row r="14735" spans="14:15" x14ac:dyDescent="0.3">
      <c r="N14735">
        <v>14730</v>
      </c>
      <c r="O14735">
        <v>0</v>
      </c>
    </row>
    <row r="14736" spans="14:15" x14ac:dyDescent="0.3">
      <c r="N14736">
        <v>14731</v>
      </c>
      <c r="O14736">
        <v>0</v>
      </c>
    </row>
    <row r="14737" spans="14:15" x14ac:dyDescent="0.3">
      <c r="N14737">
        <v>14732</v>
      </c>
      <c r="O14737">
        <v>0</v>
      </c>
    </row>
    <row r="14738" spans="14:15" x14ac:dyDescent="0.3">
      <c r="N14738">
        <v>14733</v>
      </c>
      <c r="O14738">
        <v>0</v>
      </c>
    </row>
    <row r="14739" spans="14:15" x14ac:dyDescent="0.3">
      <c r="N14739">
        <v>14734</v>
      </c>
      <c r="O14739">
        <v>0</v>
      </c>
    </row>
    <row r="14740" spans="14:15" x14ac:dyDescent="0.3">
      <c r="N14740">
        <v>14735</v>
      </c>
      <c r="O14740">
        <v>0</v>
      </c>
    </row>
    <row r="14741" spans="14:15" x14ac:dyDescent="0.3">
      <c r="N14741">
        <v>14736</v>
      </c>
      <c r="O14741">
        <v>0</v>
      </c>
    </row>
    <row r="14742" spans="14:15" x14ac:dyDescent="0.3">
      <c r="N14742">
        <v>14737</v>
      </c>
      <c r="O14742">
        <v>0</v>
      </c>
    </row>
    <row r="14743" spans="14:15" x14ac:dyDescent="0.3">
      <c r="N14743">
        <v>14738</v>
      </c>
      <c r="O14743">
        <v>0</v>
      </c>
    </row>
    <row r="14744" spans="14:15" x14ac:dyDescent="0.3">
      <c r="N14744">
        <v>14739</v>
      </c>
      <c r="O14744">
        <v>0</v>
      </c>
    </row>
    <row r="14745" spans="14:15" x14ac:dyDescent="0.3">
      <c r="N14745">
        <v>14740</v>
      </c>
      <c r="O14745">
        <v>0</v>
      </c>
    </row>
    <row r="14746" spans="14:15" x14ac:dyDescent="0.3">
      <c r="N14746">
        <v>14741</v>
      </c>
      <c r="O14746">
        <v>0</v>
      </c>
    </row>
    <row r="14747" spans="14:15" x14ac:dyDescent="0.3">
      <c r="N14747">
        <v>14742</v>
      </c>
      <c r="O14747">
        <v>0</v>
      </c>
    </row>
    <row r="14748" spans="14:15" x14ac:dyDescent="0.3">
      <c r="N14748">
        <v>14743</v>
      </c>
      <c r="O14748">
        <v>0</v>
      </c>
    </row>
    <row r="14749" spans="14:15" x14ac:dyDescent="0.3">
      <c r="N14749">
        <v>14744</v>
      </c>
      <c r="O14749">
        <v>0</v>
      </c>
    </row>
    <row r="14750" spans="14:15" x14ac:dyDescent="0.3">
      <c r="N14750">
        <v>14745</v>
      </c>
      <c r="O14750">
        <v>0</v>
      </c>
    </row>
    <row r="14751" spans="14:15" x14ac:dyDescent="0.3">
      <c r="N14751">
        <v>14746</v>
      </c>
      <c r="O14751">
        <v>0</v>
      </c>
    </row>
    <row r="14752" spans="14:15" x14ac:dyDescent="0.3">
      <c r="N14752">
        <v>14747</v>
      </c>
      <c r="O14752">
        <v>0</v>
      </c>
    </row>
    <row r="14753" spans="14:15" x14ac:dyDescent="0.3">
      <c r="N14753">
        <v>14748</v>
      </c>
      <c r="O14753">
        <v>0</v>
      </c>
    </row>
    <row r="14754" spans="14:15" x14ac:dyDescent="0.3">
      <c r="N14754">
        <v>14749</v>
      </c>
      <c r="O14754">
        <v>0</v>
      </c>
    </row>
    <row r="14755" spans="14:15" x14ac:dyDescent="0.3">
      <c r="N14755">
        <v>14750</v>
      </c>
      <c r="O14755">
        <v>0</v>
      </c>
    </row>
    <row r="14756" spans="14:15" x14ac:dyDescent="0.3">
      <c r="N14756">
        <v>14751</v>
      </c>
      <c r="O14756">
        <v>0</v>
      </c>
    </row>
    <row r="14757" spans="14:15" x14ac:dyDescent="0.3">
      <c r="N14757">
        <v>14752</v>
      </c>
      <c r="O14757">
        <v>0</v>
      </c>
    </row>
    <row r="14758" spans="14:15" x14ac:dyDescent="0.3">
      <c r="N14758">
        <v>14753</v>
      </c>
      <c r="O14758">
        <v>0</v>
      </c>
    </row>
    <row r="14759" spans="14:15" x14ac:dyDescent="0.3">
      <c r="N14759">
        <v>14754</v>
      </c>
      <c r="O14759">
        <v>0</v>
      </c>
    </row>
    <row r="14760" spans="14:15" x14ac:dyDescent="0.3">
      <c r="N14760">
        <v>14755</v>
      </c>
      <c r="O14760">
        <v>0</v>
      </c>
    </row>
    <row r="14761" spans="14:15" x14ac:dyDescent="0.3">
      <c r="N14761">
        <v>14756</v>
      </c>
      <c r="O14761">
        <v>0</v>
      </c>
    </row>
    <row r="14762" spans="14:15" x14ac:dyDescent="0.3">
      <c r="N14762">
        <v>14757</v>
      </c>
      <c r="O14762">
        <v>0</v>
      </c>
    </row>
    <row r="14763" spans="14:15" x14ac:dyDescent="0.3">
      <c r="N14763">
        <v>14758</v>
      </c>
      <c r="O14763">
        <v>0</v>
      </c>
    </row>
    <row r="14764" spans="14:15" x14ac:dyDescent="0.3">
      <c r="N14764">
        <v>14759</v>
      </c>
      <c r="O14764">
        <v>0</v>
      </c>
    </row>
    <row r="14765" spans="14:15" x14ac:dyDescent="0.3">
      <c r="N14765">
        <v>14760</v>
      </c>
      <c r="O14765">
        <v>0</v>
      </c>
    </row>
    <row r="14766" spans="14:15" x14ac:dyDescent="0.3">
      <c r="N14766">
        <v>14761</v>
      </c>
      <c r="O14766">
        <v>0</v>
      </c>
    </row>
    <row r="14767" spans="14:15" x14ac:dyDescent="0.3">
      <c r="N14767">
        <v>14762</v>
      </c>
      <c r="O14767">
        <v>0</v>
      </c>
    </row>
    <row r="14768" spans="14:15" x14ac:dyDescent="0.3">
      <c r="N14768">
        <v>14763</v>
      </c>
      <c r="O14768">
        <v>0</v>
      </c>
    </row>
    <row r="14769" spans="14:15" x14ac:dyDescent="0.3">
      <c r="N14769">
        <v>14764</v>
      </c>
      <c r="O14769">
        <v>0</v>
      </c>
    </row>
    <row r="14770" spans="14:15" x14ac:dyDescent="0.3">
      <c r="N14770">
        <v>14765</v>
      </c>
      <c r="O14770">
        <v>0</v>
      </c>
    </row>
    <row r="14771" spans="14:15" x14ac:dyDescent="0.3">
      <c r="N14771">
        <v>14766</v>
      </c>
      <c r="O14771">
        <v>0</v>
      </c>
    </row>
    <row r="14772" spans="14:15" x14ac:dyDescent="0.3">
      <c r="N14772">
        <v>14767</v>
      </c>
      <c r="O14772">
        <v>0</v>
      </c>
    </row>
    <row r="14773" spans="14:15" x14ac:dyDescent="0.3">
      <c r="N14773">
        <v>14768</v>
      </c>
      <c r="O14773">
        <v>0</v>
      </c>
    </row>
    <row r="14774" spans="14:15" x14ac:dyDescent="0.3">
      <c r="N14774">
        <v>14769</v>
      </c>
      <c r="O14774">
        <v>0</v>
      </c>
    </row>
    <row r="14775" spans="14:15" x14ac:dyDescent="0.3">
      <c r="N14775">
        <v>14770</v>
      </c>
      <c r="O14775">
        <v>0</v>
      </c>
    </row>
    <row r="14776" spans="14:15" x14ac:dyDescent="0.3">
      <c r="N14776">
        <v>14771</v>
      </c>
      <c r="O14776">
        <v>0</v>
      </c>
    </row>
    <row r="14777" spans="14:15" x14ac:dyDescent="0.3">
      <c r="N14777">
        <v>14772</v>
      </c>
      <c r="O14777">
        <v>0</v>
      </c>
    </row>
    <row r="14778" spans="14:15" x14ac:dyDescent="0.3">
      <c r="N14778">
        <v>14773</v>
      </c>
      <c r="O14778">
        <v>0</v>
      </c>
    </row>
    <row r="14779" spans="14:15" x14ac:dyDescent="0.3">
      <c r="N14779">
        <v>14774</v>
      </c>
      <c r="O14779">
        <v>0</v>
      </c>
    </row>
    <row r="14780" spans="14:15" x14ac:dyDescent="0.3">
      <c r="N14780">
        <v>14775</v>
      </c>
      <c r="O14780">
        <v>0</v>
      </c>
    </row>
    <row r="14781" spans="14:15" x14ac:dyDescent="0.3">
      <c r="N14781">
        <v>14776</v>
      </c>
      <c r="O14781">
        <v>0</v>
      </c>
    </row>
    <row r="14782" spans="14:15" x14ac:dyDescent="0.3">
      <c r="N14782">
        <v>14777</v>
      </c>
      <c r="O14782">
        <v>0</v>
      </c>
    </row>
    <row r="14783" spans="14:15" x14ac:dyDescent="0.3">
      <c r="N14783">
        <v>14778</v>
      </c>
      <c r="O14783">
        <v>0</v>
      </c>
    </row>
    <row r="14784" spans="14:15" x14ac:dyDescent="0.3">
      <c r="N14784">
        <v>14779</v>
      </c>
      <c r="O14784">
        <v>0</v>
      </c>
    </row>
    <row r="14785" spans="14:15" x14ac:dyDescent="0.3">
      <c r="N14785">
        <v>14780</v>
      </c>
      <c r="O14785">
        <v>0</v>
      </c>
    </row>
    <row r="14786" spans="14:15" x14ac:dyDescent="0.3">
      <c r="N14786">
        <v>14781</v>
      </c>
      <c r="O14786">
        <v>0</v>
      </c>
    </row>
    <row r="14787" spans="14:15" x14ac:dyDescent="0.3">
      <c r="N14787">
        <v>14782</v>
      </c>
      <c r="O14787">
        <v>0</v>
      </c>
    </row>
    <row r="14788" spans="14:15" x14ac:dyDescent="0.3">
      <c r="N14788">
        <v>14783</v>
      </c>
      <c r="O14788">
        <v>0</v>
      </c>
    </row>
    <row r="14789" spans="14:15" x14ac:dyDescent="0.3">
      <c r="N14789">
        <v>14784</v>
      </c>
      <c r="O14789">
        <v>0</v>
      </c>
    </row>
    <row r="14790" spans="14:15" x14ac:dyDescent="0.3">
      <c r="N14790">
        <v>14785</v>
      </c>
      <c r="O14790">
        <v>0</v>
      </c>
    </row>
    <row r="14791" spans="14:15" x14ac:dyDescent="0.3">
      <c r="N14791">
        <v>14786</v>
      </c>
      <c r="O14791">
        <v>0</v>
      </c>
    </row>
    <row r="14792" spans="14:15" x14ac:dyDescent="0.3">
      <c r="N14792">
        <v>14787</v>
      </c>
      <c r="O14792">
        <v>0</v>
      </c>
    </row>
    <row r="14793" spans="14:15" x14ac:dyDescent="0.3">
      <c r="N14793">
        <v>14788</v>
      </c>
      <c r="O14793">
        <v>0</v>
      </c>
    </row>
    <row r="14794" spans="14:15" x14ac:dyDescent="0.3">
      <c r="N14794">
        <v>14789</v>
      </c>
      <c r="O14794">
        <v>0</v>
      </c>
    </row>
    <row r="14795" spans="14:15" x14ac:dyDescent="0.3">
      <c r="N14795">
        <v>14790</v>
      </c>
      <c r="O14795">
        <v>0</v>
      </c>
    </row>
    <row r="14796" spans="14:15" x14ac:dyDescent="0.3">
      <c r="N14796">
        <v>14791</v>
      </c>
      <c r="O14796">
        <v>1</v>
      </c>
    </row>
    <row r="14797" spans="14:15" x14ac:dyDescent="0.3">
      <c r="N14797">
        <v>14792</v>
      </c>
      <c r="O14797">
        <v>0</v>
      </c>
    </row>
    <row r="14798" spans="14:15" x14ac:dyDescent="0.3">
      <c r="N14798">
        <v>14793</v>
      </c>
      <c r="O14798">
        <v>0</v>
      </c>
    </row>
    <row r="14799" spans="14:15" x14ac:dyDescent="0.3">
      <c r="N14799">
        <v>14794</v>
      </c>
      <c r="O14799">
        <v>0</v>
      </c>
    </row>
    <row r="14800" spans="14:15" x14ac:dyDescent="0.3">
      <c r="N14800">
        <v>14795</v>
      </c>
      <c r="O14800">
        <v>0</v>
      </c>
    </row>
    <row r="14801" spans="14:15" x14ac:dyDescent="0.3">
      <c r="N14801">
        <v>14796</v>
      </c>
      <c r="O14801">
        <v>0</v>
      </c>
    </row>
    <row r="14802" spans="14:15" x14ac:dyDescent="0.3">
      <c r="N14802">
        <v>14797</v>
      </c>
      <c r="O14802">
        <v>0</v>
      </c>
    </row>
    <row r="14803" spans="14:15" x14ac:dyDescent="0.3">
      <c r="N14803">
        <v>14798</v>
      </c>
      <c r="O14803">
        <v>0</v>
      </c>
    </row>
    <row r="14804" spans="14:15" x14ac:dyDescent="0.3">
      <c r="N14804">
        <v>14799</v>
      </c>
      <c r="O14804">
        <v>0</v>
      </c>
    </row>
    <row r="14805" spans="14:15" x14ac:dyDescent="0.3">
      <c r="N14805">
        <v>14800</v>
      </c>
      <c r="O14805">
        <v>0</v>
      </c>
    </row>
    <row r="14806" spans="14:15" x14ac:dyDescent="0.3">
      <c r="N14806">
        <v>14801</v>
      </c>
      <c r="O14806">
        <v>0</v>
      </c>
    </row>
    <row r="14807" spans="14:15" x14ac:dyDescent="0.3">
      <c r="N14807">
        <v>14802</v>
      </c>
      <c r="O14807">
        <v>0</v>
      </c>
    </row>
    <row r="14808" spans="14:15" x14ac:dyDescent="0.3">
      <c r="N14808">
        <v>14803</v>
      </c>
      <c r="O14808">
        <v>0</v>
      </c>
    </row>
    <row r="14809" spans="14:15" x14ac:dyDescent="0.3">
      <c r="N14809">
        <v>14804</v>
      </c>
      <c r="O14809">
        <v>0</v>
      </c>
    </row>
    <row r="14810" spans="14:15" x14ac:dyDescent="0.3">
      <c r="N14810">
        <v>14805</v>
      </c>
      <c r="O14810">
        <v>0</v>
      </c>
    </row>
    <row r="14811" spans="14:15" x14ac:dyDescent="0.3">
      <c r="N14811">
        <v>14806</v>
      </c>
      <c r="O14811">
        <v>0</v>
      </c>
    </row>
    <row r="14812" spans="14:15" x14ac:dyDescent="0.3">
      <c r="N14812">
        <v>14807</v>
      </c>
      <c r="O14812">
        <v>0</v>
      </c>
    </row>
    <row r="14813" spans="14:15" x14ac:dyDescent="0.3">
      <c r="N14813">
        <v>14808</v>
      </c>
      <c r="O14813">
        <v>0</v>
      </c>
    </row>
    <row r="14814" spans="14:15" x14ac:dyDescent="0.3">
      <c r="N14814">
        <v>14809</v>
      </c>
      <c r="O14814">
        <v>0</v>
      </c>
    </row>
    <row r="14815" spans="14:15" x14ac:dyDescent="0.3">
      <c r="N14815">
        <v>14810</v>
      </c>
      <c r="O14815">
        <v>0</v>
      </c>
    </row>
    <row r="14816" spans="14:15" x14ac:dyDescent="0.3">
      <c r="N14816">
        <v>14811</v>
      </c>
      <c r="O14816">
        <v>0</v>
      </c>
    </row>
    <row r="14817" spans="14:15" x14ac:dyDescent="0.3">
      <c r="N14817">
        <v>14812</v>
      </c>
      <c r="O14817">
        <v>0</v>
      </c>
    </row>
    <row r="14818" spans="14:15" x14ac:dyDescent="0.3">
      <c r="N14818">
        <v>14813</v>
      </c>
      <c r="O14818">
        <v>0</v>
      </c>
    </row>
    <row r="14819" spans="14:15" x14ac:dyDescent="0.3">
      <c r="N14819">
        <v>14814</v>
      </c>
      <c r="O14819">
        <v>0</v>
      </c>
    </row>
    <row r="14820" spans="14:15" x14ac:dyDescent="0.3">
      <c r="N14820">
        <v>14815</v>
      </c>
      <c r="O14820">
        <v>0</v>
      </c>
    </row>
    <row r="14821" spans="14:15" x14ac:dyDescent="0.3">
      <c r="N14821">
        <v>14816</v>
      </c>
      <c r="O14821">
        <v>0</v>
      </c>
    </row>
    <row r="14822" spans="14:15" x14ac:dyDescent="0.3">
      <c r="N14822">
        <v>14817</v>
      </c>
      <c r="O14822">
        <v>0</v>
      </c>
    </row>
    <row r="14823" spans="14:15" x14ac:dyDescent="0.3">
      <c r="N14823">
        <v>14818</v>
      </c>
      <c r="O14823">
        <v>0</v>
      </c>
    </row>
    <row r="14824" spans="14:15" x14ac:dyDescent="0.3">
      <c r="N14824">
        <v>14819</v>
      </c>
      <c r="O14824">
        <v>0</v>
      </c>
    </row>
    <row r="14825" spans="14:15" x14ac:dyDescent="0.3">
      <c r="N14825">
        <v>14820</v>
      </c>
      <c r="O14825">
        <v>0</v>
      </c>
    </row>
    <row r="14826" spans="14:15" x14ac:dyDescent="0.3">
      <c r="N14826">
        <v>14821</v>
      </c>
      <c r="O14826">
        <v>0</v>
      </c>
    </row>
    <row r="14827" spans="14:15" x14ac:dyDescent="0.3">
      <c r="N14827">
        <v>14822</v>
      </c>
      <c r="O14827">
        <v>0</v>
      </c>
    </row>
    <row r="14828" spans="14:15" x14ac:dyDescent="0.3">
      <c r="N14828">
        <v>14823</v>
      </c>
      <c r="O14828">
        <v>0</v>
      </c>
    </row>
    <row r="14829" spans="14:15" x14ac:dyDescent="0.3">
      <c r="N14829">
        <v>14824</v>
      </c>
      <c r="O14829">
        <v>0</v>
      </c>
    </row>
    <row r="14830" spans="14:15" x14ac:dyDescent="0.3">
      <c r="N14830">
        <v>14825</v>
      </c>
      <c r="O14830">
        <v>0</v>
      </c>
    </row>
    <row r="14831" spans="14:15" x14ac:dyDescent="0.3">
      <c r="N14831">
        <v>14826</v>
      </c>
      <c r="O14831">
        <v>0</v>
      </c>
    </row>
    <row r="14832" spans="14:15" x14ac:dyDescent="0.3">
      <c r="N14832">
        <v>14827</v>
      </c>
      <c r="O14832">
        <v>0</v>
      </c>
    </row>
    <row r="14833" spans="14:15" x14ac:dyDescent="0.3">
      <c r="N14833">
        <v>14828</v>
      </c>
      <c r="O14833">
        <v>0</v>
      </c>
    </row>
    <row r="14834" spans="14:15" x14ac:dyDescent="0.3">
      <c r="N14834">
        <v>14829</v>
      </c>
      <c r="O14834">
        <v>0</v>
      </c>
    </row>
    <row r="14835" spans="14:15" x14ac:dyDescent="0.3">
      <c r="N14835">
        <v>14830</v>
      </c>
      <c r="O14835">
        <v>0</v>
      </c>
    </row>
    <row r="14836" spans="14:15" x14ac:dyDescent="0.3">
      <c r="N14836">
        <v>14831</v>
      </c>
      <c r="O14836">
        <v>0</v>
      </c>
    </row>
    <row r="14837" spans="14:15" x14ac:dyDescent="0.3">
      <c r="N14837">
        <v>14832</v>
      </c>
      <c r="O14837">
        <v>0</v>
      </c>
    </row>
    <row r="14838" spans="14:15" x14ac:dyDescent="0.3">
      <c r="N14838">
        <v>14833</v>
      </c>
      <c r="O14838">
        <v>0</v>
      </c>
    </row>
    <row r="14839" spans="14:15" x14ac:dyDescent="0.3">
      <c r="N14839">
        <v>14834</v>
      </c>
      <c r="O14839">
        <v>0</v>
      </c>
    </row>
    <row r="14840" spans="14:15" x14ac:dyDescent="0.3">
      <c r="N14840">
        <v>14835</v>
      </c>
      <c r="O14840">
        <v>0</v>
      </c>
    </row>
    <row r="14841" spans="14:15" x14ac:dyDescent="0.3">
      <c r="N14841">
        <v>14836</v>
      </c>
      <c r="O14841">
        <v>0</v>
      </c>
    </row>
    <row r="14842" spans="14:15" x14ac:dyDescent="0.3">
      <c r="N14842">
        <v>14837</v>
      </c>
      <c r="O14842">
        <v>0</v>
      </c>
    </row>
    <row r="14843" spans="14:15" x14ac:dyDescent="0.3">
      <c r="N14843">
        <v>14838</v>
      </c>
      <c r="O14843">
        <v>0</v>
      </c>
    </row>
    <row r="14844" spans="14:15" x14ac:dyDescent="0.3">
      <c r="N14844">
        <v>14839</v>
      </c>
      <c r="O14844">
        <v>0</v>
      </c>
    </row>
    <row r="14845" spans="14:15" x14ac:dyDescent="0.3">
      <c r="N14845">
        <v>14840</v>
      </c>
      <c r="O14845">
        <v>0</v>
      </c>
    </row>
    <row r="14846" spans="14:15" x14ac:dyDescent="0.3">
      <c r="N14846">
        <v>14841</v>
      </c>
      <c r="O14846">
        <v>0</v>
      </c>
    </row>
    <row r="14847" spans="14:15" x14ac:dyDescent="0.3">
      <c r="N14847">
        <v>14842</v>
      </c>
      <c r="O14847">
        <v>0</v>
      </c>
    </row>
    <row r="14848" spans="14:15" x14ac:dyDescent="0.3">
      <c r="N14848">
        <v>14843</v>
      </c>
      <c r="O14848">
        <v>0</v>
      </c>
    </row>
    <row r="14849" spans="14:15" x14ac:dyDescent="0.3">
      <c r="N14849">
        <v>14844</v>
      </c>
      <c r="O14849">
        <v>0</v>
      </c>
    </row>
    <row r="14850" spans="14:15" x14ac:dyDescent="0.3">
      <c r="N14850">
        <v>14845</v>
      </c>
      <c r="O14850">
        <v>0</v>
      </c>
    </row>
    <row r="14851" spans="14:15" x14ac:dyDescent="0.3">
      <c r="N14851">
        <v>14846</v>
      </c>
      <c r="O14851">
        <v>0</v>
      </c>
    </row>
    <row r="14852" spans="14:15" x14ac:dyDescent="0.3">
      <c r="N14852">
        <v>14847</v>
      </c>
      <c r="O14852">
        <v>0</v>
      </c>
    </row>
    <row r="14853" spans="14:15" x14ac:dyDescent="0.3">
      <c r="N14853">
        <v>14848</v>
      </c>
      <c r="O14853">
        <v>0</v>
      </c>
    </row>
    <row r="14854" spans="14:15" x14ac:dyDescent="0.3">
      <c r="N14854">
        <v>14849</v>
      </c>
      <c r="O14854">
        <v>0</v>
      </c>
    </row>
    <row r="14855" spans="14:15" x14ac:dyDescent="0.3">
      <c r="N14855">
        <v>14850</v>
      </c>
      <c r="O14855">
        <v>0</v>
      </c>
    </row>
    <row r="14856" spans="14:15" x14ac:dyDescent="0.3">
      <c r="N14856">
        <v>14851</v>
      </c>
      <c r="O14856">
        <v>0</v>
      </c>
    </row>
    <row r="14857" spans="14:15" x14ac:dyDescent="0.3">
      <c r="N14857">
        <v>14852</v>
      </c>
      <c r="O14857">
        <v>0</v>
      </c>
    </row>
    <row r="14858" spans="14:15" x14ac:dyDescent="0.3">
      <c r="N14858">
        <v>14853</v>
      </c>
      <c r="O14858">
        <v>0</v>
      </c>
    </row>
    <row r="14859" spans="14:15" x14ac:dyDescent="0.3">
      <c r="N14859">
        <v>14854</v>
      </c>
      <c r="O14859">
        <v>0</v>
      </c>
    </row>
    <row r="14860" spans="14:15" x14ac:dyDescent="0.3">
      <c r="N14860">
        <v>14855</v>
      </c>
      <c r="O14860">
        <v>0</v>
      </c>
    </row>
    <row r="14861" spans="14:15" x14ac:dyDescent="0.3">
      <c r="N14861">
        <v>14856</v>
      </c>
      <c r="O14861">
        <v>0</v>
      </c>
    </row>
    <row r="14862" spans="14:15" x14ac:dyDescent="0.3">
      <c r="N14862">
        <v>14857</v>
      </c>
      <c r="O14862">
        <v>0</v>
      </c>
    </row>
    <row r="14863" spans="14:15" x14ac:dyDescent="0.3">
      <c r="N14863">
        <v>14858</v>
      </c>
      <c r="O14863">
        <v>0</v>
      </c>
    </row>
    <row r="14864" spans="14:15" x14ac:dyDescent="0.3">
      <c r="N14864">
        <v>14859</v>
      </c>
      <c r="O14864">
        <v>0</v>
      </c>
    </row>
    <row r="14865" spans="14:15" x14ac:dyDescent="0.3">
      <c r="N14865">
        <v>14860</v>
      </c>
      <c r="O14865">
        <v>0</v>
      </c>
    </row>
    <row r="14866" spans="14:15" x14ac:dyDescent="0.3">
      <c r="N14866">
        <v>14861</v>
      </c>
      <c r="O14866">
        <v>0</v>
      </c>
    </row>
    <row r="14867" spans="14:15" x14ac:dyDescent="0.3">
      <c r="N14867">
        <v>14862</v>
      </c>
      <c r="O14867">
        <v>0</v>
      </c>
    </row>
    <row r="14868" spans="14:15" x14ac:dyDescent="0.3">
      <c r="N14868">
        <v>14863</v>
      </c>
      <c r="O14868">
        <v>0</v>
      </c>
    </row>
    <row r="14869" spans="14:15" x14ac:dyDescent="0.3">
      <c r="N14869">
        <v>14864</v>
      </c>
      <c r="O14869">
        <v>0</v>
      </c>
    </row>
    <row r="14870" spans="14:15" x14ac:dyDescent="0.3">
      <c r="N14870">
        <v>14865</v>
      </c>
      <c r="O14870">
        <v>0</v>
      </c>
    </row>
    <row r="14871" spans="14:15" x14ac:dyDescent="0.3">
      <c r="N14871">
        <v>14866</v>
      </c>
      <c r="O14871">
        <v>0</v>
      </c>
    </row>
    <row r="14872" spans="14:15" x14ac:dyDescent="0.3">
      <c r="N14872">
        <v>14867</v>
      </c>
      <c r="O14872">
        <v>0</v>
      </c>
    </row>
    <row r="14873" spans="14:15" x14ac:dyDescent="0.3">
      <c r="N14873">
        <v>14868</v>
      </c>
      <c r="O14873">
        <v>0</v>
      </c>
    </row>
    <row r="14874" spans="14:15" x14ac:dyDescent="0.3">
      <c r="N14874">
        <v>14869</v>
      </c>
      <c r="O14874">
        <v>0</v>
      </c>
    </row>
    <row r="14875" spans="14:15" x14ac:dyDescent="0.3">
      <c r="N14875">
        <v>14870</v>
      </c>
      <c r="O14875">
        <v>0</v>
      </c>
    </row>
    <row r="14876" spans="14:15" x14ac:dyDescent="0.3">
      <c r="N14876">
        <v>14871</v>
      </c>
      <c r="O14876">
        <v>0</v>
      </c>
    </row>
    <row r="14877" spans="14:15" x14ac:dyDescent="0.3">
      <c r="N14877">
        <v>14872</v>
      </c>
      <c r="O14877">
        <v>0</v>
      </c>
    </row>
    <row r="14878" spans="14:15" x14ac:dyDescent="0.3">
      <c r="N14878">
        <v>14873</v>
      </c>
      <c r="O14878">
        <v>0</v>
      </c>
    </row>
    <row r="14879" spans="14:15" x14ac:dyDescent="0.3">
      <c r="N14879">
        <v>14874</v>
      </c>
      <c r="O14879">
        <v>0</v>
      </c>
    </row>
    <row r="14880" spans="14:15" x14ac:dyDescent="0.3">
      <c r="N14880">
        <v>14875</v>
      </c>
      <c r="O14880">
        <v>0</v>
      </c>
    </row>
    <row r="14881" spans="14:15" x14ac:dyDescent="0.3">
      <c r="N14881">
        <v>14876</v>
      </c>
      <c r="O14881">
        <v>0</v>
      </c>
    </row>
    <row r="14882" spans="14:15" x14ac:dyDescent="0.3">
      <c r="N14882">
        <v>14877</v>
      </c>
      <c r="O14882">
        <v>0</v>
      </c>
    </row>
    <row r="14883" spans="14:15" x14ac:dyDescent="0.3">
      <c r="N14883">
        <v>14878</v>
      </c>
      <c r="O14883">
        <v>0</v>
      </c>
    </row>
    <row r="14884" spans="14:15" x14ac:dyDescent="0.3">
      <c r="N14884">
        <v>14879</v>
      </c>
      <c r="O14884">
        <v>0</v>
      </c>
    </row>
    <row r="14885" spans="14:15" x14ac:dyDescent="0.3">
      <c r="N14885">
        <v>14880</v>
      </c>
      <c r="O14885">
        <v>0</v>
      </c>
    </row>
    <row r="14886" spans="14:15" x14ac:dyDescent="0.3">
      <c r="N14886">
        <v>14881</v>
      </c>
      <c r="O14886">
        <v>0</v>
      </c>
    </row>
    <row r="14887" spans="14:15" x14ac:dyDescent="0.3">
      <c r="N14887">
        <v>14882</v>
      </c>
      <c r="O14887">
        <v>0</v>
      </c>
    </row>
    <row r="14888" spans="14:15" x14ac:dyDescent="0.3">
      <c r="N14888">
        <v>14883</v>
      </c>
      <c r="O14888">
        <v>0</v>
      </c>
    </row>
    <row r="14889" spans="14:15" x14ac:dyDescent="0.3">
      <c r="N14889">
        <v>14884</v>
      </c>
      <c r="O14889">
        <v>0</v>
      </c>
    </row>
    <row r="14890" spans="14:15" x14ac:dyDescent="0.3">
      <c r="N14890">
        <v>14885</v>
      </c>
      <c r="O14890">
        <v>0</v>
      </c>
    </row>
    <row r="14891" spans="14:15" x14ac:dyDescent="0.3">
      <c r="N14891">
        <v>14886</v>
      </c>
      <c r="O14891">
        <v>0</v>
      </c>
    </row>
    <row r="14892" spans="14:15" x14ac:dyDescent="0.3">
      <c r="N14892">
        <v>14887</v>
      </c>
      <c r="O14892">
        <v>0</v>
      </c>
    </row>
    <row r="14893" spans="14:15" x14ac:dyDescent="0.3">
      <c r="N14893">
        <v>14888</v>
      </c>
      <c r="O14893">
        <v>0</v>
      </c>
    </row>
    <row r="14894" spans="14:15" x14ac:dyDescent="0.3">
      <c r="N14894">
        <v>14889</v>
      </c>
      <c r="O14894">
        <v>0</v>
      </c>
    </row>
    <row r="14895" spans="14:15" x14ac:dyDescent="0.3">
      <c r="N14895">
        <v>14890</v>
      </c>
      <c r="O14895">
        <v>0</v>
      </c>
    </row>
    <row r="14896" spans="14:15" x14ac:dyDescent="0.3">
      <c r="N14896">
        <v>14891</v>
      </c>
      <c r="O14896">
        <v>0</v>
      </c>
    </row>
    <row r="14897" spans="14:15" x14ac:dyDescent="0.3">
      <c r="N14897">
        <v>14892</v>
      </c>
      <c r="O14897">
        <v>0</v>
      </c>
    </row>
    <row r="14898" spans="14:15" x14ac:dyDescent="0.3">
      <c r="N14898">
        <v>14893</v>
      </c>
      <c r="O14898">
        <v>0</v>
      </c>
    </row>
    <row r="14899" spans="14:15" x14ac:dyDescent="0.3">
      <c r="N14899">
        <v>14894</v>
      </c>
      <c r="O14899">
        <v>0</v>
      </c>
    </row>
    <row r="14900" spans="14:15" x14ac:dyDescent="0.3">
      <c r="N14900">
        <v>14895</v>
      </c>
      <c r="O14900">
        <v>0</v>
      </c>
    </row>
    <row r="14901" spans="14:15" x14ac:dyDescent="0.3">
      <c r="N14901">
        <v>14896</v>
      </c>
      <c r="O14901">
        <v>0</v>
      </c>
    </row>
    <row r="14902" spans="14:15" x14ac:dyDescent="0.3">
      <c r="N14902">
        <v>14897</v>
      </c>
      <c r="O14902">
        <v>0</v>
      </c>
    </row>
    <row r="14903" spans="14:15" x14ac:dyDescent="0.3">
      <c r="N14903">
        <v>14898</v>
      </c>
      <c r="O14903">
        <v>0</v>
      </c>
    </row>
    <row r="14904" spans="14:15" x14ac:dyDescent="0.3">
      <c r="N14904">
        <v>14899</v>
      </c>
      <c r="O14904">
        <v>0</v>
      </c>
    </row>
    <row r="14905" spans="14:15" x14ac:dyDescent="0.3">
      <c r="N14905">
        <v>14900</v>
      </c>
      <c r="O14905">
        <v>0</v>
      </c>
    </row>
    <row r="14906" spans="14:15" x14ac:dyDescent="0.3">
      <c r="N14906">
        <v>14901</v>
      </c>
      <c r="O14906">
        <v>0</v>
      </c>
    </row>
    <row r="14907" spans="14:15" x14ac:dyDescent="0.3">
      <c r="N14907">
        <v>14902</v>
      </c>
      <c r="O14907">
        <v>0</v>
      </c>
    </row>
    <row r="14908" spans="14:15" x14ac:dyDescent="0.3">
      <c r="N14908">
        <v>14903</v>
      </c>
      <c r="O14908">
        <v>0</v>
      </c>
    </row>
    <row r="14909" spans="14:15" x14ac:dyDescent="0.3">
      <c r="N14909">
        <v>14904</v>
      </c>
      <c r="O14909">
        <v>0</v>
      </c>
    </row>
    <row r="14910" spans="14:15" x14ac:dyDescent="0.3">
      <c r="N14910">
        <v>14905</v>
      </c>
      <c r="O14910">
        <v>0</v>
      </c>
    </row>
    <row r="14911" spans="14:15" x14ac:dyDescent="0.3">
      <c r="N14911">
        <v>14906</v>
      </c>
      <c r="O14911">
        <v>0</v>
      </c>
    </row>
    <row r="14912" spans="14:15" x14ac:dyDescent="0.3">
      <c r="N14912">
        <v>14907</v>
      </c>
      <c r="O14912">
        <v>0</v>
      </c>
    </row>
    <row r="14913" spans="14:15" x14ac:dyDescent="0.3">
      <c r="N14913">
        <v>14908</v>
      </c>
      <c r="O14913">
        <v>0</v>
      </c>
    </row>
    <row r="14914" spans="14:15" x14ac:dyDescent="0.3">
      <c r="N14914">
        <v>14909</v>
      </c>
      <c r="O14914">
        <v>0</v>
      </c>
    </row>
    <row r="14915" spans="14:15" x14ac:dyDescent="0.3">
      <c r="N14915">
        <v>14910</v>
      </c>
      <c r="O14915">
        <v>0</v>
      </c>
    </row>
    <row r="14916" spans="14:15" x14ac:dyDescent="0.3">
      <c r="N14916">
        <v>14911</v>
      </c>
      <c r="O14916">
        <v>0</v>
      </c>
    </row>
    <row r="14917" spans="14:15" x14ac:dyDescent="0.3">
      <c r="N14917">
        <v>14912</v>
      </c>
      <c r="O14917">
        <v>0</v>
      </c>
    </row>
    <row r="14918" spans="14:15" x14ac:dyDescent="0.3">
      <c r="N14918">
        <v>14913</v>
      </c>
      <c r="O14918">
        <v>0</v>
      </c>
    </row>
    <row r="14919" spans="14:15" x14ac:dyDescent="0.3">
      <c r="N14919">
        <v>14914</v>
      </c>
      <c r="O14919">
        <v>0</v>
      </c>
    </row>
    <row r="14920" spans="14:15" x14ac:dyDescent="0.3">
      <c r="N14920">
        <v>14915</v>
      </c>
      <c r="O14920">
        <v>0</v>
      </c>
    </row>
    <row r="14921" spans="14:15" x14ac:dyDescent="0.3">
      <c r="N14921">
        <v>14916</v>
      </c>
      <c r="O14921">
        <v>0</v>
      </c>
    </row>
    <row r="14922" spans="14:15" x14ac:dyDescent="0.3">
      <c r="N14922">
        <v>14917</v>
      </c>
      <c r="O14922">
        <v>0</v>
      </c>
    </row>
    <row r="14923" spans="14:15" x14ac:dyDescent="0.3">
      <c r="N14923">
        <v>14918</v>
      </c>
      <c r="O14923">
        <v>0</v>
      </c>
    </row>
    <row r="14924" spans="14:15" x14ac:dyDescent="0.3">
      <c r="N14924">
        <v>14919</v>
      </c>
      <c r="O14924">
        <v>0</v>
      </c>
    </row>
    <row r="14925" spans="14:15" x14ac:dyDescent="0.3">
      <c r="N14925">
        <v>14920</v>
      </c>
      <c r="O14925">
        <v>0</v>
      </c>
    </row>
    <row r="14926" spans="14:15" x14ac:dyDescent="0.3">
      <c r="N14926">
        <v>14921</v>
      </c>
      <c r="O14926">
        <v>0</v>
      </c>
    </row>
    <row r="14927" spans="14:15" x14ac:dyDescent="0.3">
      <c r="N14927">
        <v>14922</v>
      </c>
      <c r="O14927">
        <v>0</v>
      </c>
    </row>
    <row r="14928" spans="14:15" x14ac:dyDescent="0.3">
      <c r="N14928">
        <v>14923</v>
      </c>
      <c r="O14928">
        <v>0</v>
      </c>
    </row>
    <row r="14929" spans="14:15" x14ac:dyDescent="0.3">
      <c r="N14929">
        <v>14924</v>
      </c>
      <c r="O14929">
        <v>0</v>
      </c>
    </row>
    <row r="14930" spans="14:15" x14ac:dyDescent="0.3">
      <c r="N14930">
        <v>14925</v>
      </c>
      <c r="O14930">
        <v>0</v>
      </c>
    </row>
    <row r="14931" spans="14:15" x14ac:dyDescent="0.3">
      <c r="N14931">
        <v>14926</v>
      </c>
      <c r="O14931">
        <v>0</v>
      </c>
    </row>
    <row r="14932" spans="14:15" x14ac:dyDescent="0.3">
      <c r="N14932">
        <v>14927</v>
      </c>
      <c r="O14932">
        <v>0</v>
      </c>
    </row>
    <row r="14933" spans="14:15" x14ac:dyDescent="0.3">
      <c r="N14933">
        <v>14928</v>
      </c>
      <c r="O14933">
        <v>0</v>
      </c>
    </row>
    <row r="14934" spans="14:15" x14ac:dyDescent="0.3">
      <c r="N14934">
        <v>14929</v>
      </c>
      <c r="O14934">
        <v>0</v>
      </c>
    </row>
    <row r="14935" spans="14:15" x14ac:dyDescent="0.3">
      <c r="N14935">
        <v>14930</v>
      </c>
      <c r="O14935">
        <v>0</v>
      </c>
    </row>
    <row r="14936" spans="14:15" x14ac:dyDescent="0.3">
      <c r="N14936">
        <v>14931</v>
      </c>
      <c r="O14936">
        <v>0</v>
      </c>
    </row>
    <row r="14937" spans="14:15" x14ac:dyDescent="0.3">
      <c r="N14937">
        <v>14932</v>
      </c>
      <c r="O14937">
        <v>0</v>
      </c>
    </row>
    <row r="14938" spans="14:15" x14ac:dyDescent="0.3">
      <c r="N14938">
        <v>14933</v>
      </c>
      <c r="O14938">
        <v>0</v>
      </c>
    </row>
    <row r="14939" spans="14:15" x14ac:dyDescent="0.3">
      <c r="N14939">
        <v>14934</v>
      </c>
      <c r="O14939">
        <v>0</v>
      </c>
    </row>
    <row r="14940" spans="14:15" x14ac:dyDescent="0.3">
      <c r="N14940">
        <v>14935</v>
      </c>
      <c r="O14940">
        <v>0</v>
      </c>
    </row>
    <row r="14941" spans="14:15" x14ac:dyDescent="0.3">
      <c r="N14941">
        <v>14936</v>
      </c>
      <c r="O14941">
        <v>0</v>
      </c>
    </row>
    <row r="14942" spans="14:15" x14ac:dyDescent="0.3">
      <c r="N14942">
        <v>14937</v>
      </c>
      <c r="O14942">
        <v>0</v>
      </c>
    </row>
    <row r="14943" spans="14:15" x14ac:dyDescent="0.3">
      <c r="N14943">
        <v>14938</v>
      </c>
      <c r="O14943">
        <v>0</v>
      </c>
    </row>
    <row r="14944" spans="14:15" x14ac:dyDescent="0.3">
      <c r="N14944">
        <v>14939</v>
      </c>
      <c r="O14944">
        <v>0</v>
      </c>
    </row>
    <row r="14945" spans="14:15" x14ac:dyDescent="0.3">
      <c r="N14945">
        <v>14940</v>
      </c>
      <c r="O14945">
        <v>0</v>
      </c>
    </row>
    <row r="14946" spans="14:15" x14ac:dyDescent="0.3">
      <c r="N14946">
        <v>14941</v>
      </c>
      <c r="O14946">
        <v>0</v>
      </c>
    </row>
    <row r="14947" spans="14:15" x14ac:dyDescent="0.3">
      <c r="N14947">
        <v>14942</v>
      </c>
      <c r="O14947">
        <v>0</v>
      </c>
    </row>
    <row r="14948" spans="14:15" x14ac:dyDescent="0.3">
      <c r="N14948">
        <v>14943</v>
      </c>
      <c r="O14948">
        <v>0</v>
      </c>
    </row>
    <row r="14949" spans="14:15" x14ac:dyDescent="0.3">
      <c r="N14949">
        <v>14944</v>
      </c>
      <c r="O14949">
        <v>0</v>
      </c>
    </row>
    <row r="14950" spans="14:15" x14ac:dyDescent="0.3">
      <c r="N14950">
        <v>14945</v>
      </c>
      <c r="O14950">
        <v>0</v>
      </c>
    </row>
    <row r="14951" spans="14:15" x14ac:dyDescent="0.3">
      <c r="N14951">
        <v>14946</v>
      </c>
      <c r="O14951">
        <v>0</v>
      </c>
    </row>
    <row r="14952" spans="14:15" x14ac:dyDescent="0.3">
      <c r="N14952">
        <v>14947</v>
      </c>
      <c r="O14952">
        <v>0</v>
      </c>
    </row>
    <row r="14953" spans="14:15" x14ac:dyDescent="0.3">
      <c r="N14953">
        <v>14948</v>
      </c>
      <c r="O14953">
        <v>0</v>
      </c>
    </row>
    <row r="14954" spans="14:15" x14ac:dyDescent="0.3">
      <c r="N14954">
        <v>14949</v>
      </c>
      <c r="O14954">
        <v>0</v>
      </c>
    </row>
    <row r="14955" spans="14:15" x14ac:dyDescent="0.3">
      <c r="N14955">
        <v>14950</v>
      </c>
      <c r="O14955">
        <v>0</v>
      </c>
    </row>
    <row r="14956" spans="14:15" x14ac:dyDescent="0.3">
      <c r="N14956">
        <v>14951</v>
      </c>
      <c r="O14956">
        <v>0</v>
      </c>
    </row>
    <row r="14957" spans="14:15" x14ac:dyDescent="0.3">
      <c r="N14957">
        <v>14952</v>
      </c>
      <c r="O14957">
        <v>0</v>
      </c>
    </row>
    <row r="14958" spans="14:15" x14ac:dyDescent="0.3">
      <c r="N14958">
        <v>14953</v>
      </c>
      <c r="O14958">
        <v>0</v>
      </c>
    </row>
    <row r="14959" spans="14:15" x14ac:dyDescent="0.3">
      <c r="N14959">
        <v>14954</v>
      </c>
      <c r="O14959">
        <v>0</v>
      </c>
    </row>
    <row r="14960" spans="14:15" x14ac:dyDescent="0.3">
      <c r="N14960">
        <v>14955</v>
      </c>
      <c r="O14960">
        <v>0</v>
      </c>
    </row>
    <row r="14961" spans="14:15" x14ac:dyDescent="0.3">
      <c r="N14961">
        <v>14956</v>
      </c>
      <c r="O14961">
        <v>0</v>
      </c>
    </row>
    <row r="14962" spans="14:15" x14ac:dyDescent="0.3">
      <c r="N14962">
        <v>14957</v>
      </c>
      <c r="O14962">
        <v>0</v>
      </c>
    </row>
    <row r="14963" spans="14:15" x14ac:dyDescent="0.3">
      <c r="N14963">
        <v>14958</v>
      </c>
      <c r="O14963">
        <v>0</v>
      </c>
    </row>
    <row r="14964" spans="14:15" x14ac:dyDescent="0.3">
      <c r="N14964">
        <v>14959</v>
      </c>
      <c r="O14964">
        <v>1</v>
      </c>
    </row>
    <row r="14965" spans="14:15" x14ac:dyDescent="0.3">
      <c r="N14965">
        <v>14960</v>
      </c>
      <c r="O14965">
        <v>0</v>
      </c>
    </row>
    <row r="14966" spans="14:15" x14ac:dyDescent="0.3">
      <c r="N14966">
        <v>14961</v>
      </c>
      <c r="O14966">
        <v>0</v>
      </c>
    </row>
    <row r="14967" spans="14:15" x14ac:dyDescent="0.3">
      <c r="N14967">
        <v>14962</v>
      </c>
      <c r="O14967">
        <v>0</v>
      </c>
    </row>
    <row r="14968" spans="14:15" x14ac:dyDescent="0.3">
      <c r="N14968">
        <v>14963</v>
      </c>
      <c r="O14968">
        <v>0</v>
      </c>
    </row>
    <row r="14969" spans="14:15" x14ac:dyDescent="0.3">
      <c r="N14969">
        <v>14964</v>
      </c>
      <c r="O14969">
        <v>0</v>
      </c>
    </row>
    <row r="14970" spans="14:15" x14ac:dyDescent="0.3">
      <c r="N14970">
        <v>14965</v>
      </c>
      <c r="O14970">
        <v>0</v>
      </c>
    </row>
    <row r="14971" spans="14:15" x14ac:dyDescent="0.3">
      <c r="N14971">
        <v>14966</v>
      </c>
      <c r="O14971">
        <v>0</v>
      </c>
    </row>
    <row r="14972" spans="14:15" x14ac:dyDescent="0.3">
      <c r="N14972">
        <v>14967</v>
      </c>
      <c r="O14972">
        <v>0</v>
      </c>
    </row>
    <row r="14973" spans="14:15" x14ac:dyDescent="0.3">
      <c r="N14973">
        <v>14968</v>
      </c>
      <c r="O14973">
        <v>0</v>
      </c>
    </row>
    <row r="14974" spans="14:15" x14ac:dyDescent="0.3">
      <c r="N14974">
        <v>14969</v>
      </c>
      <c r="O14974">
        <v>0</v>
      </c>
    </row>
    <row r="14975" spans="14:15" x14ac:dyDescent="0.3">
      <c r="N14975">
        <v>14970</v>
      </c>
      <c r="O14975">
        <v>0</v>
      </c>
    </row>
    <row r="14976" spans="14:15" x14ac:dyDescent="0.3">
      <c r="N14976">
        <v>14971</v>
      </c>
      <c r="O14976">
        <v>0</v>
      </c>
    </row>
    <row r="14977" spans="14:15" x14ac:dyDescent="0.3">
      <c r="N14977">
        <v>14972</v>
      </c>
      <c r="O14977">
        <v>0</v>
      </c>
    </row>
    <row r="14978" spans="14:15" x14ac:dyDescent="0.3">
      <c r="N14978">
        <v>14973</v>
      </c>
      <c r="O14978">
        <v>0</v>
      </c>
    </row>
    <row r="14979" spans="14:15" x14ac:dyDescent="0.3">
      <c r="N14979">
        <v>14974</v>
      </c>
      <c r="O14979">
        <v>0</v>
      </c>
    </row>
    <row r="14980" spans="14:15" x14ac:dyDescent="0.3">
      <c r="N14980">
        <v>14975</v>
      </c>
      <c r="O14980">
        <v>0</v>
      </c>
    </row>
    <row r="14981" spans="14:15" x14ac:dyDescent="0.3">
      <c r="N14981">
        <v>14976</v>
      </c>
      <c r="O14981">
        <v>0</v>
      </c>
    </row>
    <row r="14982" spans="14:15" x14ac:dyDescent="0.3">
      <c r="N14982">
        <v>14977</v>
      </c>
      <c r="O14982">
        <v>0</v>
      </c>
    </row>
    <row r="14983" spans="14:15" x14ac:dyDescent="0.3">
      <c r="N14983">
        <v>14978</v>
      </c>
      <c r="O14983">
        <v>0</v>
      </c>
    </row>
    <row r="14984" spans="14:15" x14ac:dyDescent="0.3">
      <c r="N14984">
        <v>14979</v>
      </c>
      <c r="O14984">
        <v>0</v>
      </c>
    </row>
    <row r="14985" spans="14:15" x14ac:dyDescent="0.3">
      <c r="N14985">
        <v>14980</v>
      </c>
      <c r="O14985">
        <v>0</v>
      </c>
    </row>
    <row r="14986" spans="14:15" x14ac:dyDescent="0.3">
      <c r="N14986">
        <v>14981</v>
      </c>
      <c r="O14986">
        <v>0</v>
      </c>
    </row>
    <row r="14987" spans="14:15" x14ac:dyDescent="0.3">
      <c r="N14987">
        <v>14982</v>
      </c>
      <c r="O14987">
        <v>0</v>
      </c>
    </row>
    <row r="14988" spans="14:15" x14ac:dyDescent="0.3">
      <c r="N14988">
        <v>14983</v>
      </c>
      <c r="O14988">
        <v>0</v>
      </c>
    </row>
    <row r="14989" spans="14:15" x14ac:dyDescent="0.3">
      <c r="N14989">
        <v>14984</v>
      </c>
      <c r="O14989">
        <v>0</v>
      </c>
    </row>
    <row r="14990" spans="14:15" x14ac:dyDescent="0.3">
      <c r="N14990">
        <v>14985</v>
      </c>
      <c r="O14990">
        <v>0</v>
      </c>
    </row>
    <row r="14991" spans="14:15" x14ac:dyDescent="0.3">
      <c r="N14991">
        <v>14986</v>
      </c>
      <c r="O14991">
        <v>0</v>
      </c>
    </row>
    <row r="14992" spans="14:15" x14ac:dyDescent="0.3">
      <c r="N14992">
        <v>14987</v>
      </c>
      <c r="O14992">
        <v>0</v>
      </c>
    </row>
    <row r="14993" spans="14:15" x14ac:dyDescent="0.3">
      <c r="N14993">
        <v>14988</v>
      </c>
      <c r="O14993">
        <v>0</v>
      </c>
    </row>
    <row r="14994" spans="14:15" x14ac:dyDescent="0.3">
      <c r="N14994">
        <v>14989</v>
      </c>
      <c r="O14994">
        <v>0</v>
      </c>
    </row>
    <row r="14995" spans="14:15" x14ac:dyDescent="0.3">
      <c r="N14995">
        <v>14990</v>
      </c>
      <c r="O14995">
        <v>0</v>
      </c>
    </row>
    <row r="14996" spans="14:15" x14ac:dyDescent="0.3">
      <c r="N14996">
        <v>14991</v>
      </c>
      <c r="O14996">
        <v>0</v>
      </c>
    </row>
    <row r="14997" spans="14:15" x14ac:dyDescent="0.3">
      <c r="N14997">
        <v>14992</v>
      </c>
      <c r="O14997">
        <v>0</v>
      </c>
    </row>
    <row r="14998" spans="14:15" x14ac:dyDescent="0.3">
      <c r="N14998">
        <v>14993</v>
      </c>
      <c r="O14998">
        <v>0</v>
      </c>
    </row>
    <row r="14999" spans="14:15" x14ac:dyDescent="0.3">
      <c r="N14999">
        <v>14994</v>
      </c>
      <c r="O14999">
        <v>0</v>
      </c>
    </row>
    <row r="15000" spans="14:15" x14ac:dyDescent="0.3">
      <c r="N15000">
        <v>14995</v>
      </c>
      <c r="O15000">
        <v>0</v>
      </c>
    </row>
    <row r="15001" spans="14:15" x14ac:dyDescent="0.3">
      <c r="N15001">
        <v>14996</v>
      </c>
      <c r="O15001">
        <v>0</v>
      </c>
    </row>
    <row r="15002" spans="14:15" x14ac:dyDescent="0.3">
      <c r="N15002">
        <v>14997</v>
      </c>
      <c r="O15002">
        <v>0</v>
      </c>
    </row>
    <row r="15003" spans="14:15" x14ac:dyDescent="0.3">
      <c r="N15003">
        <v>14998</v>
      </c>
      <c r="O15003">
        <v>0</v>
      </c>
    </row>
    <row r="15004" spans="14:15" x14ac:dyDescent="0.3">
      <c r="N15004">
        <v>14999</v>
      </c>
      <c r="O15004">
        <v>0</v>
      </c>
    </row>
    <row r="15005" spans="14:15" x14ac:dyDescent="0.3">
      <c r="N15005">
        <v>15000</v>
      </c>
      <c r="O15005">
        <v>0</v>
      </c>
    </row>
    <row r="15006" spans="14:15" x14ac:dyDescent="0.3">
      <c r="N15006">
        <v>15001</v>
      </c>
      <c r="O15006">
        <v>0</v>
      </c>
    </row>
    <row r="15007" spans="14:15" x14ac:dyDescent="0.3">
      <c r="N15007">
        <v>15002</v>
      </c>
      <c r="O15007">
        <v>0</v>
      </c>
    </row>
    <row r="15008" spans="14:15" x14ac:dyDescent="0.3">
      <c r="N15008">
        <v>15003</v>
      </c>
      <c r="O15008">
        <v>0</v>
      </c>
    </row>
    <row r="15009" spans="14:15" x14ac:dyDescent="0.3">
      <c r="N15009">
        <v>15004</v>
      </c>
      <c r="O15009">
        <v>0</v>
      </c>
    </row>
    <row r="15010" spans="14:15" x14ac:dyDescent="0.3">
      <c r="N15010">
        <v>15005</v>
      </c>
      <c r="O15010">
        <v>0</v>
      </c>
    </row>
    <row r="15011" spans="14:15" x14ac:dyDescent="0.3">
      <c r="N15011">
        <v>15006</v>
      </c>
      <c r="O15011">
        <v>1</v>
      </c>
    </row>
    <row r="15012" spans="14:15" x14ac:dyDescent="0.3">
      <c r="N15012">
        <v>15007</v>
      </c>
      <c r="O15012">
        <v>0</v>
      </c>
    </row>
    <row r="15013" spans="14:15" x14ac:dyDescent="0.3">
      <c r="N15013">
        <v>15008</v>
      </c>
      <c r="O15013">
        <v>0</v>
      </c>
    </row>
    <row r="15014" spans="14:15" x14ac:dyDescent="0.3">
      <c r="N15014">
        <v>15009</v>
      </c>
      <c r="O15014">
        <v>0</v>
      </c>
    </row>
    <row r="15015" spans="14:15" x14ac:dyDescent="0.3">
      <c r="N15015">
        <v>15010</v>
      </c>
      <c r="O15015">
        <v>0</v>
      </c>
    </row>
    <row r="15016" spans="14:15" x14ac:dyDescent="0.3">
      <c r="N15016">
        <v>15011</v>
      </c>
      <c r="O15016">
        <v>0</v>
      </c>
    </row>
    <row r="15017" spans="14:15" x14ac:dyDescent="0.3">
      <c r="N15017">
        <v>15012</v>
      </c>
      <c r="O15017">
        <v>0</v>
      </c>
    </row>
    <row r="15018" spans="14:15" x14ac:dyDescent="0.3">
      <c r="N15018">
        <v>15013</v>
      </c>
      <c r="O15018">
        <v>0</v>
      </c>
    </row>
    <row r="15019" spans="14:15" x14ac:dyDescent="0.3">
      <c r="N15019">
        <v>15014</v>
      </c>
      <c r="O15019">
        <v>0</v>
      </c>
    </row>
    <row r="15020" spans="14:15" x14ac:dyDescent="0.3">
      <c r="N15020">
        <v>15015</v>
      </c>
      <c r="O15020">
        <v>0</v>
      </c>
    </row>
    <row r="15021" spans="14:15" x14ac:dyDescent="0.3">
      <c r="N15021">
        <v>15016</v>
      </c>
      <c r="O15021">
        <v>0</v>
      </c>
    </row>
    <row r="15022" spans="14:15" x14ac:dyDescent="0.3">
      <c r="N15022">
        <v>15017</v>
      </c>
      <c r="O15022">
        <v>0</v>
      </c>
    </row>
    <row r="15023" spans="14:15" x14ac:dyDescent="0.3">
      <c r="N15023">
        <v>15018</v>
      </c>
      <c r="O15023">
        <v>0</v>
      </c>
    </row>
    <row r="15024" spans="14:15" x14ac:dyDescent="0.3">
      <c r="N15024">
        <v>15019</v>
      </c>
      <c r="O15024">
        <v>0</v>
      </c>
    </row>
    <row r="15025" spans="14:15" x14ac:dyDescent="0.3">
      <c r="N15025">
        <v>15020</v>
      </c>
      <c r="O15025">
        <v>0</v>
      </c>
    </row>
    <row r="15026" spans="14:15" x14ac:dyDescent="0.3">
      <c r="N15026">
        <v>15021</v>
      </c>
      <c r="O15026">
        <v>0</v>
      </c>
    </row>
    <row r="15027" spans="14:15" x14ac:dyDescent="0.3">
      <c r="N15027">
        <v>15022</v>
      </c>
      <c r="O15027">
        <v>0</v>
      </c>
    </row>
    <row r="15028" spans="14:15" x14ac:dyDescent="0.3">
      <c r="N15028">
        <v>15023</v>
      </c>
      <c r="O15028">
        <v>0</v>
      </c>
    </row>
    <row r="15029" spans="14:15" x14ac:dyDescent="0.3">
      <c r="N15029">
        <v>15024</v>
      </c>
      <c r="O15029">
        <v>0</v>
      </c>
    </row>
    <row r="15030" spans="14:15" x14ac:dyDescent="0.3">
      <c r="N15030">
        <v>15025</v>
      </c>
      <c r="O15030">
        <v>0</v>
      </c>
    </row>
    <row r="15031" spans="14:15" x14ac:dyDescent="0.3">
      <c r="N15031">
        <v>15026</v>
      </c>
      <c r="O15031">
        <v>0</v>
      </c>
    </row>
    <row r="15032" spans="14:15" x14ac:dyDescent="0.3">
      <c r="N15032">
        <v>15027</v>
      </c>
      <c r="O15032">
        <v>0</v>
      </c>
    </row>
    <row r="15033" spans="14:15" x14ac:dyDescent="0.3">
      <c r="N15033">
        <v>15028</v>
      </c>
      <c r="O15033">
        <v>0</v>
      </c>
    </row>
    <row r="15034" spans="14:15" x14ac:dyDescent="0.3">
      <c r="N15034">
        <v>15029</v>
      </c>
      <c r="O15034">
        <v>0</v>
      </c>
    </row>
    <row r="15035" spans="14:15" x14ac:dyDescent="0.3">
      <c r="N15035">
        <v>15030</v>
      </c>
      <c r="O15035">
        <v>1</v>
      </c>
    </row>
    <row r="15036" spans="14:15" x14ac:dyDescent="0.3">
      <c r="N15036">
        <v>15031</v>
      </c>
      <c r="O15036">
        <v>0</v>
      </c>
    </row>
    <row r="15037" spans="14:15" x14ac:dyDescent="0.3">
      <c r="N15037">
        <v>15032</v>
      </c>
      <c r="O15037">
        <v>0</v>
      </c>
    </row>
    <row r="15038" spans="14:15" x14ac:dyDescent="0.3">
      <c r="N15038">
        <v>15033</v>
      </c>
      <c r="O15038">
        <v>0</v>
      </c>
    </row>
    <row r="15039" spans="14:15" x14ac:dyDescent="0.3">
      <c r="N15039">
        <v>15034</v>
      </c>
      <c r="O15039">
        <v>0</v>
      </c>
    </row>
    <row r="15040" spans="14:15" x14ac:dyDescent="0.3">
      <c r="N15040">
        <v>15035</v>
      </c>
      <c r="O15040">
        <v>0</v>
      </c>
    </row>
    <row r="15041" spans="14:15" x14ac:dyDescent="0.3">
      <c r="N15041">
        <v>15036</v>
      </c>
      <c r="O15041">
        <v>0</v>
      </c>
    </row>
    <row r="15042" spans="14:15" x14ac:dyDescent="0.3">
      <c r="N15042">
        <v>15037</v>
      </c>
      <c r="O15042">
        <v>0</v>
      </c>
    </row>
    <row r="15043" spans="14:15" x14ac:dyDescent="0.3">
      <c r="N15043">
        <v>15038</v>
      </c>
      <c r="O15043">
        <v>0</v>
      </c>
    </row>
    <row r="15044" spans="14:15" x14ac:dyDescent="0.3">
      <c r="N15044">
        <v>15039</v>
      </c>
      <c r="O15044">
        <v>1</v>
      </c>
    </row>
    <row r="15045" spans="14:15" x14ac:dyDescent="0.3">
      <c r="N15045">
        <v>15040</v>
      </c>
      <c r="O15045">
        <v>0</v>
      </c>
    </row>
    <row r="15046" spans="14:15" x14ac:dyDescent="0.3">
      <c r="N15046">
        <v>15041</v>
      </c>
      <c r="O15046">
        <v>0</v>
      </c>
    </row>
    <row r="15047" spans="14:15" x14ac:dyDescent="0.3">
      <c r="N15047">
        <v>15042</v>
      </c>
      <c r="O15047">
        <v>0</v>
      </c>
    </row>
    <row r="15048" spans="14:15" x14ac:dyDescent="0.3">
      <c r="N15048">
        <v>15043</v>
      </c>
      <c r="O15048">
        <v>0</v>
      </c>
    </row>
    <row r="15049" spans="14:15" x14ac:dyDescent="0.3">
      <c r="N15049">
        <v>15044</v>
      </c>
      <c r="O15049">
        <v>0</v>
      </c>
    </row>
    <row r="15050" spans="14:15" x14ac:dyDescent="0.3">
      <c r="N15050">
        <v>15045</v>
      </c>
      <c r="O15050">
        <v>0</v>
      </c>
    </row>
    <row r="15051" spans="14:15" x14ac:dyDescent="0.3">
      <c r="N15051">
        <v>15046</v>
      </c>
      <c r="O15051">
        <v>0</v>
      </c>
    </row>
    <row r="15052" spans="14:15" x14ac:dyDescent="0.3">
      <c r="N15052">
        <v>15047</v>
      </c>
      <c r="O15052">
        <v>0</v>
      </c>
    </row>
    <row r="15053" spans="14:15" x14ac:dyDescent="0.3">
      <c r="N15053">
        <v>15048</v>
      </c>
      <c r="O15053">
        <v>0</v>
      </c>
    </row>
    <row r="15054" spans="14:15" x14ac:dyDescent="0.3">
      <c r="N15054">
        <v>15049</v>
      </c>
      <c r="O15054">
        <v>0</v>
      </c>
    </row>
    <row r="15055" spans="14:15" x14ac:dyDescent="0.3">
      <c r="N15055">
        <v>15050</v>
      </c>
      <c r="O15055">
        <v>0</v>
      </c>
    </row>
    <row r="15056" spans="14:15" x14ac:dyDescent="0.3">
      <c r="N15056">
        <v>15051</v>
      </c>
      <c r="O15056">
        <v>0</v>
      </c>
    </row>
    <row r="15057" spans="14:15" x14ac:dyDescent="0.3">
      <c r="N15057">
        <v>15052</v>
      </c>
      <c r="O15057">
        <v>0</v>
      </c>
    </row>
    <row r="15058" spans="14:15" x14ac:dyDescent="0.3">
      <c r="N15058">
        <v>15053</v>
      </c>
      <c r="O15058">
        <v>0</v>
      </c>
    </row>
    <row r="15059" spans="14:15" x14ac:dyDescent="0.3">
      <c r="N15059">
        <v>15054</v>
      </c>
      <c r="O15059">
        <v>0</v>
      </c>
    </row>
    <row r="15060" spans="14:15" x14ac:dyDescent="0.3">
      <c r="N15060">
        <v>15055</v>
      </c>
      <c r="O15060">
        <v>0</v>
      </c>
    </row>
    <row r="15061" spans="14:15" x14ac:dyDescent="0.3">
      <c r="N15061">
        <v>15056</v>
      </c>
      <c r="O15061">
        <v>0</v>
      </c>
    </row>
    <row r="15062" spans="14:15" x14ac:dyDescent="0.3">
      <c r="N15062">
        <v>15057</v>
      </c>
      <c r="O15062">
        <v>0</v>
      </c>
    </row>
    <row r="15063" spans="14:15" x14ac:dyDescent="0.3">
      <c r="N15063">
        <v>15058</v>
      </c>
      <c r="O15063">
        <v>0</v>
      </c>
    </row>
    <row r="15064" spans="14:15" x14ac:dyDescent="0.3">
      <c r="N15064">
        <v>15059</v>
      </c>
      <c r="O15064">
        <v>0</v>
      </c>
    </row>
    <row r="15065" spans="14:15" x14ac:dyDescent="0.3">
      <c r="N15065">
        <v>15060</v>
      </c>
      <c r="O15065">
        <v>0</v>
      </c>
    </row>
    <row r="15066" spans="14:15" x14ac:dyDescent="0.3">
      <c r="N15066">
        <v>15061</v>
      </c>
      <c r="O15066">
        <v>0</v>
      </c>
    </row>
    <row r="15067" spans="14:15" x14ac:dyDescent="0.3">
      <c r="N15067">
        <v>15062</v>
      </c>
      <c r="O15067">
        <v>0</v>
      </c>
    </row>
    <row r="15068" spans="14:15" x14ac:dyDescent="0.3">
      <c r="N15068">
        <v>15063</v>
      </c>
      <c r="O15068">
        <v>0</v>
      </c>
    </row>
    <row r="15069" spans="14:15" x14ac:dyDescent="0.3">
      <c r="N15069">
        <v>15064</v>
      </c>
      <c r="O15069">
        <v>0</v>
      </c>
    </row>
    <row r="15070" spans="14:15" x14ac:dyDescent="0.3">
      <c r="N15070">
        <v>15065</v>
      </c>
      <c r="O15070">
        <v>0</v>
      </c>
    </row>
    <row r="15071" spans="14:15" x14ac:dyDescent="0.3">
      <c r="N15071">
        <v>15066</v>
      </c>
      <c r="O15071">
        <v>0</v>
      </c>
    </row>
    <row r="15072" spans="14:15" x14ac:dyDescent="0.3">
      <c r="N15072">
        <v>15067</v>
      </c>
      <c r="O15072">
        <v>0</v>
      </c>
    </row>
    <row r="15073" spans="14:15" x14ac:dyDescent="0.3">
      <c r="N15073">
        <v>15068</v>
      </c>
      <c r="O15073">
        <v>0</v>
      </c>
    </row>
    <row r="15074" spans="14:15" x14ac:dyDescent="0.3">
      <c r="N15074">
        <v>15069</v>
      </c>
      <c r="O15074">
        <v>0</v>
      </c>
    </row>
    <row r="15075" spans="14:15" x14ac:dyDescent="0.3">
      <c r="N15075">
        <v>15070</v>
      </c>
      <c r="O15075">
        <v>0</v>
      </c>
    </row>
    <row r="15076" spans="14:15" x14ac:dyDescent="0.3">
      <c r="N15076">
        <v>15071</v>
      </c>
      <c r="O15076">
        <v>0</v>
      </c>
    </row>
    <row r="15077" spans="14:15" x14ac:dyDescent="0.3">
      <c r="N15077">
        <v>15072</v>
      </c>
      <c r="O15077">
        <v>0</v>
      </c>
    </row>
    <row r="15078" spans="14:15" x14ac:dyDescent="0.3">
      <c r="N15078">
        <v>15073</v>
      </c>
      <c r="O15078">
        <v>0</v>
      </c>
    </row>
    <row r="15079" spans="14:15" x14ac:dyDescent="0.3">
      <c r="N15079">
        <v>15074</v>
      </c>
      <c r="O15079">
        <v>0</v>
      </c>
    </row>
    <row r="15080" spans="14:15" x14ac:dyDescent="0.3">
      <c r="N15080">
        <v>15075</v>
      </c>
      <c r="O15080">
        <v>0</v>
      </c>
    </row>
    <row r="15081" spans="14:15" x14ac:dyDescent="0.3">
      <c r="N15081">
        <v>15076</v>
      </c>
      <c r="O15081">
        <v>0</v>
      </c>
    </row>
    <row r="15082" spans="14:15" x14ac:dyDescent="0.3">
      <c r="N15082">
        <v>15077</v>
      </c>
      <c r="O15082">
        <v>0</v>
      </c>
    </row>
    <row r="15083" spans="14:15" x14ac:dyDescent="0.3">
      <c r="N15083">
        <v>15078</v>
      </c>
      <c r="O15083">
        <v>0</v>
      </c>
    </row>
    <row r="15084" spans="14:15" x14ac:dyDescent="0.3">
      <c r="N15084">
        <v>15079</v>
      </c>
      <c r="O15084">
        <v>0</v>
      </c>
    </row>
    <row r="15085" spans="14:15" x14ac:dyDescent="0.3">
      <c r="N15085">
        <v>15080</v>
      </c>
      <c r="O15085">
        <v>0</v>
      </c>
    </row>
    <row r="15086" spans="14:15" x14ac:dyDescent="0.3">
      <c r="N15086">
        <v>15081</v>
      </c>
      <c r="O15086">
        <v>0</v>
      </c>
    </row>
    <row r="15087" spans="14:15" x14ac:dyDescent="0.3">
      <c r="N15087">
        <v>15082</v>
      </c>
      <c r="O15087">
        <v>0</v>
      </c>
    </row>
    <row r="15088" spans="14:15" x14ac:dyDescent="0.3">
      <c r="N15088">
        <v>15083</v>
      </c>
      <c r="O15088">
        <v>0</v>
      </c>
    </row>
    <row r="15089" spans="14:15" x14ac:dyDescent="0.3">
      <c r="N15089">
        <v>15084</v>
      </c>
      <c r="O15089">
        <v>0</v>
      </c>
    </row>
    <row r="15090" spans="14:15" x14ac:dyDescent="0.3">
      <c r="N15090">
        <v>15085</v>
      </c>
      <c r="O15090">
        <v>0</v>
      </c>
    </row>
    <row r="15091" spans="14:15" x14ac:dyDescent="0.3">
      <c r="N15091">
        <v>15086</v>
      </c>
      <c r="O15091">
        <v>0</v>
      </c>
    </row>
    <row r="15092" spans="14:15" x14ac:dyDescent="0.3">
      <c r="N15092">
        <v>15087</v>
      </c>
      <c r="O15092">
        <v>0</v>
      </c>
    </row>
    <row r="15093" spans="14:15" x14ac:dyDescent="0.3">
      <c r="N15093">
        <v>15088</v>
      </c>
      <c r="O15093">
        <v>0</v>
      </c>
    </row>
    <row r="15094" spans="14:15" x14ac:dyDescent="0.3">
      <c r="N15094">
        <v>15089</v>
      </c>
      <c r="O15094">
        <v>0</v>
      </c>
    </row>
    <row r="15095" spans="14:15" x14ac:dyDescent="0.3">
      <c r="N15095">
        <v>15090</v>
      </c>
      <c r="O15095">
        <v>0</v>
      </c>
    </row>
    <row r="15096" spans="14:15" x14ac:dyDescent="0.3">
      <c r="N15096">
        <v>15091</v>
      </c>
      <c r="O15096">
        <v>0</v>
      </c>
    </row>
    <row r="15097" spans="14:15" x14ac:dyDescent="0.3">
      <c r="N15097">
        <v>15092</v>
      </c>
      <c r="O15097">
        <v>0</v>
      </c>
    </row>
    <row r="15098" spans="14:15" x14ac:dyDescent="0.3">
      <c r="N15098">
        <v>15093</v>
      </c>
      <c r="O15098">
        <v>0</v>
      </c>
    </row>
    <row r="15099" spans="14:15" x14ac:dyDescent="0.3">
      <c r="N15099">
        <v>15094</v>
      </c>
      <c r="O15099">
        <v>0</v>
      </c>
    </row>
    <row r="15100" spans="14:15" x14ac:dyDescent="0.3">
      <c r="N15100">
        <v>15095</v>
      </c>
      <c r="O15100">
        <v>0</v>
      </c>
    </row>
    <row r="15101" spans="14:15" x14ac:dyDescent="0.3">
      <c r="N15101">
        <v>15096</v>
      </c>
      <c r="O15101">
        <v>0</v>
      </c>
    </row>
    <row r="15102" spans="14:15" x14ac:dyDescent="0.3">
      <c r="N15102">
        <v>15097</v>
      </c>
      <c r="O15102">
        <v>0</v>
      </c>
    </row>
    <row r="15103" spans="14:15" x14ac:dyDescent="0.3">
      <c r="N15103">
        <v>15098</v>
      </c>
      <c r="O15103">
        <v>0</v>
      </c>
    </row>
    <row r="15104" spans="14:15" x14ac:dyDescent="0.3">
      <c r="N15104">
        <v>15099</v>
      </c>
      <c r="O15104">
        <v>0</v>
      </c>
    </row>
    <row r="15105" spans="14:15" x14ac:dyDescent="0.3">
      <c r="N15105">
        <v>15100</v>
      </c>
      <c r="O15105">
        <v>0</v>
      </c>
    </row>
    <row r="15106" spans="14:15" x14ac:dyDescent="0.3">
      <c r="N15106">
        <v>15101</v>
      </c>
      <c r="O15106">
        <v>0</v>
      </c>
    </row>
    <row r="15107" spans="14:15" x14ac:dyDescent="0.3">
      <c r="N15107">
        <v>15102</v>
      </c>
      <c r="O15107">
        <v>0</v>
      </c>
    </row>
    <row r="15108" spans="14:15" x14ac:dyDescent="0.3">
      <c r="N15108">
        <v>15103</v>
      </c>
      <c r="O15108">
        <v>0</v>
      </c>
    </row>
    <row r="15109" spans="14:15" x14ac:dyDescent="0.3">
      <c r="N15109">
        <v>15104</v>
      </c>
      <c r="O15109">
        <v>0</v>
      </c>
    </row>
    <row r="15110" spans="14:15" x14ac:dyDescent="0.3">
      <c r="N15110">
        <v>15105</v>
      </c>
      <c r="O15110">
        <v>0</v>
      </c>
    </row>
    <row r="15111" spans="14:15" x14ac:dyDescent="0.3">
      <c r="N15111">
        <v>15106</v>
      </c>
      <c r="O15111">
        <v>0</v>
      </c>
    </row>
    <row r="15112" spans="14:15" x14ac:dyDescent="0.3">
      <c r="N15112">
        <v>15107</v>
      </c>
      <c r="O15112">
        <v>0</v>
      </c>
    </row>
    <row r="15113" spans="14:15" x14ac:dyDescent="0.3">
      <c r="N15113">
        <v>15108</v>
      </c>
      <c r="O15113">
        <v>0</v>
      </c>
    </row>
    <row r="15114" spans="14:15" x14ac:dyDescent="0.3">
      <c r="N15114">
        <v>15109</v>
      </c>
      <c r="O15114">
        <v>0</v>
      </c>
    </row>
    <row r="15115" spans="14:15" x14ac:dyDescent="0.3">
      <c r="N15115">
        <v>15110</v>
      </c>
      <c r="O15115">
        <v>1</v>
      </c>
    </row>
    <row r="15116" spans="14:15" x14ac:dyDescent="0.3">
      <c r="N15116">
        <v>15111</v>
      </c>
      <c r="O15116">
        <v>0</v>
      </c>
    </row>
    <row r="15117" spans="14:15" x14ac:dyDescent="0.3">
      <c r="N15117">
        <v>15112</v>
      </c>
      <c r="O15117">
        <v>0</v>
      </c>
    </row>
    <row r="15118" spans="14:15" x14ac:dyDescent="0.3">
      <c r="N15118">
        <v>15113</v>
      </c>
      <c r="O15118">
        <v>0</v>
      </c>
    </row>
    <row r="15119" spans="14:15" x14ac:dyDescent="0.3">
      <c r="N15119">
        <v>15114</v>
      </c>
      <c r="O15119">
        <v>0</v>
      </c>
    </row>
    <row r="15120" spans="14:15" x14ac:dyDescent="0.3">
      <c r="N15120">
        <v>15115</v>
      </c>
      <c r="O15120">
        <v>0</v>
      </c>
    </row>
    <row r="15121" spans="14:15" x14ac:dyDescent="0.3">
      <c r="N15121">
        <v>15116</v>
      </c>
      <c r="O15121">
        <v>0</v>
      </c>
    </row>
    <row r="15122" spans="14:15" x14ac:dyDescent="0.3">
      <c r="N15122">
        <v>15117</v>
      </c>
      <c r="O15122">
        <v>0</v>
      </c>
    </row>
    <row r="15123" spans="14:15" x14ac:dyDescent="0.3">
      <c r="N15123">
        <v>15118</v>
      </c>
      <c r="O15123">
        <v>0</v>
      </c>
    </row>
    <row r="15124" spans="14:15" x14ac:dyDescent="0.3">
      <c r="N15124">
        <v>15119</v>
      </c>
      <c r="O15124">
        <v>0</v>
      </c>
    </row>
    <row r="15125" spans="14:15" x14ac:dyDescent="0.3">
      <c r="N15125">
        <v>15120</v>
      </c>
      <c r="O15125">
        <v>0</v>
      </c>
    </row>
    <row r="15126" spans="14:15" x14ac:dyDescent="0.3">
      <c r="N15126">
        <v>15121</v>
      </c>
      <c r="O15126">
        <v>0</v>
      </c>
    </row>
    <row r="15127" spans="14:15" x14ac:dyDescent="0.3">
      <c r="N15127">
        <v>15122</v>
      </c>
      <c r="O15127">
        <v>0</v>
      </c>
    </row>
    <row r="15128" spans="14:15" x14ac:dyDescent="0.3">
      <c r="N15128">
        <v>15123</v>
      </c>
      <c r="O15128">
        <v>0</v>
      </c>
    </row>
    <row r="15129" spans="14:15" x14ac:dyDescent="0.3">
      <c r="N15129">
        <v>15124</v>
      </c>
      <c r="O15129">
        <v>0</v>
      </c>
    </row>
    <row r="15130" spans="14:15" x14ac:dyDescent="0.3">
      <c r="N15130">
        <v>15125</v>
      </c>
      <c r="O15130">
        <v>0</v>
      </c>
    </row>
    <row r="15131" spans="14:15" x14ac:dyDescent="0.3">
      <c r="N15131">
        <v>15126</v>
      </c>
      <c r="O15131">
        <v>0</v>
      </c>
    </row>
    <row r="15132" spans="14:15" x14ac:dyDescent="0.3">
      <c r="N15132">
        <v>15127</v>
      </c>
      <c r="O15132">
        <v>0</v>
      </c>
    </row>
    <row r="15133" spans="14:15" x14ac:dyDescent="0.3">
      <c r="N15133">
        <v>15128</v>
      </c>
      <c r="O15133">
        <v>0</v>
      </c>
    </row>
    <row r="15134" spans="14:15" x14ac:dyDescent="0.3">
      <c r="N15134">
        <v>15129</v>
      </c>
      <c r="O15134">
        <v>0</v>
      </c>
    </row>
    <row r="15135" spans="14:15" x14ac:dyDescent="0.3">
      <c r="N15135">
        <v>15130</v>
      </c>
      <c r="O15135">
        <v>0</v>
      </c>
    </row>
    <row r="15136" spans="14:15" x14ac:dyDescent="0.3">
      <c r="N15136">
        <v>15131</v>
      </c>
      <c r="O15136">
        <v>0</v>
      </c>
    </row>
    <row r="15137" spans="14:15" x14ac:dyDescent="0.3">
      <c r="N15137">
        <v>15132</v>
      </c>
      <c r="O15137">
        <v>0</v>
      </c>
    </row>
    <row r="15138" spans="14:15" x14ac:dyDescent="0.3">
      <c r="N15138">
        <v>15133</v>
      </c>
      <c r="O15138">
        <v>0</v>
      </c>
    </row>
    <row r="15139" spans="14:15" x14ac:dyDescent="0.3">
      <c r="N15139">
        <v>15134</v>
      </c>
      <c r="O15139">
        <v>0</v>
      </c>
    </row>
    <row r="15140" spans="14:15" x14ac:dyDescent="0.3">
      <c r="N15140">
        <v>15135</v>
      </c>
      <c r="O15140">
        <v>0</v>
      </c>
    </row>
    <row r="15141" spans="14:15" x14ac:dyDescent="0.3">
      <c r="N15141">
        <v>15136</v>
      </c>
      <c r="O15141">
        <v>0</v>
      </c>
    </row>
    <row r="15142" spans="14:15" x14ac:dyDescent="0.3">
      <c r="N15142">
        <v>15137</v>
      </c>
      <c r="O15142">
        <v>0</v>
      </c>
    </row>
    <row r="15143" spans="14:15" x14ac:dyDescent="0.3">
      <c r="N15143">
        <v>15138</v>
      </c>
      <c r="O15143">
        <v>0</v>
      </c>
    </row>
    <row r="15144" spans="14:15" x14ac:dyDescent="0.3">
      <c r="N15144">
        <v>15139</v>
      </c>
      <c r="O15144">
        <v>0</v>
      </c>
    </row>
    <row r="15145" spans="14:15" x14ac:dyDescent="0.3">
      <c r="N15145">
        <v>15140</v>
      </c>
      <c r="O15145">
        <v>0</v>
      </c>
    </row>
    <row r="15146" spans="14:15" x14ac:dyDescent="0.3">
      <c r="N15146">
        <v>15141</v>
      </c>
      <c r="O15146">
        <v>0</v>
      </c>
    </row>
    <row r="15147" spans="14:15" x14ac:dyDescent="0.3">
      <c r="N15147">
        <v>15142</v>
      </c>
      <c r="O15147">
        <v>0</v>
      </c>
    </row>
    <row r="15148" spans="14:15" x14ac:dyDescent="0.3">
      <c r="N15148">
        <v>15143</v>
      </c>
      <c r="O15148">
        <v>0</v>
      </c>
    </row>
    <row r="15149" spans="14:15" x14ac:dyDescent="0.3">
      <c r="N15149">
        <v>15144</v>
      </c>
      <c r="O15149">
        <v>0</v>
      </c>
    </row>
    <row r="15150" spans="14:15" x14ac:dyDescent="0.3">
      <c r="N15150">
        <v>15145</v>
      </c>
      <c r="O15150">
        <v>0</v>
      </c>
    </row>
    <row r="15151" spans="14:15" x14ac:dyDescent="0.3">
      <c r="N15151">
        <v>15146</v>
      </c>
      <c r="O15151">
        <v>0</v>
      </c>
    </row>
    <row r="15152" spans="14:15" x14ac:dyDescent="0.3">
      <c r="N15152">
        <v>15147</v>
      </c>
      <c r="O15152">
        <v>0</v>
      </c>
    </row>
    <row r="15153" spans="14:15" x14ac:dyDescent="0.3">
      <c r="N15153">
        <v>15148</v>
      </c>
      <c r="O15153">
        <v>0</v>
      </c>
    </row>
    <row r="15154" spans="14:15" x14ac:dyDescent="0.3">
      <c r="N15154">
        <v>15149</v>
      </c>
      <c r="O15154">
        <v>0</v>
      </c>
    </row>
    <row r="15155" spans="14:15" x14ac:dyDescent="0.3">
      <c r="N15155">
        <v>15150</v>
      </c>
      <c r="O15155">
        <v>0</v>
      </c>
    </row>
    <row r="15156" spans="14:15" x14ac:dyDescent="0.3">
      <c r="N15156">
        <v>15151</v>
      </c>
      <c r="O15156">
        <v>0</v>
      </c>
    </row>
    <row r="15157" spans="14:15" x14ac:dyDescent="0.3">
      <c r="N15157">
        <v>15152</v>
      </c>
      <c r="O15157">
        <v>0</v>
      </c>
    </row>
    <row r="15158" spans="14:15" x14ac:dyDescent="0.3">
      <c r="N15158">
        <v>15153</v>
      </c>
      <c r="O15158">
        <v>0</v>
      </c>
    </row>
    <row r="15159" spans="14:15" x14ac:dyDescent="0.3">
      <c r="N15159">
        <v>15154</v>
      </c>
      <c r="O15159">
        <v>0</v>
      </c>
    </row>
    <row r="15160" spans="14:15" x14ac:dyDescent="0.3">
      <c r="N15160">
        <v>15155</v>
      </c>
      <c r="O15160">
        <v>0</v>
      </c>
    </row>
    <row r="15161" spans="14:15" x14ac:dyDescent="0.3">
      <c r="N15161">
        <v>15156</v>
      </c>
      <c r="O15161">
        <v>0</v>
      </c>
    </row>
    <row r="15162" spans="14:15" x14ac:dyDescent="0.3">
      <c r="N15162">
        <v>15157</v>
      </c>
      <c r="O15162">
        <v>0</v>
      </c>
    </row>
    <row r="15163" spans="14:15" x14ac:dyDescent="0.3">
      <c r="N15163">
        <v>15158</v>
      </c>
      <c r="O15163">
        <v>0</v>
      </c>
    </row>
    <row r="15164" spans="14:15" x14ac:dyDescent="0.3">
      <c r="N15164">
        <v>15159</v>
      </c>
      <c r="O15164">
        <v>0</v>
      </c>
    </row>
    <row r="15165" spans="14:15" x14ac:dyDescent="0.3">
      <c r="N15165">
        <v>15160</v>
      </c>
      <c r="O15165">
        <v>0</v>
      </c>
    </row>
    <row r="15166" spans="14:15" x14ac:dyDescent="0.3">
      <c r="N15166">
        <v>15161</v>
      </c>
      <c r="O15166">
        <v>0</v>
      </c>
    </row>
    <row r="15167" spans="14:15" x14ac:dyDescent="0.3">
      <c r="N15167">
        <v>15162</v>
      </c>
      <c r="O15167">
        <v>0</v>
      </c>
    </row>
    <row r="15168" spans="14:15" x14ac:dyDescent="0.3">
      <c r="N15168">
        <v>15163</v>
      </c>
      <c r="O15168">
        <v>0</v>
      </c>
    </row>
    <row r="15169" spans="14:15" x14ac:dyDescent="0.3">
      <c r="N15169">
        <v>15164</v>
      </c>
      <c r="O15169">
        <v>0</v>
      </c>
    </row>
    <row r="15170" spans="14:15" x14ac:dyDescent="0.3">
      <c r="N15170">
        <v>15165</v>
      </c>
      <c r="O15170">
        <v>0</v>
      </c>
    </row>
    <row r="15171" spans="14:15" x14ac:dyDescent="0.3">
      <c r="N15171">
        <v>15166</v>
      </c>
      <c r="O15171">
        <v>0</v>
      </c>
    </row>
    <row r="15172" spans="14:15" x14ac:dyDescent="0.3">
      <c r="N15172">
        <v>15167</v>
      </c>
      <c r="O15172">
        <v>0</v>
      </c>
    </row>
    <row r="15173" spans="14:15" x14ac:dyDescent="0.3">
      <c r="N15173">
        <v>15168</v>
      </c>
      <c r="O15173">
        <v>0</v>
      </c>
    </row>
    <row r="15174" spans="14:15" x14ac:dyDescent="0.3">
      <c r="N15174">
        <v>15169</v>
      </c>
      <c r="O15174">
        <v>0</v>
      </c>
    </row>
    <row r="15175" spans="14:15" x14ac:dyDescent="0.3">
      <c r="N15175">
        <v>15170</v>
      </c>
      <c r="O15175">
        <v>0</v>
      </c>
    </row>
    <row r="15176" spans="14:15" x14ac:dyDescent="0.3">
      <c r="N15176">
        <v>15171</v>
      </c>
      <c r="O15176">
        <v>0</v>
      </c>
    </row>
    <row r="15177" spans="14:15" x14ac:dyDescent="0.3">
      <c r="N15177">
        <v>15172</v>
      </c>
      <c r="O15177">
        <v>0</v>
      </c>
    </row>
    <row r="15178" spans="14:15" x14ac:dyDescent="0.3">
      <c r="N15178">
        <v>15173</v>
      </c>
      <c r="O15178">
        <v>0</v>
      </c>
    </row>
    <row r="15179" spans="14:15" x14ac:dyDescent="0.3">
      <c r="N15179">
        <v>15174</v>
      </c>
      <c r="O15179">
        <v>0</v>
      </c>
    </row>
    <row r="15180" spans="14:15" x14ac:dyDescent="0.3">
      <c r="N15180">
        <v>15175</v>
      </c>
      <c r="O15180">
        <v>0</v>
      </c>
    </row>
    <row r="15181" spans="14:15" x14ac:dyDescent="0.3">
      <c r="N15181">
        <v>15176</v>
      </c>
      <c r="O15181">
        <v>0</v>
      </c>
    </row>
    <row r="15182" spans="14:15" x14ac:dyDescent="0.3">
      <c r="N15182">
        <v>15177</v>
      </c>
      <c r="O15182">
        <v>0</v>
      </c>
    </row>
    <row r="15183" spans="14:15" x14ac:dyDescent="0.3">
      <c r="N15183">
        <v>15178</v>
      </c>
      <c r="O15183">
        <v>0</v>
      </c>
    </row>
    <row r="15184" spans="14:15" x14ac:dyDescent="0.3">
      <c r="N15184">
        <v>15179</v>
      </c>
      <c r="O15184">
        <v>0</v>
      </c>
    </row>
    <row r="15185" spans="14:15" x14ac:dyDescent="0.3">
      <c r="N15185">
        <v>15180</v>
      </c>
      <c r="O15185">
        <v>1</v>
      </c>
    </row>
    <row r="15186" spans="14:15" x14ac:dyDescent="0.3">
      <c r="N15186">
        <v>15181</v>
      </c>
      <c r="O15186">
        <v>1</v>
      </c>
    </row>
    <row r="15187" spans="14:15" x14ac:dyDescent="0.3">
      <c r="N15187">
        <v>15182</v>
      </c>
      <c r="O15187">
        <v>0</v>
      </c>
    </row>
    <row r="15188" spans="14:15" x14ac:dyDescent="0.3">
      <c r="N15188">
        <v>15183</v>
      </c>
      <c r="O15188">
        <v>0</v>
      </c>
    </row>
    <row r="15189" spans="14:15" x14ac:dyDescent="0.3">
      <c r="N15189">
        <v>15184</v>
      </c>
      <c r="O15189">
        <v>0</v>
      </c>
    </row>
    <row r="15190" spans="14:15" x14ac:dyDescent="0.3">
      <c r="N15190">
        <v>15185</v>
      </c>
      <c r="O15190">
        <v>0</v>
      </c>
    </row>
    <row r="15191" spans="14:15" x14ac:dyDescent="0.3">
      <c r="N15191">
        <v>15186</v>
      </c>
      <c r="O15191">
        <v>0</v>
      </c>
    </row>
    <row r="15192" spans="14:15" x14ac:dyDescent="0.3">
      <c r="N15192">
        <v>15187</v>
      </c>
      <c r="O15192">
        <v>0</v>
      </c>
    </row>
    <row r="15193" spans="14:15" x14ac:dyDescent="0.3">
      <c r="N15193">
        <v>15188</v>
      </c>
      <c r="O15193">
        <v>0</v>
      </c>
    </row>
    <row r="15194" spans="14:15" x14ac:dyDescent="0.3">
      <c r="N15194">
        <v>15189</v>
      </c>
      <c r="O15194">
        <v>0</v>
      </c>
    </row>
    <row r="15195" spans="14:15" x14ac:dyDescent="0.3">
      <c r="N15195">
        <v>15190</v>
      </c>
      <c r="O15195">
        <v>0</v>
      </c>
    </row>
    <row r="15196" spans="14:15" x14ac:dyDescent="0.3">
      <c r="N15196">
        <v>15191</v>
      </c>
      <c r="O15196">
        <v>0</v>
      </c>
    </row>
    <row r="15197" spans="14:15" x14ac:dyDescent="0.3">
      <c r="N15197">
        <v>15192</v>
      </c>
      <c r="O15197">
        <v>0</v>
      </c>
    </row>
    <row r="15198" spans="14:15" x14ac:dyDescent="0.3">
      <c r="N15198">
        <v>15193</v>
      </c>
      <c r="O15198">
        <v>0</v>
      </c>
    </row>
    <row r="15199" spans="14:15" x14ac:dyDescent="0.3">
      <c r="N15199">
        <v>15194</v>
      </c>
      <c r="O15199">
        <v>0</v>
      </c>
    </row>
    <row r="15200" spans="14:15" x14ac:dyDescent="0.3">
      <c r="N15200">
        <v>15195</v>
      </c>
      <c r="O15200">
        <v>0</v>
      </c>
    </row>
    <row r="15201" spans="14:15" x14ac:dyDescent="0.3">
      <c r="N15201">
        <v>15196</v>
      </c>
      <c r="O15201">
        <v>0</v>
      </c>
    </row>
    <row r="15202" spans="14:15" x14ac:dyDescent="0.3">
      <c r="N15202">
        <v>15197</v>
      </c>
      <c r="O15202">
        <v>0</v>
      </c>
    </row>
    <row r="15203" spans="14:15" x14ac:dyDescent="0.3">
      <c r="N15203">
        <v>15198</v>
      </c>
      <c r="O15203">
        <v>0</v>
      </c>
    </row>
    <row r="15204" spans="14:15" x14ac:dyDescent="0.3">
      <c r="N15204">
        <v>15199</v>
      </c>
      <c r="O15204">
        <v>0</v>
      </c>
    </row>
    <row r="15205" spans="14:15" x14ac:dyDescent="0.3">
      <c r="N15205">
        <v>15200</v>
      </c>
      <c r="O15205">
        <v>0</v>
      </c>
    </row>
    <row r="15206" spans="14:15" x14ac:dyDescent="0.3">
      <c r="N15206">
        <v>15201</v>
      </c>
      <c r="O15206">
        <v>0</v>
      </c>
    </row>
    <row r="15207" spans="14:15" x14ac:dyDescent="0.3">
      <c r="N15207">
        <v>15202</v>
      </c>
      <c r="O15207">
        <v>0</v>
      </c>
    </row>
    <row r="15208" spans="14:15" x14ac:dyDescent="0.3">
      <c r="N15208">
        <v>15203</v>
      </c>
      <c r="O15208">
        <v>1</v>
      </c>
    </row>
    <row r="15209" spans="14:15" x14ac:dyDescent="0.3">
      <c r="N15209">
        <v>15204</v>
      </c>
      <c r="O15209">
        <v>0</v>
      </c>
    </row>
    <row r="15210" spans="14:15" x14ac:dyDescent="0.3">
      <c r="N15210">
        <v>15205</v>
      </c>
      <c r="O15210">
        <v>0</v>
      </c>
    </row>
    <row r="15211" spans="14:15" x14ac:dyDescent="0.3">
      <c r="N15211">
        <v>15206</v>
      </c>
      <c r="O15211">
        <v>0</v>
      </c>
    </row>
    <row r="15212" spans="14:15" x14ac:dyDescent="0.3">
      <c r="N15212">
        <v>15207</v>
      </c>
      <c r="O15212">
        <v>0</v>
      </c>
    </row>
    <row r="15213" spans="14:15" x14ac:dyDescent="0.3">
      <c r="N15213">
        <v>15208</v>
      </c>
      <c r="O15213">
        <v>0</v>
      </c>
    </row>
    <row r="15214" spans="14:15" x14ac:dyDescent="0.3">
      <c r="N15214">
        <v>15209</v>
      </c>
      <c r="O15214">
        <v>0</v>
      </c>
    </row>
    <row r="15215" spans="14:15" x14ac:dyDescent="0.3">
      <c r="N15215">
        <v>15210</v>
      </c>
      <c r="O15215">
        <v>0</v>
      </c>
    </row>
    <row r="15216" spans="14:15" x14ac:dyDescent="0.3">
      <c r="N15216">
        <v>15211</v>
      </c>
      <c r="O15216">
        <v>0</v>
      </c>
    </row>
    <row r="15217" spans="14:15" x14ac:dyDescent="0.3">
      <c r="N15217">
        <v>15212</v>
      </c>
      <c r="O15217">
        <v>0</v>
      </c>
    </row>
    <row r="15218" spans="14:15" x14ac:dyDescent="0.3">
      <c r="N15218">
        <v>15213</v>
      </c>
      <c r="O15218">
        <v>0</v>
      </c>
    </row>
    <row r="15219" spans="14:15" x14ac:dyDescent="0.3">
      <c r="N15219">
        <v>15214</v>
      </c>
      <c r="O15219">
        <v>0</v>
      </c>
    </row>
    <row r="15220" spans="14:15" x14ac:dyDescent="0.3">
      <c r="N15220">
        <v>15215</v>
      </c>
      <c r="O15220">
        <v>0</v>
      </c>
    </row>
    <row r="15221" spans="14:15" x14ac:dyDescent="0.3">
      <c r="N15221">
        <v>15216</v>
      </c>
      <c r="O15221">
        <v>0</v>
      </c>
    </row>
    <row r="15222" spans="14:15" x14ac:dyDescent="0.3">
      <c r="N15222">
        <v>15217</v>
      </c>
      <c r="O15222">
        <v>0</v>
      </c>
    </row>
    <row r="15223" spans="14:15" x14ac:dyDescent="0.3">
      <c r="N15223">
        <v>15218</v>
      </c>
      <c r="O15223">
        <v>0</v>
      </c>
    </row>
    <row r="15224" spans="14:15" x14ac:dyDescent="0.3">
      <c r="N15224">
        <v>15219</v>
      </c>
      <c r="O15224">
        <v>0</v>
      </c>
    </row>
    <row r="15225" spans="14:15" x14ac:dyDescent="0.3">
      <c r="N15225">
        <v>15220</v>
      </c>
      <c r="O15225">
        <v>1</v>
      </c>
    </row>
    <row r="15226" spans="14:15" x14ac:dyDescent="0.3">
      <c r="N15226">
        <v>15221</v>
      </c>
      <c r="O15226">
        <v>0</v>
      </c>
    </row>
    <row r="15227" spans="14:15" x14ac:dyDescent="0.3">
      <c r="N15227">
        <v>15222</v>
      </c>
      <c r="O15227">
        <v>0</v>
      </c>
    </row>
    <row r="15228" spans="14:15" x14ac:dyDescent="0.3">
      <c r="N15228">
        <v>15223</v>
      </c>
      <c r="O15228">
        <v>0</v>
      </c>
    </row>
    <row r="15229" spans="14:15" x14ac:dyDescent="0.3">
      <c r="N15229">
        <v>15224</v>
      </c>
      <c r="O15229">
        <v>0</v>
      </c>
    </row>
    <row r="15230" spans="14:15" x14ac:dyDescent="0.3">
      <c r="N15230">
        <v>15225</v>
      </c>
      <c r="O15230">
        <v>0</v>
      </c>
    </row>
    <row r="15231" spans="14:15" x14ac:dyDescent="0.3">
      <c r="N15231">
        <v>15226</v>
      </c>
      <c r="O15231">
        <v>0</v>
      </c>
    </row>
    <row r="15232" spans="14:15" x14ac:dyDescent="0.3">
      <c r="N15232">
        <v>15227</v>
      </c>
      <c r="O15232">
        <v>0</v>
      </c>
    </row>
    <row r="15233" spans="14:15" x14ac:dyDescent="0.3">
      <c r="N15233">
        <v>15228</v>
      </c>
      <c r="O15233">
        <v>0</v>
      </c>
    </row>
    <row r="15234" spans="14:15" x14ac:dyDescent="0.3">
      <c r="N15234">
        <v>15229</v>
      </c>
      <c r="O15234">
        <v>0</v>
      </c>
    </row>
    <row r="15235" spans="14:15" x14ac:dyDescent="0.3">
      <c r="N15235">
        <v>15230</v>
      </c>
      <c r="O15235">
        <v>0</v>
      </c>
    </row>
    <row r="15236" spans="14:15" x14ac:dyDescent="0.3">
      <c r="N15236">
        <v>15231</v>
      </c>
      <c r="O15236">
        <v>0</v>
      </c>
    </row>
    <row r="15237" spans="14:15" x14ac:dyDescent="0.3">
      <c r="N15237">
        <v>15232</v>
      </c>
      <c r="O15237">
        <v>0</v>
      </c>
    </row>
    <row r="15238" spans="14:15" x14ac:dyDescent="0.3">
      <c r="N15238">
        <v>15233</v>
      </c>
      <c r="O15238">
        <v>0</v>
      </c>
    </row>
    <row r="15239" spans="14:15" x14ac:dyDescent="0.3">
      <c r="N15239">
        <v>15234</v>
      </c>
      <c r="O15239">
        <v>0</v>
      </c>
    </row>
    <row r="15240" spans="14:15" x14ac:dyDescent="0.3">
      <c r="N15240">
        <v>15235</v>
      </c>
      <c r="O15240">
        <v>0</v>
      </c>
    </row>
    <row r="15241" spans="14:15" x14ac:dyDescent="0.3">
      <c r="N15241">
        <v>15236</v>
      </c>
      <c r="O15241">
        <v>0</v>
      </c>
    </row>
    <row r="15242" spans="14:15" x14ac:dyDescent="0.3">
      <c r="N15242">
        <v>15237</v>
      </c>
      <c r="O15242">
        <v>0</v>
      </c>
    </row>
    <row r="15243" spans="14:15" x14ac:dyDescent="0.3">
      <c r="N15243">
        <v>15238</v>
      </c>
      <c r="O15243">
        <v>0</v>
      </c>
    </row>
    <row r="15244" spans="14:15" x14ac:dyDescent="0.3">
      <c r="N15244">
        <v>15239</v>
      </c>
      <c r="O15244">
        <v>0</v>
      </c>
    </row>
    <row r="15245" spans="14:15" x14ac:dyDescent="0.3">
      <c r="N15245">
        <v>15240</v>
      </c>
      <c r="O15245">
        <v>0</v>
      </c>
    </row>
    <row r="15246" spans="14:15" x14ac:dyDescent="0.3">
      <c r="N15246">
        <v>15241</v>
      </c>
      <c r="O15246">
        <v>0</v>
      </c>
    </row>
    <row r="15247" spans="14:15" x14ac:dyDescent="0.3">
      <c r="N15247">
        <v>15242</v>
      </c>
      <c r="O15247">
        <v>0</v>
      </c>
    </row>
    <row r="15248" spans="14:15" x14ac:dyDescent="0.3">
      <c r="N15248">
        <v>15243</v>
      </c>
      <c r="O15248">
        <v>0</v>
      </c>
    </row>
    <row r="15249" spans="14:15" x14ac:dyDescent="0.3">
      <c r="N15249">
        <v>15244</v>
      </c>
      <c r="O15249">
        <v>0</v>
      </c>
    </row>
    <row r="15250" spans="14:15" x14ac:dyDescent="0.3">
      <c r="N15250">
        <v>15245</v>
      </c>
      <c r="O15250">
        <v>0</v>
      </c>
    </row>
    <row r="15251" spans="14:15" x14ac:dyDescent="0.3">
      <c r="N15251">
        <v>15246</v>
      </c>
      <c r="O15251">
        <v>0</v>
      </c>
    </row>
    <row r="15252" spans="14:15" x14ac:dyDescent="0.3">
      <c r="N15252">
        <v>15247</v>
      </c>
      <c r="O15252">
        <v>0</v>
      </c>
    </row>
    <row r="15253" spans="14:15" x14ac:dyDescent="0.3">
      <c r="N15253">
        <v>15248</v>
      </c>
      <c r="O15253">
        <v>0</v>
      </c>
    </row>
    <row r="15254" spans="14:15" x14ac:dyDescent="0.3">
      <c r="N15254">
        <v>15249</v>
      </c>
      <c r="O15254">
        <v>0</v>
      </c>
    </row>
    <row r="15255" spans="14:15" x14ac:dyDescent="0.3">
      <c r="N15255">
        <v>15250</v>
      </c>
      <c r="O15255">
        <v>0</v>
      </c>
    </row>
    <row r="15256" spans="14:15" x14ac:dyDescent="0.3">
      <c r="N15256">
        <v>15251</v>
      </c>
      <c r="O15256">
        <v>0</v>
      </c>
    </row>
    <row r="15257" spans="14:15" x14ac:dyDescent="0.3">
      <c r="N15257">
        <v>15252</v>
      </c>
      <c r="O15257">
        <v>0</v>
      </c>
    </row>
    <row r="15258" spans="14:15" x14ac:dyDescent="0.3">
      <c r="N15258">
        <v>15253</v>
      </c>
      <c r="O15258">
        <v>0</v>
      </c>
    </row>
    <row r="15259" spans="14:15" x14ac:dyDescent="0.3">
      <c r="N15259">
        <v>15254</v>
      </c>
      <c r="O15259">
        <v>0</v>
      </c>
    </row>
    <row r="15260" spans="14:15" x14ac:dyDescent="0.3">
      <c r="N15260">
        <v>15255</v>
      </c>
      <c r="O15260">
        <v>0</v>
      </c>
    </row>
    <row r="15261" spans="14:15" x14ac:dyDescent="0.3">
      <c r="N15261">
        <v>15256</v>
      </c>
      <c r="O15261">
        <v>0</v>
      </c>
    </row>
    <row r="15262" spans="14:15" x14ac:dyDescent="0.3">
      <c r="N15262">
        <v>15257</v>
      </c>
      <c r="O15262">
        <v>0</v>
      </c>
    </row>
    <row r="15263" spans="14:15" x14ac:dyDescent="0.3">
      <c r="N15263">
        <v>15258</v>
      </c>
      <c r="O15263">
        <v>0</v>
      </c>
    </row>
    <row r="15264" spans="14:15" x14ac:dyDescent="0.3">
      <c r="N15264">
        <v>15259</v>
      </c>
      <c r="O15264">
        <v>0</v>
      </c>
    </row>
    <row r="15265" spans="14:15" x14ac:dyDescent="0.3">
      <c r="N15265">
        <v>15260</v>
      </c>
      <c r="O15265">
        <v>0</v>
      </c>
    </row>
    <row r="15266" spans="14:15" x14ac:dyDescent="0.3">
      <c r="N15266">
        <v>15261</v>
      </c>
      <c r="O15266">
        <v>0</v>
      </c>
    </row>
    <row r="15267" spans="14:15" x14ac:dyDescent="0.3">
      <c r="N15267">
        <v>15262</v>
      </c>
      <c r="O15267">
        <v>0</v>
      </c>
    </row>
    <row r="15268" spans="14:15" x14ac:dyDescent="0.3">
      <c r="N15268">
        <v>15263</v>
      </c>
      <c r="O15268">
        <v>0</v>
      </c>
    </row>
    <row r="15269" spans="14:15" x14ac:dyDescent="0.3">
      <c r="N15269">
        <v>15264</v>
      </c>
      <c r="O15269">
        <v>0</v>
      </c>
    </row>
    <row r="15270" spans="14:15" x14ac:dyDescent="0.3">
      <c r="N15270">
        <v>15265</v>
      </c>
      <c r="O15270">
        <v>0</v>
      </c>
    </row>
    <row r="15271" spans="14:15" x14ac:dyDescent="0.3">
      <c r="N15271">
        <v>15266</v>
      </c>
      <c r="O15271">
        <v>0</v>
      </c>
    </row>
    <row r="15272" spans="14:15" x14ac:dyDescent="0.3">
      <c r="N15272">
        <v>15267</v>
      </c>
      <c r="O15272">
        <v>0</v>
      </c>
    </row>
    <row r="15273" spans="14:15" x14ac:dyDescent="0.3">
      <c r="N15273">
        <v>15268</v>
      </c>
      <c r="O15273">
        <v>0</v>
      </c>
    </row>
    <row r="15274" spans="14:15" x14ac:dyDescent="0.3">
      <c r="N15274">
        <v>15269</v>
      </c>
      <c r="O15274">
        <v>0</v>
      </c>
    </row>
    <row r="15275" spans="14:15" x14ac:dyDescent="0.3">
      <c r="N15275">
        <v>15270</v>
      </c>
      <c r="O15275">
        <v>0</v>
      </c>
    </row>
    <row r="15276" spans="14:15" x14ac:dyDescent="0.3">
      <c r="N15276">
        <v>15271</v>
      </c>
      <c r="O15276">
        <v>0</v>
      </c>
    </row>
    <row r="15277" spans="14:15" x14ac:dyDescent="0.3">
      <c r="N15277">
        <v>15272</v>
      </c>
      <c r="O15277">
        <v>0</v>
      </c>
    </row>
    <row r="15278" spans="14:15" x14ac:dyDescent="0.3">
      <c r="N15278">
        <v>15273</v>
      </c>
      <c r="O15278">
        <v>0</v>
      </c>
    </row>
    <row r="15279" spans="14:15" x14ac:dyDescent="0.3">
      <c r="N15279">
        <v>15274</v>
      </c>
      <c r="O15279">
        <v>0</v>
      </c>
    </row>
    <row r="15280" spans="14:15" x14ac:dyDescent="0.3">
      <c r="N15280">
        <v>15275</v>
      </c>
      <c r="O15280">
        <v>0</v>
      </c>
    </row>
    <row r="15281" spans="14:15" x14ac:dyDescent="0.3">
      <c r="N15281">
        <v>15276</v>
      </c>
      <c r="O15281">
        <v>0</v>
      </c>
    </row>
    <row r="15282" spans="14:15" x14ac:dyDescent="0.3">
      <c r="N15282">
        <v>15277</v>
      </c>
      <c r="O15282">
        <v>0</v>
      </c>
    </row>
    <row r="15283" spans="14:15" x14ac:dyDescent="0.3">
      <c r="N15283">
        <v>15278</v>
      </c>
      <c r="O15283">
        <v>0</v>
      </c>
    </row>
    <row r="15284" spans="14:15" x14ac:dyDescent="0.3">
      <c r="N15284">
        <v>15279</v>
      </c>
      <c r="O15284">
        <v>0</v>
      </c>
    </row>
    <row r="15285" spans="14:15" x14ac:dyDescent="0.3">
      <c r="N15285">
        <v>15280</v>
      </c>
      <c r="O15285">
        <v>0</v>
      </c>
    </row>
    <row r="15286" spans="14:15" x14ac:dyDescent="0.3">
      <c r="N15286">
        <v>15281</v>
      </c>
      <c r="O15286">
        <v>0</v>
      </c>
    </row>
    <row r="15287" spans="14:15" x14ac:dyDescent="0.3">
      <c r="N15287">
        <v>15282</v>
      </c>
      <c r="O15287">
        <v>0</v>
      </c>
    </row>
    <row r="15288" spans="14:15" x14ac:dyDescent="0.3">
      <c r="N15288">
        <v>15283</v>
      </c>
      <c r="O15288">
        <v>0</v>
      </c>
    </row>
    <row r="15289" spans="14:15" x14ac:dyDescent="0.3">
      <c r="N15289">
        <v>15284</v>
      </c>
      <c r="O15289">
        <v>0</v>
      </c>
    </row>
    <row r="15290" spans="14:15" x14ac:dyDescent="0.3">
      <c r="N15290">
        <v>15285</v>
      </c>
      <c r="O15290">
        <v>0</v>
      </c>
    </row>
    <row r="15291" spans="14:15" x14ac:dyDescent="0.3">
      <c r="N15291">
        <v>15286</v>
      </c>
      <c r="O15291">
        <v>0</v>
      </c>
    </row>
    <row r="15292" spans="14:15" x14ac:dyDescent="0.3">
      <c r="N15292">
        <v>15287</v>
      </c>
      <c r="O15292">
        <v>1</v>
      </c>
    </row>
    <row r="15293" spans="14:15" x14ac:dyDescent="0.3">
      <c r="N15293">
        <v>15288</v>
      </c>
      <c r="O15293">
        <v>0</v>
      </c>
    </row>
    <row r="15294" spans="14:15" x14ac:dyDescent="0.3">
      <c r="N15294">
        <v>15289</v>
      </c>
      <c r="O15294">
        <v>0</v>
      </c>
    </row>
    <row r="15295" spans="14:15" x14ac:dyDescent="0.3">
      <c r="N15295">
        <v>15290</v>
      </c>
      <c r="O15295">
        <v>0</v>
      </c>
    </row>
    <row r="15296" spans="14:15" x14ac:dyDescent="0.3">
      <c r="N15296">
        <v>15291</v>
      </c>
      <c r="O15296">
        <v>1</v>
      </c>
    </row>
    <row r="15297" spans="14:15" x14ac:dyDescent="0.3">
      <c r="N15297">
        <v>15292</v>
      </c>
      <c r="O15297">
        <v>0</v>
      </c>
    </row>
    <row r="15298" spans="14:15" x14ac:dyDescent="0.3">
      <c r="N15298">
        <v>15293</v>
      </c>
      <c r="O15298">
        <v>0</v>
      </c>
    </row>
    <row r="15299" spans="14:15" x14ac:dyDescent="0.3">
      <c r="N15299">
        <v>15294</v>
      </c>
      <c r="O15299">
        <v>0</v>
      </c>
    </row>
    <row r="15300" spans="14:15" x14ac:dyDescent="0.3">
      <c r="N15300">
        <v>15295</v>
      </c>
      <c r="O15300">
        <v>0</v>
      </c>
    </row>
    <row r="15301" spans="14:15" x14ac:dyDescent="0.3">
      <c r="N15301">
        <v>15296</v>
      </c>
      <c r="O15301">
        <v>0</v>
      </c>
    </row>
    <row r="15302" spans="14:15" x14ac:dyDescent="0.3">
      <c r="N15302">
        <v>15297</v>
      </c>
      <c r="O15302">
        <v>0</v>
      </c>
    </row>
    <row r="15303" spans="14:15" x14ac:dyDescent="0.3">
      <c r="N15303">
        <v>15298</v>
      </c>
      <c r="O15303">
        <v>0</v>
      </c>
    </row>
    <row r="15304" spans="14:15" x14ac:dyDescent="0.3">
      <c r="N15304">
        <v>15299</v>
      </c>
      <c r="O15304">
        <v>0</v>
      </c>
    </row>
    <row r="15305" spans="14:15" x14ac:dyDescent="0.3">
      <c r="N15305">
        <v>15300</v>
      </c>
      <c r="O15305">
        <v>0</v>
      </c>
    </row>
    <row r="15306" spans="14:15" x14ac:dyDescent="0.3">
      <c r="N15306">
        <v>15301</v>
      </c>
      <c r="O15306">
        <v>0</v>
      </c>
    </row>
    <row r="15307" spans="14:15" x14ac:dyDescent="0.3">
      <c r="N15307">
        <v>15302</v>
      </c>
      <c r="O15307">
        <v>0</v>
      </c>
    </row>
    <row r="15308" spans="14:15" x14ac:dyDescent="0.3">
      <c r="N15308">
        <v>15303</v>
      </c>
      <c r="O15308">
        <v>0</v>
      </c>
    </row>
    <row r="15309" spans="14:15" x14ac:dyDescent="0.3">
      <c r="N15309">
        <v>15304</v>
      </c>
      <c r="O15309">
        <v>0</v>
      </c>
    </row>
    <row r="15310" spans="14:15" x14ac:dyDescent="0.3">
      <c r="N15310">
        <v>15305</v>
      </c>
      <c r="O15310">
        <v>0</v>
      </c>
    </row>
    <row r="15311" spans="14:15" x14ac:dyDescent="0.3">
      <c r="N15311">
        <v>15306</v>
      </c>
      <c r="O15311">
        <v>0</v>
      </c>
    </row>
    <row r="15312" spans="14:15" x14ac:dyDescent="0.3">
      <c r="N15312">
        <v>15307</v>
      </c>
      <c r="O15312">
        <v>0</v>
      </c>
    </row>
    <row r="15313" spans="14:15" x14ac:dyDescent="0.3">
      <c r="N15313">
        <v>15308</v>
      </c>
      <c r="O15313">
        <v>0</v>
      </c>
    </row>
    <row r="15314" spans="14:15" x14ac:dyDescent="0.3">
      <c r="N15314">
        <v>15309</v>
      </c>
      <c r="O15314">
        <v>0</v>
      </c>
    </row>
    <row r="15315" spans="14:15" x14ac:dyDescent="0.3">
      <c r="N15315">
        <v>15310</v>
      </c>
      <c r="O15315">
        <v>0</v>
      </c>
    </row>
    <row r="15316" spans="14:15" x14ac:dyDescent="0.3">
      <c r="N15316">
        <v>15311</v>
      </c>
      <c r="O15316">
        <v>0</v>
      </c>
    </row>
    <row r="15317" spans="14:15" x14ac:dyDescent="0.3">
      <c r="N15317">
        <v>15312</v>
      </c>
      <c r="O15317">
        <v>0</v>
      </c>
    </row>
    <row r="15318" spans="14:15" x14ac:dyDescent="0.3">
      <c r="N15318">
        <v>15313</v>
      </c>
      <c r="O15318">
        <v>0</v>
      </c>
    </row>
    <row r="15319" spans="14:15" x14ac:dyDescent="0.3">
      <c r="N15319">
        <v>15314</v>
      </c>
      <c r="O15319">
        <v>0</v>
      </c>
    </row>
    <row r="15320" spans="14:15" x14ac:dyDescent="0.3">
      <c r="N15320">
        <v>15315</v>
      </c>
      <c r="O15320">
        <v>0</v>
      </c>
    </row>
    <row r="15321" spans="14:15" x14ac:dyDescent="0.3">
      <c r="N15321">
        <v>15316</v>
      </c>
      <c r="O15321">
        <v>0</v>
      </c>
    </row>
    <row r="15322" spans="14:15" x14ac:dyDescent="0.3">
      <c r="N15322">
        <v>15317</v>
      </c>
      <c r="O15322">
        <v>0</v>
      </c>
    </row>
    <row r="15323" spans="14:15" x14ac:dyDescent="0.3">
      <c r="N15323">
        <v>15318</v>
      </c>
      <c r="O15323">
        <v>0</v>
      </c>
    </row>
    <row r="15324" spans="14:15" x14ac:dyDescent="0.3">
      <c r="N15324">
        <v>15319</v>
      </c>
      <c r="O15324">
        <v>1</v>
      </c>
    </row>
    <row r="15325" spans="14:15" x14ac:dyDescent="0.3">
      <c r="N15325">
        <v>15320</v>
      </c>
      <c r="O15325">
        <v>0</v>
      </c>
    </row>
    <row r="15326" spans="14:15" x14ac:dyDescent="0.3">
      <c r="N15326">
        <v>15321</v>
      </c>
      <c r="O15326">
        <v>0</v>
      </c>
    </row>
    <row r="15327" spans="14:15" x14ac:dyDescent="0.3">
      <c r="N15327">
        <v>15322</v>
      </c>
      <c r="O15327">
        <v>0</v>
      </c>
    </row>
    <row r="15328" spans="14:15" x14ac:dyDescent="0.3">
      <c r="N15328">
        <v>15323</v>
      </c>
      <c r="O15328">
        <v>0</v>
      </c>
    </row>
    <row r="15329" spans="14:15" x14ac:dyDescent="0.3">
      <c r="N15329">
        <v>15324</v>
      </c>
      <c r="O15329">
        <v>1</v>
      </c>
    </row>
    <row r="15330" spans="14:15" x14ac:dyDescent="0.3">
      <c r="N15330">
        <v>15325</v>
      </c>
      <c r="O15330">
        <v>0</v>
      </c>
    </row>
    <row r="15331" spans="14:15" x14ac:dyDescent="0.3">
      <c r="N15331">
        <v>15326</v>
      </c>
      <c r="O15331">
        <v>0</v>
      </c>
    </row>
    <row r="15332" spans="14:15" x14ac:dyDescent="0.3">
      <c r="N15332">
        <v>15327</v>
      </c>
      <c r="O15332">
        <v>0</v>
      </c>
    </row>
    <row r="15333" spans="14:15" x14ac:dyDescent="0.3">
      <c r="N15333">
        <v>15328</v>
      </c>
      <c r="O15333">
        <v>0</v>
      </c>
    </row>
    <row r="15334" spans="14:15" x14ac:dyDescent="0.3">
      <c r="N15334">
        <v>15329</v>
      </c>
      <c r="O15334">
        <v>0</v>
      </c>
    </row>
    <row r="15335" spans="14:15" x14ac:dyDescent="0.3">
      <c r="N15335">
        <v>15330</v>
      </c>
      <c r="O15335">
        <v>0</v>
      </c>
    </row>
    <row r="15336" spans="14:15" x14ac:dyDescent="0.3">
      <c r="N15336">
        <v>15331</v>
      </c>
      <c r="O15336">
        <v>0</v>
      </c>
    </row>
    <row r="15337" spans="14:15" x14ac:dyDescent="0.3">
      <c r="N15337">
        <v>15332</v>
      </c>
      <c r="O15337">
        <v>0</v>
      </c>
    </row>
    <row r="15338" spans="14:15" x14ac:dyDescent="0.3">
      <c r="N15338">
        <v>15333</v>
      </c>
      <c r="O15338">
        <v>1</v>
      </c>
    </row>
    <row r="15339" spans="14:15" x14ac:dyDescent="0.3">
      <c r="N15339">
        <v>15334</v>
      </c>
      <c r="O15339">
        <v>0</v>
      </c>
    </row>
    <row r="15340" spans="14:15" x14ac:dyDescent="0.3">
      <c r="N15340">
        <v>15335</v>
      </c>
      <c r="O15340">
        <v>0</v>
      </c>
    </row>
    <row r="15341" spans="14:15" x14ac:dyDescent="0.3">
      <c r="N15341">
        <v>15336</v>
      </c>
      <c r="O15341">
        <v>0</v>
      </c>
    </row>
    <row r="15342" spans="14:15" x14ac:dyDescent="0.3">
      <c r="N15342">
        <v>15337</v>
      </c>
      <c r="O15342">
        <v>0</v>
      </c>
    </row>
    <row r="15343" spans="14:15" x14ac:dyDescent="0.3">
      <c r="N15343">
        <v>15338</v>
      </c>
      <c r="O15343">
        <v>0</v>
      </c>
    </row>
    <row r="15344" spans="14:15" x14ac:dyDescent="0.3">
      <c r="N15344">
        <v>15339</v>
      </c>
      <c r="O15344">
        <v>0</v>
      </c>
    </row>
    <row r="15345" spans="14:15" x14ac:dyDescent="0.3">
      <c r="N15345">
        <v>15340</v>
      </c>
      <c r="O15345">
        <v>0</v>
      </c>
    </row>
    <row r="15346" spans="14:15" x14ac:dyDescent="0.3">
      <c r="N15346">
        <v>15341</v>
      </c>
      <c r="O15346">
        <v>0</v>
      </c>
    </row>
    <row r="15347" spans="14:15" x14ac:dyDescent="0.3">
      <c r="N15347">
        <v>15342</v>
      </c>
      <c r="O15347">
        <v>0</v>
      </c>
    </row>
    <row r="15348" spans="14:15" x14ac:dyDescent="0.3">
      <c r="N15348">
        <v>15343</v>
      </c>
      <c r="O15348">
        <v>0</v>
      </c>
    </row>
    <row r="15349" spans="14:15" x14ac:dyDescent="0.3">
      <c r="N15349">
        <v>15344</v>
      </c>
      <c r="O15349">
        <v>0</v>
      </c>
    </row>
    <row r="15350" spans="14:15" x14ac:dyDescent="0.3">
      <c r="N15350">
        <v>15345</v>
      </c>
      <c r="O15350">
        <v>0</v>
      </c>
    </row>
    <row r="15351" spans="14:15" x14ac:dyDescent="0.3">
      <c r="N15351">
        <v>15346</v>
      </c>
      <c r="O15351">
        <v>0</v>
      </c>
    </row>
    <row r="15352" spans="14:15" x14ac:dyDescent="0.3">
      <c r="N15352">
        <v>15347</v>
      </c>
      <c r="O15352">
        <v>0</v>
      </c>
    </row>
    <row r="15353" spans="14:15" x14ac:dyDescent="0.3">
      <c r="N15353">
        <v>15348</v>
      </c>
      <c r="O15353">
        <v>0</v>
      </c>
    </row>
    <row r="15354" spans="14:15" x14ac:dyDescent="0.3">
      <c r="N15354">
        <v>15349</v>
      </c>
      <c r="O15354">
        <v>0</v>
      </c>
    </row>
    <row r="15355" spans="14:15" x14ac:dyDescent="0.3">
      <c r="N15355">
        <v>15350</v>
      </c>
      <c r="O15355">
        <v>0</v>
      </c>
    </row>
    <row r="15356" spans="14:15" x14ac:dyDescent="0.3">
      <c r="N15356">
        <v>15351</v>
      </c>
      <c r="O15356">
        <v>0</v>
      </c>
    </row>
    <row r="15357" spans="14:15" x14ac:dyDescent="0.3">
      <c r="N15357">
        <v>15352</v>
      </c>
      <c r="O15357">
        <v>0</v>
      </c>
    </row>
    <row r="15358" spans="14:15" x14ac:dyDescent="0.3">
      <c r="N15358">
        <v>15353</v>
      </c>
      <c r="O15358">
        <v>0</v>
      </c>
    </row>
    <row r="15359" spans="14:15" x14ac:dyDescent="0.3">
      <c r="N15359">
        <v>15354</v>
      </c>
      <c r="O15359">
        <v>0</v>
      </c>
    </row>
    <row r="15360" spans="14:15" x14ac:dyDescent="0.3">
      <c r="N15360">
        <v>15355</v>
      </c>
      <c r="O15360">
        <v>0</v>
      </c>
    </row>
    <row r="15361" spans="14:15" x14ac:dyDescent="0.3">
      <c r="N15361">
        <v>15356</v>
      </c>
      <c r="O15361">
        <v>0</v>
      </c>
    </row>
    <row r="15362" spans="14:15" x14ac:dyDescent="0.3">
      <c r="N15362">
        <v>15357</v>
      </c>
      <c r="O15362">
        <v>0</v>
      </c>
    </row>
    <row r="15363" spans="14:15" x14ac:dyDescent="0.3">
      <c r="N15363">
        <v>15358</v>
      </c>
      <c r="O15363">
        <v>0</v>
      </c>
    </row>
    <row r="15364" spans="14:15" x14ac:dyDescent="0.3">
      <c r="N15364">
        <v>15359</v>
      </c>
      <c r="O15364">
        <v>1</v>
      </c>
    </row>
    <row r="15365" spans="14:15" x14ac:dyDescent="0.3">
      <c r="N15365">
        <v>15360</v>
      </c>
      <c r="O15365">
        <v>0</v>
      </c>
    </row>
    <row r="15366" spans="14:15" x14ac:dyDescent="0.3">
      <c r="N15366">
        <v>15361</v>
      </c>
      <c r="O15366">
        <v>0</v>
      </c>
    </row>
    <row r="15367" spans="14:15" x14ac:dyDescent="0.3">
      <c r="N15367">
        <v>15362</v>
      </c>
      <c r="O15367">
        <v>0</v>
      </c>
    </row>
    <row r="15368" spans="14:15" x14ac:dyDescent="0.3">
      <c r="N15368">
        <v>15363</v>
      </c>
      <c r="O15368">
        <v>0</v>
      </c>
    </row>
    <row r="15369" spans="14:15" x14ac:dyDescent="0.3">
      <c r="N15369">
        <v>15364</v>
      </c>
      <c r="O15369">
        <v>0</v>
      </c>
    </row>
    <row r="15370" spans="14:15" x14ac:dyDescent="0.3">
      <c r="N15370">
        <v>15365</v>
      </c>
      <c r="O15370">
        <v>0</v>
      </c>
    </row>
    <row r="15371" spans="14:15" x14ac:dyDescent="0.3">
      <c r="N15371">
        <v>15366</v>
      </c>
      <c r="O15371">
        <v>0</v>
      </c>
    </row>
    <row r="15372" spans="14:15" x14ac:dyDescent="0.3">
      <c r="N15372">
        <v>15367</v>
      </c>
      <c r="O15372">
        <v>0</v>
      </c>
    </row>
    <row r="15373" spans="14:15" x14ac:dyDescent="0.3">
      <c r="N15373">
        <v>15368</v>
      </c>
      <c r="O15373">
        <v>0</v>
      </c>
    </row>
    <row r="15374" spans="14:15" x14ac:dyDescent="0.3">
      <c r="N15374">
        <v>15369</v>
      </c>
      <c r="O15374">
        <v>0</v>
      </c>
    </row>
    <row r="15375" spans="14:15" x14ac:dyDescent="0.3">
      <c r="N15375">
        <v>15370</v>
      </c>
      <c r="O15375">
        <v>0</v>
      </c>
    </row>
    <row r="15376" spans="14:15" x14ac:dyDescent="0.3">
      <c r="N15376">
        <v>15371</v>
      </c>
      <c r="O15376">
        <v>0</v>
      </c>
    </row>
    <row r="15377" spans="14:15" x14ac:dyDescent="0.3">
      <c r="N15377">
        <v>15372</v>
      </c>
      <c r="O15377">
        <v>0</v>
      </c>
    </row>
    <row r="15378" spans="14:15" x14ac:dyDescent="0.3">
      <c r="N15378">
        <v>15373</v>
      </c>
      <c r="O15378">
        <v>0</v>
      </c>
    </row>
    <row r="15379" spans="14:15" x14ac:dyDescent="0.3">
      <c r="N15379">
        <v>15374</v>
      </c>
      <c r="O15379">
        <v>0</v>
      </c>
    </row>
    <row r="15380" spans="14:15" x14ac:dyDescent="0.3">
      <c r="N15380">
        <v>15375</v>
      </c>
      <c r="O15380">
        <v>0</v>
      </c>
    </row>
    <row r="15381" spans="14:15" x14ac:dyDescent="0.3">
      <c r="N15381">
        <v>15376</v>
      </c>
      <c r="O15381">
        <v>0</v>
      </c>
    </row>
    <row r="15382" spans="14:15" x14ac:dyDescent="0.3">
      <c r="N15382">
        <v>15377</v>
      </c>
      <c r="O15382">
        <v>0</v>
      </c>
    </row>
    <row r="15383" spans="14:15" x14ac:dyDescent="0.3">
      <c r="N15383">
        <v>15378</v>
      </c>
      <c r="O15383">
        <v>0</v>
      </c>
    </row>
    <row r="15384" spans="14:15" x14ac:dyDescent="0.3">
      <c r="N15384">
        <v>15379</v>
      </c>
      <c r="O15384">
        <v>0</v>
      </c>
    </row>
    <row r="15385" spans="14:15" x14ac:dyDescent="0.3">
      <c r="N15385">
        <v>15380</v>
      </c>
      <c r="O15385">
        <v>0</v>
      </c>
    </row>
    <row r="15386" spans="14:15" x14ac:dyDescent="0.3">
      <c r="N15386">
        <v>15381</v>
      </c>
      <c r="O15386">
        <v>0</v>
      </c>
    </row>
    <row r="15387" spans="14:15" x14ac:dyDescent="0.3">
      <c r="N15387">
        <v>15382</v>
      </c>
      <c r="O15387">
        <v>0</v>
      </c>
    </row>
    <row r="15388" spans="14:15" x14ac:dyDescent="0.3">
      <c r="N15388">
        <v>15383</v>
      </c>
      <c r="O15388">
        <v>0</v>
      </c>
    </row>
    <row r="15389" spans="14:15" x14ac:dyDescent="0.3">
      <c r="N15389">
        <v>15384</v>
      </c>
      <c r="O15389">
        <v>0</v>
      </c>
    </row>
    <row r="15390" spans="14:15" x14ac:dyDescent="0.3">
      <c r="N15390">
        <v>15385</v>
      </c>
      <c r="O15390">
        <v>0</v>
      </c>
    </row>
    <row r="15391" spans="14:15" x14ac:dyDescent="0.3">
      <c r="N15391">
        <v>15386</v>
      </c>
      <c r="O15391">
        <v>0</v>
      </c>
    </row>
    <row r="15392" spans="14:15" x14ac:dyDescent="0.3">
      <c r="N15392">
        <v>15387</v>
      </c>
      <c r="O15392">
        <v>0</v>
      </c>
    </row>
    <row r="15393" spans="14:15" x14ac:dyDescent="0.3">
      <c r="N15393">
        <v>15388</v>
      </c>
      <c r="O15393">
        <v>0</v>
      </c>
    </row>
    <row r="15394" spans="14:15" x14ac:dyDescent="0.3">
      <c r="N15394">
        <v>15389</v>
      </c>
      <c r="O15394">
        <v>0</v>
      </c>
    </row>
    <row r="15395" spans="14:15" x14ac:dyDescent="0.3">
      <c r="N15395">
        <v>15390</v>
      </c>
      <c r="O15395">
        <v>0</v>
      </c>
    </row>
    <row r="15396" spans="14:15" x14ac:dyDescent="0.3">
      <c r="N15396">
        <v>15391</v>
      </c>
      <c r="O15396">
        <v>0</v>
      </c>
    </row>
    <row r="15397" spans="14:15" x14ac:dyDescent="0.3">
      <c r="N15397">
        <v>15392</v>
      </c>
      <c r="O15397">
        <v>0</v>
      </c>
    </row>
    <row r="15398" spans="14:15" x14ac:dyDescent="0.3">
      <c r="N15398">
        <v>15393</v>
      </c>
      <c r="O15398">
        <v>0</v>
      </c>
    </row>
    <row r="15399" spans="14:15" x14ac:dyDescent="0.3">
      <c r="N15399">
        <v>15394</v>
      </c>
      <c r="O15399">
        <v>0</v>
      </c>
    </row>
    <row r="15400" spans="14:15" x14ac:dyDescent="0.3">
      <c r="N15400">
        <v>15395</v>
      </c>
      <c r="O15400">
        <v>0</v>
      </c>
    </row>
    <row r="15401" spans="14:15" x14ac:dyDescent="0.3">
      <c r="N15401">
        <v>15396</v>
      </c>
      <c r="O15401">
        <v>0</v>
      </c>
    </row>
    <row r="15402" spans="14:15" x14ac:dyDescent="0.3">
      <c r="N15402">
        <v>15397</v>
      </c>
      <c r="O15402">
        <v>0</v>
      </c>
    </row>
    <row r="15403" spans="14:15" x14ac:dyDescent="0.3">
      <c r="N15403">
        <v>15398</v>
      </c>
      <c r="O15403">
        <v>0</v>
      </c>
    </row>
    <row r="15404" spans="14:15" x14ac:dyDescent="0.3">
      <c r="N15404">
        <v>15399</v>
      </c>
      <c r="O15404">
        <v>0</v>
      </c>
    </row>
    <row r="15405" spans="14:15" x14ac:dyDescent="0.3">
      <c r="N15405">
        <v>15400</v>
      </c>
      <c r="O15405">
        <v>0</v>
      </c>
    </row>
    <row r="15406" spans="14:15" x14ac:dyDescent="0.3">
      <c r="N15406">
        <v>15401</v>
      </c>
      <c r="O15406">
        <v>0</v>
      </c>
    </row>
    <row r="15407" spans="14:15" x14ac:dyDescent="0.3">
      <c r="N15407">
        <v>15402</v>
      </c>
      <c r="O15407">
        <v>0</v>
      </c>
    </row>
    <row r="15408" spans="14:15" x14ac:dyDescent="0.3">
      <c r="N15408">
        <v>15403</v>
      </c>
      <c r="O15408">
        <v>0</v>
      </c>
    </row>
    <row r="15409" spans="14:15" x14ac:dyDescent="0.3">
      <c r="N15409">
        <v>15404</v>
      </c>
      <c r="O15409">
        <v>0</v>
      </c>
    </row>
    <row r="15410" spans="14:15" x14ac:dyDescent="0.3">
      <c r="N15410">
        <v>15405</v>
      </c>
      <c r="O15410">
        <v>0</v>
      </c>
    </row>
    <row r="15411" spans="14:15" x14ac:dyDescent="0.3">
      <c r="N15411">
        <v>15406</v>
      </c>
      <c r="O15411">
        <v>0</v>
      </c>
    </row>
    <row r="15412" spans="14:15" x14ac:dyDescent="0.3">
      <c r="N15412">
        <v>15407</v>
      </c>
      <c r="O15412">
        <v>0</v>
      </c>
    </row>
    <row r="15413" spans="14:15" x14ac:dyDescent="0.3">
      <c r="N15413">
        <v>15408</v>
      </c>
      <c r="O15413">
        <v>0</v>
      </c>
    </row>
    <row r="15414" spans="14:15" x14ac:dyDescent="0.3">
      <c r="N15414">
        <v>15409</v>
      </c>
      <c r="O15414">
        <v>0</v>
      </c>
    </row>
    <row r="15415" spans="14:15" x14ac:dyDescent="0.3">
      <c r="N15415">
        <v>15410</v>
      </c>
      <c r="O15415">
        <v>0</v>
      </c>
    </row>
    <row r="15416" spans="14:15" x14ac:dyDescent="0.3">
      <c r="N15416">
        <v>15411</v>
      </c>
      <c r="O15416">
        <v>0</v>
      </c>
    </row>
    <row r="15417" spans="14:15" x14ac:dyDescent="0.3">
      <c r="N15417">
        <v>15412</v>
      </c>
      <c r="O15417">
        <v>0</v>
      </c>
    </row>
    <row r="15418" spans="14:15" x14ac:dyDescent="0.3">
      <c r="N15418">
        <v>15413</v>
      </c>
      <c r="O15418">
        <v>0</v>
      </c>
    </row>
    <row r="15419" spans="14:15" x14ac:dyDescent="0.3">
      <c r="N15419">
        <v>15414</v>
      </c>
      <c r="O15419">
        <v>0</v>
      </c>
    </row>
    <row r="15420" spans="14:15" x14ac:dyDescent="0.3">
      <c r="N15420">
        <v>15415</v>
      </c>
      <c r="O15420">
        <v>0</v>
      </c>
    </row>
    <row r="15421" spans="14:15" x14ac:dyDescent="0.3">
      <c r="N15421">
        <v>15416</v>
      </c>
      <c r="O15421">
        <v>0</v>
      </c>
    </row>
    <row r="15422" spans="14:15" x14ac:dyDescent="0.3">
      <c r="N15422">
        <v>15417</v>
      </c>
      <c r="O15422">
        <v>0</v>
      </c>
    </row>
    <row r="15423" spans="14:15" x14ac:dyDescent="0.3">
      <c r="N15423">
        <v>15418</v>
      </c>
      <c r="O15423">
        <v>0</v>
      </c>
    </row>
    <row r="15424" spans="14:15" x14ac:dyDescent="0.3">
      <c r="N15424">
        <v>15419</v>
      </c>
      <c r="O15424">
        <v>0</v>
      </c>
    </row>
    <row r="15425" spans="14:15" x14ac:dyDescent="0.3">
      <c r="N15425">
        <v>15420</v>
      </c>
      <c r="O15425">
        <v>0</v>
      </c>
    </row>
    <row r="15426" spans="14:15" x14ac:dyDescent="0.3">
      <c r="N15426">
        <v>15421</v>
      </c>
      <c r="O15426">
        <v>0</v>
      </c>
    </row>
    <row r="15427" spans="14:15" x14ac:dyDescent="0.3">
      <c r="N15427">
        <v>15422</v>
      </c>
      <c r="O15427">
        <v>0</v>
      </c>
    </row>
    <row r="15428" spans="14:15" x14ac:dyDescent="0.3">
      <c r="N15428">
        <v>15423</v>
      </c>
      <c r="O15428">
        <v>0</v>
      </c>
    </row>
    <row r="15429" spans="14:15" x14ac:dyDescent="0.3">
      <c r="N15429">
        <v>15424</v>
      </c>
      <c r="O15429">
        <v>0</v>
      </c>
    </row>
    <row r="15430" spans="14:15" x14ac:dyDescent="0.3">
      <c r="N15430">
        <v>15425</v>
      </c>
      <c r="O15430">
        <v>0</v>
      </c>
    </row>
    <row r="15431" spans="14:15" x14ac:dyDescent="0.3">
      <c r="N15431">
        <v>15426</v>
      </c>
      <c r="O15431">
        <v>0</v>
      </c>
    </row>
    <row r="15432" spans="14:15" x14ac:dyDescent="0.3">
      <c r="N15432">
        <v>15427</v>
      </c>
      <c r="O15432">
        <v>0</v>
      </c>
    </row>
    <row r="15433" spans="14:15" x14ac:dyDescent="0.3">
      <c r="N15433">
        <v>15428</v>
      </c>
      <c r="O15433">
        <v>0</v>
      </c>
    </row>
    <row r="15434" spans="14:15" x14ac:dyDescent="0.3">
      <c r="N15434">
        <v>15429</v>
      </c>
      <c r="O15434">
        <v>0</v>
      </c>
    </row>
    <row r="15435" spans="14:15" x14ac:dyDescent="0.3">
      <c r="N15435">
        <v>15430</v>
      </c>
      <c r="O15435">
        <v>0</v>
      </c>
    </row>
    <row r="15436" spans="14:15" x14ac:dyDescent="0.3">
      <c r="N15436">
        <v>15431</v>
      </c>
      <c r="O15436">
        <v>0</v>
      </c>
    </row>
    <row r="15437" spans="14:15" x14ac:dyDescent="0.3">
      <c r="N15437">
        <v>15432</v>
      </c>
      <c r="O15437">
        <v>0</v>
      </c>
    </row>
    <row r="15438" spans="14:15" x14ac:dyDescent="0.3">
      <c r="N15438">
        <v>15433</v>
      </c>
      <c r="O15438">
        <v>0</v>
      </c>
    </row>
    <row r="15439" spans="14:15" x14ac:dyDescent="0.3">
      <c r="N15439">
        <v>15434</v>
      </c>
      <c r="O15439">
        <v>0</v>
      </c>
    </row>
    <row r="15440" spans="14:15" x14ac:dyDescent="0.3">
      <c r="N15440">
        <v>15435</v>
      </c>
      <c r="O15440">
        <v>0</v>
      </c>
    </row>
    <row r="15441" spans="14:15" x14ac:dyDescent="0.3">
      <c r="N15441">
        <v>15436</v>
      </c>
      <c r="O15441">
        <v>0</v>
      </c>
    </row>
    <row r="15442" spans="14:15" x14ac:dyDescent="0.3">
      <c r="N15442">
        <v>15437</v>
      </c>
      <c r="O15442">
        <v>0</v>
      </c>
    </row>
    <row r="15443" spans="14:15" x14ac:dyDescent="0.3">
      <c r="N15443">
        <v>15438</v>
      </c>
      <c r="O15443">
        <v>0</v>
      </c>
    </row>
    <row r="15444" spans="14:15" x14ac:dyDescent="0.3">
      <c r="N15444">
        <v>15439</v>
      </c>
      <c r="O15444">
        <v>0</v>
      </c>
    </row>
    <row r="15445" spans="14:15" x14ac:dyDescent="0.3">
      <c r="N15445">
        <v>15440</v>
      </c>
      <c r="O15445">
        <v>0</v>
      </c>
    </row>
    <row r="15446" spans="14:15" x14ac:dyDescent="0.3">
      <c r="N15446">
        <v>15441</v>
      </c>
      <c r="O15446">
        <v>0</v>
      </c>
    </row>
    <row r="15447" spans="14:15" x14ac:dyDescent="0.3">
      <c r="N15447">
        <v>15442</v>
      </c>
      <c r="O15447">
        <v>0</v>
      </c>
    </row>
    <row r="15448" spans="14:15" x14ac:dyDescent="0.3">
      <c r="N15448">
        <v>15443</v>
      </c>
      <c r="O15448">
        <v>0</v>
      </c>
    </row>
    <row r="15449" spans="14:15" x14ac:dyDescent="0.3">
      <c r="N15449">
        <v>15444</v>
      </c>
      <c r="O15449">
        <v>0</v>
      </c>
    </row>
    <row r="15450" spans="14:15" x14ac:dyDescent="0.3">
      <c r="N15450">
        <v>15445</v>
      </c>
      <c r="O15450">
        <v>0</v>
      </c>
    </row>
    <row r="15451" spans="14:15" x14ac:dyDescent="0.3">
      <c r="N15451">
        <v>15446</v>
      </c>
      <c r="O15451">
        <v>0</v>
      </c>
    </row>
    <row r="15452" spans="14:15" x14ac:dyDescent="0.3">
      <c r="N15452">
        <v>15447</v>
      </c>
      <c r="O15452">
        <v>0</v>
      </c>
    </row>
    <row r="15453" spans="14:15" x14ac:dyDescent="0.3">
      <c r="N15453">
        <v>15448</v>
      </c>
      <c r="O15453">
        <v>0</v>
      </c>
    </row>
    <row r="15454" spans="14:15" x14ac:dyDescent="0.3">
      <c r="N15454">
        <v>15449</v>
      </c>
      <c r="O15454">
        <v>0</v>
      </c>
    </row>
    <row r="15455" spans="14:15" x14ac:dyDescent="0.3">
      <c r="N15455">
        <v>15450</v>
      </c>
      <c r="O15455">
        <v>0</v>
      </c>
    </row>
    <row r="15456" spans="14:15" x14ac:dyDescent="0.3">
      <c r="N15456">
        <v>15451</v>
      </c>
      <c r="O15456">
        <v>0</v>
      </c>
    </row>
    <row r="15457" spans="14:15" x14ac:dyDescent="0.3">
      <c r="N15457">
        <v>15452</v>
      </c>
      <c r="O15457">
        <v>0</v>
      </c>
    </row>
    <row r="15458" spans="14:15" x14ac:dyDescent="0.3">
      <c r="N15458">
        <v>15453</v>
      </c>
      <c r="O15458">
        <v>0</v>
      </c>
    </row>
    <row r="15459" spans="14:15" x14ac:dyDescent="0.3">
      <c r="N15459">
        <v>15454</v>
      </c>
      <c r="O15459">
        <v>0</v>
      </c>
    </row>
    <row r="15460" spans="14:15" x14ac:dyDescent="0.3">
      <c r="N15460">
        <v>15455</v>
      </c>
      <c r="O15460">
        <v>0</v>
      </c>
    </row>
    <row r="15461" spans="14:15" x14ac:dyDescent="0.3">
      <c r="N15461">
        <v>15456</v>
      </c>
      <c r="O15461">
        <v>0</v>
      </c>
    </row>
    <row r="15462" spans="14:15" x14ac:dyDescent="0.3">
      <c r="N15462">
        <v>15457</v>
      </c>
      <c r="O15462">
        <v>0</v>
      </c>
    </row>
    <row r="15463" spans="14:15" x14ac:dyDescent="0.3">
      <c r="N15463">
        <v>15458</v>
      </c>
      <c r="O15463">
        <v>0</v>
      </c>
    </row>
    <row r="15464" spans="14:15" x14ac:dyDescent="0.3">
      <c r="N15464">
        <v>15459</v>
      </c>
      <c r="O15464">
        <v>0</v>
      </c>
    </row>
    <row r="15465" spans="14:15" x14ac:dyDescent="0.3">
      <c r="N15465">
        <v>15460</v>
      </c>
      <c r="O15465">
        <v>0</v>
      </c>
    </row>
    <row r="15466" spans="14:15" x14ac:dyDescent="0.3">
      <c r="N15466">
        <v>15461</v>
      </c>
      <c r="O15466">
        <v>0</v>
      </c>
    </row>
    <row r="15467" spans="14:15" x14ac:dyDescent="0.3">
      <c r="N15467">
        <v>15462</v>
      </c>
      <c r="O15467">
        <v>0</v>
      </c>
    </row>
    <row r="15468" spans="14:15" x14ac:dyDescent="0.3">
      <c r="N15468">
        <v>15463</v>
      </c>
      <c r="O15468">
        <v>0</v>
      </c>
    </row>
    <row r="15469" spans="14:15" x14ac:dyDescent="0.3">
      <c r="N15469">
        <v>15464</v>
      </c>
      <c r="O15469">
        <v>0</v>
      </c>
    </row>
    <row r="15470" spans="14:15" x14ac:dyDescent="0.3">
      <c r="N15470">
        <v>15465</v>
      </c>
      <c r="O15470">
        <v>0</v>
      </c>
    </row>
    <row r="15471" spans="14:15" x14ac:dyDescent="0.3">
      <c r="N15471">
        <v>15466</v>
      </c>
      <c r="O15471">
        <v>0</v>
      </c>
    </row>
    <row r="15472" spans="14:15" x14ac:dyDescent="0.3">
      <c r="N15472">
        <v>15467</v>
      </c>
      <c r="O15472">
        <v>0</v>
      </c>
    </row>
    <row r="15473" spans="14:15" x14ac:dyDescent="0.3">
      <c r="N15473">
        <v>15468</v>
      </c>
      <c r="O15473">
        <v>0</v>
      </c>
    </row>
    <row r="15474" spans="14:15" x14ac:dyDescent="0.3">
      <c r="N15474">
        <v>15469</v>
      </c>
      <c r="O15474">
        <v>0</v>
      </c>
    </row>
    <row r="15475" spans="14:15" x14ac:dyDescent="0.3">
      <c r="N15475">
        <v>15470</v>
      </c>
      <c r="O15475">
        <v>0</v>
      </c>
    </row>
    <row r="15476" spans="14:15" x14ac:dyDescent="0.3">
      <c r="N15476">
        <v>15471</v>
      </c>
      <c r="O15476">
        <v>0</v>
      </c>
    </row>
    <row r="15477" spans="14:15" x14ac:dyDescent="0.3">
      <c r="N15477">
        <v>15472</v>
      </c>
      <c r="O15477">
        <v>0</v>
      </c>
    </row>
    <row r="15478" spans="14:15" x14ac:dyDescent="0.3">
      <c r="N15478">
        <v>15473</v>
      </c>
      <c r="O15478">
        <v>0</v>
      </c>
    </row>
    <row r="15479" spans="14:15" x14ac:dyDescent="0.3">
      <c r="N15479">
        <v>15474</v>
      </c>
      <c r="O15479">
        <v>0</v>
      </c>
    </row>
    <row r="15480" spans="14:15" x14ac:dyDescent="0.3">
      <c r="N15480">
        <v>15475</v>
      </c>
      <c r="O15480">
        <v>0</v>
      </c>
    </row>
    <row r="15481" spans="14:15" x14ac:dyDescent="0.3">
      <c r="N15481">
        <v>15476</v>
      </c>
      <c r="O15481">
        <v>0</v>
      </c>
    </row>
    <row r="15482" spans="14:15" x14ac:dyDescent="0.3">
      <c r="N15482">
        <v>15477</v>
      </c>
      <c r="O15482">
        <v>0</v>
      </c>
    </row>
    <row r="15483" spans="14:15" x14ac:dyDescent="0.3">
      <c r="N15483">
        <v>15478</v>
      </c>
      <c r="O15483">
        <v>0</v>
      </c>
    </row>
    <row r="15484" spans="14:15" x14ac:dyDescent="0.3">
      <c r="N15484">
        <v>15479</v>
      </c>
      <c r="O15484">
        <v>0</v>
      </c>
    </row>
    <row r="15485" spans="14:15" x14ac:dyDescent="0.3">
      <c r="N15485">
        <v>15480</v>
      </c>
      <c r="O15485">
        <v>0</v>
      </c>
    </row>
    <row r="15486" spans="14:15" x14ac:dyDescent="0.3">
      <c r="N15486">
        <v>15481</v>
      </c>
      <c r="O15486">
        <v>0</v>
      </c>
    </row>
    <row r="15487" spans="14:15" x14ac:dyDescent="0.3">
      <c r="N15487">
        <v>15482</v>
      </c>
      <c r="O15487">
        <v>0</v>
      </c>
    </row>
    <row r="15488" spans="14:15" x14ac:dyDescent="0.3">
      <c r="N15488">
        <v>15483</v>
      </c>
      <c r="O15488">
        <v>0</v>
      </c>
    </row>
    <row r="15489" spans="14:15" x14ac:dyDescent="0.3">
      <c r="N15489">
        <v>15484</v>
      </c>
      <c r="O15489">
        <v>0</v>
      </c>
    </row>
    <row r="15490" spans="14:15" x14ac:dyDescent="0.3">
      <c r="N15490">
        <v>15485</v>
      </c>
      <c r="O15490">
        <v>0</v>
      </c>
    </row>
    <row r="15491" spans="14:15" x14ac:dyDescent="0.3">
      <c r="N15491">
        <v>15486</v>
      </c>
      <c r="O15491">
        <v>1</v>
      </c>
    </row>
    <row r="15492" spans="14:15" x14ac:dyDescent="0.3">
      <c r="N15492">
        <v>15487</v>
      </c>
      <c r="O15492">
        <v>0</v>
      </c>
    </row>
    <row r="15493" spans="14:15" x14ac:dyDescent="0.3">
      <c r="N15493">
        <v>15488</v>
      </c>
      <c r="O15493">
        <v>0</v>
      </c>
    </row>
    <row r="15494" spans="14:15" x14ac:dyDescent="0.3">
      <c r="N15494">
        <v>15489</v>
      </c>
      <c r="O15494">
        <v>0</v>
      </c>
    </row>
    <row r="15495" spans="14:15" x14ac:dyDescent="0.3">
      <c r="N15495">
        <v>15490</v>
      </c>
      <c r="O15495">
        <v>0</v>
      </c>
    </row>
    <row r="15496" spans="14:15" x14ac:dyDescent="0.3">
      <c r="N15496">
        <v>15491</v>
      </c>
      <c r="O15496">
        <v>0</v>
      </c>
    </row>
    <row r="15497" spans="14:15" x14ac:dyDescent="0.3">
      <c r="N15497">
        <v>15492</v>
      </c>
      <c r="O15497">
        <v>1</v>
      </c>
    </row>
    <row r="15498" spans="14:15" x14ac:dyDescent="0.3">
      <c r="N15498">
        <v>15493</v>
      </c>
      <c r="O15498">
        <v>0</v>
      </c>
    </row>
    <row r="15499" spans="14:15" x14ac:dyDescent="0.3">
      <c r="N15499">
        <v>15494</v>
      </c>
      <c r="O15499">
        <v>0</v>
      </c>
    </row>
    <row r="15500" spans="14:15" x14ac:dyDescent="0.3">
      <c r="N15500">
        <v>15495</v>
      </c>
      <c r="O15500">
        <v>0</v>
      </c>
    </row>
    <row r="15501" spans="14:15" x14ac:dyDescent="0.3">
      <c r="N15501">
        <v>15496</v>
      </c>
      <c r="O15501">
        <v>1</v>
      </c>
    </row>
    <row r="15502" spans="14:15" x14ac:dyDescent="0.3">
      <c r="N15502">
        <v>15497</v>
      </c>
      <c r="O15502">
        <v>0</v>
      </c>
    </row>
    <row r="15503" spans="14:15" x14ac:dyDescent="0.3">
      <c r="N15503">
        <v>15498</v>
      </c>
      <c r="O15503">
        <v>0</v>
      </c>
    </row>
    <row r="15504" spans="14:15" x14ac:dyDescent="0.3">
      <c r="N15504">
        <v>15499</v>
      </c>
      <c r="O15504">
        <v>0</v>
      </c>
    </row>
    <row r="15505" spans="14:15" x14ac:dyDescent="0.3">
      <c r="N15505">
        <v>15500</v>
      </c>
      <c r="O15505">
        <v>0</v>
      </c>
    </row>
    <row r="15506" spans="14:15" x14ac:dyDescent="0.3">
      <c r="N15506">
        <v>15501</v>
      </c>
      <c r="O15506">
        <v>0</v>
      </c>
    </row>
    <row r="15507" spans="14:15" x14ac:dyDescent="0.3">
      <c r="N15507">
        <v>15502</v>
      </c>
      <c r="O15507">
        <v>0</v>
      </c>
    </row>
    <row r="15508" spans="14:15" x14ac:dyDescent="0.3">
      <c r="N15508">
        <v>15503</v>
      </c>
      <c r="O15508">
        <v>0</v>
      </c>
    </row>
    <row r="15509" spans="14:15" x14ac:dyDescent="0.3">
      <c r="N15509">
        <v>15504</v>
      </c>
      <c r="O15509">
        <v>0</v>
      </c>
    </row>
    <row r="15510" spans="14:15" x14ac:dyDescent="0.3">
      <c r="N15510">
        <v>15505</v>
      </c>
      <c r="O15510">
        <v>0</v>
      </c>
    </row>
    <row r="15511" spans="14:15" x14ac:dyDescent="0.3">
      <c r="N15511">
        <v>15506</v>
      </c>
      <c r="O15511">
        <v>0</v>
      </c>
    </row>
    <row r="15512" spans="14:15" x14ac:dyDescent="0.3">
      <c r="N15512">
        <v>15507</v>
      </c>
      <c r="O15512">
        <v>0</v>
      </c>
    </row>
    <row r="15513" spans="14:15" x14ac:dyDescent="0.3">
      <c r="N15513">
        <v>15508</v>
      </c>
      <c r="O15513">
        <v>0</v>
      </c>
    </row>
    <row r="15514" spans="14:15" x14ac:dyDescent="0.3">
      <c r="N15514">
        <v>15509</v>
      </c>
      <c r="O15514">
        <v>0</v>
      </c>
    </row>
    <row r="15515" spans="14:15" x14ac:dyDescent="0.3">
      <c r="N15515">
        <v>15510</v>
      </c>
      <c r="O15515">
        <v>0</v>
      </c>
    </row>
    <row r="15516" spans="14:15" x14ac:dyDescent="0.3">
      <c r="N15516">
        <v>15511</v>
      </c>
      <c r="O15516">
        <v>0</v>
      </c>
    </row>
    <row r="15517" spans="14:15" x14ac:dyDescent="0.3">
      <c r="N15517">
        <v>15512</v>
      </c>
      <c r="O15517">
        <v>0</v>
      </c>
    </row>
    <row r="15518" spans="14:15" x14ac:dyDescent="0.3">
      <c r="N15518">
        <v>15513</v>
      </c>
      <c r="O15518">
        <v>0</v>
      </c>
    </row>
    <row r="15519" spans="14:15" x14ac:dyDescent="0.3">
      <c r="N15519">
        <v>15514</v>
      </c>
      <c r="O15519">
        <v>0</v>
      </c>
    </row>
    <row r="15520" spans="14:15" x14ac:dyDescent="0.3">
      <c r="N15520">
        <v>15515</v>
      </c>
      <c r="O15520">
        <v>0</v>
      </c>
    </row>
    <row r="15521" spans="14:15" x14ac:dyDescent="0.3">
      <c r="N15521">
        <v>15516</v>
      </c>
      <c r="O15521">
        <v>0</v>
      </c>
    </row>
    <row r="15522" spans="14:15" x14ac:dyDescent="0.3">
      <c r="N15522">
        <v>15517</v>
      </c>
      <c r="O15522">
        <v>0</v>
      </c>
    </row>
    <row r="15523" spans="14:15" x14ac:dyDescent="0.3">
      <c r="N15523">
        <v>15518</v>
      </c>
      <c r="O15523">
        <v>0</v>
      </c>
    </row>
    <row r="15524" spans="14:15" x14ac:dyDescent="0.3">
      <c r="N15524">
        <v>15519</v>
      </c>
      <c r="O15524">
        <v>0</v>
      </c>
    </row>
    <row r="15525" spans="14:15" x14ac:dyDescent="0.3">
      <c r="N15525">
        <v>15520</v>
      </c>
      <c r="O15525">
        <v>0</v>
      </c>
    </row>
    <row r="15526" spans="14:15" x14ac:dyDescent="0.3">
      <c r="N15526">
        <v>15521</v>
      </c>
      <c r="O15526">
        <v>0</v>
      </c>
    </row>
    <row r="15527" spans="14:15" x14ac:dyDescent="0.3">
      <c r="N15527">
        <v>15522</v>
      </c>
      <c r="O15527">
        <v>0</v>
      </c>
    </row>
    <row r="15528" spans="14:15" x14ac:dyDescent="0.3">
      <c r="N15528">
        <v>15523</v>
      </c>
      <c r="O15528">
        <v>0</v>
      </c>
    </row>
    <row r="15529" spans="14:15" x14ac:dyDescent="0.3">
      <c r="N15529">
        <v>15524</v>
      </c>
      <c r="O15529">
        <v>0</v>
      </c>
    </row>
    <row r="15530" spans="14:15" x14ac:dyDescent="0.3">
      <c r="N15530">
        <v>15525</v>
      </c>
      <c r="O15530">
        <v>0</v>
      </c>
    </row>
    <row r="15531" spans="14:15" x14ac:dyDescent="0.3">
      <c r="N15531">
        <v>15526</v>
      </c>
      <c r="O15531">
        <v>1</v>
      </c>
    </row>
    <row r="15532" spans="14:15" x14ac:dyDescent="0.3">
      <c r="N15532">
        <v>15527</v>
      </c>
      <c r="O15532">
        <v>0</v>
      </c>
    </row>
    <row r="15533" spans="14:15" x14ac:dyDescent="0.3">
      <c r="N15533">
        <v>15528</v>
      </c>
      <c r="O15533">
        <v>0</v>
      </c>
    </row>
    <row r="15534" spans="14:15" x14ac:dyDescent="0.3">
      <c r="N15534">
        <v>15529</v>
      </c>
      <c r="O15534">
        <v>0</v>
      </c>
    </row>
    <row r="15535" spans="14:15" x14ac:dyDescent="0.3">
      <c r="N15535">
        <v>15530</v>
      </c>
      <c r="O15535">
        <v>0</v>
      </c>
    </row>
    <row r="15536" spans="14:15" x14ac:dyDescent="0.3">
      <c r="N15536">
        <v>15531</v>
      </c>
      <c r="O15536">
        <v>0</v>
      </c>
    </row>
    <row r="15537" spans="14:15" x14ac:dyDescent="0.3">
      <c r="N15537">
        <v>15532</v>
      </c>
      <c r="O15537">
        <v>0</v>
      </c>
    </row>
    <row r="15538" spans="14:15" x14ac:dyDescent="0.3">
      <c r="N15538">
        <v>15533</v>
      </c>
      <c r="O15538">
        <v>0</v>
      </c>
    </row>
    <row r="15539" spans="14:15" x14ac:dyDescent="0.3">
      <c r="N15539">
        <v>15534</v>
      </c>
      <c r="O15539">
        <v>0</v>
      </c>
    </row>
    <row r="15540" spans="14:15" x14ac:dyDescent="0.3">
      <c r="N15540">
        <v>15535</v>
      </c>
      <c r="O15540">
        <v>0</v>
      </c>
    </row>
    <row r="15541" spans="14:15" x14ac:dyDescent="0.3">
      <c r="N15541">
        <v>15536</v>
      </c>
      <c r="O15541">
        <v>0</v>
      </c>
    </row>
    <row r="15542" spans="14:15" x14ac:dyDescent="0.3">
      <c r="N15542">
        <v>15537</v>
      </c>
      <c r="O15542">
        <v>0</v>
      </c>
    </row>
    <row r="15543" spans="14:15" x14ac:dyDescent="0.3">
      <c r="N15543">
        <v>15538</v>
      </c>
      <c r="O15543">
        <v>0</v>
      </c>
    </row>
    <row r="15544" spans="14:15" x14ac:dyDescent="0.3">
      <c r="N15544">
        <v>15539</v>
      </c>
      <c r="O15544">
        <v>0</v>
      </c>
    </row>
    <row r="15545" spans="14:15" x14ac:dyDescent="0.3">
      <c r="N15545">
        <v>15540</v>
      </c>
      <c r="O15545">
        <v>0</v>
      </c>
    </row>
    <row r="15546" spans="14:15" x14ac:dyDescent="0.3">
      <c r="N15546">
        <v>15541</v>
      </c>
      <c r="O15546">
        <v>0</v>
      </c>
    </row>
    <row r="15547" spans="14:15" x14ac:dyDescent="0.3">
      <c r="N15547">
        <v>15542</v>
      </c>
      <c r="O15547">
        <v>0</v>
      </c>
    </row>
    <row r="15548" spans="14:15" x14ac:dyDescent="0.3">
      <c r="N15548">
        <v>15543</v>
      </c>
      <c r="O15548">
        <v>0</v>
      </c>
    </row>
    <row r="15549" spans="14:15" x14ac:dyDescent="0.3">
      <c r="N15549">
        <v>15544</v>
      </c>
      <c r="O15549">
        <v>0</v>
      </c>
    </row>
    <row r="15550" spans="14:15" x14ac:dyDescent="0.3">
      <c r="N15550">
        <v>15545</v>
      </c>
      <c r="O15550">
        <v>0</v>
      </c>
    </row>
    <row r="15551" spans="14:15" x14ac:dyDescent="0.3">
      <c r="N15551">
        <v>15546</v>
      </c>
      <c r="O15551">
        <v>0</v>
      </c>
    </row>
    <row r="15552" spans="14:15" x14ac:dyDescent="0.3">
      <c r="N15552">
        <v>15547</v>
      </c>
      <c r="O15552">
        <v>0</v>
      </c>
    </row>
    <row r="15553" spans="14:15" x14ac:dyDescent="0.3">
      <c r="N15553">
        <v>15548</v>
      </c>
      <c r="O15553">
        <v>0</v>
      </c>
    </row>
    <row r="15554" spans="14:15" x14ac:dyDescent="0.3">
      <c r="N15554">
        <v>15549</v>
      </c>
      <c r="O15554">
        <v>0</v>
      </c>
    </row>
    <row r="15555" spans="14:15" x14ac:dyDescent="0.3">
      <c r="N15555">
        <v>15550</v>
      </c>
      <c r="O15555">
        <v>0</v>
      </c>
    </row>
    <row r="15556" spans="14:15" x14ac:dyDescent="0.3">
      <c r="N15556">
        <v>15551</v>
      </c>
      <c r="O15556">
        <v>0</v>
      </c>
    </row>
    <row r="15557" spans="14:15" x14ac:dyDescent="0.3">
      <c r="N15557">
        <v>15552</v>
      </c>
      <c r="O15557">
        <v>0</v>
      </c>
    </row>
    <row r="15558" spans="14:15" x14ac:dyDescent="0.3">
      <c r="N15558">
        <v>15553</v>
      </c>
      <c r="O15558">
        <v>0</v>
      </c>
    </row>
    <row r="15559" spans="14:15" x14ac:dyDescent="0.3">
      <c r="N15559">
        <v>15554</v>
      </c>
      <c r="O15559">
        <v>0</v>
      </c>
    </row>
    <row r="15560" spans="14:15" x14ac:dyDescent="0.3">
      <c r="N15560">
        <v>15555</v>
      </c>
      <c r="O15560">
        <v>0</v>
      </c>
    </row>
    <row r="15561" spans="14:15" x14ac:dyDescent="0.3">
      <c r="N15561">
        <v>15556</v>
      </c>
      <c r="O15561">
        <v>0</v>
      </c>
    </row>
    <row r="15562" spans="14:15" x14ac:dyDescent="0.3">
      <c r="N15562">
        <v>15557</v>
      </c>
      <c r="O15562">
        <v>0</v>
      </c>
    </row>
    <row r="15563" spans="14:15" x14ac:dyDescent="0.3">
      <c r="N15563">
        <v>15558</v>
      </c>
      <c r="O15563">
        <v>0</v>
      </c>
    </row>
    <row r="15564" spans="14:15" x14ac:dyDescent="0.3">
      <c r="N15564">
        <v>15559</v>
      </c>
      <c r="O15564">
        <v>0</v>
      </c>
    </row>
    <row r="15565" spans="14:15" x14ac:dyDescent="0.3">
      <c r="N15565">
        <v>15560</v>
      </c>
      <c r="O15565">
        <v>0</v>
      </c>
    </row>
    <row r="15566" spans="14:15" x14ac:dyDescent="0.3">
      <c r="N15566">
        <v>15561</v>
      </c>
      <c r="O15566">
        <v>0</v>
      </c>
    </row>
    <row r="15567" spans="14:15" x14ac:dyDescent="0.3">
      <c r="N15567">
        <v>15562</v>
      </c>
      <c r="O15567">
        <v>0</v>
      </c>
    </row>
    <row r="15568" spans="14:15" x14ac:dyDescent="0.3">
      <c r="N15568">
        <v>15563</v>
      </c>
      <c r="O15568">
        <v>0</v>
      </c>
    </row>
    <row r="15569" spans="14:15" x14ac:dyDescent="0.3">
      <c r="N15569">
        <v>15564</v>
      </c>
      <c r="O15569">
        <v>0</v>
      </c>
    </row>
    <row r="15570" spans="14:15" x14ac:dyDescent="0.3">
      <c r="N15570">
        <v>15565</v>
      </c>
      <c r="O15570">
        <v>0</v>
      </c>
    </row>
    <row r="15571" spans="14:15" x14ac:dyDescent="0.3">
      <c r="N15571">
        <v>15566</v>
      </c>
      <c r="O15571">
        <v>0</v>
      </c>
    </row>
    <row r="15572" spans="14:15" x14ac:dyDescent="0.3">
      <c r="N15572">
        <v>15567</v>
      </c>
      <c r="O15572">
        <v>0</v>
      </c>
    </row>
    <row r="15573" spans="14:15" x14ac:dyDescent="0.3">
      <c r="N15573">
        <v>15568</v>
      </c>
      <c r="O15573">
        <v>0</v>
      </c>
    </row>
    <row r="15574" spans="14:15" x14ac:dyDescent="0.3">
      <c r="N15574">
        <v>15569</v>
      </c>
      <c r="O15574">
        <v>0</v>
      </c>
    </row>
    <row r="15575" spans="14:15" x14ac:dyDescent="0.3">
      <c r="N15575">
        <v>15570</v>
      </c>
      <c r="O15575">
        <v>0</v>
      </c>
    </row>
    <row r="15576" spans="14:15" x14ac:dyDescent="0.3">
      <c r="N15576">
        <v>15571</v>
      </c>
      <c r="O15576">
        <v>0</v>
      </c>
    </row>
    <row r="15577" spans="14:15" x14ac:dyDescent="0.3">
      <c r="N15577">
        <v>15572</v>
      </c>
      <c r="O15577">
        <v>0</v>
      </c>
    </row>
    <row r="15578" spans="14:15" x14ac:dyDescent="0.3">
      <c r="N15578">
        <v>15573</v>
      </c>
      <c r="O15578">
        <v>0</v>
      </c>
    </row>
    <row r="15579" spans="14:15" x14ac:dyDescent="0.3">
      <c r="N15579">
        <v>15574</v>
      </c>
      <c r="O15579">
        <v>0</v>
      </c>
    </row>
    <row r="15580" spans="14:15" x14ac:dyDescent="0.3">
      <c r="N15580">
        <v>15575</v>
      </c>
      <c r="O15580">
        <v>0</v>
      </c>
    </row>
    <row r="15581" spans="14:15" x14ac:dyDescent="0.3">
      <c r="N15581">
        <v>15576</v>
      </c>
      <c r="O15581">
        <v>0</v>
      </c>
    </row>
    <row r="15582" spans="14:15" x14ac:dyDescent="0.3">
      <c r="N15582">
        <v>15577</v>
      </c>
      <c r="O15582">
        <v>0</v>
      </c>
    </row>
    <row r="15583" spans="14:15" x14ac:dyDescent="0.3">
      <c r="N15583">
        <v>15578</v>
      </c>
      <c r="O15583">
        <v>0</v>
      </c>
    </row>
    <row r="15584" spans="14:15" x14ac:dyDescent="0.3">
      <c r="N15584">
        <v>15579</v>
      </c>
      <c r="O15584">
        <v>0</v>
      </c>
    </row>
    <row r="15585" spans="14:15" x14ac:dyDescent="0.3">
      <c r="N15585">
        <v>15580</v>
      </c>
      <c r="O15585">
        <v>0</v>
      </c>
    </row>
    <row r="15586" spans="14:15" x14ac:dyDescent="0.3">
      <c r="N15586">
        <v>15581</v>
      </c>
      <c r="O15586">
        <v>0</v>
      </c>
    </row>
    <row r="15587" spans="14:15" x14ac:dyDescent="0.3">
      <c r="N15587">
        <v>15582</v>
      </c>
      <c r="O15587">
        <v>0</v>
      </c>
    </row>
    <row r="15588" spans="14:15" x14ac:dyDescent="0.3">
      <c r="N15588">
        <v>15583</v>
      </c>
      <c r="O15588">
        <v>0</v>
      </c>
    </row>
    <row r="15589" spans="14:15" x14ac:dyDescent="0.3">
      <c r="N15589">
        <v>15584</v>
      </c>
      <c r="O15589">
        <v>0</v>
      </c>
    </row>
    <row r="15590" spans="14:15" x14ac:dyDescent="0.3">
      <c r="N15590">
        <v>15585</v>
      </c>
      <c r="O15590">
        <v>0</v>
      </c>
    </row>
    <row r="15591" spans="14:15" x14ac:dyDescent="0.3">
      <c r="N15591">
        <v>15586</v>
      </c>
      <c r="O15591">
        <v>0</v>
      </c>
    </row>
    <row r="15592" spans="14:15" x14ac:dyDescent="0.3">
      <c r="N15592">
        <v>15587</v>
      </c>
      <c r="O15592">
        <v>0</v>
      </c>
    </row>
    <row r="15593" spans="14:15" x14ac:dyDescent="0.3">
      <c r="N15593">
        <v>15588</v>
      </c>
      <c r="O15593">
        <v>0</v>
      </c>
    </row>
    <row r="15594" spans="14:15" x14ac:dyDescent="0.3">
      <c r="N15594">
        <v>15589</v>
      </c>
      <c r="O15594">
        <v>0</v>
      </c>
    </row>
    <row r="15595" spans="14:15" x14ac:dyDescent="0.3">
      <c r="N15595">
        <v>15590</v>
      </c>
      <c r="O15595">
        <v>0</v>
      </c>
    </row>
    <row r="15596" spans="14:15" x14ac:dyDescent="0.3">
      <c r="N15596">
        <v>15591</v>
      </c>
      <c r="O15596">
        <v>0</v>
      </c>
    </row>
    <row r="15597" spans="14:15" x14ac:dyDescent="0.3">
      <c r="N15597">
        <v>15592</v>
      </c>
      <c r="O15597">
        <v>0</v>
      </c>
    </row>
    <row r="15598" spans="14:15" x14ac:dyDescent="0.3">
      <c r="N15598">
        <v>15593</v>
      </c>
      <c r="O15598">
        <v>0</v>
      </c>
    </row>
    <row r="15599" spans="14:15" x14ac:dyDescent="0.3">
      <c r="N15599">
        <v>15594</v>
      </c>
      <c r="O15599">
        <v>0</v>
      </c>
    </row>
    <row r="15600" spans="14:15" x14ac:dyDescent="0.3">
      <c r="N15600">
        <v>15595</v>
      </c>
      <c r="O15600">
        <v>0</v>
      </c>
    </row>
    <row r="15601" spans="14:15" x14ac:dyDescent="0.3">
      <c r="N15601">
        <v>15596</v>
      </c>
      <c r="O15601">
        <v>0</v>
      </c>
    </row>
    <row r="15602" spans="14:15" x14ac:dyDescent="0.3">
      <c r="N15602">
        <v>15597</v>
      </c>
      <c r="O15602">
        <v>0</v>
      </c>
    </row>
    <row r="15603" spans="14:15" x14ac:dyDescent="0.3">
      <c r="N15603">
        <v>15598</v>
      </c>
      <c r="O15603">
        <v>0</v>
      </c>
    </row>
    <row r="15604" spans="14:15" x14ac:dyDescent="0.3">
      <c r="N15604">
        <v>15599</v>
      </c>
      <c r="O15604">
        <v>0</v>
      </c>
    </row>
    <row r="15605" spans="14:15" x14ac:dyDescent="0.3">
      <c r="N15605">
        <v>15600</v>
      </c>
      <c r="O15605">
        <v>0</v>
      </c>
    </row>
    <row r="15606" spans="14:15" x14ac:dyDescent="0.3">
      <c r="N15606">
        <v>15601</v>
      </c>
      <c r="O15606">
        <v>0</v>
      </c>
    </row>
    <row r="15607" spans="14:15" x14ac:dyDescent="0.3">
      <c r="N15607">
        <v>15602</v>
      </c>
      <c r="O15607">
        <v>0</v>
      </c>
    </row>
    <row r="15608" spans="14:15" x14ac:dyDescent="0.3">
      <c r="N15608">
        <v>15603</v>
      </c>
      <c r="O15608">
        <v>1</v>
      </c>
    </row>
    <row r="15609" spans="14:15" x14ac:dyDescent="0.3">
      <c r="N15609">
        <v>15604</v>
      </c>
      <c r="O15609">
        <v>0</v>
      </c>
    </row>
    <row r="15610" spans="14:15" x14ac:dyDescent="0.3">
      <c r="N15610">
        <v>15605</v>
      </c>
      <c r="O15610">
        <v>0</v>
      </c>
    </row>
    <row r="15611" spans="14:15" x14ac:dyDescent="0.3">
      <c r="N15611">
        <v>15606</v>
      </c>
      <c r="O15611">
        <v>0</v>
      </c>
    </row>
    <row r="15612" spans="14:15" x14ac:dyDescent="0.3">
      <c r="N15612">
        <v>15607</v>
      </c>
      <c r="O15612">
        <v>0</v>
      </c>
    </row>
    <row r="15613" spans="14:15" x14ac:dyDescent="0.3">
      <c r="N15613">
        <v>15608</v>
      </c>
      <c r="O15613">
        <v>0</v>
      </c>
    </row>
    <row r="15614" spans="14:15" x14ac:dyDescent="0.3">
      <c r="N15614">
        <v>15609</v>
      </c>
      <c r="O15614">
        <v>0</v>
      </c>
    </row>
    <row r="15615" spans="14:15" x14ac:dyDescent="0.3">
      <c r="N15615">
        <v>15610</v>
      </c>
      <c r="O15615">
        <v>0</v>
      </c>
    </row>
    <row r="15616" spans="14:15" x14ac:dyDescent="0.3">
      <c r="N15616">
        <v>15611</v>
      </c>
      <c r="O15616">
        <v>0</v>
      </c>
    </row>
    <row r="15617" spans="14:15" x14ac:dyDescent="0.3">
      <c r="N15617">
        <v>15612</v>
      </c>
      <c r="O15617">
        <v>0</v>
      </c>
    </row>
    <row r="15618" spans="14:15" x14ac:dyDescent="0.3">
      <c r="N15618">
        <v>15613</v>
      </c>
      <c r="O15618">
        <v>0</v>
      </c>
    </row>
    <row r="15619" spans="14:15" x14ac:dyDescent="0.3">
      <c r="N15619">
        <v>15614</v>
      </c>
      <c r="O15619">
        <v>0</v>
      </c>
    </row>
    <row r="15620" spans="14:15" x14ac:dyDescent="0.3">
      <c r="N15620">
        <v>15615</v>
      </c>
      <c r="O15620">
        <v>0</v>
      </c>
    </row>
    <row r="15621" spans="14:15" x14ac:dyDescent="0.3">
      <c r="N15621">
        <v>15616</v>
      </c>
      <c r="O15621">
        <v>0</v>
      </c>
    </row>
    <row r="15622" spans="14:15" x14ac:dyDescent="0.3">
      <c r="N15622">
        <v>15617</v>
      </c>
      <c r="O15622">
        <v>0</v>
      </c>
    </row>
    <row r="15623" spans="14:15" x14ac:dyDescent="0.3">
      <c r="N15623">
        <v>15618</v>
      </c>
      <c r="O15623">
        <v>0</v>
      </c>
    </row>
    <row r="15624" spans="14:15" x14ac:dyDescent="0.3">
      <c r="N15624">
        <v>15619</v>
      </c>
      <c r="O15624">
        <v>0</v>
      </c>
    </row>
    <row r="15625" spans="14:15" x14ac:dyDescent="0.3">
      <c r="N15625">
        <v>15620</v>
      </c>
      <c r="O15625">
        <v>0</v>
      </c>
    </row>
    <row r="15626" spans="14:15" x14ac:dyDescent="0.3">
      <c r="N15626">
        <v>15621</v>
      </c>
      <c r="O15626">
        <v>0</v>
      </c>
    </row>
    <row r="15627" spans="14:15" x14ac:dyDescent="0.3">
      <c r="N15627">
        <v>15622</v>
      </c>
      <c r="O15627">
        <v>0</v>
      </c>
    </row>
    <row r="15628" spans="14:15" x14ac:dyDescent="0.3">
      <c r="N15628">
        <v>15623</v>
      </c>
      <c r="O15628">
        <v>0</v>
      </c>
    </row>
    <row r="15629" spans="14:15" x14ac:dyDescent="0.3">
      <c r="N15629">
        <v>15624</v>
      </c>
      <c r="O15629">
        <v>0</v>
      </c>
    </row>
    <row r="15630" spans="14:15" x14ac:dyDescent="0.3">
      <c r="N15630">
        <v>15625</v>
      </c>
      <c r="O15630">
        <v>0</v>
      </c>
    </row>
    <row r="15631" spans="14:15" x14ac:dyDescent="0.3">
      <c r="N15631">
        <v>15626</v>
      </c>
      <c r="O15631">
        <v>1</v>
      </c>
    </row>
    <row r="15632" spans="14:15" x14ac:dyDescent="0.3">
      <c r="N15632">
        <v>15627</v>
      </c>
      <c r="O15632">
        <v>0</v>
      </c>
    </row>
    <row r="15633" spans="14:15" x14ac:dyDescent="0.3">
      <c r="N15633">
        <v>15628</v>
      </c>
      <c r="O15633">
        <v>0</v>
      </c>
    </row>
    <row r="15634" spans="14:15" x14ac:dyDescent="0.3">
      <c r="N15634">
        <v>15629</v>
      </c>
      <c r="O15634">
        <v>0</v>
      </c>
    </row>
    <row r="15635" spans="14:15" x14ac:dyDescent="0.3">
      <c r="N15635">
        <v>15630</v>
      </c>
      <c r="O15635">
        <v>0</v>
      </c>
    </row>
    <row r="15636" spans="14:15" x14ac:dyDescent="0.3">
      <c r="N15636">
        <v>15631</v>
      </c>
      <c r="O15636">
        <v>0</v>
      </c>
    </row>
    <row r="15637" spans="14:15" x14ac:dyDescent="0.3">
      <c r="N15637">
        <v>15632</v>
      </c>
      <c r="O15637">
        <v>0</v>
      </c>
    </row>
    <row r="15638" spans="14:15" x14ac:dyDescent="0.3">
      <c r="N15638">
        <v>15633</v>
      </c>
      <c r="O15638">
        <v>0</v>
      </c>
    </row>
    <row r="15639" spans="14:15" x14ac:dyDescent="0.3">
      <c r="N15639">
        <v>15634</v>
      </c>
      <c r="O15639">
        <v>0</v>
      </c>
    </row>
    <row r="15640" spans="14:15" x14ac:dyDescent="0.3">
      <c r="N15640">
        <v>15635</v>
      </c>
      <c r="O15640">
        <v>0</v>
      </c>
    </row>
    <row r="15641" spans="14:15" x14ac:dyDescent="0.3">
      <c r="N15641">
        <v>15636</v>
      </c>
      <c r="O15641">
        <v>0</v>
      </c>
    </row>
    <row r="15642" spans="14:15" x14ac:dyDescent="0.3">
      <c r="N15642">
        <v>15637</v>
      </c>
      <c r="O15642">
        <v>0</v>
      </c>
    </row>
    <row r="15643" spans="14:15" x14ac:dyDescent="0.3">
      <c r="N15643">
        <v>15638</v>
      </c>
      <c r="O15643">
        <v>0</v>
      </c>
    </row>
    <row r="15644" spans="14:15" x14ac:dyDescent="0.3">
      <c r="N15644">
        <v>15639</v>
      </c>
      <c r="O15644">
        <v>0</v>
      </c>
    </row>
    <row r="15645" spans="14:15" x14ac:dyDescent="0.3">
      <c r="N15645">
        <v>15640</v>
      </c>
      <c r="O15645">
        <v>0</v>
      </c>
    </row>
    <row r="15646" spans="14:15" x14ac:dyDescent="0.3">
      <c r="N15646">
        <v>15641</v>
      </c>
      <c r="O15646">
        <v>0</v>
      </c>
    </row>
    <row r="15647" spans="14:15" x14ac:dyDescent="0.3">
      <c r="N15647">
        <v>15642</v>
      </c>
      <c r="O15647">
        <v>0</v>
      </c>
    </row>
    <row r="15648" spans="14:15" x14ac:dyDescent="0.3">
      <c r="N15648">
        <v>15643</v>
      </c>
      <c r="O15648">
        <v>0</v>
      </c>
    </row>
    <row r="15649" spans="14:15" x14ac:dyDescent="0.3">
      <c r="N15649">
        <v>15644</v>
      </c>
      <c r="O15649">
        <v>0</v>
      </c>
    </row>
    <row r="15650" spans="14:15" x14ac:dyDescent="0.3">
      <c r="N15650">
        <v>15645</v>
      </c>
      <c r="O15650">
        <v>0</v>
      </c>
    </row>
    <row r="15651" spans="14:15" x14ac:dyDescent="0.3">
      <c r="N15651">
        <v>15646</v>
      </c>
      <c r="O15651">
        <v>0</v>
      </c>
    </row>
    <row r="15652" spans="14:15" x14ac:dyDescent="0.3">
      <c r="N15652">
        <v>15647</v>
      </c>
      <c r="O15652">
        <v>0</v>
      </c>
    </row>
    <row r="15653" spans="14:15" x14ac:dyDescent="0.3">
      <c r="N15653">
        <v>15648</v>
      </c>
      <c r="O15653">
        <v>0</v>
      </c>
    </row>
    <row r="15654" spans="14:15" x14ac:dyDescent="0.3">
      <c r="N15654">
        <v>15649</v>
      </c>
      <c r="O15654">
        <v>0</v>
      </c>
    </row>
    <row r="15655" spans="14:15" x14ac:dyDescent="0.3">
      <c r="N15655">
        <v>15650</v>
      </c>
      <c r="O15655">
        <v>0</v>
      </c>
    </row>
    <row r="15656" spans="14:15" x14ac:dyDescent="0.3">
      <c r="N15656">
        <v>15651</v>
      </c>
      <c r="O15656">
        <v>0</v>
      </c>
    </row>
    <row r="15657" spans="14:15" x14ac:dyDescent="0.3">
      <c r="N15657">
        <v>15652</v>
      </c>
      <c r="O15657">
        <v>0</v>
      </c>
    </row>
    <row r="15658" spans="14:15" x14ac:dyDescent="0.3">
      <c r="N15658">
        <v>15653</v>
      </c>
      <c r="O15658">
        <v>0</v>
      </c>
    </row>
    <row r="15659" spans="14:15" x14ac:dyDescent="0.3">
      <c r="N15659">
        <v>15654</v>
      </c>
      <c r="O15659">
        <v>0</v>
      </c>
    </row>
    <row r="15660" spans="14:15" x14ac:dyDescent="0.3">
      <c r="N15660">
        <v>15655</v>
      </c>
      <c r="O15660">
        <v>0</v>
      </c>
    </row>
    <row r="15661" spans="14:15" x14ac:dyDescent="0.3">
      <c r="N15661">
        <v>15656</v>
      </c>
      <c r="O15661">
        <v>1</v>
      </c>
    </row>
    <row r="15662" spans="14:15" x14ac:dyDescent="0.3">
      <c r="N15662">
        <v>15657</v>
      </c>
      <c r="O15662">
        <v>0</v>
      </c>
    </row>
    <row r="15663" spans="14:15" x14ac:dyDescent="0.3">
      <c r="N15663">
        <v>15658</v>
      </c>
      <c r="O15663">
        <v>0</v>
      </c>
    </row>
    <row r="15664" spans="14:15" x14ac:dyDescent="0.3">
      <c r="N15664">
        <v>15659</v>
      </c>
      <c r="O15664">
        <v>0</v>
      </c>
    </row>
    <row r="15665" spans="14:15" x14ac:dyDescent="0.3">
      <c r="N15665">
        <v>15660</v>
      </c>
      <c r="O15665">
        <v>0</v>
      </c>
    </row>
    <row r="15666" spans="14:15" x14ac:dyDescent="0.3">
      <c r="N15666">
        <v>15661</v>
      </c>
      <c r="O15666">
        <v>0</v>
      </c>
    </row>
    <row r="15667" spans="14:15" x14ac:dyDescent="0.3">
      <c r="N15667">
        <v>15662</v>
      </c>
      <c r="O15667">
        <v>0</v>
      </c>
    </row>
    <row r="15668" spans="14:15" x14ac:dyDescent="0.3">
      <c r="N15668">
        <v>15663</v>
      </c>
      <c r="O15668">
        <v>0</v>
      </c>
    </row>
    <row r="15669" spans="14:15" x14ac:dyDescent="0.3">
      <c r="N15669">
        <v>15664</v>
      </c>
      <c r="O15669">
        <v>0</v>
      </c>
    </row>
    <row r="15670" spans="14:15" x14ac:dyDescent="0.3">
      <c r="N15670">
        <v>15665</v>
      </c>
      <c r="O15670">
        <v>0</v>
      </c>
    </row>
    <row r="15671" spans="14:15" x14ac:dyDescent="0.3">
      <c r="N15671">
        <v>15666</v>
      </c>
      <c r="O15671">
        <v>0</v>
      </c>
    </row>
    <row r="15672" spans="14:15" x14ac:dyDescent="0.3">
      <c r="N15672">
        <v>15667</v>
      </c>
      <c r="O15672">
        <v>0</v>
      </c>
    </row>
    <row r="15673" spans="14:15" x14ac:dyDescent="0.3">
      <c r="N15673">
        <v>15668</v>
      </c>
      <c r="O15673">
        <v>0</v>
      </c>
    </row>
    <row r="15674" spans="14:15" x14ac:dyDescent="0.3">
      <c r="N15674">
        <v>15669</v>
      </c>
      <c r="O15674">
        <v>0</v>
      </c>
    </row>
    <row r="15675" spans="14:15" x14ac:dyDescent="0.3">
      <c r="N15675">
        <v>15670</v>
      </c>
      <c r="O15675">
        <v>0</v>
      </c>
    </row>
    <row r="15676" spans="14:15" x14ac:dyDescent="0.3">
      <c r="N15676">
        <v>15671</v>
      </c>
      <c r="O15676">
        <v>0</v>
      </c>
    </row>
    <row r="15677" spans="14:15" x14ac:dyDescent="0.3">
      <c r="N15677">
        <v>15672</v>
      </c>
      <c r="O15677">
        <v>0</v>
      </c>
    </row>
    <row r="15678" spans="14:15" x14ac:dyDescent="0.3">
      <c r="N15678">
        <v>15673</v>
      </c>
      <c r="O15678">
        <v>0</v>
      </c>
    </row>
    <row r="15679" spans="14:15" x14ac:dyDescent="0.3">
      <c r="N15679">
        <v>15674</v>
      </c>
      <c r="O15679">
        <v>0</v>
      </c>
    </row>
    <row r="15680" spans="14:15" x14ac:dyDescent="0.3">
      <c r="N15680">
        <v>15675</v>
      </c>
      <c r="O15680">
        <v>0</v>
      </c>
    </row>
    <row r="15681" spans="14:15" x14ac:dyDescent="0.3">
      <c r="N15681">
        <v>15676</v>
      </c>
      <c r="O15681">
        <v>0</v>
      </c>
    </row>
    <row r="15682" spans="14:15" x14ac:dyDescent="0.3">
      <c r="N15682">
        <v>15677</v>
      </c>
      <c r="O15682">
        <v>0</v>
      </c>
    </row>
    <row r="15683" spans="14:15" x14ac:dyDescent="0.3">
      <c r="N15683">
        <v>15678</v>
      </c>
      <c r="O15683">
        <v>0</v>
      </c>
    </row>
    <row r="15684" spans="14:15" x14ac:dyDescent="0.3">
      <c r="N15684">
        <v>15679</v>
      </c>
      <c r="O15684">
        <v>0</v>
      </c>
    </row>
    <row r="15685" spans="14:15" x14ac:dyDescent="0.3">
      <c r="N15685">
        <v>15680</v>
      </c>
      <c r="O15685">
        <v>0</v>
      </c>
    </row>
    <row r="15686" spans="14:15" x14ac:dyDescent="0.3">
      <c r="N15686">
        <v>15681</v>
      </c>
      <c r="O15686">
        <v>0</v>
      </c>
    </row>
    <row r="15687" spans="14:15" x14ac:dyDescent="0.3">
      <c r="N15687">
        <v>15682</v>
      </c>
      <c r="O15687">
        <v>0</v>
      </c>
    </row>
    <row r="15688" spans="14:15" x14ac:dyDescent="0.3">
      <c r="N15688">
        <v>15683</v>
      </c>
      <c r="O15688">
        <v>0</v>
      </c>
    </row>
    <row r="15689" spans="14:15" x14ac:dyDescent="0.3">
      <c r="N15689">
        <v>15684</v>
      </c>
      <c r="O15689">
        <v>0</v>
      </c>
    </row>
    <row r="15690" spans="14:15" x14ac:dyDescent="0.3">
      <c r="N15690">
        <v>15685</v>
      </c>
      <c r="O15690">
        <v>0</v>
      </c>
    </row>
    <row r="15691" spans="14:15" x14ac:dyDescent="0.3">
      <c r="N15691">
        <v>15686</v>
      </c>
      <c r="O15691">
        <v>0</v>
      </c>
    </row>
    <row r="15692" spans="14:15" x14ac:dyDescent="0.3">
      <c r="N15692">
        <v>15687</v>
      </c>
      <c r="O15692">
        <v>0</v>
      </c>
    </row>
    <row r="15693" spans="14:15" x14ac:dyDescent="0.3">
      <c r="N15693">
        <v>15688</v>
      </c>
      <c r="O15693">
        <v>0</v>
      </c>
    </row>
    <row r="15694" spans="14:15" x14ac:dyDescent="0.3">
      <c r="N15694">
        <v>15689</v>
      </c>
      <c r="O15694">
        <v>0</v>
      </c>
    </row>
    <row r="15695" spans="14:15" x14ac:dyDescent="0.3">
      <c r="N15695">
        <v>15690</v>
      </c>
      <c r="O15695">
        <v>0</v>
      </c>
    </row>
    <row r="15696" spans="14:15" x14ac:dyDescent="0.3">
      <c r="N15696">
        <v>15691</v>
      </c>
      <c r="O15696">
        <v>0</v>
      </c>
    </row>
    <row r="15697" spans="14:15" x14ac:dyDescent="0.3">
      <c r="N15697">
        <v>15692</v>
      </c>
      <c r="O15697">
        <v>0</v>
      </c>
    </row>
    <row r="15698" spans="14:15" x14ac:dyDescent="0.3">
      <c r="N15698">
        <v>15693</v>
      </c>
      <c r="O15698">
        <v>0</v>
      </c>
    </row>
    <row r="15699" spans="14:15" x14ac:dyDescent="0.3">
      <c r="N15699">
        <v>15694</v>
      </c>
      <c r="O15699">
        <v>0</v>
      </c>
    </row>
    <row r="15700" spans="14:15" x14ac:dyDescent="0.3">
      <c r="N15700">
        <v>15695</v>
      </c>
      <c r="O15700">
        <v>0</v>
      </c>
    </row>
    <row r="15701" spans="14:15" x14ac:dyDescent="0.3">
      <c r="N15701">
        <v>15696</v>
      </c>
      <c r="O15701">
        <v>0</v>
      </c>
    </row>
    <row r="15702" spans="14:15" x14ac:dyDescent="0.3">
      <c r="N15702">
        <v>15697</v>
      </c>
      <c r="O15702">
        <v>0</v>
      </c>
    </row>
    <row r="15703" spans="14:15" x14ac:dyDescent="0.3">
      <c r="N15703">
        <v>15698</v>
      </c>
      <c r="O15703">
        <v>0</v>
      </c>
    </row>
    <row r="15704" spans="14:15" x14ac:dyDescent="0.3">
      <c r="N15704">
        <v>15699</v>
      </c>
      <c r="O15704">
        <v>0</v>
      </c>
    </row>
    <row r="15705" spans="14:15" x14ac:dyDescent="0.3">
      <c r="N15705">
        <v>15700</v>
      </c>
      <c r="O15705">
        <v>0</v>
      </c>
    </row>
    <row r="15706" spans="14:15" x14ac:dyDescent="0.3">
      <c r="N15706">
        <v>15701</v>
      </c>
      <c r="O15706">
        <v>0</v>
      </c>
    </row>
    <row r="15707" spans="14:15" x14ac:dyDescent="0.3">
      <c r="N15707">
        <v>15702</v>
      </c>
      <c r="O15707">
        <v>0</v>
      </c>
    </row>
    <row r="15708" spans="14:15" x14ac:dyDescent="0.3">
      <c r="N15708">
        <v>15703</v>
      </c>
      <c r="O15708">
        <v>0</v>
      </c>
    </row>
    <row r="15709" spans="14:15" x14ac:dyDescent="0.3">
      <c r="N15709">
        <v>15704</v>
      </c>
      <c r="O15709">
        <v>0</v>
      </c>
    </row>
    <row r="15710" spans="14:15" x14ac:dyDescent="0.3">
      <c r="N15710">
        <v>15705</v>
      </c>
      <c r="O15710">
        <v>0</v>
      </c>
    </row>
    <row r="15711" spans="14:15" x14ac:dyDescent="0.3">
      <c r="N15711">
        <v>15706</v>
      </c>
      <c r="O15711">
        <v>0</v>
      </c>
    </row>
    <row r="15712" spans="14:15" x14ac:dyDescent="0.3">
      <c r="N15712">
        <v>15707</v>
      </c>
      <c r="O15712">
        <v>0</v>
      </c>
    </row>
    <row r="15713" spans="14:15" x14ac:dyDescent="0.3">
      <c r="N15713">
        <v>15708</v>
      </c>
      <c r="O15713">
        <v>0</v>
      </c>
    </row>
    <row r="15714" spans="14:15" x14ac:dyDescent="0.3">
      <c r="N15714">
        <v>15709</v>
      </c>
      <c r="O15714">
        <v>0</v>
      </c>
    </row>
    <row r="15715" spans="14:15" x14ac:dyDescent="0.3">
      <c r="N15715">
        <v>15710</v>
      </c>
      <c r="O15715">
        <v>0</v>
      </c>
    </row>
    <row r="15716" spans="14:15" x14ac:dyDescent="0.3">
      <c r="N15716">
        <v>15711</v>
      </c>
      <c r="O15716">
        <v>0</v>
      </c>
    </row>
    <row r="15717" spans="14:15" x14ac:dyDescent="0.3">
      <c r="N15717">
        <v>15712</v>
      </c>
      <c r="O15717">
        <v>0</v>
      </c>
    </row>
    <row r="15718" spans="14:15" x14ac:dyDescent="0.3">
      <c r="N15718">
        <v>15713</v>
      </c>
      <c r="O15718">
        <v>0</v>
      </c>
    </row>
    <row r="15719" spans="14:15" x14ac:dyDescent="0.3">
      <c r="N15719">
        <v>15714</v>
      </c>
      <c r="O15719">
        <v>0</v>
      </c>
    </row>
    <row r="15720" spans="14:15" x14ac:dyDescent="0.3">
      <c r="N15720">
        <v>15715</v>
      </c>
      <c r="O15720">
        <v>0</v>
      </c>
    </row>
    <row r="15721" spans="14:15" x14ac:dyDescent="0.3">
      <c r="N15721">
        <v>15716</v>
      </c>
      <c r="O15721">
        <v>0</v>
      </c>
    </row>
    <row r="15722" spans="14:15" x14ac:dyDescent="0.3">
      <c r="N15722">
        <v>15717</v>
      </c>
      <c r="O15722">
        <v>0</v>
      </c>
    </row>
    <row r="15723" spans="14:15" x14ac:dyDescent="0.3">
      <c r="N15723">
        <v>15718</v>
      </c>
      <c r="O15723">
        <v>0</v>
      </c>
    </row>
    <row r="15724" spans="14:15" x14ac:dyDescent="0.3">
      <c r="N15724">
        <v>15719</v>
      </c>
      <c r="O15724">
        <v>0</v>
      </c>
    </row>
    <row r="15725" spans="14:15" x14ac:dyDescent="0.3">
      <c r="N15725">
        <v>15720</v>
      </c>
      <c r="O15725">
        <v>0</v>
      </c>
    </row>
    <row r="15726" spans="14:15" x14ac:dyDescent="0.3">
      <c r="N15726">
        <v>15721</v>
      </c>
      <c r="O15726">
        <v>0</v>
      </c>
    </row>
    <row r="15727" spans="14:15" x14ac:dyDescent="0.3">
      <c r="N15727">
        <v>15722</v>
      </c>
      <c r="O15727">
        <v>0</v>
      </c>
    </row>
    <row r="15728" spans="14:15" x14ac:dyDescent="0.3">
      <c r="N15728">
        <v>15723</v>
      </c>
      <c r="O15728">
        <v>0</v>
      </c>
    </row>
    <row r="15729" spans="14:15" x14ac:dyDescent="0.3">
      <c r="N15729">
        <v>15724</v>
      </c>
      <c r="O15729">
        <v>0</v>
      </c>
    </row>
    <row r="15730" spans="14:15" x14ac:dyDescent="0.3">
      <c r="N15730">
        <v>15725</v>
      </c>
      <c r="O15730">
        <v>0</v>
      </c>
    </row>
    <row r="15731" spans="14:15" x14ac:dyDescent="0.3">
      <c r="N15731">
        <v>15726</v>
      </c>
      <c r="O15731">
        <v>0</v>
      </c>
    </row>
    <row r="15732" spans="14:15" x14ac:dyDescent="0.3">
      <c r="N15732">
        <v>15727</v>
      </c>
      <c r="O15732">
        <v>1</v>
      </c>
    </row>
    <row r="15733" spans="14:15" x14ac:dyDescent="0.3">
      <c r="N15733">
        <v>15728</v>
      </c>
      <c r="O15733">
        <v>0</v>
      </c>
    </row>
    <row r="15734" spans="14:15" x14ac:dyDescent="0.3">
      <c r="N15734">
        <v>15729</v>
      </c>
      <c r="O15734">
        <v>0</v>
      </c>
    </row>
    <row r="15735" spans="14:15" x14ac:dyDescent="0.3">
      <c r="N15735">
        <v>15730</v>
      </c>
      <c r="O15735">
        <v>0</v>
      </c>
    </row>
    <row r="15736" spans="14:15" x14ac:dyDescent="0.3">
      <c r="N15736">
        <v>15731</v>
      </c>
      <c r="O15736">
        <v>0</v>
      </c>
    </row>
    <row r="15737" spans="14:15" x14ac:dyDescent="0.3">
      <c r="N15737">
        <v>15732</v>
      </c>
      <c r="O15737">
        <v>0</v>
      </c>
    </row>
    <row r="15738" spans="14:15" x14ac:dyDescent="0.3">
      <c r="N15738">
        <v>15733</v>
      </c>
      <c r="O15738">
        <v>0</v>
      </c>
    </row>
    <row r="15739" spans="14:15" x14ac:dyDescent="0.3">
      <c r="N15739">
        <v>15734</v>
      </c>
      <c r="O15739">
        <v>0</v>
      </c>
    </row>
    <row r="15740" spans="14:15" x14ac:dyDescent="0.3">
      <c r="N15740">
        <v>15735</v>
      </c>
      <c r="O15740">
        <v>0</v>
      </c>
    </row>
    <row r="15741" spans="14:15" x14ac:dyDescent="0.3">
      <c r="N15741">
        <v>15736</v>
      </c>
      <c r="O15741">
        <v>0</v>
      </c>
    </row>
    <row r="15742" spans="14:15" x14ac:dyDescent="0.3">
      <c r="N15742">
        <v>15737</v>
      </c>
      <c r="O15742">
        <v>0</v>
      </c>
    </row>
    <row r="15743" spans="14:15" x14ac:dyDescent="0.3">
      <c r="N15743">
        <v>15738</v>
      </c>
      <c r="O15743">
        <v>0</v>
      </c>
    </row>
    <row r="15744" spans="14:15" x14ac:dyDescent="0.3">
      <c r="N15744">
        <v>15739</v>
      </c>
      <c r="O15744">
        <v>0</v>
      </c>
    </row>
    <row r="15745" spans="14:15" x14ac:dyDescent="0.3">
      <c r="N15745">
        <v>15740</v>
      </c>
      <c r="O15745">
        <v>0</v>
      </c>
    </row>
    <row r="15746" spans="14:15" x14ac:dyDescent="0.3">
      <c r="N15746">
        <v>15741</v>
      </c>
      <c r="O15746">
        <v>0</v>
      </c>
    </row>
    <row r="15747" spans="14:15" x14ac:dyDescent="0.3">
      <c r="N15747">
        <v>15742</v>
      </c>
      <c r="O15747">
        <v>0</v>
      </c>
    </row>
    <row r="15748" spans="14:15" x14ac:dyDescent="0.3">
      <c r="N15748">
        <v>15743</v>
      </c>
      <c r="O15748">
        <v>0</v>
      </c>
    </row>
    <row r="15749" spans="14:15" x14ac:dyDescent="0.3">
      <c r="N15749">
        <v>15744</v>
      </c>
      <c r="O15749">
        <v>0</v>
      </c>
    </row>
    <row r="15750" spans="14:15" x14ac:dyDescent="0.3">
      <c r="N15750">
        <v>15745</v>
      </c>
      <c r="O15750">
        <v>0</v>
      </c>
    </row>
    <row r="15751" spans="14:15" x14ac:dyDescent="0.3">
      <c r="N15751">
        <v>15746</v>
      </c>
      <c r="O15751">
        <v>0</v>
      </c>
    </row>
    <row r="15752" spans="14:15" x14ac:dyDescent="0.3">
      <c r="N15752">
        <v>15747</v>
      </c>
      <c r="O15752">
        <v>0</v>
      </c>
    </row>
    <row r="15753" spans="14:15" x14ac:dyDescent="0.3">
      <c r="N15753">
        <v>15748</v>
      </c>
      <c r="O15753">
        <v>0</v>
      </c>
    </row>
    <row r="15754" spans="14:15" x14ac:dyDescent="0.3">
      <c r="N15754">
        <v>15749</v>
      </c>
      <c r="O15754">
        <v>0</v>
      </c>
    </row>
    <row r="15755" spans="14:15" x14ac:dyDescent="0.3">
      <c r="N15755">
        <v>15750</v>
      </c>
      <c r="O15755">
        <v>0</v>
      </c>
    </row>
    <row r="15756" spans="14:15" x14ac:dyDescent="0.3">
      <c r="N15756">
        <v>15751</v>
      </c>
      <c r="O15756">
        <v>0</v>
      </c>
    </row>
    <row r="15757" spans="14:15" x14ac:dyDescent="0.3">
      <c r="N15757">
        <v>15752</v>
      </c>
      <c r="O15757">
        <v>0</v>
      </c>
    </row>
    <row r="15758" spans="14:15" x14ac:dyDescent="0.3">
      <c r="N15758">
        <v>15753</v>
      </c>
      <c r="O15758">
        <v>0</v>
      </c>
    </row>
    <row r="15759" spans="14:15" x14ac:dyDescent="0.3">
      <c r="N15759">
        <v>15754</v>
      </c>
      <c r="O15759">
        <v>0</v>
      </c>
    </row>
    <row r="15760" spans="14:15" x14ac:dyDescent="0.3">
      <c r="N15760">
        <v>15755</v>
      </c>
      <c r="O15760">
        <v>0</v>
      </c>
    </row>
    <row r="15761" spans="14:15" x14ac:dyDescent="0.3">
      <c r="N15761">
        <v>15756</v>
      </c>
      <c r="O15761">
        <v>0</v>
      </c>
    </row>
    <row r="15762" spans="14:15" x14ac:dyDescent="0.3">
      <c r="N15762">
        <v>15757</v>
      </c>
      <c r="O15762">
        <v>0</v>
      </c>
    </row>
    <row r="15763" spans="14:15" x14ac:dyDescent="0.3">
      <c r="N15763">
        <v>15758</v>
      </c>
      <c r="O15763">
        <v>0</v>
      </c>
    </row>
    <row r="15764" spans="14:15" x14ac:dyDescent="0.3">
      <c r="N15764">
        <v>15759</v>
      </c>
      <c r="O15764">
        <v>0</v>
      </c>
    </row>
    <row r="15765" spans="14:15" x14ac:dyDescent="0.3">
      <c r="N15765">
        <v>15760</v>
      </c>
      <c r="O15765">
        <v>0</v>
      </c>
    </row>
    <row r="15766" spans="14:15" x14ac:dyDescent="0.3">
      <c r="N15766">
        <v>15761</v>
      </c>
      <c r="O15766">
        <v>0</v>
      </c>
    </row>
    <row r="15767" spans="14:15" x14ac:dyDescent="0.3">
      <c r="N15767">
        <v>15762</v>
      </c>
      <c r="O15767">
        <v>0</v>
      </c>
    </row>
    <row r="15768" spans="14:15" x14ac:dyDescent="0.3">
      <c r="N15768">
        <v>15763</v>
      </c>
      <c r="O15768">
        <v>0</v>
      </c>
    </row>
    <row r="15769" spans="14:15" x14ac:dyDescent="0.3">
      <c r="N15769">
        <v>15764</v>
      </c>
      <c r="O15769">
        <v>0</v>
      </c>
    </row>
    <row r="15770" spans="14:15" x14ac:dyDescent="0.3">
      <c r="N15770">
        <v>15765</v>
      </c>
      <c r="O15770">
        <v>0</v>
      </c>
    </row>
    <row r="15771" spans="14:15" x14ac:dyDescent="0.3">
      <c r="N15771">
        <v>15766</v>
      </c>
      <c r="O15771">
        <v>0</v>
      </c>
    </row>
    <row r="15772" spans="14:15" x14ac:dyDescent="0.3">
      <c r="N15772">
        <v>15767</v>
      </c>
      <c r="O15772">
        <v>0</v>
      </c>
    </row>
    <row r="15773" spans="14:15" x14ac:dyDescent="0.3">
      <c r="N15773">
        <v>15768</v>
      </c>
      <c r="O15773">
        <v>0</v>
      </c>
    </row>
    <row r="15774" spans="14:15" x14ac:dyDescent="0.3">
      <c r="N15774">
        <v>15769</v>
      </c>
      <c r="O15774">
        <v>0</v>
      </c>
    </row>
    <row r="15775" spans="14:15" x14ac:dyDescent="0.3">
      <c r="N15775">
        <v>15770</v>
      </c>
      <c r="O15775">
        <v>0</v>
      </c>
    </row>
    <row r="15776" spans="14:15" x14ac:dyDescent="0.3">
      <c r="N15776">
        <v>15771</v>
      </c>
      <c r="O15776">
        <v>0</v>
      </c>
    </row>
    <row r="15777" spans="14:15" x14ac:dyDescent="0.3">
      <c r="N15777">
        <v>15772</v>
      </c>
      <c r="O15777">
        <v>0</v>
      </c>
    </row>
    <row r="15778" spans="14:15" x14ac:dyDescent="0.3">
      <c r="N15778">
        <v>15773</v>
      </c>
      <c r="O15778">
        <v>0</v>
      </c>
    </row>
    <row r="15779" spans="14:15" x14ac:dyDescent="0.3">
      <c r="N15779">
        <v>15774</v>
      </c>
      <c r="O15779">
        <v>0</v>
      </c>
    </row>
    <row r="15780" spans="14:15" x14ac:dyDescent="0.3">
      <c r="N15780">
        <v>15775</v>
      </c>
      <c r="O15780">
        <v>0</v>
      </c>
    </row>
    <row r="15781" spans="14:15" x14ac:dyDescent="0.3">
      <c r="N15781">
        <v>15776</v>
      </c>
      <c r="O15781">
        <v>0</v>
      </c>
    </row>
    <row r="15782" spans="14:15" x14ac:dyDescent="0.3">
      <c r="N15782">
        <v>15777</v>
      </c>
      <c r="O15782">
        <v>0</v>
      </c>
    </row>
    <row r="15783" spans="14:15" x14ac:dyDescent="0.3">
      <c r="N15783">
        <v>15778</v>
      </c>
      <c r="O15783">
        <v>0</v>
      </c>
    </row>
    <row r="15784" spans="14:15" x14ac:dyDescent="0.3">
      <c r="N15784">
        <v>15779</v>
      </c>
      <c r="O15784">
        <v>0</v>
      </c>
    </row>
    <row r="15785" spans="14:15" x14ac:dyDescent="0.3">
      <c r="N15785">
        <v>15780</v>
      </c>
      <c r="O15785">
        <v>0</v>
      </c>
    </row>
    <row r="15786" spans="14:15" x14ac:dyDescent="0.3">
      <c r="N15786">
        <v>15781</v>
      </c>
      <c r="O15786">
        <v>0</v>
      </c>
    </row>
    <row r="15787" spans="14:15" x14ac:dyDescent="0.3">
      <c r="N15787">
        <v>15782</v>
      </c>
      <c r="O15787">
        <v>0</v>
      </c>
    </row>
    <row r="15788" spans="14:15" x14ac:dyDescent="0.3">
      <c r="N15788">
        <v>15783</v>
      </c>
      <c r="O15788">
        <v>0</v>
      </c>
    </row>
    <row r="15789" spans="14:15" x14ac:dyDescent="0.3">
      <c r="N15789">
        <v>15784</v>
      </c>
      <c r="O15789">
        <v>0</v>
      </c>
    </row>
    <row r="15790" spans="14:15" x14ac:dyDescent="0.3">
      <c r="N15790">
        <v>15785</v>
      </c>
      <c r="O15790">
        <v>1</v>
      </c>
    </row>
    <row r="15791" spans="14:15" x14ac:dyDescent="0.3">
      <c r="N15791">
        <v>15786</v>
      </c>
      <c r="O15791">
        <v>0</v>
      </c>
    </row>
    <row r="15792" spans="14:15" x14ac:dyDescent="0.3">
      <c r="N15792">
        <v>15787</v>
      </c>
      <c r="O15792">
        <v>0</v>
      </c>
    </row>
    <row r="15793" spans="14:15" x14ac:dyDescent="0.3">
      <c r="N15793">
        <v>15788</v>
      </c>
      <c r="O15793">
        <v>0</v>
      </c>
    </row>
    <row r="15794" spans="14:15" x14ac:dyDescent="0.3">
      <c r="N15794">
        <v>15789</v>
      </c>
      <c r="O15794">
        <v>0</v>
      </c>
    </row>
    <row r="15795" spans="14:15" x14ac:dyDescent="0.3">
      <c r="N15795">
        <v>15790</v>
      </c>
      <c r="O15795">
        <v>0</v>
      </c>
    </row>
    <row r="15796" spans="14:15" x14ac:dyDescent="0.3">
      <c r="N15796">
        <v>15791</v>
      </c>
      <c r="O15796">
        <v>0</v>
      </c>
    </row>
    <row r="15797" spans="14:15" x14ac:dyDescent="0.3">
      <c r="N15797">
        <v>15792</v>
      </c>
      <c r="O15797">
        <v>0</v>
      </c>
    </row>
    <row r="15798" spans="14:15" x14ac:dyDescent="0.3">
      <c r="N15798">
        <v>15793</v>
      </c>
      <c r="O15798">
        <v>0</v>
      </c>
    </row>
    <row r="15799" spans="14:15" x14ac:dyDescent="0.3">
      <c r="N15799">
        <v>15794</v>
      </c>
      <c r="O15799">
        <v>0</v>
      </c>
    </row>
    <row r="15800" spans="14:15" x14ac:dyDescent="0.3">
      <c r="N15800">
        <v>15795</v>
      </c>
      <c r="O15800">
        <v>0</v>
      </c>
    </row>
    <row r="15801" spans="14:15" x14ac:dyDescent="0.3">
      <c r="N15801">
        <v>15796</v>
      </c>
      <c r="O15801">
        <v>0</v>
      </c>
    </row>
    <row r="15802" spans="14:15" x14ac:dyDescent="0.3">
      <c r="N15802">
        <v>15797</v>
      </c>
      <c r="O15802">
        <v>0</v>
      </c>
    </row>
    <row r="15803" spans="14:15" x14ac:dyDescent="0.3">
      <c r="N15803">
        <v>15798</v>
      </c>
      <c r="O15803">
        <v>0</v>
      </c>
    </row>
    <row r="15804" spans="14:15" x14ac:dyDescent="0.3">
      <c r="N15804">
        <v>15799</v>
      </c>
      <c r="O15804">
        <v>0</v>
      </c>
    </row>
    <row r="15805" spans="14:15" x14ac:dyDescent="0.3">
      <c r="N15805">
        <v>15800</v>
      </c>
      <c r="O15805">
        <v>0</v>
      </c>
    </row>
    <row r="15806" spans="14:15" x14ac:dyDescent="0.3">
      <c r="N15806">
        <v>15801</v>
      </c>
      <c r="O15806">
        <v>0</v>
      </c>
    </row>
    <row r="15807" spans="14:15" x14ac:dyDescent="0.3">
      <c r="N15807">
        <v>15802</v>
      </c>
      <c r="O15807">
        <v>0</v>
      </c>
    </row>
    <row r="15808" spans="14:15" x14ac:dyDescent="0.3">
      <c r="N15808">
        <v>15803</v>
      </c>
      <c r="O15808">
        <v>0</v>
      </c>
    </row>
    <row r="15809" spans="14:15" x14ac:dyDescent="0.3">
      <c r="N15809">
        <v>15804</v>
      </c>
      <c r="O15809">
        <v>0</v>
      </c>
    </row>
    <row r="15810" spans="14:15" x14ac:dyDescent="0.3">
      <c r="N15810">
        <v>15805</v>
      </c>
      <c r="O15810">
        <v>0</v>
      </c>
    </row>
    <row r="15811" spans="14:15" x14ac:dyDescent="0.3">
      <c r="N15811">
        <v>15806</v>
      </c>
      <c r="O15811">
        <v>0</v>
      </c>
    </row>
    <row r="15812" spans="14:15" x14ac:dyDescent="0.3">
      <c r="N15812">
        <v>15807</v>
      </c>
      <c r="O15812">
        <v>0</v>
      </c>
    </row>
    <row r="15813" spans="14:15" x14ac:dyDescent="0.3">
      <c r="N15813">
        <v>15808</v>
      </c>
      <c r="O15813">
        <v>0</v>
      </c>
    </row>
    <row r="15814" spans="14:15" x14ac:dyDescent="0.3">
      <c r="N15814">
        <v>15809</v>
      </c>
      <c r="O15814">
        <v>0</v>
      </c>
    </row>
    <row r="15815" spans="14:15" x14ac:dyDescent="0.3">
      <c r="N15815">
        <v>15810</v>
      </c>
      <c r="O15815">
        <v>0</v>
      </c>
    </row>
    <row r="15816" spans="14:15" x14ac:dyDescent="0.3">
      <c r="N15816">
        <v>15811</v>
      </c>
      <c r="O15816">
        <v>0</v>
      </c>
    </row>
    <row r="15817" spans="14:15" x14ac:dyDescent="0.3">
      <c r="N15817">
        <v>15812</v>
      </c>
      <c r="O15817">
        <v>0</v>
      </c>
    </row>
    <row r="15818" spans="14:15" x14ac:dyDescent="0.3">
      <c r="N15818">
        <v>15813</v>
      </c>
      <c r="O15818">
        <v>0</v>
      </c>
    </row>
    <row r="15819" spans="14:15" x14ac:dyDescent="0.3">
      <c r="N15819">
        <v>15814</v>
      </c>
      <c r="O15819">
        <v>0</v>
      </c>
    </row>
    <row r="15820" spans="14:15" x14ac:dyDescent="0.3">
      <c r="N15820">
        <v>15815</v>
      </c>
      <c r="O15820">
        <v>0</v>
      </c>
    </row>
    <row r="15821" spans="14:15" x14ac:dyDescent="0.3">
      <c r="N15821">
        <v>15816</v>
      </c>
      <c r="O15821">
        <v>0</v>
      </c>
    </row>
    <row r="15822" spans="14:15" x14ac:dyDescent="0.3">
      <c r="N15822">
        <v>15817</v>
      </c>
      <c r="O15822">
        <v>0</v>
      </c>
    </row>
    <row r="15823" spans="14:15" x14ac:dyDescent="0.3">
      <c r="N15823">
        <v>15818</v>
      </c>
      <c r="O15823">
        <v>0</v>
      </c>
    </row>
    <row r="15824" spans="14:15" x14ac:dyDescent="0.3">
      <c r="N15824">
        <v>15819</v>
      </c>
      <c r="O15824">
        <v>0</v>
      </c>
    </row>
    <row r="15825" spans="14:15" x14ac:dyDescent="0.3">
      <c r="N15825">
        <v>15820</v>
      </c>
      <c r="O15825">
        <v>0</v>
      </c>
    </row>
    <row r="15826" spans="14:15" x14ac:dyDescent="0.3">
      <c r="N15826">
        <v>15821</v>
      </c>
      <c r="O15826">
        <v>0</v>
      </c>
    </row>
    <row r="15827" spans="14:15" x14ac:dyDescent="0.3">
      <c r="N15827">
        <v>15822</v>
      </c>
      <c r="O15827">
        <v>0</v>
      </c>
    </row>
    <row r="15828" spans="14:15" x14ac:dyDescent="0.3">
      <c r="N15828">
        <v>15823</v>
      </c>
      <c r="O15828">
        <v>0</v>
      </c>
    </row>
    <row r="15829" spans="14:15" x14ac:dyDescent="0.3">
      <c r="N15829">
        <v>15824</v>
      </c>
      <c r="O15829">
        <v>0</v>
      </c>
    </row>
    <row r="15830" spans="14:15" x14ac:dyDescent="0.3">
      <c r="N15830">
        <v>15825</v>
      </c>
      <c r="O15830">
        <v>0</v>
      </c>
    </row>
    <row r="15831" spans="14:15" x14ac:dyDescent="0.3">
      <c r="N15831">
        <v>15826</v>
      </c>
      <c r="O15831">
        <v>0</v>
      </c>
    </row>
    <row r="15832" spans="14:15" x14ac:dyDescent="0.3">
      <c r="N15832">
        <v>15827</v>
      </c>
      <c r="O15832">
        <v>0</v>
      </c>
    </row>
    <row r="15833" spans="14:15" x14ac:dyDescent="0.3">
      <c r="N15833">
        <v>15828</v>
      </c>
      <c r="O15833">
        <v>0</v>
      </c>
    </row>
    <row r="15834" spans="14:15" x14ac:dyDescent="0.3">
      <c r="N15834">
        <v>15829</v>
      </c>
      <c r="O15834">
        <v>0</v>
      </c>
    </row>
    <row r="15835" spans="14:15" x14ac:dyDescent="0.3">
      <c r="N15835">
        <v>15830</v>
      </c>
      <c r="O15835">
        <v>0</v>
      </c>
    </row>
    <row r="15836" spans="14:15" x14ac:dyDescent="0.3">
      <c r="N15836">
        <v>15831</v>
      </c>
      <c r="O15836">
        <v>0</v>
      </c>
    </row>
    <row r="15837" spans="14:15" x14ac:dyDescent="0.3">
      <c r="N15837">
        <v>15832</v>
      </c>
      <c r="O15837">
        <v>0</v>
      </c>
    </row>
    <row r="15838" spans="14:15" x14ac:dyDescent="0.3">
      <c r="N15838">
        <v>15833</v>
      </c>
      <c r="O15838">
        <v>0</v>
      </c>
    </row>
    <row r="15839" spans="14:15" x14ac:dyDescent="0.3">
      <c r="N15839">
        <v>15834</v>
      </c>
      <c r="O15839">
        <v>0</v>
      </c>
    </row>
    <row r="15840" spans="14:15" x14ac:dyDescent="0.3">
      <c r="N15840">
        <v>15835</v>
      </c>
      <c r="O15840">
        <v>0</v>
      </c>
    </row>
    <row r="15841" spans="14:15" x14ac:dyDescent="0.3">
      <c r="N15841">
        <v>15836</v>
      </c>
      <c r="O15841">
        <v>0</v>
      </c>
    </row>
    <row r="15842" spans="14:15" x14ac:dyDescent="0.3">
      <c r="N15842">
        <v>15837</v>
      </c>
      <c r="O15842">
        <v>0</v>
      </c>
    </row>
    <row r="15843" spans="14:15" x14ac:dyDescent="0.3">
      <c r="N15843">
        <v>15838</v>
      </c>
      <c r="O15843">
        <v>0</v>
      </c>
    </row>
    <row r="15844" spans="14:15" x14ac:dyDescent="0.3">
      <c r="N15844">
        <v>15839</v>
      </c>
      <c r="O15844">
        <v>0</v>
      </c>
    </row>
    <row r="15845" spans="14:15" x14ac:dyDescent="0.3">
      <c r="N15845">
        <v>15840</v>
      </c>
      <c r="O15845">
        <v>0</v>
      </c>
    </row>
    <row r="15846" spans="14:15" x14ac:dyDescent="0.3">
      <c r="N15846">
        <v>15841</v>
      </c>
      <c r="O15846">
        <v>0</v>
      </c>
    </row>
    <row r="15847" spans="14:15" x14ac:dyDescent="0.3">
      <c r="N15847">
        <v>15842</v>
      </c>
      <c r="O15847">
        <v>0</v>
      </c>
    </row>
    <row r="15848" spans="14:15" x14ac:dyDescent="0.3">
      <c r="N15848">
        <v>15843</v>
      </c>
      <c r="O15848">
        <v>0</v>
      </c>
    </row>
    <row r="15849" spans="14:15" x14ac:dyDescent="0.3">
      <c r="N15849">
        <v>15844</v>
      </c>
      <c r="O15849">
        <v>0</v>
      </c>
    </row>
    <row r="15850" spans="14:15" x14ac:dyDescent="0.3">
      <c r="N15850">
        <v>15845</v>
      </c>
      <c r="O15850">
        <v>0</v>
      </c>
    </row>
    <row r="15851" spans="14:15" x14ac:dyDescent="0.3">
      <c r="N15851">
        <v>15846</v>
      </c>
      <c r="O15851">
        <v>0</v>
      </c>
    </row>
    <row r="15852" spans="14:15" x14ac:dyDescent="0.3">
      <c r="N15852">
        <v>15847</v>
      </c>
      <c r="O15852">
        <v>0</v>
      </c>
    </row>
    <row r="15853" spans="14:15" x14ac:dyDescent="0.3">
      <c r="N15853">
        <v>15848</v>
      </c>
      <c r="O15853">
        <v>0</v>
      </c>
    </row>
    <row r="15854" spans="14:15" x14ac:dyDescent="0.3">
      <c r="N15854">
        <v>15849</v>
      </c>
      <c r="O15854">
        <v>0</v>
      </c>
    </row>
    <row r="15855" spans="14:15" x14ac:dyDescent="0.3">
      <c r="N15855">
        <v>15850</v>
      </c>
      <c r="O15855">
        <v>0</v>
      </c>
    </row>
    <row r="15856" spans="14:15" x14ac:dyDescent="0.3">
      <c r="N15856">
        <v>15851</v>
      </c>
      <c r="O15856">
        <v>0</v>
      </c>
    </row>
    <row r="15857" spans="14:15" x14ac:dyDescent="0.3">
      <c r="N15857">
        <v>15852</v>
      </c>
      <c r="O15857">
        <v>0</v>
      </c>
    </row>
    <row r="15858" spans="14:15" x14ac:dyDescent="0.3">
      <c r="N15858">
        <v>15853</v>
      </c>
      <c r="O15858">
        <v>0</v>
      </c>
    </row>
    <row r="15859" spans="14:15" x14ac:dyDescent="0.3">
      <c r="N15859">
        <v>15854</v>
      </c>
      <c r="O15859">
        <v>0</v>
      </c>
    </row>
    <row r="15860" spans="14:15" x14ac:dyDescent="0.3">
      <c r="N15860">
        <v>15855</v>
      </c>
      <c r="O15860">
        <v>0</v>
      </c>
    </row>
    <row r="15861" spans="14:15" x14ac:dyDescent="0.3">
      <c r="N15861">
        <v>15856</v>
      </c>
      <c r="O15861">
        <v>0</v>
      </c>
    </row>
    <row r="15862" spans="14:15" x14ac:dyDescent="0.3">
      <c r="N15862">
        <v>15857</v>
      </c>
      <c r="O15862">
        <v>0</v>
      </c>
    </row>
    <row r="15863" spans="14:15" x14ac:dyDescent="0.3">
      <c r="N15863">
        <v>15858</v>
      </c>
      <c r="O15863">
        <v>0</v>
      </c>
    </row>
    <row r="15864" spans="14:15" x14ac:dyDescent="0.3">
      <c r="N15864">
        <v>15859</v>
      </c>
      <c r="O15864">
        <v>0</v>
      </c>
    </row>
    <row r="15865" spans="14:15" x14ac:dyDescent="0.3">
      <c r="N15865">
        <v>15860</v>
      </c>
      <c r="O15865">
        <v>0</v>
      </c>
    </row>
    <row r="15866" spans="14:15" x14ac:dyDescent="0.3">
      <c r="N15866">
        <v>15861</v>
      </c>
      <c r="O15866">
        <v>0</v>
      </c>
    </row>
    <row r="15867" spans="14:15" x14ac:dyDescent="0.3">
      <c r="N15867">
        <v>15862</v>
      </c>
      <c r="O15867">
        <v>0</v>
      </c>
    </row>
    <row r="15868" spans="14:15" x14ac:dyDescent="0.3">
      <c r="N15868">
        <v>15863</v>
      </c>
      <c r="O15868">
        <v>0</v>
      </c>
    </row>
    <row r="15869" spans="14:15" x14ac:dyDescent="0.3">
      <c r="N15869">
        <v>15864</v>
      </c>
      <c r="O15869">
        <v>0</v>
      </c>
    </row>
    <row r="15870" spans="14:15" x14ac:dyDescent="0.3">
      <c r="N15870">
        <v>15865</v>
      </c>
      <c r="O15870">
        <v>0</v>
      </c>
    </row>
    <row r="15871" spans="14:15" x14ac:dyDescent="0.3">
      <c r="N15871">
        <v>15866</v>
      </c>
      <c r="O15871">
        <v>0</v>
      </c>
    </row>
    <row r="15872" spans="14:15" x14ac:dyDescent="0.3">
      <c r="N15872">
        <v>15867</v>
      </c>
      <c r="O15872">
        <v>0</v>
      </c>
    </row>
    <row r="15873" spans="14:15" x14ac:dyDescent="0.3">
      <c r="N15873">
        <v>15868</v>
      </c>
      <c r="O15873">
        <v>0</v>
      </c>
    </row>
    <row r="15874" spans="14:15" x14ac:dyDescent="0.3">
      <c r="N15874">
        <v>15869</v>
      </c>
      <c r="O15874">
        <v>0</v>
      </c>
    </row>
    <row r="15875" spans="14:15" x14ac:dyDescent="0.3">
      <c r="N15875">
        <v>15870</v>
      </c>
      <c r="O15875">
        <v>0</v>
      </c>
    </row>
    <row r="15876" spans="14:15" x14ac:dyDescent="0.3">
      <c r="N15876">
        <v>15871</v>
      </c>
      <c r="O15876">
        <v>0</v>
      </c>
    </row>
    <row r="15877" spans="14:15" x14ac:dyDescent="0.3">
      <c r="N15877">
        <v>15872</v>
      </c>
      <c r="O15877">
        <v>0</v>
      </c>
    </row>
    <row r="15878" spans="14:15" x14ac:dyDescent="0.3">
      <c r="N15878">
        <v>15873</v>
      </c>
      <c r="O15878">
        <v>0</v>
      </c>
    </row>
    <row r="15879" spans="14:15" x14ac:dyDescent="0.3">
      <c r="N15879">
        <v>15874</v>
      </c>
      <c r="O15879">
        <v>0</v>
      </c>
    </row>
    <row r="15880" spans="14:15" x14ac:dyDescent="0.3">
      <c r="N15880">
        <v>15875</v>
      </c>
      <c r="O15880">
        <v>0</v>
      </c>
    </row>
    <row r="15881" spans="14:15" x14ac:dyDescent="0.3">
      <c r="N15881">
        <v>15876</v>
      </c>
      <c r="O15881">
        <v>0</v>
      </c>
    </row>
    <row r="15882" spans="14:15" x14ac:dyDescent="0.3">
      <c r="N15882">
        <v>15877</v>
      </c>
      <c r="O15882">
        <v>0</v>
      </c>
    </row>
    <row r="15883" spans="14:15" x14ac:dyDescent="0.3">
      <c r="N15883">
        <v>15878</v>
      </c>
      <c r="O15883">
        <v>0</v>
      </c>
    </row>
    <row r="15884" spans="14:15" x14ac:dyDescent="0.3">
      <c r="N15884">
        <v>15879</v>
      </c>
      <c r="O15884">
        <v>0</v>
      </c>
    </row>
    <row r="15885" spans="14:15" x14ac:dyDescent="0.3">
      <c r="N15885">
        <v>15880</v>
      </c>
      <c r="O15885">
        <v>0</v>
      </c>
    </row>
    <row r="15886" spans="14:15" x14ac:dyDescent="0.3">
      <c r="N15886">
        <v>15881</v>
      </c>
      <c r="O15886">
        <v>0</v>
      </c>
    </row>
    <row r="15887" spans="14:15" x14ac:dyDescent="0.3">
      <c r="N15887">
        <v>15882</v>
      </c>
      <c r="O15887">
        <v>0</v>
      </c>
    </row>
    <row r="15888" spans="14:15" x14ac:dyDescent="0.3">
      <c r="N15888">
        <v>15883</v>
      </c>
      <c r="O15888">
        <v>0</v>
      </c>
    </row>
    <row r="15889" spans="14:15" x14ac:dyDescent="0.3">
      <c r="N15889">
        <v>15884</v>
      </c>
      <c r="O15889">
        <v>0</v>
      </c>
    </row>
    <row r="15890" spans="14:15" x14ac:dyDescent="0.3">
      <c r="N15890">
        <v>15885</v>
      </c>
      <c r="O15890">
        <v>0</v>
      </c>
    </row>
    <row r="15891" spans="14:15" x14ac:dyDescent="0.3">
      <c r="N15891">
        <v>15886</v>
      </c>
      <c r="O15891">
        <v>0</v>
      </c>
    </row>
    <row r="15892" spans="14:15" x14ac:dyDescent="0.3">
      <c r="N15892">
        <v>15887</v>
      </c>
      <c r="O15892">
        <v>0</v>
      </c>
    </row>
    <row r="15893" spans="14:15" x14ac:dyDescent="0.3">
      <c r="N15893">
        <v>15888</v>
      </c>
      <c r="O15893">
        <v>0</v>
      </c>
    </row>
    <row r="15894" spans="14:15" x14ac:dyDescent="0.3">
      <c r="N15894">
        <v>15889</v>
      </c>
      <c r="O15894">
        <v>0</v>
      </c>
    </row>
    <row r="15895" spans="14:15" x14ac:dyDescent="0.3">
      <c r="N15895">
        <v>15890</v>
      </c>
      <c r="O15895">
        <v>0</v>
      </c>
    </row>
    <row r="15896" spans="14:15" x14ac:dyDescent="0.3">
      <c r="N15896">
        <v>15891</v>
      </c>
      <c r="O15896">
        <v>0</v>
      </c>
    </row>
    <row r="15897" spans="14:15" x14ac:dyDescent="0.3">
      <c r="N15897">
        <v>15892</v>
      </c>
      <c r="O15897">
        <v>0</v>
      </c>
    </row>
    <row r="15898" spans="14:15" x14ac:dyDescent="0.3">
      <c r="N15898">
        <v>15893</v>
      </c>
      <c r="O15898">
        <v>0</v>
      </c>
    </row>
    <row r="15899" spans="14:15" x14ac:dyDescent="0.3">
      <c r="N15899">
        <v>15894</v>
      </c>
      <c r="O15899">
        <v>0</v>
      </c>
    </row>
    <row r="15900" spans="14:15" x14ac:dyDescent="0.3">
      <c r="N15900">
        <v>15895</v>
      </c>
      <c r="O15900">
        <v>0</v>
      </c>
    </row>
    <row r="15901" spans="14:15" x14ac:dyDescent="0.3">
      <c r="N15901">
        <v>15896</v>
      </c>
      <c r="O15901">
        <v>0</v>
      </c>
    </row>
    <row r="15902" spans="14:15" x14ac:dyDescent="0.3">
      <c r="N15902">
        <v>15897</v>
      </c>
      <c r="O15902">
        <v>0</v>
      </c>
    </row>
    <row r="15903" spans="14:15" x14ac:dyDescent="0.3">
      <c r="N15903">
        <v>15898</v>
      </c>
      <c r="O15903">
        <v>0</v>
      </c>
    </row>
    <row r="15904" spans="14:15" x14ac:dyDescent="0.3">
      <c r="N15904">
        <v>15899</v>
      </c>
      <c r="O15904">
        <v>0</v>
      </c>
    </row>
    <row r="15905" spans="14:15" x14ac:dyDescent="0.3">
      <c r="N15905">
        <v>15900</v>
      </c>
      <c r="O15905">
        <v>0</v>
      </c>
    </row>
    <row r="15906" spans="14:15" x14ac:dyDescent="0.3">
      <c r="N15906">
        <v>15901</v>
      </c>
      <c r="O15906">
        <v>0</v>
      </c>
    </row>
    <row r="15907" spans="14:15" x14ac:dyDescent="0.3">
      <c r="N15907">
        <v>15902</v>
      </c>
      <c r="O15907">
        <v>0</v>
      </c>
    </row>
    <row r="15908" spans="14:15" x14ac:dyDescent="0.3">
      <c r="N15908">
        <v>15903</v>
      </c>
      <c r="O15908">
        <v>0</v>
      </c>
    </row>
    <row r="15909" spans="14:15" x14ac:dyDescent="0.3">
      <c r="N15909">
        <v>15904</v>
      </c>
      <c r="O15909">
        <v>0</v>
      </c>
    </row>
    <row r="15910" spans="14:15" x14ac:dyDescent="0.3">
      <c r="N15910">
        <v>15905</v>
      </c>
      <c r="O15910">
        <v>0</v>
      </c>
    </row>
    <row r="15911" spans="14:15" x14ac:dyDescent="0.3">
      <c r="N15911">
        <v>15906</v>
      </c>
      <c r="O15911">
        <v>0</v>
      </c>
    </row>
    <row r="15912" spans="14:15" x14ac:dyDescent="0.3">
      <c r="N15912">
        <v>15907</v>
      </c>
      <c r="O15912">
        <v>0</v>
      </c>
    </row>
    <row r="15913" spans="14:15" x14ac:dyDescent="0.3">
      <c r="N15913">
        <v>15908</v>
      </c>
      <c r="O15913">
        <v>0</v>
      </c>
    </row>
    <row r="15914" spans="14:15" x14ac:dyDescent="0.3">
      <c r="N15914">
        <v>15909</v>
      </c>
      <c r="O15914">
        <v>1</v>
      </c>
    </row>
    <row r="15915" spans="14:15" x14ac:dyDescent="0.3">
      <c r="N15915">
        <v>15910</v>
      </c>
      <c r="O15915">
        <v>0</v>
      </c>
    </row>
    <row r="15916" spans="14:15" x14ac:dyDescent="0.3">
      <c r="N15916">
        <v>15911</v>
      </c>
      <c r="O15916">
        <v>0</v>
      </c>
    </row>
    <row r="15917" spans="14:15" x14ac:dyDescent="0.3">
      <c r="N15917">
        <v>15912</v>
      </c>
      <c r="O15917">
        <v>0</v>
      </c>
    </row>
    <row r="15918" spans="14:15" x14ac:dyDescent="0.3">
      <c r="N15918">
        <v>15913</v>
      </c>
      <c r="O15918">
        <v>0</v>
      </c>
    </row>
    <row r="15919" spans="14:15" x14ac:dyDescent="0.3">
      <c r="N15919">
        <v>15914</v>
      </c>
      <c r="O15919">
        <v>0</v>
      </c>
    </row>
    <row r="15920" spans="14:15" x14ac:dyDescent="0.3">
      <c r="N15920">
        <v>15915</v>
      </c>
      <c r="O15920">
        <v>0</v>
      </c>
    </row>
    <row r="15921" spans="14:15" x14ac:dyDescent="0.3">
      <c r="N15921">
        <v>15916</v>
      </c>
      <c r="O15921">
        <v>0</v>
      </c>
    </row>
    <row r="15922" spans="14:15" x14ac:dyDescent="0.3">
      <c r="N15922">
        <v>15917</v>
      </c>
      <c r="O15922">
        <v>0</v>
      </c>
    </row>
    <row r="15923" spans="14:15" x14ac:dyDescent="0.3">
      <c r="N15923">
        <v>15918</v>
      </c>
      <c r="O15923">
        <v>0</v>
      </c>
    </row>
    <row r="15924" spans="14:15" x14ac:dyDescent="0.3">
      <c r="N15924">
        <v>15919</v>
      </c>
      <c r="O15924">
        <v>0</v>
      </c>
    </row>
    <row r="15925" spans="14:15" x14ac:dyDescent="0.3">
      <c r="N15925">
        <v>15920</v>
      </c>
      <c r="O15925">
        <v>0</v>
      </c>
    </row>
    <row r="15926" spans="14:15" x14ac:dyDescent="0.3">
      <c r="N15926">
        <v>15921</v>
      </c>
      <c r="O15926">
        <v>0</v>
      </c>
    </row>
    <row r="15927" spans="14:15" x14ac:dyDescent="0.3">
      <c r="N15927">
        <v>15922</v>
      </c>
      <c r="O15927">
        <v>0</v>
      </c>
    </row>
    <row r="15928" spans="14:15" x14ac:dyDescent="0.3">
      <c r="N15928">
        <v>15923</v>
      </c>
      <c r="O15928">
        <v>0</v>
      </c>
    </row>
    <row r="15929" spans="14:15" x14ac:dyDescent="0.3">
      <c r="N15929">
        <v>15924</v>
      </c>
      <c r="O15929">
        <v>0</v>
      </c>
    </row>
    <row r="15930" spans="14:15" x14ac:dyDescent="0.3">
      <c r="N15930">
        <v>15925</v>
      </c>
      <c r="O15930">
        <v>0</v>
      </c>
    </row>
    <row r="15931" spans="14:15" x14ac:dyDescent="0.3">
      <c r="N15931">
        <v>15926</v>
      </c>
      <c r="O15931">
        <v>0</v>
      </c>
    </row>
    <row r="15932" spans="14:15" x14ac:dyDescent="0.3">
      <c r="N15932">
        <v>15927</v>
      </c>
      <c r="O15932">
        <v>0</v>
      </c>
    </row>
    <row r="15933" spans="14:15" x14ac:dyDescent="0.3">
      <c r="N15933">
        <v>15928</v>
      </c>
      <c r="O15933">
        <v>0</v>
      </c>
    </row>
    <row r="15934" spans="14:15" x14ac:dyDescent="0.3">
      <c r="N15934">
        <v>15929</v>
      </c>
      <c r="O15934">
        <v>0</v>
      </c>
    </row>
    <row r="15935" spans="14:15" x14ac:dyDescent="0.3">
      <c r="N15935">
        <v>15930</v>
      </c>
      <c r="O15935">
        <v>0</v>
      </c>
    </row>
    <row r="15936" spans="14:15" x14ac:dyDescent="0.3">
      <c r="N15936">
        <v>15931</v>
      </c>
      <c r="O15936">
        <v>0</v>
      </c>
    </row>
    <row r="15937" spans="14:15" x14ac:dyDescent="0.3">
      <c r="N15937">
        <v>15932</v>
      </c>
      <c r="O15937">
        <v>0</v>
      </c>
    </row>
    <row r="15938" spans="14:15" x14ac:dyDescent="0.3">
      <c r="N15938">
        <v>15933</v>
      </c>
      <c r="O15938">
        <v>0</v>
      </c>
    </row>
    <row r="15939" spans="14:15" x14ac:dyDescent="0.3">
      <c r="N15939">
        <v>15934</v>
      </c>
      <c r="O15939">
        <v>0</v>
      </c>
    </row>
    <row r="15940" spans="14:15" x14ac:dyDescent="0.3">
      <c r="N15940">
        <v>15935</v>
      </c>
      <c r="O15940">
        <v>0</v>
      </c>
    </row>
    <row r="15941" spans="14:15" x14ac:dyDescent="0.3">
      <c r="N15941">
        <v>15936</v>
      </c>
      <c r="O15941">
        <v>0</v>
      </c>
    </row>
    <row r="15942" spans="14:15" x14ac:dyDescent="0.3">
      <c r="N15942">
        <v>15937</v>
      </c>
      <c r="O15942">
        <v>0</v>
      </c>
    </row>
    <row r="15943" spans="14:15" x14ac:dyDescent="0.3">
      <c r="N15943">
        <v>15938</v>
      </c>
      <c r="O15943">
        <v>0</v>
      </c>
    </row>
    <row r="15944" spans="14:15" x14ac:dyDescent="0.3">
      <c r="N15944">
        <v>15939</v>
      </c>
      <c r="O15944">
        <v>0</v>
      </c>
    </row>
    <row r="15945" spans="14:15" x14ac:dyDescent="0.3">
      <c r="N15945">
        <v>15940</v>
      </c>
      <c r="O15945">
        <v>0</v>
      </c>
    </row>
    <row r="15946" spans="14:15" x14ac:dyDescent="0.3">
      <c r="N15946">
        <v>15941</v>
      </c>
      <c r="O15946">
        <v>0</v>
      </c>
    </row>
    <row r="15947" spans="14:15" x14ac:dyDescent="0.3">
      <c r="N15947">
        <v>15942</v>
      </c>
      <c r="O15947">
        <v>0</v>
      </c>
    </row>
    <row r="15948" spans="14:15" x14ac:dyDescent="0.3">
      <c r="N15948">
        <v>15943</v>
      </c>
      <c r="O15948">
        <v>0</v>
      </c>
    </row>
    <row r="15949" spans="14:15" x14ac:dyDescent="0.3">
      <c r="N15949">
        <v>15944</v>
      </c>
      <c r="O15949">
        <v>0</v>
      </c>
    </row>
    <row r="15950" spans="14:15" x14ac:dyDescent="0.3">
      <c r="N15950">
        <v>15945</v>
      </c>
      <c r="O15950">
        <v>0</v>
      </c>
    </row>
    <row r="15951" spans="14:15" x14ac:dyDescent="0.3">
      <c r="N15951">
        <v>15946</v>
      </c>
      <c r="O15951">
        <v>0</v>
      </c>
    </row>
    <row r="15952" spans="14:15" x14ac:dyDescent="0.3">
      <c r="N15952">
        <v>15947</v>
      </c>
      <c r="O15952">
        <v>0</v>
      </c>
    </row>
    <row r="15953" spans="14:15" x14ac:dyDescent="0.3">
      <c r="N15953">
        <v>15948</v>
      </c>
      <c r="O15953">
        <v>0</v>
      </c>
    </row>
    <row r="15954" spans="14:15" x14ac:dyDescent="0.3">
      <c r="N15954">
        <v>15949</v>
      </c>
      <c r="O15954">
        <v>0</v>
      </c>
    </row>
    <row r="15955" spans="14:15" x14ac:dyDescent="0.3">
      <c r="N15955">
        <v>15950</v>
      </c>
      <c r="O15955">
        <v>0</v>
      </c>
    </row>
    <row r="15956" spans="14:15" x14ac:dyDescent="0.3">
      <c r="N15956">
        <v>15951</v>
      </c>
      <c r="O15956">
        <v>0</v>
      </c>
    </row>
    <row r="15957" spans="14:15" x14ac:dyDescent="0.3">
      <c r="N15957">
        <v>15952</v>
      </c>
      <c r="O15957">
        <v>0</v>
      </c>
    </row>
    <row r="15958" spans="14:15" x14ac:dyDescent="0.3">
      <c r="N15958">
        <v>15953</v>
      </c>
      <c r="O15958">
        <v>0</v>
      </c>
    </row>
    <row r="15959" spans="14:15" x14ac:dyDescent="0.3">
      <c r="N15959">
        <v>15954</v>
      </c>
      <c r="O15959">
        <v>0</v>
      </c>
    </row>
    <row r="15960" spans="14:15" x14ac:dyDescent="0.3">
      <c r="N15960">
        <v>15955</v>
      </c>
      <c r="O15960">
        <v>0</v>
      </c>
    </row>
    <row r="15961" spans="14:15" x14ac:dyDescent="0.3">
      <c r="N15961">
        <v>15956</v>
      </c>
      <c r="O15961">
        <v>0</v>
      </c>
    </row>
    <row r="15962" spans="14:15" x14ac:dyDescent="0.3">
      <c r="N15962">
        <v>15957</v>
      </c>
      <c r="O15962">
        <v>0</v>
      </c>
    </row>
    <row r="15963" spans="14:15" x14ac:dyDescent="0.3">
      <c r="N15963">
        <v>15958</v>
      </c>
      <c r="O15963">
        <v>0</v>
      </c>
    </row>
    <row r="15964" spans="14:15" x14ac:dyDescent="0.3">
      <c r="N15964">
        <v>15959</v>
      </c>
      <c r="O15964">
        <v>0</v>
      </c>
    </row>
    <row r="15965" spans="14:15" x14ac:dyDescent="0.3">
      <c r="N15965">
        <v>15960</v>
      </c>
      <c r="O15965">
        <v>0</v>
      </c>
    </row>
    <row r="15966" spans="14:15" x14ac:dyDescent="0.3">
      <c r="N15966">
        <v>15961</v>
      </c>
      <c r="O15966">
        <v>0</v>
      </c>
    </row>
    <row r="15967" spans="14:15" x14ac:dyDescent="0.3">
      <c r="N15967">
        <v>15962</v>
      </c>
      <c r="O15967">
        <v>0</v>
      </c>
    </row>
    <row r="15968" spans="14:15" x14ac:dyDescent="0.3">
      <c r="N15968">
        <v>15963</v>
      </c>
      <c r="O15968">
        <v>0</v>
      </c>
    </row>
    <row r="15969" spans="14:15" x14ac:dyDescent="0.3">
      <c r="N15969">
        <v>15964</v>
      </c>
      <c r="O15969">
        <v>0</v>
      </c>
    </row>
    <row r="15970" spans="14:15" x14ac:dyDescent="0.3">
      <c r="N15970">
        <v>15965</v>
      </c>
      <c r="O15970">
        <v>0</v>
      </c>
    </row>
    <row r="15971" spans="14:15" x14ac:dyDescent="0.3">
      <c r="N15971">
        <v>15966</v>
      </c>
      <c r="O15971">
        <v>0</v>
      </c>
    </row>
    <row r="15972" spans="14:15" x14ac:dyDescent="0.3">
      <c r="N15972">
        <v>15967</v>
      </c>
      <c r="O15972">
        <v>0</v>
      </c>
    </row>
    <row r="15973" spans="14:15" x14ac:dyDescent="0.3">
      <c r="N15973">
        <v>15968</v>
      </c>
      <c r="O15973">
        <v>0</v>
      </c>
    </row>
    <row r="15974" spans="14:15" x14ac:dyDescent="0.3">
      <c r="N15974">
        <v>15969</v>
      </c>
      <c r="O15974">
        <v>0</v>
      </c>
    </row>
    <row r="15975" spans="14:15" x14ac:dyDescent="0.3">
      <c r="N15975">
        <v>15970</v>
      </c>
      <c r="O15975">
        <v>0</v>
      </c>
    </row>
    <row r="15976" spans="14:15" x14ac:dyDescent="0.3">
      <c r="N15976">
        <v>15971</v>
      </c>
      <c r="O15976">
        <v>0</v>
      </c>
    </row>
    <row r="15977" spans="14:15" x14ac:dyDescent="0.3">
      <c r="N15977">
        <v>15972</v>
      </c>
      <c r="O15977">
        <v>0</v>
      </c>
    </row>
    <row r="15978" spans="14:15" x14ac:dyDescent="0.3">
      <c r="N15978">
        <v>15973</v>
      </c>
      <c r="O15978">
        <v>0</v>
      </c>
    </row>
    <row r="15979" spans="14:15" x14ac:dyDescent="0.3">
      <c r="N15979">
        <v>15974</v>
      </c>
      <c r="O15979">
        <v>0</v>
      </c>
    </row>
    <row r="15980" spans="14:15" x14ac:dyDescent="0.3">
      <c r="N15980">
        <v>15975</v>
      </c>
      <c r="O15980">
        <v>0</v>
      </c>
    </row>
    <row r="15981" spans="14:15" x14ac:dyDescent="0.3">
      <c r="N15981">
        <v>15976</v>
      </c>
      <c r="O15981">
        <v>0</v>
      </c>
    </row>
    <row r="15982" spans="14:15" x14ac:dyDescent="0.3">
      <c r="N15982">
        <v>15977</v>
      </c>
      <c r="O15982">
        <v>0</v>
      </c>
    </row>
    <row r="15983" spans="14:15" x14ac:dyDescent="0.3">
      <c r="N15983">
        <v>15978</v>
      </c>
      <c r="O15983">
        <v>0</v>
      </c>
    </row>
    <row r="15984" spans="14:15" x14ac:dyDescent="0.3">
      <c r="N15984">
        <v>15979</v>
      </c>
      <c r="O15984">
        <v>0</v>
      </c>
    </row>
    <row r="15985" spans="14:15" x14ac:dyDescent="0.3">
      <c r="N15985">
        <v>15980</v>
      </c>
      <c r="O15985">
        <v>0</v>
      </c>
    </row>
    <row r="15986" spans="14:15" x14ac:dyDescent="0.3">
      <c r="N15986">
        <v>15981</v>
      </c>
      <c r="O15986">
        <v>0</v>
      </c>
    </row>
    <row r="15987" spans="14:15" x14ac:dyDescent="0.3">
      <c r="N15987">
        <v>15982</v>
      </c>
      <c r="O15987">
        <v>0</v>
      </c>
    </row>
    <row r="15988" spans="14:15" x14ac:dyDescent="0.3">
      <c r="N15988">
        <v>15983</v>
      </c>
      <c r="O15988">
        <v>0</v>
      </c>
    </row>
    <row r="15989" spans="14:15" x14ac:dyDescent="0.3">
      <c r="N15989">
        <v>15984</v>
      </c>
      <c r="O15989">
        <v>0</v>
      </c>
    </row>
    <row r="15990" spans="14:15" x14ac:dyDescent="0.3">
      <c r="N15990">
        <v>15985</v>
      </c>
      <c r="O15990">
        <v>0</v>
      </c>
    </row>
    <row r="15991" spans="14:15" x14ac:dyDescent="0.3">
      <c r="N15991">
        <v>15986</v>
      </c>
      <c r="O15991">
        <v>0</v>
      </c>
    </row>
    <row r="15992" spans="14:15" x14ac:dyDescent="0.3">
      <c r="N15992">
        <v>15987</v>
      </c>
      <c r="O15992">
        <v>0</v>
      </c>
    </row>
    <row r="15993" spans="14:15" x14ac:dyDescent="0.3">
      <c r="N15993">
        <v>15988</v>
      </c>
      <c r="O15993">
        <v>0</v>
      </c>
    </row>
    <row r="15994" spans="14:15" x14ac:dyDescent="0.3">
      <c r="N15994">
        <v>15989</v>
      </c>
      <c r="O15994">
        <v>0</v>
      </c>
    </row>
    <row r="15995" spans="14:15" x14ac:dyDescent="0.3">
      <c r="N15995">
        <v>15990</v>
      </c>
      <c r="O15995">
        <v>0</v>
      </c>
    </row>
    <row r="15996" spans="14:15" x14ac:dyDescent="0.3">
      <c r="N15996">
        <v>15991</v>
      </c>
      <c r="O15996">
        <v>0</v>
      </c>
    </row>
    <row r="15997" spans="14:15" x14ac:dyDescent="0.3">
      <c r="N15997">
        <v>15992</v>
      </c>
      <c r="O15997">
        <v>0</v>
      </c>
    </row>
    <row r="15998" spans="14:15" x14ac:dyDescent="0.3">
      <c r="N15998">
        <v>15993</v>
      </c>
      <c r="O15998">
        <v>0</v>
      </c>
    </row>
    <row r="15999" spans="14:15" x14ac:dyDescent="0.3">
      <c r="N15999">
        <v>15994</v>
      </c>
      <c r="O15999">
        <v>0</v>
      </c>
    </row>
    <row r="16000" spans="14:15" x14ac:dyDescent="0.3">
      <c r="N16000">
        <v>15995</v>
      </c>
      <c r="O16000">
        <v>0</v>
      </c>
    </row>
    <row r="16001" spans="14:15" x14ac:dyDescent="0.3">
      <c r="N16001">
        <v>15996</v>
      </c>
      <c r="O16001">
        <v>0</v>
      </c>
    </row>
    <row r="16002" spans="14:15" x14ac:dyDescent="0.3">
      <c r="N16002">
        <v>15997</v>
      </c>
      <c r="O16002">
        <v>0</v>
      </c>
    </row>
    <row r="16003" spans="14:15" x14ac:dyDescent="0.3">
      <c r="N16003">
        <v>15998</v>
      </c>
      <c r="O16003">
        <v>0</v>
      </c>
    </row>
    <row r="16004" spans="14:15" x14ac:dyDescent="0.3">
      <c r="N16004">
        <v>15999</v>
      </c>
      <c r="O16004">
        <v>0</v>
      </c>
    </row>
    <row r="16005" spans="14:15" x14ac:dyDescent="0.3">
      <c r="N16005">
        <v>16000</v>
      </c>
      <c r="O16005">
        <v>0</v>
      </c>
    </row>
    <row r="16006" spans="14:15" x14ac:dyDescent="0.3">
      <c r="N16006">
        <v>16001</v>
      </c>
      <c r="O16006">
        <v>1</v>
      </c>
    </row>
    <row r="16007" spans="14:15" x14ac:dyDescent="0.3">
      <c r="N16007">
        <v>16002</v>
      </c>
      <c r="O16007">
        <v>0</v>
      </c>
    </row>
    <row r="16008" spans="14:15" x14ac:dyDescent="0.3">
      <c r="N16008">
        <v>16003</v>
      </c>
      <c r="O16008">
        <v>0</v>
      </c>
    </row>
    <row r="16009" spans="14:15" x14ac:dyDescent="0.3">
      <c r="N16009">
        <v>16004</v>
      </c>
      <c r="O16009">
        <v>0</v>
      </c>
    </row>
    <row r="16010" spans="14:15" x14ac:dyDescent="0.3">
      <c r="N16010">
        <v>16005</v>
      </c>
      <c r="O16010">
        <v>0</v>
      </c>
    </row>
    <row r="16011" spans="14:15" x14ac:dyDescent="0.3">
      <c r="N16011">
        <v>16006</v>
      </c>
      <c r="O16011">
        <v>0</v>
      </c>
    </row>
    <row r="16012" spans="14:15" x14ac:dyDescent="0.3">
      <c r="N16012">
        <v>16007</v>
      </c>
      <c r="O16012">
        <v>0</v>
      </c>
    </row>
    <row r="16013" spans="14:15" x14ac:dyDescent="0.3">
      <c r="N16013">
        <v>16008</v>
      </c>
      <c r="O16013">
        <v>0</v>
      </c>
    </row>
    <row r="16014" spans="14:15" x14ac:dyDescent="0.3">
      <c r="N16014">
        <v>16009</v>
      </c>
      <c r="O16014">
        <v>0</v>
      </c>
    </row>
    <row r="16015" spans="14:15" x14ac:dyDescent="0.3">
      <c r="N16015">
        <v>16010</v>
      </c>
      <c r="O16015">
        <v>0</v>
      </c>
    </row>
    <row r="16016" spans="14:15" x14ac:dyDescent="0.3">
      <c r="N16016">
        <v>16011</v>
      </c>
      <c r="O16016">
        <v>0</v>
      </c>
    </row>
    <row r="16017" spans="14:15" x14ac:dyDescent="0.3">
      <c r="N16017">
        <v>16012</v>
      </c>
      <c r="O16017">
        <v>0</v>
      </c>
    </row>
    <row r="16018" spans="14:15" x14ac:dyDescent="0.3">
      <c r="N16018">
        <v>16013</v>
      </c>
      <c r="O16018">
        <v>0</v>
      </c>
    </row>
    <row r="16019" spans="14:15" x14ac:dyDescent="0.3">
      <c r="N16019">
        <v>16014</v>
      </c>
      <c r="O16019">
        <v>0</v>
      </c>
    </row>
    <row r="16020" spans="14:15" x14ac:dyDescent="0.3">
      <c r="N16020">
        <v>16015</v>
      </c>
      <c r="O16020">
        <v>0</v>
      </c>
    </row>
    <row r="16021" spans="14:15" x14ac:dyDescent="0.3">
      <c r="N16021">
        <v>16016</v>
      </c>
      <c r="O16021">
        <v>0</v>
      </c>
    </row>
    <row r="16022" spans="14:15" x14ac:dyDescent="0.3">
      <c r="N16022">
        <v>16017</v>
      </c>
      <c r="O16022">
        <v>0</v>
      </c>
    </row>
    <row r="16023" spans="14:15" x14ac:dyDescent="0.3">
      <c r="N16023">
        <v>16018</v>
      </c>
      <c r="O16023">
        <v>0</v>
      </c>
    </row>
    <row r="16024" spans="14:15" x14ac:dyDescent="0.3">
      <c r="N16024">
        <v>16019</v>
      </c>
      <c r="O16024">
        <v>0</v>
      </c>
    </row>
    <row r="16025" spans="14:15" x14ac:dyDescent="0.3">
      <c r="N16025">
        <v>16020</v>
      </c>
      <c r="O16025">
        <v>0</v>
      </c>
    </row>
    <row r="16026" spans="14:15" x14ac:dyDescent="0.3">
      <c r="N16026">
        <v>16021</v>
      </c>
      <c r="O16026">
        <v>0</v>
      </c>
    </row>
    <row r="16027" spans="14:15" x14ac:dyDescent="0.3">
      <c r="N16027">
        <v>16022</v>
      </c>
      <c r="O16027">
        <v>0</v>
      </c>
    </row>
    <row r="16028" spans="14:15" x14ac:dyDescent="0.3">
      <c r="N16028">
        <v>16023</v>
      </c>
      <c r="O16028">
        <v>0</v>
      </c>
    </row>
    <row r="16029" spans="14:15" x14ac:dyDescent="0.3">
      <c r="N16029">
        <v>16024</v>
      </c>
      <c r="O16029">
        <v>0</v>
      </c>
    </row>
    <row r="16030" spans="14:15" x14ac:dyDescent="0.3">
      <c r="N16030">
        <v>16025</v>
      </c>
      <c r="O16030">
        <v>0</v>
      </c>
    </row>
    <row r="16031" spans="14:15" x14ac:dyDescent="0.3">
      <c r="N16031">
        <v>16026</v>
      </c>
      <c r="O16031">
        <v>0</v>
      </c>
    </row>
    <row r="16032" spans="14:15" x14ac:dyDescent="0.3">
      <c r="N16032">
        <v>16027</v>
      </c>
      <c r="O16032">
        <v>0</v>
      </c>
    </row>
    <row r="16033" spans="14:15" x14ac:dyDescent="0.3">
      <c r="N16033">
        <v>16028</v>
      </c>
      <c r="O16033">
        <v>0</v>
      </c>
    </row>
    <row r="16034" spans="14:15" x14ac:dyDescent="0.3">
      <c r="N16034">
        <v>16029</v>
      </c>
      <c r="O16034">
        <v>0</v>
      </c>
    </row>
    <row r="16035" spans="14:15" x14ac:dyDescent="0.3">
      <c r="N16035">
        <v>16030</v>
      </c>
      <c r="O16035">
        <v>0</v>
      </c>
    </row>
    <row r="16036" spans="14:15" x14ac:dyDescent="0.3">
      <c r="N16036">
        <v>16031</v>
      </c>
      <c r="O16036">
        <v>0</v>
      </c>
    </row>
    <row r="16037" spans="14:15" x14ac:dyDescent="0.3">
      <c r="N16037">
        <v>16032</v>
      </c>
      <c r="O16037">
        <v>0</v>
      </c>
    </row>
    <row r="16038" spans="14:15" x14ac:dyDescent="0.3">
      <c r="N16038">
        <v>16033</v>
      </c>
      <c r="O16038">
        <v>0</v>
      </c>
    </row>
    <row r="16039" spans="14:15" x14ac:dyDescent="0.3">
      <c r="N16039">
        <v>16034</v>
      </c>
      <c r="O16039">
        <v>0</v>
      </c>
    </row>
    <row r="16040" spans="14:15" x14ac:dyDescent="0.3">
      <c r="N16040">
        <v>16035</v>
      </c>
      <c r="O16040">
        <v>0</v>
      </c>
    </row>
    <row r="16041" spans="14:15" x14ac:dyDescent="0.3">
      <c r="N16041">
        <v>16036</v>
      </c>
      <c r="O16041">
        <v>0</v>
      </c>
    </row>
    <row r="16042" spans="14:15" x14ac:dyDescent="0.3">
      <c r="N16042">
        <v>16037</v>
      </c>
      <c r="O16042">
        <v>0</v>
      </c>
    </row>
    <row r="16043" spans="14:15" x14ac:dyDescent="0.3">
      <c r="N16043">
        <v>16038</v>
      </c>
      <c r="O16043">
        <v>0</v>
      </c>
    </row>
    <row r="16044" spans="14:15" x14ac:dyDescent="0.3">
      <c r="N16044">
        <v>16039</v>
      </c>
      <c r="O16044">
        <v>0</v>
      </c>
    </row>
    <row r="16045" spans="14:15" x14ac:dyDescent="0.3">
      <c r="N16045">
        <v>16040</v>
      </c>
      <c r="O16045">
        <v>0</v>
      </c>
    </row>
    <row r="16046" spans="14:15" x14ac:dyDescent="0.3">
      <c r="N16046">
        <v>16041</v>
      </c>
      <c r="O16046">
        <v>0</v>
      </c>
    </row>
    <row r="16047" spans="14:15" x14ac:dyDescent="0.3">
      <c r="N16047">
        <v>16042</v>
      </c>
      <c r="O16047">
        <v>0</v>
      </c>
    </row>
    <row r="16048" spans="14:15" x14ac:dyDescent="0.3">
      <c r="N16048">
        <v>16043</v>
      </c>
      <c r="O16048">
        <v>0</v>
      </c>
    </row>
    <row r="16049" spans="14:15" x14ac:dyDescent="0.3">
      <c r="N16049">
        <v>16044</v>
      </c>
      <c r="O16049">
        <v>0</v>
      </c>
    </row>
    <row r="16050" spans="14:15" x14ac:dyDescent="0.3">
      <c r="N16050">
        <v>16045</v>
      </c>
      <c r="O16050">
        <v>0</v>
      </c>
    </row>
    <row r="16051" spans="14:15" x14ac:dyDescent="0.3">
      <c r="N16051">
        <v>16046</v>
      </c>
      <c r="O16051">
        <v>0</v>
      </c>
    </row>
    <row r="16052" spans="14:15" x14ac:dyDescent="0.3">
      <c r="N16052">
        <v>16047</v>
      </c>
      <c r="O16052">
        <v>0</v>
      </c>
    </row>
    <row r="16053" spans="14:15" x14ac:dyDescent="0.3">
      <c r="N16053">
        <v>16048</v>
      </c>
      <c r="O16053">
        <v>0</v>
      </c>
    </row>
    <row r="16054" spans="14:15" x14ac:dyDescent="0.3">
      <c r="N16054">
        <v>16049</v>
      </c>
      <c r="O16054">
        <v>0</v>
      </c>
    </row>
    <row r="16055" spans="14:15" x14ac:dyDescent="0.3">
      <c r="N16055">
        <v>16050</v>
      </c>
      <c r="O16055">
        <v>0</v>
      </c>
    </row>
    <row r="16056" spans="14:15" x14ac:dyDescent="0.3">
      <c r="N16056">
        <v>16051</v>
      </c>
      <c r="O16056">
        <v>0</v>
      </c>
    </row>
    <row r="16057" spans="14:15" x14ac:dyDescent="0.3">
      <c r="N16057">
        <v>16052</v>
      </c>
      <c r="O16057">
        <v>0</v>
      </c>
    </row>
    <row r="16058" spans="14:15" x14ac:dyDescent="0.3">
      <c r="N16058">
        <v>16053</v>
      </c>
      <c r="O16058">
        <v>0</v>
      </c>
    </row>
    <row r="16059" spans="14:15" x14ac:dyDescent="0.3">
      <c r="N16059">
        <v>16054</v>
      </c>
      <c r="O16059">
        <v>0</v>
      </c>
    </row>
    <row r="16060" spans="14:15" x14ac:dyDescent="0.3">
      <c r="N16060">
        <v>16055</v>
      </c>
      <c r="O16060">
        <v>0</v>
      </c>
    </row>
    <row r="16061" spans="14:15" x14ac:dyDescent="0.3">
      <c r="N16061">
        <v>16056</v>
      </c>
      <c r="O16061">
        <v>0</v>
      </c>
    </row>
    <row r="16062" spans="14:15" x14ac:dyDescent="0.3">
      <c r="N16062">
        <v>16057</v>
      </c>
      <c r="O16062">
        <v>0</v>
      </c>
    </row>
    <row r="16063" spans="14:15" x14ac:dyDescent="0.3">
      <c r="N16063">
        <v>16058</v>
      </c>
      <c r="O16063">
        <v>0</v>
      </c>
    </row>
    <row r="16064" spans="14:15" x14ac:dyDescent="0.3">
      <c r="N16064">
        <v>16059</v>
      </c>
      <c r="O16064">
        <v>0</v>
      </c>
    </row>
    <row r="16065" spans="14:15" x14ac:dyDescent="0.3">
      <c r="N16065">
        <v>16060</v>
      </c>
      <c r="O16065">
        <v>0</v>
      </c>
    </row>
    <row r="16066" spans="14:15" x14ac:dyDescent="0.3">
      <c r="N16066">
        <v>16061</v>
      </c>
      <c r="O16066">
        <v>0</v>
      </c>
    </row>
    <row r="16067" spans="14:15" x14ac:dyDescent="0.3">
      <c r="N16067">
        <v>16062</v>
      </c>
      <c r="O16067">
        <v>0</v>
      </c>
    </row>
    <row r="16068" spans="14:15" x14ac:dyDescent="0.3">
      <c r="N16068">
        <v>16063</v>
      </c>
      <c r="O16068">
        <v>0</v>
      </c>
    </row>
    <row r="16069" spans="14:15" x14ac:dyDescent="0.3">
      <c r="N16069">
        <v>16064</v>
      </c>
      <c r="O16069">
        <v>0</v>
      </c>
    </row>
    <row r="16070" spans="14:15" x14ac:dyDescent="0.3">
      <c r="N16070">
        <v>16065</v>
      </c>
      <c r="O16070">
        <v>0</v>
      </c>
    </row>
    <row r="16071" spans="14:15" x14ac:dyDescent="0.3">
      <c r="N16071">
        <v>16066</v>
      </c>
      <c r="O16071">
        <v>0</v>
      </c>
    </row>
    <row r="16072" spans="14:15" x14ac:dyDescent="0.3">
      <c r="N16072">
        <v>16067</v>
      </c>
      <c r="O16072">
        <v>0</v>
      </c>
    </row>
    <row r="16073" spans="14:15" x14ac:dyDescent="0.3">
      <c r="N16073">
        <v>16068</v>
      </c>
      <c r="O16073">
        <v>0</v>
      </c>
    </row>
    <row r="16074" spans="14:15" x14ac:dyDescent="0.3">
      <c r="N16074">
        <v>16069</v>
      </c>
      <c r="O16074">
        <v>0</v>
      </c>
    </row>
    <row r="16075" spans="14:15" x14ac:dyDescent="0.3">
      <c r="N16075">
        <v>16070</v>
      </c>
      <c r="O16075">
        <v>0</v>
      </c>
    </row>
    <row r="16076" spans="14:15" x14ac:dyDescent="0.3">
      <c r="N16076">
        <v>16071</v>
      </c>
      <c r="O16076">
        <v>0</v>
      </c>
    </row>
    <row r="16077" spans="14:15" x14ac:dyDescent="0.3">
      <c r="N16077">
        <v>16072</v>
      </c>
      <c r="O16077">
        <v>0</v>
      </c>
    </row>
    <row r="16078" spans="14:15" x14ac:dyDescent="0.3">
      <c r="N16078">
        <v>16073</v>
      </c>
      <c r="O16078">
        <v>0</v>
      </c>
    </row>
    <row r="16079" spans="14:15" x14ac:dyDescent="0.3">
      <c r="N16079">
        <v>16074</v>
      </c>
      <c r="O16079">
        <v>0</v>
      </c>
    </row>
    <row r="16080" spans="14:15" x14ac:dyDescent="0.3">
      <c r="N16080">
        <v>16075</v>
      </c>
      <c r="O16080">
        <v>0</v>
      </c>
    </row>
    <row r="16081" spans="14:15" x14ac:dyDescent="0.3">
      <c r="N16081">
        <v>16076</v>
      </c>
      <c r="O16081">
        <v>0</v>
      </c>
    </row>
    <row r="16082" spans="14:15" x14ac:dyDescent="0.3">
      <c r="N16082">
        <v>16077</v>
      </c>
      <c r="O16082">
        <v>0</v>
      </c>
    </row>
    <row r="16083" spans="14:15" x14ac:dyDescent="0.3">
      <c r="N16083">
        <v>16078</v>
      </c>
      <c r="O16083">
        <v>0</v>
      </c>
    </row>
    <row r="16084" spans="14:15" x14ac:dyDescent="0.3">
      <c r="N16084">
        <v>16079</v>
      </c>
      <c r="O16084">
        <v>0</v>
      </c>
    </row>
    <row r="16085" spans="14:15" x14ac:dyDescent="0.3">
      <c r="N16085">
        <v>16080</v>
      </c>
      <c r="O16085">
        <v>0</v>
      </c>
    </row>
    <row r="16086" spans="14:15" x14ac:dyDescent="0.3">
      <c r="N16086">
        <v>16081</v>
      </c>
      <c r="O16086">
        <v>0</v>
      </c>
    </row>
    <row r="16087" spans="14:15" x14ac:dyDescent="0.3">
      <c r="N16087">
        <v>16082</v>
      </c>
      <c r="O16087">
        <v>0</v>
      </c>
    </row>
    <row r="16088" spans="14:15" x14ac:dyDescent="0.3">
      <c r="N16088">
        <v>16083</v>
      </c>
      <c r="O16088">
        <v>0</v>
      </c>
    </row>
    <row r="16089" spans="14:15" x14ac:dyDescent="0.3">
      <c r="N16089">
        <v>16084</v>
      </c>
      <c r="O16089">
        <v>0</v>
      </c>
    </row>
    <row r="16090" spans="14:15" x14ac:dyDescent="0.3">
      <c r="N16090">
        <v>16085</v>
      </c>
      <c r="O16090">
        <v>0</v>
      </c>
    </row>
    <row r="16091" spans="14:15" x14ac:dyDescent="0.3">
      <c r="N16091">
        <v>16086</v>
      </c>
      <c r="O16091">
        <v>0</v>
      </c>
    </row>
    <row r="16092" spans="14:15" x14ac:dyDescent="0.3">
      <c r="N16092">
        <v>16087</v>
      </c>
      <c r="O16092">
        <v>0</v>
      </c>
    </row>
    <row r="16093" spans="14:15" x14ac:dyDescent="0.3">
      <c r="N16093">
        <v>16088</v>
      </c>
      <c r="O16093">
        <v>0</v>
      </c>
    </row>
    <row r="16094" spans="14:15" x14ac:dyDescent="0.3">
      <c r="N16094">
        <v>16089</v>
      </c>
      <c r="O16094">
        <v>0</v>
      </c>
    </row>
    <row r="16095" spans="14:15" x14ac:dyDescent="0.3">
      <c r="N16095">
        <v>16090</v>
      </c>
      <c r="O16095">
        <v>0</v>
      </c>
    </row>
    <row r="16096" spans="14:15" x14ac:dyDescent="0.3">
      <c r="N16096">
        <v>16091</v>
      </c>
      <c r="O16096">
        <v>0</v>
      </c>
    </row>
    <row r="16097" spans="14:15" x14ac:dyDescent="0.3">
      <c r="N16097">
        <v>16092</v>
      </c>
      <c r="O16097">
        <v>1</v>
      </c>
    </row>
    <row r="16098" spans="14:15" x14ac:dyDescent="0.3">
      <c r="N16098">
        <v>16093</v>
      </c>
      <c r="O16098">
        <v>0</v>
      </c>
    </row>
    <row r="16099" spans="14:15" x14ac:dyDescent="0.3">
      <c r="N16099">
        <v>16094</v>
      </c>
      <c r="O16099">
        <v>0</v>
      </c>
    </row>
    <row r="16100" spans="14:15" x14ac:dyDescent="0.3">
      <c r="N16100">
        <v>16095</v>
      </c>
      <c r="O16100">
        <v>0</v>
      </c>
    </row>
    <row r="16101" spans="14:15" x14ac:dyDescent="0.3">
      <c r="N16101">
        <v>16096</v>
      </c>
      <c r="O16101">
        <v>0</v>
      </c>
    </row>
    <row r="16102" spans="14:15" x14ac:dyDescent="0.3">
      <c r="N16102">
        <v>16097</v>
      </c>
      <c r="O16102">
        <v>0</v>
      </c>
    </row>
    <row r="16103" spans="14:15" x14ac:dyDescent="0.3">
      <c r="N16103">
        <v>16098</v>
      </c>
      <c r="O16103">
        <v>0</v>
      </c>
    </row>
    <row r="16104" spans="14:15" x14ac:dyDescent="0.3">
      <c r="N16104">
        <v>16099</v>
      </c>
      <c r="O16104">
        <v>0</v>
      </c>
    </row>
    <row r="16105" spans="14:15" x14ac:dyDescent="0.3">
      <c r="N16105">
        <v>16100</v>
      </c>
      <c r="O16105">
        <v>0</v>
      </c>
    </row>
    <row r="16106" spans="14:15" x14ac:dyDescent="0.3">
      <c r="N16106">
        <v>16101</v>
      </c>
      <c r="O16106">
        <v>0</v>
      </c>
    </row>
    <row r="16107" spans="14:15" x14ac:dyDescent="0.3">
      <c r="N16107">
        <v>16102</v>
      </c>
      <c r="O16107">
        <v>0</v>
      </c>
    </row>
    <row r="16108" spans="14:15" x14ac:dyDescent="0.3">
      <c r="N16108">
        <v>16103</v>
      </c>
      <c r="O16108">
        <v>0</v>
      </c>
    </row>
    <row r="16109" spans="14:15" x14ac:dyDescent="0.3">
      <c r="N16109">
        <v>16104</v>
      </c>
      <c r="O16109">
        <v>0</v>
      </c>
    </row>
    <row r="16110" spans="14:15" x14ac:dyDescent="0.3">
      <c r="N16110">
        <v>16105</v>
      </c>
      <c r="O16110">
        <v>0</v>
      </c>
    </row>
    <row r="16111" spans="14:15" x14ac:dyDescent="0.3">
      <c r="N16111">
        <v>16106</v>
      </c>
      <c r="O16111">
        <v>0</v>
      </c>
    </row>
    <row r="16112" spans="14:15" x14ac:dyDescent="0.3">
      <c r="N16112">
        <v>16107</v>
      </c>
      <c r="O16112">
        <v>0</v>
      </c>
    </row>
    <row r="16113" spans="14:15" x14ac:dyDescent="0.3">
      <c r="N16113">
        <v>16108</v>
      </c>
      <c r="O16113">
        <v>0</v>
      </c>
    </row>
    <row r="16114" spans="14:15" x14ac:dyDescent="0.3">
      <c r="N16114">
        <v>16109</v>
      </c>
      <c r="O16114">
        <v>0</v>
      </c>
    </row>
    <row r="16115" spans="14:15" x14ac:dyDescent="0.3">
      <c r="N16115">
        <v>16110</v>
      </c>
      <c r="O16115">
        <v>0</v>
      </c>
    </row>
    <row r="16116" spans="14:15" x14ac:dyDescent="0.3">
      <c r="N16116">
        <v>16111</v>
      </c>
      <c r="O16116">
        <v>0</v>
      </c>
    </row>
    <row r="16117" spans="14:15" x14ac:dyDescent="0.3">
      <c r="N16117">
        <v>16112</v>
      </c>
      <c r="O16117">
        <v>0</v>
      </c>
    </row>
    <row r="16118" spans="14:15" x14ac:dyDescent="0.3">
      <c r="N16118">
        <v>16113</v>
      </c>
      <c r="O16118">
        <v>0</v>
      </c>
    </row>
    <row r="16119" spans="14:15" x14ac:dyDescent="0.3">
      <c r="N16119">
        <v>16114</v>
      </c>
      <c r="O16119">
        <v>0</v>
      </c>
    </row>
    <row r="16120" spans="14:15" x14ac:dyDescent="0.3">
      <c r="N16120">
        <v>16115</v>
      </c>
      <c r="O16120">
        <v>0</v>
      </c>
    </row>
    <row r="16121" spans="14:15" x14ac:dyDescent="0.3">
      <c r="N16121">
        <v>16116</v>
      </c>
      <c r="O16121">
        <v>0</v>
      </c>
    </row>
    <row r="16122" spans="14:15" x14ac:dyDescent="0.3">
      <c r="N16122">
        <v>16117</v>
      </c>
      <c r="O16122">
        <v>0</v>
      </c>
    </row>
    <row r="16123" spans="14:15" x14ac:dyDescent="0.3">
      <c r="N16123">
        <v>16118</v>
      </c>
      <c r="O16123">
        <v>0</v>
      </c>
    </row>
    <row r="16124" spans="14:15" x14ac:dyDescent="0.3">
      <c r="N16124">
        <v>16119</v>
      </c>
      <c r="O16124">
        <v>0</v>
      </c>
    </row>
    <row r="16125" spans="14:15" x14ac:dyDescent="0.3">
      <c r="N16125">
        <v>16120</v>
      </c>
      <c r="O16125">
        <v>0</v>
      </c>
    </row>
    <row r="16126" spans="14:15" x14ac:dyDescent="0.3">
      <c r="N16126">
        <v>16121</v>
      </c>
      <c r="O16126">
        <v>0</v>
      </c>
    </row>
    <row r="16127" spans="14:15" x14ac:dyDescent="0.3">
      <c r="N16127">
        <v>16122</v>
      </c>
      <c r="O16127">
        <v>0</v>
      </c>
    </row>
    <row r="16128" spans="14:15" x14ac:dyDescent="0.3">
      <c r="N16128">
        <v>16123</v>
      </c>
      <c r="O16128">
        <v>0</v>
      </c>
    </row>
    <row r="16129" spans="14:15" x14ac:dyDescent="0.3">
      <c r="N16129">
        <v>16124</v>
      </c>
      <c r="O16129">
        <v>0</v>
      </c>
    </row>
    <row r="16130" spans="14:15" x14ac:dyDescent="0.3">
      <c r="N16130">
        <v>16125</v>
      </c>
      <c r="O16130">
        <v>0</v>
      </c>
    </row>
    <row r="16131" spans="14:15" x14ac:dyDescent="0.3">
      <c r="N16131">
        <v>16126</v>
      </c>
      <c r="O16131">
        <v>0</v>
      </c>
    </row>
    <row r="16132" spans="14:15" x14ac:dyDescent="0.3">
      <c r="N16132">
        <v>16127</v>
      </c>
      <c r="O16132">
        <v>0</v>
      </c>
    </row>
    <row r="16133" spans="14:15" x14ac:dyDescent="0.3">
      <c r="N16133">
        <v>16128</v>
      </c>
      <c r="O16133">
        <v>0</v>
      </c>
    </row>
    <row r="16134" spans="14:15" x14ac:dyDescent="0.3">
      <c r="N16134">
        <v>16129</v>
      </c>
      <c r="O16134">
        <v>0</v>
      </c>
    </row>
    <row r="16135" spans="14:15" x14ac:dyDescent="0.3">
      <c r="N16135">
        <v>16130</v>
      </c>
      <c r="O16135">
        <v>0</v>
      </c>
    </row>
    <row r="16136" spans="14:15" x14ac:dyDescent="0.3">
      <c r="N16136">
        <v>16131</v>
      </c>
      <c r="O16136">
        <v>1</v>
      </c>
    </row>
    <row r="16137" spans="14:15" x14ac:dyDescent="0.3">
      <c r="N16137">
        <v>16132</v>
      </c>
      <c r="O16137">
        <v>0</v>
      </c>
    </row>
    <row r="16138" spans="14:15" x14ac:dyDescent="0.3">
      <c r="N16138">
        <v>16133</v>
      </c>
      <c r="O16138">
        <v>0</v>
      </c>
    </row>
    <row r="16139" spans="14:15" x14ac:dyDescent="0.3">
      <c r="N16139">
        <v>16134</v>
      </c>
      <c r="O16139">
        <v>0</v>
      </c>
    </row>
    <row r="16140" spans="14:15" x14ac:dyDescent="0.3">
      <c r="N16140">
        <v>16135</v>
      </c>
      <c r="O16140">
        <v>0</v>
      </c>
    </row>
    <row r="16141" spans="14:15" x14ac:dyDescent="0.3">
      <c r="N16141">
        <v>16136</v>
      </c>
      <c r="O16141">
        <v>0</v>
      </c>
    </row>
    <row r="16142" spans="14:15" x14ac:dyDescent="0.3">
      <c r="N16142">
        <v>16137</v>
      </c>
      <c r="O16142">
        <v>0</v>
      </c>
    </row>
    <row r="16143" spans="14:15" x14ac:dyDescent="0.3">
      <c r="N16143">
        <v>16138</v>
      </c>
      <c r="O16143">
        <v>0</v>
      </c>
    </row>
    <row r="16144" spans="14:15" x14ac:dyDescent="0.3">
      <c r="N16144">
        <v>16139</v>
      </c>
      <c r="O16144">
        <v>0</v>
      </c>
    </row>
    <row r="16145" spans="14:15" x14ac:dyDescent="0.3">
      <c r="N16145">
        <v>16140</v>
      </c>
      <c r="O16145">
        <v>0</v>
      </c>
    </row>
    <row r="16146" spans="14:15" x14ac:dyDescent="0.3">
      <c r="N16146">
        <v>16141</v>
      </c>
      <c r="O16146">
        <v>0</v>
      </c>
    </row>
    <row r="16147" spans="14:15" x14ac:dyDescent="0.3">
      <c r="N16147">
        <v>16142</v>
      </c>
      <c r="O16147">
        <v>0</v>
      </c>
    </row>
    <row r="16148" spans="14:15" x14ac:dyDescent="0.3">
      <c r="N16148">
        <v>16143</v>
      </c>
      <c r="O16148">
        <v>0</v>
      </c>
    </row>
    <row r="16149" spans="14:15" x14ac:dyDescent="0.3">
      <c r="N16149">
        <v>16144</v>
      </c>
      <c r="O16149">
        <v>0</v>
      </c>
    </row>
    <row r="16150" spans="14:15" x14ac:dyDescent="0.3">
      <c r="N16150">
        <v>16145</v>
      </c>
      <c r="O16150">
        <v>0</v>
      </c>
    </row>
    <row r="16151" spans="14:15" x14ac:dyDescent="0.3">
      <c r="N16151">
        <v>16146</v>
      </c>
      <c r="O16151">
        <v>0</v>
      </c>
    </row>
    <row r="16152" spans="14:15" x14ac:dyDescent="0.3">
      <c r="N16152">
        <v>16147</v>
      </c>
      <c r="O16152">
        <v>0</v>
      </c>
    </row>
    <row r="16153" spans="14:15" x14ac:dyDescent="0.3">
      <c r="N16153">
        <v>16148</v>
      </c>
      <c r="O16153">
        <v>0</v>
      </c>
    </row>
    <row r="16154" spans="14:15" x14ac:dyDescent="0.3">
      <c r="N16154">
        <v>16149</v>
      </c>
      <c r="O16154">
        <v>0</v>
      </c>
    </row>
    <row r="16155" spans="14:15" x14ac:dyDescent="0.3">
      <c r="N16155">
        <v>16150</v>
      </c>
      <c r="O16155">
        <v>0</v>
      </c>
    </row>
    <row r="16156" spans="14:15" x14ac:dyDescent="0.3">
      <c r="N16156">
        <v>16151</v>
      </c>
      <c r="O16156">
        <v>0</v>
      </c>
    </row>
    <row r="16157" spans="14:15" x14ac:dyDescent="0.3">
      <c r="N16157">
        <v>16152</v>
      </c>
      <c r="O16157">
        <v>0</v>
      </c>
    </row>
    <row r="16158" spans="14:15" x14ac:dyDescent="0.3">
      <c r="N16158">
        <v>16153</v>
      </c>
      <c r="O16158">
        <v>0</v>
      </c>
    </row>
    <row r="16159" spans="14:15" x14ac:dyDescent="0.3">
      <c r="N16159">
        <v>16154</v>
      </c>
      <c r="O16159">
        <v>0</v>
      </c>
    </row>
    <row r="16160" spans="14:15" x14ac:dyDescent="0.3">
      <c r="N16160">
        <v>16155</v>
      </c>
      <c r="O16160">
        <v>0</v>
      </c>
    </row>
    <row r="16161" spans="14:15" x14ac:dyDescent="0.3">
      <c r="N16161">
        <v>16156</v>
      </c>
      <c r="O16161">
        <v>0</v>
      </c>
    </row>
    <row r="16162" spans="14:15" x14ac:dyDescent="0.3">
      <c r="N16162">
        <v>16157</v>
      </c>
      <c r="O16162">
        <v>0</v>
      </c>
    </row>
    <row r="16163" spans="14:15" x14ac:dyDescent="0.3">
      <c r="N16163">
        <v>16158</v>
      </c>
      <c r="O16163">
        <v>0</v>
      </c>
    </row>
    <row r="16164" spans="14:15" x14ac:dyDescent="0.3">
      <c r="N16164">
        <v>16159</v>
      </c>
      <c r="O16164">
        <v>0</v>
      </c>
    </row>
    <row r="16165" spans="14:15" x14ac:dyDescent="0.3">
      <c r="N16165">
        <v>16160</v>
      </c>
      <c r="O16165">
        <v>0</v>
      </c>
    </row>
    <row r="16166" spans="14:15" x14ac:dyDescent="0.3">
      <c r="N16166">
        <v>16161</v>
      </c>
      <c r="O16166">
        <v>0</v>
      </c>
    </row>
    <row r="16167" spans="14:15" x14ac:dyDescent="0.3">
      <c r="N16167">
        <v>16162</v>
      </c>
      <c r="O16167">
        <v>0</v>
      </c>
    </row>
    <row r="16168" spans="14:15" x14ac:dyDescent="0.3">
      <c r="N16168">
        <v>16163</v>
      </c>
      <c r="O16168">
        <v>1</v>
      </c>
    </row>
    <row r="16169" spans="14:15" x14ac:dyDescent="0.3">
      <c r="N16169">
        <v>16164</v>
      </c>
      <c r="O16169">
        <v>0</v>
      </c>
    </row>
    <row r="16170" spans="14:15" x14ac:dyDescent="0.3">
      <c r="N16170">
        <v>16165</v>
      </c>
      <c r="O16170">
        <v>0</v>
      </c>
    </row>
    <row r="16171" spans="14:15" x14ac:dyDescent="0.3">
      <c r="N16171">
        <v>16166</v>
      </c>
      <c r="O16171">
        <v>0</v>
      </c>
    </row>
    <row r="16172" spans="14:15" x14ac:dyDescent="0.3">
      <c r="N16172">
        <v>16167</v>
      </c>
      <c r="O16172">
        <v>0</v>
      </c>
    </row>
    <row r="16173" spans="14:15" x14ac:dyDescent="0.3">
      <c r="N16173">
        <v>16168</v>
      </c>
      <c r="O16173">
        <v>0</v>
      </c>
    </row>
    <row r="16174" spans="14:15" x14ac:dyDescent="0.3">
      <c r="N16174">
        <v>16169</v>
      </c>
      <c r="O16174">
        <v>0</v>
      </c>
    </row>
    <row r="16175" spans="14:15" x14ac:dyDescent="0.3">
      <c r="N16175">
        <v>16170</v>
      </c>
      <c r="O16175">
        <v>0</v>
      </c>
    </row>
    <row r="16176" spans="14:15" x14ac:dyDescent="0.3">
      <c r="N16176">
        <v>16171</v>
      </c>
      <c r="O16176">
        <v>0</v>
      </c>
    </row>
    <row r="16177" spans="14:15" x14ac:dyDescent="0.3">
      <c r="N16177">
        <v>16172</v>
      </c>
      <c r="O16177">
        <v>0</v>
      </c>
    </row>
    <row r="16178" spans="14:15" x14ac:dyDescent="0.3">
      <c r="N16178">
        <v>16173</v>
      </c>
      <c r="O16178">
        <v>0</v>
      </c>
    </row>
    <row r="16179" spans="14:15" x14ac:dyDescent="0.3">
      <c r="N16179">
        <v>16174</v>
      </c>
      <c r="O16179">
        <v>0</v>
      </c>
    </row>
    <row r="16180" spans="14:15" x14ac:dyDescent="0.3">
      <c r="N16180">
        <v>16175</v>
      </c>
      <c r="O16180">
        <v>0</v>
      </c>
    </row>
    <row r="16181" spans="14:15" x14ac:dyDescent="0.3">
      <c r="N16181">
        <v>16176</v>
      </c>
      <c r="O16181">
        <v>0</v>
      </c>
    </row>
    <row r="16182" spans="14:15" x14ac:dyDescent="0.3">
      <c r="N16182">
        <v>16177</v>
      </c>
      <c r="O16182">
        <v>0</v>
      </c>
    </row>
    <row r="16183" spans="14:15" x14ac:dyDescent="0.3">
      <c r="N16183">
        <v>16178</v>
      </c>
      <c r="O16183">
        <v>0</v>
      </c>
    </row>
    <row r="16184" spans="14:15" x14ac:dyDescent="0.3">
      <c r="N16184">
        <v>16179</v>
      </c>
      <c r="O16184">
        <v>0</v>
      </c>
    </row>
    <row r="16185" spans="14:15" x14ac:dyDescent="0.3">
      <c r="N16185">
        <v>16180</v>
      </c>
      <c r="O16185">
        <v>0</v>
      </c>
    </row>
    <row r="16186" spans="14:15" x14ac:dyDescent="0.3">
      <c r="N16186">
        <v>16181</v>
      </c>
      <c r="O16186">
        <v>0</v>
      </c>
    </row>
    <row r="16187" spans="14:15" x14ac:dyDescent="0.3">
      <c r="N16187">
        <v>16182</v>
      </c>
      <c r="O16187">
        <v>0</v>
      </c>
    </row>
    <row r="16188" spans="14:15" x14ac:dyDescent="0.3">
      <c r="N16188">
        <v>16183</v>
      </c>
      <c r="O16188">
        <v>0</v>
      </c>
    </row>
    <row r="16189" spans="14:15" x14ac:dyDescent="0.3">
      <c r="N16189">
        <v>16184</v>
      </c>
      <c r="O16189">
        <v>0</v>
      </c>
    </row>
    <row r="16190" spans="14:15" x14ac:dyDescent="0.3">
      <c r="N16190">
        <v>16185</v>
      </c>
      <c r="O16190">
        <v>0</v>
      </c>
    </row>
    <row r="16191" spans="14:15" x14ac:dyDescent="0.3">
      <c r="N16191">
        <v>16186</v>
      </c>
      <c r="O16191">
        <v>0</v>
      </c>
    </row>
    <row r="16192" spans="14:15" x14ac:dyDescent="0.3">
      <c r="N16192">
        <v>16187</v>
      </c>
      <c r="O16192">
        <v>0</v>
      </c>
    </row>
    <row r="16193" spans="14:15" x14ac:dyDescent="0.3">
      <c r="N16193">
        <v>16188</v>
      </c>
      <c r="O16193">
        <v>0</v>
      </c>
    </row>
    <row r="16194" spans="14:15" x14ac:dyDescent="0.3">
      <c r="N16194">
        <v>16189</v>
      </c>
      <c r="O16194">
        <v>0</v>
      </c>
    </row>
    <row r="16195" spans="14:15" x14ac:dyDescent="0.3">
      <c r="N16195">
        <v>16190</v>
      </c>
      <c r="O16195">
        <v>0</v>
      </c>
    </row>
    <row r="16196" spans="14:15" x14ac:dyDescent="0.3">
      <c r="N16196">
        <v>16191</v>
      </c>
      <c r="O16196">
        <v>0</v>
      </c>
    </row>
    <row r="16197" spans="14:15" x14ac:dyDescent="0.3">
      <c r="N16197">
        <v>16192</v>
      </c>
      <c r="O16197">
        <v>0</v>
      </c>
    </row>
    <row r="16198" spans="14:15" x14ac:dyDescent="0.3">
      <c r="N16198">
        <v>16193</v>
      </c>
      <c r="O16198">
        <v>0</v>
      </c>
    </row>
    <row r="16199" spans="14:15" x14ac:dyDescent="0.3">
      <c r="N16199">
        <v>16194</v>
      </c>
      <c r="O16199">
        <v>0</v>
      </c>
    </row>
    <row r="16200" spans="14:15" x14ac:dyDescent="0.3">
      <c r="N16200">
        <v>16195</v>
      </c>
      <c r="O16200">
        <v>0</v>
      </c>
    </row>
    <row r="16201" spans="14:15" x14ac:dyDescent="0.3">
      <c r="N16201">
        <v>16196</v>
      </c>
      <c r="O16201">
        <v>0</v>
      </c>
    </row>
    <row r="16202" spans="14:15" x14ac:dyDescent="0.3">
      <c r="N16202">
        <v>16197</v>
      </c>
      <c r="O16202">
        <v>0</v>
      </c>
    </row>
    <row r="16203" spans="14:15" x14ac:dyDescent="0.3">
      <c r="N16203">
        <v>16198</v>
      </c>
      <c r="O16203">
        <v>0</v>
      </c>
    </row>
    <row r="16204" spans="14:15" x14ac:dyDescent="0.3">
      <c r="N16204">
        <v>16199</v>
      </c>
      <c r="O16204">
        <v>0</v>
      </c>
    </row>
    <row r="16205" spans="14:15" x14ac:dyDescent="0.3">
      <c r="N16205">
        <v>16200</v>
      </c>
      <c r="O16205">
        <v>0</v>
      </c>
    </row>
    <row r="16206" spans="14:15" x14ac:dyDescent="0.3">
      <c r="N16206">
        <v>16201</v>
      </c>
      <c r="O16206">
        <v>0</v>
      </c>
    </row>
    <row r="16207" spans="14:15" x14ac:dyDescent="0.3">
      <c r="N16207">
        <v>16202</v>
      </c>
      <c r="O16207">
        <v>0</v>
      </c>
    </row>
    <row r="16208" spans="14:15" x14ac:dyDescent="0.3">
      <c r="N16208">
        <v>16203</v>
      </c>
      <c r="O16208">
        <v>0</v>
      </c>
    </row>
    <row r="16209" spans="14:15" x14ac:dyDescent="0.3">
      <c r="N16209">
        <v>16204</v>
      </c>
      <c r="O16209">
        <v>0</v>
      </c>
    </row>
    <row r="16210" spans="14:15" x14ac:dyDescent="0.3">
      <c r="N16210">
        <v>16205</v>
      </c>
      <c r="O16210">
        <v>0</v>
      </c>
    </row>
    <row r="16211" spans="14:15" x14ac:dyDescent="0.3">
      <c r="N16211">
        <v>16206</v>
      </c>
      <c r="O16211">
        <v>0</v>
      </c>
    </row>
    <row r="16212" spans="14:15" x14ac:dyDescent="0.3">
      <c r="N16212">
        <v>16207</v>
      </c>
      <c r="O16212">
        <v>0</v>
      </c>
    </row>
    <row r="16213" spans="14:15" x14ac:dyDescent="0.3">
      <c r="N16213">
        <v>16208</v>
      </c>
      <c r="O16213">
        <v>0</v>
      </c>
    </row>
    <row r="16214" spans="14:15" x14ac:dyDescent="0.3">
      <c r="N16214">
        <v>16209</v>
      </c>
      <c r="O16214">
        <v>0</v>
      </c>
    </row>
    <row r="16215" spans="14:15" x14ac:dyDescent="0.3">
      <c r="N16215">
        <v>16210</v>
      </c>
      <c r="O16215">
        <v>0</v>
      </c>
    </row>
    <row r="16216" spans="14:15" x14ac:dyDescent="0.3">
      <c r="N16216">
        <v>16211</v>
      </c>
      <c r="O16216">
        <v>0</v>
      </c>
    </row>
    <row r="16217" spans="14:15" x14ac:dyDescent="0.3">
      <c r="N16217">
        <v>16212</v>
      </c>
      <c r="O16217">
        <v>0</v>
      </c>
    </row>
    <row r="16218" spans="14:15" x14ac:dyDescent="0.3">
      <c r="N16218">
        <v>16213</v>
      </c>
      <c r="O16218">
        <v>0</v>
      </c>
    </row>
    <row r="16219" spans="14:15" x14ac:dyDescent="0.3">
      <c r="N16219">
        <v>16214</v>
      </c>
      <c r="O16219">
        <v>0</v>
      </c>
    </row>
    <row r="16220" spans="14:15" x14ac:dyDescent="0.3">
      <c r="N16220">
        <v>16215</v>
      </c>
      <c r="O16220">
        <v>0</v>
      </c>
    </row>
    <row r="16221" spans="14:15" x14ac:dyDescent="0.3">
      <c r="N16221">
        <v>16216</v>
      </c>
      <c r="O16221">
        <v>0</v>
      </c>
    </row>
    <row r="16222" spans="14:15" x14ac:dyDescent="0.3">
      <c r="N16222">
        <v>16217</v>
      </c>
      <c r="O16222">
        <v>0</v>
      </c>
    </row>
    <row r="16223" spans="14:15" x14ac:dyDescent="0.3">
      <c r="N16223">
        <v>16218</v>
      </c>
      <c r="O16223">
        <v>0</v>
      </c>
    </row>
    <row r="16224" spans="14:15" x14ac:dyDescent="0.3">
      <c r="N16224">
        <v>16219</v>
      </c>
      <c r="O16224">
        <v>0</v>
      </c>
    </row>
    <row r="16225" spans="14:15" x14ac:dyDescent="0.3">
      <c r="N16225">
        <v>16220</v>
      </c>
      <c r="O16225">
        <v>0</v>
      </c>
    </row>
    <row r="16226" spans="14:15" x14ac:dyDescent="0.3">
      <c r="N16226">
        <v>16221</v>
      </c>
      <c r="O16226">
        <v>0</v>
      </c>
    </row>
    <row r="16227" spans="14:15" x14ac:dyDescent="0.3">
      <c r="N16227">
        <v>16222</v>
      </c>
      <c r="O16227">
        <v>0</v>
      </c>
    </row>
    <row r="16228" spans="14:15" x14ac:dyDescent="0.3">
      <c r="N16228">
        <v>16223</v>
      </c>
      <c r="O16228">
        <v>0</v>
      </c>
    </row>
    <row r="16229" spans="14:15" x14ac:dyDescent="0.3">
      <c r="N16229">
        <v>16224</v>
      </c>
      <c r="O16229">
        <v>0</v>
      </c>
    </row>
    <row r="16230" spans="14:15" x14ac:dyDescent="0.3">
      <c r="N16230">
        <v>16225</v>
      </c>
      <c r="O16230">
        <v>0</v>
      </c>
    </row>
    <row r="16231" spans="14:15" x14ac:dyDescent="0.3">
      <c r="N16231">
        <v>16226</v>
      </c>
      <c r="O16231">
        <v>0</v>
      </c>
    </row>
    <row r="16232" spans="14:15" x14ac:dyDescent="0.3">
      <c r="N16232">
        <v>16227</v>
      </c>
      <c r="O16232">
        <v>0</v>
      </c>
    </row>
    <row r="16233" spans="14:15" x14ac:dyDescent="0.3">
      <c r="N16233">
        <v>16228</v>
      </c>
      <c r="O16233">
        <v>0</v>
      </c>
    </row>
    <row r="16234" spans="14:15" x14ac:dyDescent="0.3">
      <c r="N16234">
        <v>16229</v>
      </c>
      <c r="O16234">
        <v>0</v>
      </c>
    </row>
    <row r="16235" spans="14:15" x14ac:dyDescent="0.3">
      <c r="N16235">
        <v>16230</v>
      </c>
      <c r="O16235">
        <v>0</v>
      </c>
    </row>
    <row r="16236" spans="14:15" x14ac:dyDescent="0.3">
      <c r="N16236">
        <v>16231</v>
      </c>
      <c r="O16236">
        <v>0</v>
      </c>
    </row>
    <row r="16237" spans="14:15" x14ac:dyDescent="0.3">
      <c r="N16237">
        <v>16232</v>
      </c>
      <c r="O16237">
        <v>0</v>
      </c>
    </row>
    <row r="16238" spans="14:15" x14ac:dyDescent="0.3">
      <c r="N16238">
        <v>16233</v>
      </c>
      <c r="O16238">
        <v>0</v>
      </c>
    </row>
    <row r="16239" spans="14:15" x14ac:dyDescent="0.3">
      <c r="N16239">
        <v>16234</v>
      </c>
      <c r="O16239">
        <v>0</v>
      </c>
    </row>
    <row r="16240" spans="14:15" x14ac:dyDescent="0.3">
      <c r="N16240">
        <v>16235</v>
      </c>
      <c r="O16240">
        <v>0</v>
      </c>
    </row>
    <row r="16241" spans="14:15" x14ac:dyDescent="0.3">
      <c r="N16241">
        <v>16236</v>
      </c>
      <c r="O16241">
        <v>0</v>
      </c>
    </row>
    <row r="16242" spans="14:15" x14ac:dyDescent="0.3">
      <c r="N16242">
        <v>16237</v>
      </c>
      <c r="O16242">
        <v>0</v>
      </c>
    </row>
    <row r="16243" spans="14:15" x14ac:dyDescent="0.3">
      <c r="N16243">
        <v>16238</v>
      </c>
      <c r="O16243">
        <v>0</v>
      </c>
    </row>
    <row r="16244" spans="14:15" x14ac:dyDescent="0.3">
      <c r="N16244">
        <v>16239</v>
      </c>
      <c r="O16244">
        <v>0</v>
      </c>
    </row>
    <row r="16245" spans="14:15" x14ac:dyDescent="0.3">
      <c r="N16245">
        <v>16240</v>
      </c>
      <c r="O16245">
        <v>0</v>
      </c>
    </row>
    <row r="16246" spans="14:15" x14ac:dyDescent="0.3">
      <c r="N16246">
        <v>16241</v>
      </c>
      <c r="O16246">
        <v>0</v>
      </c>
    </row>
    <row r="16247" spans="14:15" x14ac:dyDescent="0.3">
      <c r="N16247">
        <v>16242</v>
      </c>
      <c r="O16247">
        <v>1</v>
      </c>
    </row>
    <row r="16248" spans="14:15" x14ac:dyDescent="0.3">
      <c r="N16248">
        <v>16243</v>
      </c>
      <c r="O16248">
        <v>0</v>
      </c>
    </row>
    <row r="16249" spans="14:15" x14ac:dyDescent="0.3">
      <c r="N16249">
        <v>16244</v>
      </c>
      <c r="O16249">
        <v>0</v>
      </c>
    </row>
    <row r="16250" spans="14:15" x14ac:dyDescent="0.3">
      <c r="N16250">
        <v>16245</v>
      </c>
      <c r="O16250">
        <v>0</v>
      </c>
    </row>
    <row r="16251" spans="14:15" x14ac:dyDescent="0.3">
      <c r="N16251">
        <v>16246</v>
      </c>
      <c r="O16251">
        <v>0</v>
      </c>
    </row>
    <row r="16252" spans="14:15" x14ac:dyDescent="0.3">
      <c r="N16252">
        <v>16247</v>
      </c>
      <c r="O16252">
        <v>0</v>
      </c>
    </row>
    <row r="16253" spans="14:15" x14ac:dyDescent="0.3">
      <c r="N16253">
        <v>16248</v>
      </c>
      <c r="O16253">
        <v>0</v>
      </c>
    </row>
    <row r="16254" spans="14:15" x14ac:dyDescent="0.3">
      <c r="N16254">
        <v>16249</v>
      </c>
      <c r="O16254">
        <v>0</v>
      </c>
    </row>
    <row r="16255" spans="14:15" x14ac:dyDescent="0.3">
      <c r="N16255">
        <v>16250</v>
      </c>
      <c r="O16255">
        <v>0</v>
      </c>
    </row>
    <row r="16256" spans="14:15" x14ac:dyDescent="0.3">
      <c r="N16256">
        <v>16251</v>
      </c>
      <c r="O16256">
        <v>0</v>
      </c>
    </row>
    <row r="16257" spans="14:15" x14ac:dyDescent="0.3">
      <c r="N16257">
        <v>16252</v>
      </c>
      <c r="O16257">
        <v>0</v>
      </c>
    </row>
    <row r="16258" spans="14:15" x14ac:dyDescent="0.3">
      <c r="N16258">
        <v>16253</v>
      </c>
      <c r="O16258">
        <v>0</v>
      </c>
    </row>
    <row r="16259" spans="14:15" x14ac:dyDescent="0.3">
      <c r="N16259">
        <v>16254</v>
      </c>
      <c r="O16259">
        <v>0</v>
      </c>
    </row>
    <row r="16260" spans="14:15" x14ac:dyDescent="0.3">
      <c r="N16260">
        <v>16255</v>
      </c>
      <c r="O16260">
        <v>0</v>
      </c>
    </row>
    <row r="16261" spans="14:15" x14ac:dyDescent="0.3">
      <c r="N16261">
        <v>16256</v>
      </c>
      <c r="O16261">
        <v>0</v>
      </c>
    </row>
    <row r="16262" spans="14:15" x14ac:dyDescent="0.3">
      <c r="N16262">
        <v>16257</v>
      </c>
      <c r="O16262">
        <v>0</v>
      </c>
    </row>
    <row r="16263" spans="14:15" x14ac:dyDescent="0.3">
      <c r="N16263">
        <v>16258</v>
      </c>
      <c r="O16263">
        <v>0</v>
      </c>
    </row>
    <row r="16264" spans="14:15" x14ac:dyDescent="0.3">
      <c r="N16264">
        <v>16259</v>
      </c>
      <c r="O16264">
        <v>0</v>
      </c>
    </row>
    <row r="16265" spans="14:15" x14ac:dyDescent="0.3">
      <c r="N16265">
        <v>16260</v>
      </c>
      <c r="O16265">
        <v>0</v>
      </c>
    </row>
    <row r="16266" spans="14:15" x14ac:dyDescent="0.3">
      <c r="N16266">
        <v>16261</v>
      </c>
      <c r="O16266">
        <v>0</v>
      </c>
    </row>
    <row r="16267" spans="14:15" x14ac:dyDescent="0.3">
      <c r="N16267">
        <v>16262</v>
      </c>
      <c r="O16267">
        <v>0</v>
      </c>
    </row>
    <row r="16268" spans="14:15" x14ac:dyDescent="0.3">
      <c r="N16268">
        <v>16263</v>
      </c>
      <c r="O16268">
        <v>0</v>
      </c>
    </row>
    <row r="16269" spans="14:15" x14ac:dyDescent="0.3">
      <c r="N16269">
        <v>16264</v>
      </c>
      <c r="O16269">
        <v>0</v>
      </c>
    </row>
    <row r="16270" spans="14:15" x14ac:dyDescent="0.3">
      <c r="N16270">
        <v>16265</v>
      </c>
      <c r="O16270">
        <v>0</v>
      </c>
    </row>
    <row r="16271" spans="14:15" x14ac:dyDescent="0.3">
      <c r="N16271">
        <v>16266</v>
      </c>
      <c r="O16271">
        <v>0</v>
      </c>
    </row>
    <row r="16272" spans="14:15" x14ac:dyDescent="0.3">
      <c r="N16272">
        <v>16267</v>
      </c>
      <c r="O16272">
        <v>0</v>
      </c>
    </row>
    <row r="16273" spans="14:15" x14ac:dyDescent="0.3">
      <c r="N16273">
        <v>16268</v>
      </c>
      <c r="O16273">
        <v>0</v>
      </c>
    </row>
    <row r="16274" spans="14:15" x14ac:dyDescent="0.3">
      <c r="N16274">
        <v>16269</v>
      </c>
      <c r="O16274">
        <v>0</v>
      </c>
    </row>
    <row r="16275" spans="14:15" x14ac:dyDescent="0.3">
      <c r="N16275">
        <v>16270</v>
      </c>
      <c r="O16275">
        <v>0</v>
      </c>
    </row>
    <row r="16276" spans="14:15" x14ac:dyDescent="0.3">
      <c r="N16276">
        <v>16271</v>
      </c>
      <c r="O16276">
        <v>0</v>
      </c>
    </row>
    <row r="16277" spans="14:15" x14ac:dyDescent="0.3">
      <c r="N16277">
        <v>16272</v>
      </c>
      <c r="O16277">
        <v>0</v>
      </c>
    </row>
    <row r="16278" spans="14:15" x14ac:dyDescent="0.3">
      <c r="N16278">
        <v>16273</v>
      </c>
      <c r="O16278">
        <v>1</v>
      </c>
    </row>
    <row r="16279" spans="14:15" x14ac:dyDescent="0.3">
      <c r="N16279">
        <v>16274</v>
      </c>
      <c r="O16279">
        <v>0</v>
      </c>
    </row>
    <row r="16280" spans="14:15" x14ac:dyDescent="0.3">
      <c r="N16280">
        <v>16275</v>
      </c>
      <c r="O16280">
        <v>0</v>
      </c>
    </row>
    <row r="16281" spans="14:15" x14ac:dyDescent="0.3">
      <c r="N16281">
        <v>16276</v>
      </c>
      <c r="O16281">
        <v>0</v>
      </c>
    </row>
    <row r="16282" spans="14:15" x14ac:dyDescent="0.3">
      <c r="N16282">
        <v>16277</v>
      </c>
      <c r="O16282">
        <v>0</v>
      </c>
    </row>
    <row r="16283" spans="14:15" x14ac:dyDescent="0.3">
      <c r="N16283">
        <v>16278</v>
      </c>
      <c r="O16283">
        <v>0</v>
      </c>
    </row>
    <row r="16284" spans="14:15" x14ac:dyDescent="0.3">
      <c r="N16284">
        <v>16279</v>
      </c>
      <c r="O16284">
        <v>0</v>
      </c>
    </row>
    <row r="16285" spans="14:15" x14ac:dyDescent="0.3">
      <c r="N16285">
        <v>16280</v>
      </c>
      <c r="O16285">
        <v>0</v>
      </c>
    </row>
    <row r="16286" spans="14:15" x14ac:dyDescent="0.3">
      <c r="N16286">
        <v>16281</v>
      </c>
      <c r="O16286">
        <v>0</v>
      </c>
    </row>
    <row r="16287" spans="14:15" x14ac:dyDescent="0.3">
      <c r="N16287">
        <v>16282</v>
      </c>
      <c r="O16287">
        <v>0</v>
      </c>
    </row>
    <row r="16288" spans="14:15" x14ac:dyDescent="0.3">
      <c r="N16288">
        <v>16283</v>
      </c>
      <c r="O16288">
        <v>0</v>
      </c>
    </row>
    <row r="16289" spans="14:15" x14ac:dyDescent="0.3">
      <c r="N16289">
        <v>16284</v>
      </c>
      <c r="O16289">
        <v>0</v>
      </c>
    </row>
    <row r="16290" spans="14:15" x14ac:dyDescent="0.3">
      <c r="N16290">
        <v>16285</v>
      </c>
      <c r="O16290">
        <v>0</v>
      </c>
    </row>
    <row r="16291" spans="14:15" x14ac:dyDescent="0.3">
      <c r="N16291">
        <v>16286</v>
      </c>
      <c r="O16291">
        <v>0</v>
      </c>
    </row>
    <row r="16292" spans="14:15" x14ac:dyDescent="0.3">
      <c r="N16292">
        <v>16287</v>
      </c>
      <c r="O16292">
        <v>0</v>
      </c>
    </row>
    <row r="16293" spans="14:15" x14ac:dyDescent="0.3">
      <c r="N16293">
        <v>16288</v>
      </c>
      <c r="O16293">
        <v>0</v>
      </c>
    </row>
    <row r="16294" spans="14:15" x14ac:dyDescent="0.3">
      <c r="N16294">
        <v>16289</v>
      </c>
      <c r="O16294">
        <v>0</v>
      </c>
    </row>
    <row r="16295" spans="14:15" x14ac:dyDescent="0.3">
      <c r="N16295">
        <v>16290</v>
      </c>
      <c r="O16295">
        <v>0</v>
      </c>
    </row>
    <row r="16296" spans="14:15" x14ac:dyDescent="0.3">
      <c r="N16296">
        <v>16291</v>
      </c>
      <c r="O16296">
        <v>0</v>
      </c>
    </row>
    <row r="16297" spans="14:15" x14ac:dyDescent="0.3">
      <c r="N16297">
        <v>16292</v>
      </c>
      <c r="O16297">
        <v>0</v>
      </c>
    </row>
    <row r="16298" spans="14:15" x14ac:dyDescent="0.3">
      <c r="N16298">
        <v>16293</v>
      </c>
      <c r="O16298">
        <v>0</v>
      </c>
    </row>
    <row r="16299" spans="14:15" x14ac:dyDescent="0.3">
      <c r="N16299">
        <v>16294</v>
      </c>
      <c r="O16299">
        <v>0</v>
      </c>
    </row>
    <row r="16300" spans="14:15" x14ac:dyDescent="0.3">
      <c r="N16300">
        <v>16295</v>
      </c>
      <c r="O16300">
        <v>0</v>
      </c>
    </row>
    <row r="16301" spans="14:15" x14ac:dyDescent="0.3">
      <c r="N16301">
        <v>16296</v>
      </c>
      <c r="O16301">
        <v>0</v>
      </c>
    </row>
    <row r="16302" spans="14:15" x14ac:dyDescent="0.3">
      <c r="N16302">
        <v>16297</v>
      </c>
      <c r="O16302">
        <v>0</v>
      </c>
    </row>
    <row r="16303" spans="14:15" x14ac:dyDescent="0.3">
      <c r="N16303">
        <v>16298</v>
      </c>
      <c r="O16303">
        <v>0</v>
      </c>
    </row>
    <row r="16304" spans="14:15" x14ac:dyDescent="0.3">
      <c r="N16304">
        <v>16299</v>
      </c>
      <c r="O16304">
        <v>0</v>
      </c>
    </row>
    <row r="16305" spans="14:15" x14ac:dyDescent="0.3">
      <c r="N16305">
        <v>16300</v>
      </c>
      <c r="O16305">
        <v>0</v>
      </c>
    </row>
    <row r="16306" spans="14:15" x14ac:dyDescent="0.3">
      <c r="N16306">
        <v>16301</v>
      </c>
      <c r="O16306">
        <v>0</v>
      </c>
    </row>
    <row r="16307" spans="14:15" x14ac:dyDescent="0.3">
      <c r="N16307">
        <v>16302</v>
      </c>
      <c r="O16307">
        <v>0</v>
      </c>
    </row>
    <row r="16308" spans="14:15" x14ac:dyDescent="0.3">
      <c r="N16308">
        <v>16303</v>
      </c>
      <c r="O16308">
        <v>0</v>
      </c>
    </row>
    <row r="16309" spans="14:15" x14ac:dyDescent="0.3">
      <c r="N16309">
        <v>16304</v>
      </c>
      <c r="O16309">
        <v>0</v>
      </c>
    </row>
    <row r="16310" spans="14:15" x14ac:dyDescent="0.3">
      <c r="N16310">
        <v>16305</v>
      </c>
      <c r="O16310">
        <v>0</v>
      </c>
    </row>
    <row r="16311" spans="14:15" x14ac:dyDescent="0.3">
      <c r="N16311">
        <v>16306</v>
      </c>
      <c r="O16311">
        <v>0</v>
      </c>
    </row>
    <row r="16312" spans="14:15" x14ac:dyDescent="0.3">
      <c r="N16312">
        <v>16307</v>
      </c>
      <c r="O16312">
        <v>0</v>
      </c>
    </row>
    <row r="16313" spans="14:15" x14ac:dyDescent="0.3">
      <c r="N16313">
        <v>16308</v>
      </c>
      <c r="O16313">
        <v>0</v>
      </c>
    </row>
    <row r="16314" spans="14:15" x14ac:dyDescent="0.3">
      <c r="N16314">
        <v>16309</v>
      </c>
      <c r="O16314">
        <v>0</v>
      </c>
    </row>
    <row r="16315" spans="14:15" x14ac:dyDescent="0.3">
      <c r="N16315">
        <v>16310</v>
      </c>
      <c r="O16315">
        <v>0</v>
      </c>
    </row>
    <row r="16316" spans="14:15" x14ac:dyDescent="0.3">
      <c r="N16316">
        <v>16311</v>
      </c>
      <c r="O16316">
        <v>0</v>
      </c>
    </row>
    <row r="16317" spans="14:15" x14ac:dyDescent="0.3">
      <c r="N16317">
        <v>16312</v>
      </c>
      <c r="O16317">
        <v>0</v>
      </c>
    </row>
    <row r="16318" spans="14:15" x14ac:dyDescent="0.3">
      <c r="N16318">
        <v>16313</v>
      </c>
      <c r="O16318">
        <v>0</v>
      </c>
    </row>
    <row r="16319" spans="14:15" x14ac:dyDescent="0.3">
      <c r="N16319">
        <v>16314</v>
      </c>
      <c r="O16319">
        <v>0</v>
      </c>
    </row>
    <row r="16320" spans="14:15" x14ac:dyDescent="0.3">
      <c r="N16320">
        <v>16315</v>
      </c>
      <c r="O16320">
        <v>0</v>
      </c>
    </row>
    <row r="16321" spans="14:15" x14ac:dyDescent="0.3">
      <c r="N16321">
        <v>16316</v>
      </c>
      <c r="O16321">
        <v>0</v>
      </c>
    </row>
    <row r="16322" spans="14:15" x14ac:dyDescent="0.3">
      <c r="N16322">
        <v>16317</v>
      </c>
      <c r="O16322">
        <v>0</v>
      </c>
    </row>
    <row r="16323" spans="14:15" x14ac:dyDescent="0.3">
      <c r="N16323">
        <v>16318</v>
      </c>
      <c r="O16323">
        <v>0</v>
      </c>
    </row>
    <row r="16324" spans="14:15" x14ac:dyDescent="0.3">
      <c r="N16324">
        <v>16319</v>
      </c>
      <c r="O16324">
        <v>0</v>
      </c>
    </row>
    <row r="16325" spans="14:15" x14ac:dyDescent="0.3">
      <c r="N16325">
        <v>16320</v>
      </c>
      <c r="O16325">
        <v>0</v>
      </c>
    </row>
    <row r="16326" spans="14:15" x14ac:dyDescent="0.3">
      <c r="N16326">
        <v>16321</v>
      </c>
      <c r="O16326">
        <v>0</v>
      </c>
    </row>
    <row r="16327" spans="14:15" x14ac:dyDescent="0.3">
      <c r="N16327">
        <v>16322</v>
      </c>
      <c r="O16327">
        <v>0</v>
      </c>
    </row>
    <row r="16328" spans="14:15" x14ac:dyDescent="0.3">
      <c r="N16328">
        <v>16323</v>
      </c>
      <c r="O16328">
        <v>0</v>
      </c>
    </row>
    <row r="16329" spans="14:15" x14ac:dyDescent="0.3">
      <c r="N16329">
        <v>16324</v>
      </c>
      <c r="O16329">
        <v>0</v>
      </c>
    </row>
    <row r="16330" spans="14:15" x14ac:dyDescent="0.3">
      <c r="N16330">
        <v>16325</v>
      </c>
      <c r="O16330">
        <v>0</v>
      </c>
    </row>
    <row r="16331" spans="14:15" x14ac:dyDescent="0.3">
      <c r="N16331">
        <v>16326</v>
      </c>
      <c r="O16331">
        <v>1</v>
      </c>
    </row>
    <row r="16332" spans="14:15" x14ac:dyDescent="0.3">
      <c r="N16332">
        <v>16327</v>
      </c>
      <c r="O16332">
        <v>0</v>
      </c>
    </row>
    <row r="16333" spans="14:15" x14ac:dyDescent="0.3">
      <c r="N16333">
        <v>16328</v>
      </c>
      <c r="O16333">
        <v>0</v>
      </c>
    </row>
    <row r="16334" spans="14:15" x14ac:dyDescent="0.3">
      <c r="N16334">
        <v>16329</v>
      </c>
      <c r="O16334">
        <v>0</v>
      </c>
    </row>
    <row r="16335" spans="14:15" x14ac:dyDescent="0.3">
      <c r="N16335">
        <v>16330</v>
      </c>
      <c r="O16335">
        <v>0</v>
      </c>
    </row>
    <row r="16336" spans="14:15" x14ac:dyDescent="0.3">
      <c r="N16336">
        <v>16331</v>
      </c>
      <c r="O16336">
        <v>0</v>
      </c>
    </row>
    <row r="16337" spans="14:15" x14ac:dyDescent="0.3">
      <c r="N16337">
        <v>16332</v>
      </c>
      <c r="O16337">
        <v>0</v>
      </c>
    </row>
    <row r="16338" spans="14:15" x14ac:dyDescent="0.3">
      <c r="N16338">
        <v>16333</v>
      </c>
      <c r="O16338">
        <v>0</v>
      </c>
    </row>
    <row r="16339" spans="14:15" x14ac:dyDescent="0.3">
      <c r="N16339">
        <v>16334</v>
      </c>
      <c r="O16339">
        <v>0</v>
      </c>
    </row>
    <row r="16340" spans="14:15" x14ac:dyDescent="0.3">
      <c r="N16340">
        <v>16335</v>
      </c>
      <c r="O16340">
        <v>0</v>
      </c>
    </row>
    <row r="16341" spans="14:15" x14ac:dyDescent="0.3">
      <c r="N16341">
        <v>16336</v>
      </c>
      <c r="O16341">
        <v>0</v>
      </c>
    </row>
    <row r="16342" spans="14:15" x14ac:dyDescent="0.3">
      <c r="N16342">
        <v>16337</v>
      </c>
      <c r="O16342">
        <v>0</v>
      </c>
    </row>
    <row r="16343" spans="14:15" x14ac:dyDescent="0.3">
      <c r="N16343">
        <v>16338</v>
      </c>
      <c r="O16343">
        <v>0</v>
      </c>
    </row>
    <row r="16344" spans="14:15" x14ac:dyDescent="0.3">
      <c r="N16344">
        <v>16339</v>
      </c>
      <c r="O16344">
        <v>0</v>
      </c>
    </row>
    <row r="16345" spans="14:15" x14ac:dyDescent="0.3">
      <c r="N16345">
        <v>16340</v>
      </c>
      <c r="O16345">
        <v>0</v>
      </c>
    </row>
    <row r="16346" spans="14:15" x14ac:dyDescent="0.3">
      <c r="N16346">
        <v>16341</v>
      </c>
      <c r="O16346">
        <v>0</v>
      </c>
    </row>
    <row r="16347" spans="14:15" x14ac:dyDescent="0.3">
      <c r="N16347">
        <v>16342</v>
      </c>
      <c r="O16347">
        <v>0</v>
      </c>
    </row>
    <row r="16348" spans="14:15" x14ac:dyDescent="0.3">
      <c r="N16348">
        <v>16343</v>
      </c>
      <c r="O16348">
        <v>0</v>
      </c>
    </row>
    <row r="16349" spans="14:15" x14ac:dyDescent="0.3">
      <c r="N16349">
        <v>16344</v>
      </c>
      <c r="O16349">
        <v>0</v>
      </c>
    </row>
    <row r="16350" spans="14:15" x14ac:dyDescent="0.3">
      <c r="N16350">
        <v>16345</v>
      </c>
      <c r="O16350">
        <v>0</v>
      </c>
    </row>
    <row r="16351" spans="14:15" x14ac:dyDescent="0.3">
      <c r="N16351">
        <v>16346</v>
      </c>
      <c r="O16351">
        <v>0</v>
      </c>
    </row>
    <row r="16352" spans="14:15" x14ac:dyDescent="0.3">
      <c r="N16352">
        <v>16347</v>
      </c>
      <c r="O16352">
        <v>0</v>
      </c>
    </row>
    <row r="16353" spans="14:15" x14ac:dyDescent="0.3">
      <c r="N16353">
        <v>16348</v>
      </c>
      <c r="O16353">
        <v>0</v>
      </c>
    </row>
    <row r="16354" spans="14:15" x14ac:dyDescent="0.3">
      <c r="N16354">
        <v>16349</v>
      </c>
      <c r="O16354">
        <v>0</v>
      </c>
    </row>
    <row r="16355" spans="14:15" x14ac:dyDescent="0.3">
      <c r="N16355">
        <v>16350</v>
      </c>
      <c r="O16355">
        <v>0</v>
      </c>
    </row>
    <row r="16356" spans="14:15" x14ac:dyDescent="0.3">
      <c r="N16356">
        <v>16351</v>
      </c>
      <c r="O16356">
        <v>0</v>
      </c>
    </row>
    <row r="16357" spans="14:15" x14ac:dyDescent="0.3">
      <c r="N16357">
        <v>16352</v>
      </c>
      <c r="O16357">
        <v>0</v>
      </c>
    </row>
    <row r="16358" spans="14:15" x14ac:dyDescent="0.3">
      <c r="N16358">
        <v>16353</v>
      </c>
      <c r="O16358">
        <v>0</v>
      </c>
    </row>
    <row r="16359" spans="14:15" x14ac:dyDescent="0.3">
      <c r="N16359">
        <v>16354</v>
      </c>
      <c r="O16359">
        <v>0</v>
      </c>
    </row>
    <row r="16360" spans="14:15" x14ac:dyDescent="0.3">
      <c r="N16360">
        <v>16355</v>
      </c>
      <c r="O16360">
        <v>0</v>
      </c>
    </row>
    <row r="16361" spans="14:15" x14ac:dyDescent="0.3">
      <c r="N16361">
        <v>16356</v>
      </c>
      <c r="O16361">
        <v>0</v>
      </c>
    </row>
    <row r="16362" spans="14:15" x14ac:dyDescent="0.3">
      <c r="N16362">
        <v>16357</v>
      </c>
      <c r="O16362">
        <v>0</v>
      </c>
    </row>
    <row r="16363" spans="14:15" x14ac:dyDescent="0.3">
      <c r="N16363">
        <v>16358</v>
      </c>
      <c r="O16363">
        <v>0</v>
      </c>
    </row>
    <row r="16364" spans="14:15" x14ac:dyDescent="0.3">
      <c r="N16364">
        <v>16359</v>
      </c>
      <c r="O16364">
        <v>0</v>
      </c>
    </row>
    <row r="16365" spans="14:15" x14ac:dyDescent="0.3">
      <c r="N16365">
        <v>16360</v>
      </c>
      <c r="O16365">
        <v>0</v>
      </c>
    </row>
    <row r="16366" spans="14:15" x14ac:dyDescent="0.3">
      <c r="N16366">
        <v>16361</v>
      </c>
      <c r="O16366">
        <v>0</v>
      </c>
    </row>
    <row r="16367" spans="14:15" x14ac:dyDescent="0.3">
      <c r="N16367">
        <v>16362</v>
      </c>
      <c r="O16367">
        <v>0</v>
      </c>
    </row>
    <row r="16368" spans="14:15" x14ac:dyDescent="0.3">
      <c r="N16368">
        <v>16363</v>
      </c>
      <c r="O16368">
        <v>0</v>
      </c>
    </row>
    <row r="16369" spans="14:15" x14ac:dyDescent="0.3">
      <c r="N16369">
        <v>16364</v>
      </c>
      <c r="O16369">
        <v>0</v>
      </c>
    </row>
    <row r="16370" spans="14:15" x14ac:dyDescent="0.3">
      <c r="N16370">
        <v>16365</v>
      </c>
      <c r="O16370">
        <v>0</v>
      </c>
    </row>
    <row r="16371" spans="14:15" x14ac:dyDescent="0.3">
      <c r="N16371">
        <v>16366</v>
      </c>
      <c r="O16371">
        <v>0</v>
      </c>
    </row>
    <row r="16372" spans="14:15" x14ac:dyDescent="0.3">
      <c r="N16372">
        <v>16367</v>
      </c>
      <c r="O16372">
        <v>0</v>
      </c>
    </row>
    <row r="16373" spans="14:15" x14ac:dyDescent="0.3">
      <c r="N16373">
        <v>16368</v>
      </c>
      <c r="O16373">
        <v>0</v>
      </c>
    </row>
    <row r="16374" spans="14:15" x14ac:dyDescent="0.3">
      <c r="N16374">
        <v>16369</v>
      </c>
      <c r="O16374">
        <v>0</v>
      </c>
    </row>
    <row r="16375" spans="14:15" x14ac:dyDescent="0.3">
      <c r="N16375">
        <v>16370</v>
      </c>
      <c r="O16375">
        <v>0</v>
      </c>
    </row>
    <row r="16376" spans="14:15" x14ac:dyDescent="0.3">
      <c r="N16376">
        <v>16371</v>
      </c>
      <c r="O16376">
        <v>0</v>
      </c>
    </row>
    <row r="16377" spans="14:15" x14ac:dyDescent="0.3">
      <c r="N16377">
        <v>16372</v>
      </c>
      <c r="O16377">
        <v>0</v>
      </c>
    </row>
    <row r="16378" spans="14:15" x14ac:dyDescent="0.3">
      <c r="N16378">
        <v>16373</v>
      </c>
      <c r="O16378">
        <v>0</v>
      </c>
    </row>
    <row r="16379" spans="14:15" x14ac:dyDescent="0.3">
      <c r="N16379">
        <v>16374</v>
      </c>
      <c r="O16379">
        <v>0</v>
      </c>
    </row>
    <row r="16380" spans="14:15" x14ac:dyDescent="0.3">
      <c r="N16380">
        <v>16375</v>
      </c>
      <c r="O16380">
        <v>0</v>
      </c>
    </row>
    <row r="16381" spans="14:15" x14ac:dyDescent="0.3">
      <c r="N16381">
        <v>16376</v>
      </c>
      <c r="O16381">
        <v>0</v>
      </c>
    </row>
    <row r="16382" spans="14:15" x14ac:dyDescent="0.3">
      <c r="N16382">
        <v>16377</v>
      </c>
      <c r="O16382">
        <v>0</v>
      </c>
    </row>
    <row r="16383" spans="14:15" x14ac:dyDescent="0.3">
      <c r="N16383">
        <v>16378</v>
      </c>
      <c r="O16383">
        <v>0</v>
      </c>
    </row>
    <row r="16384" spans="14:15" x14ac:dyDescent="0.3">
      <c r="N16384">
        <v>16379</v>
      </c>
      <c r="O16384">
        <v>0</v>
      </c>
    </row>
    <row r="16385" spans="14:15" x14ac:dyDescent="0.3">
      <c r="N16385">
        <v>16380</v>
      </c>
      <c r="O16385">
        <v>0</v>
      </c>
    </row>
    <row r="16386" spans="14:15" x14ac:dyDescent="0.3">
      <c r="N16386">
        <v>16381</v>
      </c>
      <c r="O16386">
        <v>0</v>
      </c>
    </row>
    <row r="16387" spans="14:15" x14ac:dyDescent="0.3">
      <c r="N16387">
        <v>16382</v>
      </c>
      <c r="O16387">
        <v>0</v>
      </c>
    </row>
    <row r="16388" spans="14:15" x14ac:dyDescent="0.3">
      <c r="N16388">
        <v>16383</v>
      </c>
      <c r="O16388">
        <v>0</v>
      </c>
    </row>
    <row r="16389" spans="14:15" x14ac:dyDescent="0.3">
      <c r="N16389">
        <v>16384</v>
      </c>
      <c r="O16389">
        <v>0</v>
      </c>
    </row>
    <row r="16390" spans="14:15" x14ac:dyDescent="0.3">
      <c r="N16390">
        <v>16385</v>
      </c>
      <c r="O16390">
        <v>0</v>
      </c>
    </row>
    <row r="16391" spans="14:15" x14ac:dyDescent="0.3">
      <c r="N16391">
        <v>16386</v>
      </c>
      <c r="O16391">
        <v>0</v>
      </c>
    </row>
    <row r="16392" spans="14:15" x14ac:dyDescent="0.3">
      <c r="N16392">
        <v>16387</v>
      </c>
      <c r="O16392">
        <v>0</v>
      </c>
    </row>
    <row r="16393" spans="14:15" x14ac:dyDescent="0.3">
      <c r="N16393">
        <v>16388</v>
      </c>
      <c r="O16393">
        <v>0</v>
      </c>
    </row>
    <row r="16394" spans="14:15" x14ac:dyDescent="0.3">
      <c r="N16394">
        <v>16389</v>
      </c>
      <c r="O16394">
        <v>0</v>
      </c>
    </row>
    <row r="16395" spans="14:15" x14ac:dyDescent="0.3">
      <c r="N16395">
        <v>16390</v>
      </c>
      <c r="O16395">
        <v>0</v>
      </c>
    </row>
    <row r="16396" spans="14:15" x14ac:dyDescent="0.3">
      <c r="N16396">
        <v>16391</v>
      </c>
      <c r="O16396">
        <v>0</v>
      </c>
    </row>
    <row r="16397" spans="14:15" x14ac:dyDescent="0.3">
      <c r="N16397">
        <v>16392</v>
      </c>
      <c r="O16397">
        <v>0</v>
      </c>
    </row>
    <row r="16398" spans="14:15" x14ac:dyDescent="0.3">
      <c r="N16398">
        <v>16393</v>
      </c>
      <c r="O16398">
        <v>0</v>
      </c>
    </row>
    <row r="16399" spans="14:15" x14ac:dyDescent="0.3">
      <c r="N16399">
        <v>16394</v>
      </c>
      <c r="O16399">
        <v>0</v>
      </c>
    </row>
    <row r="16400" spans="14:15" x14ac:dyDescent="0.3">
      <c r="N16400">
        <v>16395</v>
      </c>
      <c r="O16400">
        <v>0</v>
      </c>
    </row>
    <row r="16401" spans="14:15" x14ac:dyDescent="0.3">
      <c r="N16401">
        <v>16396</v>
      </c>
      <c r="O16401">
        <v>0</v>
      </c>
    </row>
    <row r="16402" spans="14:15" x14ac:dyDescent="0.3">
      <c r="N16402">
        <v>16397</v>
      </c>
      <c r="O16402">
        <v>0</v>
      </c>
    </row>
    <row r="16403" spans="14:15" x14ac:dyDescent="0.3">
      <c r="N16403">
        <v>16398</v>
      </c>
      <c r="O16403">
        <v>0</v>
      </c>
    </row>
    <row r="16404" spans="14:15" x14ac:dyDescent="0.3">
      <c r="N16404">
        <v>16399</v>
      </c>
      <c r="O16404">
        <v>0</v>
      </c>
    </row>
    <row r="16405" spans="14:15" x14ac:dyDescent="0.3">
      <c r="N16405">
        <v>16400</v>
      </c>
      <c r="O16405">
        <v>0</v>
      </c>
    </row>
    <row r="16406" spans="14:15" x14ac:dyDescent="0.3">
      <c r="N16406">
        <v>16401</v>
      </c>
      <c r="O16406">
        <v>0</v>
      </c>
    </row>
    <row r="16407" spans="14:15" x14ac:dyDescent="0.3">
      <c r="N16407">
        <v>16402</v>
      </c>
      <c r="O16407">
        <v>0</v>
      </c>
    </row>
    <row r="16408" spans="14:15" x14ac:dyDescent="0.3">
      <c r="N16408">
        <v>16403</v>
      </c>
      <c r="O16408">
        <v>0</v>
      </c>
    </row>
    <row r="16409" spans="14:15" x14ac:dyDescent="0.3">
      <c r="N16409">
        <v>16404</v>
      </c>
      <c r="O16409">
        <v>0</v>
      </c>
    </row>
    <row r="16410" spans="14:15" x14ac:dyDescent="0.3">
      <c r="N16410">
        <v>16405</v>
      </c>
      <c r="O16410">
        <v>0</v>
      </c>
    </row>
    <row r="16411" spans="14:15" x14ac:dyDescent="0.3">
      <c r="N16411">
        <v>16406</v>
      </c>
      <c r="O16411">
        <v>0</v>
      </c>
    </row>
    <row r="16412" spans="14:15" x14ac:dyDescent="0.3">
      <c r="N16412">
        <v>16407</v>
      </c>
      <c r="O16412">
        <v>0</v>
      </c>
    </row>
    <row r="16413" spans="14:15" x14ac:dyDescent="0.3">
      <c r="N16413">
        <v>16408</v>
      </c>
      <c r="O16413">
        <v>0</v>
      </c>
    </row>
    <row r="16414" spans="14:15" x14ac:dyDescent="0.3">
      <c r="N16414">
        <v>16409</v>
      </c>
      <c r="O16414">
        <v>0</v>
      </c>
    </row>
    <row r="16415" spans="14:15" x14ac:dyDescent="0.3">
      <c r="N16415">
        <v>16410</v>
      </c>
      <c r="O16415">
        <v>0</v>
      </c>
    </row>
    <row r="16416" spans="14:15" x14ac:dyDescent="0.3">
      <c r="N16416">
        <v>16411</v>
      </c>
      <c r="O16416">
        <v>0</v>
      </c>
    </row>
    <row r="16417" spans="14:15" x14ac:dyDescent="0.3">
      <c r="N16417">
        <v>16412</v>
      </c>
      <c r="O16417">
        <v>0</v>
      </c>
    </row>
    <row r="16418" spans="14:15" x14ac:dyDescent="0.3">
      <c r="N16418">
        <v>16413</v>
      </c>
      <c r="O16418">
        <v>0</v>
      </c>
    </row>
    <row r="16419" spans="14:15" x14ac:dyDescent="0.3">
      <c r="N16419">
        <v>16414</v>
      </c>
      <c r="O16419">
        <v>0</v>
      </c>
    </row>
    <row r="16420" spans="14:15" x14ac:dyDescent="0.3">
      <c r="N16420">
        <v>16415</v>
      </c>
      <c r="O16420">
        <v>0</v>
      </c>
    </row>
    <row r="16421" spans="14:15" x14ac:dyDescent="0.3">
      <c r="N16421">
        <v>16416</v>
      </c>
      <c r="O16421">
        <v>0</v>
      </c>
    </row>
    <row r="16422" spans="14:15" x14ac:dyDescent="0.3">
      <c r="N16422">
        <v>16417</v>
      </c>
      <c r="O16422">
        <v>0</v>
      </c>
    </row>
    <row r="16423" spans="14:15" x14ac:dyDescent="0.3">
      <c r="N16423">
        <v>16418</v>
      </c>
      <c r="O16423">
        <v>0</v>
      </c>
    </row>
    <row r="16424" spans="14:15" x14ac:dyDescent="0.3">
      <c r="N16424">
        <v>16419</v>
      </c>
      <c r="O16424">
        <v>0</v>
      </c>
    </row>
    <row r="16425" spans="14:15" x14ac:dyDescent="0.3">
      <c r="N16425">
        <v>16420</v>
      </c>
      <c r="O16425">
        <v>0</v>
      </c>
    </row>
    <row r="16426" spans="14:15" x14ac:dyDescent="0.3">
      <c r="N16426">
        <v>16421</v>
      </c>
      <c r="O16426">
        <v>0</v>
      </c>
    </row>
    <row r="16427" spans="14:15" x14ac:dyDescent="0.3">
      <c r="N16427">
        <v>16422</v>
      </c>
      <c r="O16427">
        <v>0</v>
      </c>
    </row>
    <row r="16428" spans="14:15" x14ac:dyDescent="0.3">
      <c r="N16428">
        <v>16423</v>
      </c>
      <c r="O16428">
        <v>0</v>
      </c>
    </row>
    <row r="16429" spans="14:15" x14ac:dyDescent="0.3">
      <c r="N16429">
        <v>16424</v>
      </c>
      <c r="O16429">
        <v>0</v>
      </c>
    </row>
    <row r="16430" spans="14:15" x14ac:dyDescent="0.3">
      <c r="N16430">
        <v>16425</v>
      </c>
      <c r="O16430">
        <v>0</v>
      </c>
    </row>
    <row r="16431" spans="14:15" x14ac:dyDescent="0.3">
      <c r="N16431">
        <v>16426</v>
      </c>
      <c r="O16431">
        <v>0</v>
      </c>
    </row>
    <row r="16432" spans="14:15" x14ac:dyDescent="0.3">
      <c r="N16432">
        <v>16427</v>
      </c>
      <c r="O16432">
        <v>0</v>
      </c>
    </row>
    <row r="16433" spans="14:15" x14ac:dyDescent="0.3">
      <c r="N16433">
        <v>16428</v>
      </c>
      <c r="O16433">
        <v>0</v>
      </c>
    </row>
    <row r="16434" spans="14:15" x14ac:dyDescent="0.3">
      <c r="N16434">
        <v>16429</v>
      </c>
      <c r="O16434">
        <v>0</v>
      </c>
    </row>
    <row r="16435" spans="14:15" x14ac:dyDescent="0.3">
      <c r="N16435">
        <v>16430</v>
      </c>
      <c r="O16435">
        <v>0</v>
      </c>
    </row>
    <row r="16436" spans="14:15" x14ac:dyDescent="0.3">
      <c r="N16436">
        <v>16431</v>
      </c>
      <c r="O16436">
        <v>0</v>
      </c>
    </row>
    <row r="16437" spans="14:15" x14ac:dyDescent="0.3">
      <c r="N16437">
        <v>16432</v>
      </c>
      <c r="O16437">
        <v>0</v>
      </c>
    </row>
    <row r="16438" spans="14:15" x14ac:dyDescent="0.3">
      <c r="N16438">
        <v>16433</v>
      </c>
      <c r="O16438">
        <v>0</v>
      </c>
    </row>
    <row r="16439" spans="14:15" x14ac:dyDescent="0.3">
      <c r="N16439">
        <v>16434</v>
      </c>
      <c r="O16439">
        <v>0</v>
      </c>
    </row>
    <row r="16440" spans="14:15" x14ac:dyDescent="0.3">
      <c r="N16440">
        <v>16435</v>
      </c>
      <c r="O16440">
        <v>0</v>
      </c>
    </row>
    <row r="16441" spans="14:15" x14ac:dyDescent="0.3">
      <c r="N16441">
        <v>16436</v>
      </c>
      <c r="O16441">
        <v>0</v>
      </c>
    </row>
    <row r="16442" spans="14:15" x14ac:dyDescent="0.3">
      <c r="N16442">
        <v>16437</v>
      </c>
      <c r="O16442">
        <v>0</v>
      </c>
    </row>
    <row r="16443" spans="14:15" x14ac:dyDescent="0.3">
      <c r="N16443">
        <v>16438</v>
      </c>
      <c r="O16443">
        <v>0</v>
      </c>
    </row>
    <row r="16444" spans="14:15" x14ac:dyDescent="0.3">
      <c r="N16444">
        <v>16439</v>
      </c>
      <c r="O16444">
        <v>0</v>
      </c>
    </row>
    <row r="16445" spans="14:15" x14ac:dyDescent="0.3">
      <c r="N16445">
        <v>16440</v>
      </c>
      <c r="O16445">
        <v>0</v>
      </c>
    </row>
    <row r="16446" spans="14:15" x14ac:dyDescent="0.3">
      <c r="N16446">
        <v>16441</v>
      </c>
      <c r="O16446">
        <v>0</v>
      </c>
    </row>
    <row r="16447" spans="14:15" x14ac:dyDescent="0.3">
      <c r="N16447">
        <v>16442</v>
      </c>
      <c r="O16447">
        <v>0</v>
      </c>
    </row>
    <row r="16448" spans="14:15" x14ac:dyDescent="0.3">
      <c r="N16448">
        <v>16443</v>
      </c>
      <c r="O16448">
        <v>0</v>
      </c>
    </row>
    <row r="16449" spans="14:15" x14ac:dyDescent="0.3">
      <c r="N16449">
        <v>16444</v>
      </c>
      <c r="O16449">
        <v>0</v>
      </c>
    </row>
    <row r="16450" spans="14:15" x14ac:dyDescent="0.3">
      <c r="N16450">
        <v>16445</v>
      </c>
      <c r="O16450">
        <v>0</v>
      </c>
    </row>
    <row r="16451" spans="14:15" x14ac:dyDescent="0.3">
      <c r="N16451">
        <v>16446</v>
      </c>
      <c r="O16451">
        <v>0</v>
      </c>
    </row>
    <row r="16452" spans="14:15" x14ac:dyDescent="0.3">
      <c r="N16452">
        <v>16447</v>
      </c>
      <c r="O16452">
        <v>0</v>
      </c>
    </row>
    <row r="16453" spans="14:15" x14ac:dyDescent="0.3">
      <c r="N16453">
        <v>16448</v>
      </c>
      <c r="O16453">
        <v>0</v>
      </c>
    </row>
    <row r="16454" spans="14:15" x14ac:dyDescent="0.3">
      <c r="N16454">
        <v>16449</v>
      </c>
      <c r="O16454">
        <v>0</v>
      </c>
    </row>
    <row r="16455" spans="14:15" x14ac:dyDescent="0.3">
      <c r="N16455">
        <v>16450</v>
      </c>
      <c r="O16455">
        <v>0</v>
      </c>
    </row>
    <row r="16456" spans="14:15" x14ac:dyDescent="0.3">
      <c r="N16456">
        <v>16451</v>
      </c>
      <c r="O16456">
        <v>0</v>
      </c>
    </row>
    <row r="16457" spans="14:15" x14ac:dyDescent="0.3">
      <c r="N16457">
        <v>16452</v>
      </c>
      <c r="O16457">
        <v>0</v>
      </c>
    </row>
    <row r="16458" spans="14:15" x14ac:dyDescent="0.3">
      <c r="N16458">
        <v>16453</v>
      </c>
      <c r="O16458">
        <v>0</v>
      </c>
    </row>
    <row r="16459" spans="14:15" x14ac:dyDescent="0.3">
      <c r="N16459">
        <v>16454</v>
      </c>
      <c r="O16459">
        <v>0</v>
      </c>
    </row>
    <row r="16460" spans="14:15" x14ac:dyDescent="0.3">
      <c r="N16460">
        <v>16455</v>
      </c>
      <c r="O16460">
        <v>0</v>
      </c>
    </row>
    <row r="16461" spans="14:15" x14ac:dyDescent="0.3">
      <c r="N16461">
        <v>16456</v>
      </c>
      <c r="O16461">
        <v>0</v>
      </c>
    </row>
    <row r="16462" spans="14:15" x14ac:dyDescent="0.3">
      <c r="N16462">
        <v>16457</v>
      </c>
      <c r="O16462">
        <v>0</v>
      </c>
    </row>
    <row r="16463" spans="14:15" x14ac:dyDescent="0.3">
      <c r="N16463">
        <v>16458</v>
      </c>
      <c r="O16463">
        <v>0</v>
      </c>
    </row>
    <row r="16464" spans="14:15" x14ac:dyDescent="0.3">
      <c r="N16464">
        <v>16459</v>
      </c>
      <c r="O16464">
        <v>0</v>
      </c>
    </row>
    <row r="16465" spans="14:15" x14ac:dyDescent="0.3">
      <c r="N16465">
        <v>16460</v>
      </c>
      <c r="O16465">
        <v>0</v>
      </c>
    </row>
    <row r="16466" spans="14:15" x14ac:dyDescent="0.3">
      <c r="N16466">
        <v>16461</v>
      </c>
      <c r="O16466">
        <v>0</v>
      </c>
    </row>
    <row r="16467" spans="14:15" x14ac:dyDescent="0.3">
      <c r="N16467">
        <v>16462</v>
      </c>
      <c r="O16467">
        <v>0</v>
      </c>
    </row>
    <row r="16468" spans="14:15" x14ac:dyDescent="0.3">
      <c r="N16468">
        <v>16463</v>
      </c>
      <c r="O16468">
        <v>0</v>
      </c>
    </row>
    <row r="16469" spans="14:15" x14ac:dyDescent="0.3">
      <c r="N16469">
        <v>16464</v>
      </c>
      <c r="O16469">
        <v>0</v>
      </c>
    </row>
    <row r="16470" spans="14:15" x14ac:dyDescent="0.3">
      <c r="N16470">
        <v>16465</v>
      </c>
      <c r="O16470">
        <v>0</v>
      </c>
    </row>
    <row r="16471" spans="14:15" x14ac:dyDescent="0.3">
      <c r="N16471">
        <v>16466</v>
      </c>
      <c r="O16471">
        <v>0</v>
      </c>
    </row>
    <row r="16472" spans="14:15" x14ac:dyDescent="0.3">
      <c r="N16472">
        <v>16467</v>
      </c>
      <c r="O16472">
        <v>0</v>
      </c>
    </row>
    <row r="16473" spans="14:15" x14ac:dyDescent="0.3">
      <c r="N16473">
        <v>16468</v>
      </c>
      <c r="O16473">
        <v>0</v>
      </c>
    </row>
    <row r="16474" spans="14:15" x14ac:dyDescent="0.3">
      <c r="N16474">
        <v>16469</v>
      </c>
      <c r="O16474">
        <v>0</v>
      </c>
    </row>
    <row r="16475" spans="14:15" x14ac:dyDescent="0.3">
      <c r="N16475">
        <v>16470</v>
      </c>
      <c r="O16475">
        <v>0</v>
      </c>
    </row>
    <row r="16476" spans="14:15" x14ac:dyDescent="0.3">
      <c r="N16476">
        <v>16471</v>
      </c>
      <c r="O16476">
        <v>0</v>
      </c>
    </row>
    <row r="16477" spans="14:15" x14ac:dyDescent="0.3">
      <c r="N16477">
        <v>16472</v>
      </c>
      <c r="O16477">
        <v>0</v>
      </c>
    </row>
    <row r="16478" spans="14:15" x14ac:dyDescent="0.3">
      <c r="N16478">
        <v>16473</v>
      </c>
      <c r="O16478">
        <v>1</v>
      </c>
    </row>
    <row r="16479" spans="14:15" x14ac:dyDescent="0.3">
      <c r="N16479">
        <v>16474</v>
      </c>
      <c r="O16479">
        <v>0</v>
      </c>
    </row>
    <row r="16480" spans="14:15" x14ac:dyDescent="0.3">
      <c r="N16480">
        <v>16475</v>
      </c>
      <c r="O16480">
        <v>0</v>
      </c>
    </row>
    <row r="16481" spans="14:15" x14ac:dyDescent="0.3">
      <c r="N16481">
        <v>16476</v>
      </c>
      <c r="O16481">
        <v>0</v>
      </c>
    </row>
    <row r="16482" spans="14:15" x14ac:dyDescent="0.3">
      <c r="N16482">
        <v>16477</v>
      </c>
      <c r="O16482">
        <v>0</v>
      </c>
    </row>
    <row r="16483" spans="14:15" x14ac:dyDescent="0.3">
      <c r="N16483">
        <v>16478</v>
      </c>
      <c r="O16483">
        <v>0</v>
      </c>
    </row>
    <row r="16484" spans="14:15" x14ac:dyDescent="0.3">
      <c r="N16484">
        <v>16479</v>
      </c>
      <c r="O16484">
        <v>0</v>
      </c>
    </row>
    <row r="16485" spans="14:15" x14ac:dyDescent="0.3">
      <c r="N16485">
        <v>16480</v>
      </c>
      <c r="O16485">
        <v>0</v>
      </c>
    </row>
    <row r="16486" spans="14:15" x14ac:dyDescent="0.3">
      <c r="N16486">
        <v>16481</v>
      </c>
      <c r="O16486">
        <v>0</v>
      </c>
    </row>
    <row r="16487" spans="14:15" x14ac:dyDescent="0.3">
      <c r="N16487">
        <v>16482</v>
      </c>
      <c r="O16487">
        <v>1</v>
      </c>
    </row>
    <row r="16488" spans="14:15" x14ac:dyDescent="0.3">
      <c r="N16488">
        <v>16483</v>
      </c>
      <c r="O16488">
        <v>0</v>
      </c>
    </row>
    <row r="16489" spans="14:15" x14ac:dyDescent="0.3">
      <c r="N16489">
        <v>16484</v>
      </c>
      <c r="O16489">
        <v>0</v>
      </c>
    </row>
    <row r="16490" spans="14:15" x14ac:dyDescent="0.3">
      <c r="N16490">
        <v>16485</v>
      </c>
      <c r="O16490">
        <v>0</v>
      </c>
    </row>
    <row r="16491" spans="14:15" x14ac:dyDescent="0.3">
      <c r="N16491">
        <v>16486</v>
      </c>
      <c r="O16491">
        <v>0</v>
      </c>
    </row>
    <row r="16492" spans="14:15" x14ac:dyDescent="0.3">
      <c r="N16492">
        <v>16487</v>
      </c>
      <c r="O16492">
        <v>0</v>
      </c>
    </row>
    <row r="16493" spans="14:15" x14ac:dyDescent="0.3">
      <c r="N16493">
        <v>16488</v>
      </c>
      <c r="O16493">
        <v>0</v>
      </c>
    </row>
    <row r="16494" spans="14:15" x14ac:dyDescent="0.3">
      <c r="N16494">
        <v>16489</v>
      </c>
      <c r="O16494">
        <v>0</v>
      </c>
    </row>
    <row r="16495" spans="14:15" x14ac:dyDescent="0.3">
      <c r="N16495">
        <v>16490</v>
      </c>
      <c r="O16495">
        <v>0</v>
      </c>
    </row>
    <row r="16496" spans="14:15" x14ac:dyDescent="0.3">
      <c r="N16496">
        <v>16491</v>
      </c>
      <c r="O16496">
        <v>0</v>
      </c>
    </row>
    <row r="16497" spans="14:15" x14ac:dyDescent="0.3">
      <c r="N16497">
        <v>16492</v>
      </c>
      <c r="O16497">
        <v>0</v>
      </c>
    </row>
    <row r="16498" spans="14:15" x14ac:dyDescent="0.3">
      <c r="N16498">
        <v>16493</v>
      </c>
      <c r="O16498">
        <v>0</v>
      </c>
    </row>
    <row r="16499" spans="14:15" x14ac:dyDescent="0.3">
      <c r="N16499">
        <v>16494</v>
      </c>
      <c r="O16499">
        <v>0</v>
      </c>
    </row>
    <row r="16500" spans="14:15" x14ac:dyDescent="0.3">
      <c r="N16500">
        <v>16495</v>
      </c>
      <c r="O16500">
        <v>0</v>
      </c>
    </row>
    <row r="16501" spans="14:15" x14ac:dyDescent="0.3">
      <c r="N16501">
        <v>16496</v>
      </c>
      <c r="O16501">
        <v>0</v>
      </c>
    </row>
    <row r="16502" spans="14:15" x14ac:dyDescent="0.3">
      <c r="N16502">
        <v>16497</v>
      </c>
      <c r="O16502">
        <v>0</v>
      </c>
    </row>
    <row r="16503" spans="14:15" x14ac:dyDescent="0.3">
      <c r="N16503">
        <v>16498</v>
      </c>
      <c r="O16503">
        <v>0</v>
      </c>
    </row>
    <row r="16504" spans="14:15" x14ac:dyDescent="0.3">
      <c r="N16504">
        <v>16499</v>
      </c>
      <c r="O16504">
        <v>0</v>
      </c>
    </row>
    <row r="16505" spans="14:15" x14ac:dyDescent="0.3">
      <c r="N16505">
        <v>16500</v>
      </c>
      <c r="O16505">
        <v>0</v>
      </c>
    </row>
    <row r="16506" spans="14:15" x14ac:dyDescent="0.3">
      <c r="N16506">
        <v>16501</v>
      </c>
      <c r="O16506">
        <v>0</v>
      </c>
    </row>
    <row r="16507" spans="14:15" x14ac:dyDescent="0.3">
      <c r="N16507">
        <v>16502</v>
      </c>
      <c r="O16507">
        <v>0</v>
      </c>
    </row>
    <row r="16508" spans="14:15" x14ac:dyDescent="0.3">
      <c r="N16508">
        <v>16503</v>
      </c>
      <c r="O16508">
        <v>0</v>
      </c>
    </row>
    <row r="16509" spans="14:15" x14ac:dyDescent="0.3">
      <c r="N16509">
        <v>16504</v>
      </c>
      <c r="O16509">
        <v>0</v>
      </c>
    </row>
    <row r="16510" spans="14:15" x14ac:dyDescent="0.3">
      <c r="N16510">
        <v>16505</v>
      </c>
      <c r="O16510">
        <v>0</v>
      </c>
    </row>
    <row r="16511" spans="14:15" x14ac:dyDescent="0.3">
      <c r="N16511">
        <v>16506</v>
      </c>
      <c r="O16511">
        <v>0</v>
      </c>
    </row>
    <row r="16512" spans="14:15" x14ac:dyDescent="0.3">
      <c r="N16512">
        <v>16507</v>
      </c>
      <c r="O16512">
        <v>0</v>
      </c>
    </row>
    <row r="16513" spans="14:15" x14ac:dyDescent="0.3">
      <c r="N16513">
        <v>16508</v>
      </c>
      <c r="O16513">
        <v>0</v>
      </c>
    </row>
    <row r="16514" spans="14:15" x14ac:dyDescent="0.3">
      <c r="N16514">
        <v>16509</v>
      </c>
      <c r="O16514">
        <v>0</v>
      </c>
    </row>
    <row r="16515" spans="14:15" x14ac:dyDescent="0.3">
      <c r="N16515">
        <v>16510</v>
      </c>
      <c r="O16515">
        <v>0</v>
      </c>
    </row>
    <row r="16516" spans="14:15" x14ac:dyDescent="0.3">
      <c r="N16516">
        <v>16511</v>
      </c>
      <c r="O16516">
        <v>0</v>
      </c>
    </row>
    <row r="16517" spans="14:15" x14ac:dyDescent="0.3">
      <c r="N16517">
        <v>16512</v>
      </c>
      <c r="O16517">
        <v>0</v>
      </c>
    </row>
    <row r="16518" spans="14:15" x14ac:dyDescent="0.3">
      <c r="N16518">
        <v>16513</v>
      </c>
      <c r="O16518">
        <v>0</v>
      </c>
    </row>
    <row r="16519" spans="14:15" x14ac:dyDescent="0.3">
      <c r="N16519">
        <v>16514</v>
      </c>
      <c r="O16519">
        <v>0</v>
      </c>
    </row>
    <row r="16520" spans="14:15" x14ac:dyDescent="0.3">
      <c r="N16520">
        <v>16515</v>
      </c>
      <c r="O16520">
        <v>0</v>
      </c>
    </row>
    <row r="16521" spans="14:15" x14ac:dyDescent="0.3">
      <c r="N16521">
        <v>16516</v>
      </c>
      <c r="O16521">
        <v>0</v>
      </c>
    </row>
    <row r="16522" spans="14:15" x14ac:dyDescent="0.3">
      <c r="N16522">
        <v>16517</v>
      </c>
      <c r="O16522">
        <v>0</v>
      </c>
    </row>
    <row r="16523" spans="14:15" x14ac:dyDescent="0.3">
      <c r="N16523">
        <v>16518</v>
      </c>
      <c r="O16523">
        <v>0</v>
      </c>
    </row>
    <row r="16524" spans="14:15" x14ac:dyDescent="0.3">
      <c r="N16524">
        <v>16519</v>
      </c>
      <c r="O16524">
        <v>0</v>
      </c>
    </row>
    <row r="16525" spans="14:15" x14ac:dyDescent="0.3">
      <c r="N16525">
        <v>16520</v>
      </c>
      <c r="O16525">
        <v>0</v>
      </c>
    </row>
    <row r="16526" spans="14:15" x14ac:dyDescent="0.3">
      <c r="N16526">
        <v>16521</v>
      </c>
      <c r="O16526">
        <v>0</v>
      </c>
    </row>
    <row r="16527" spans="14:15" x14ac:dyDescent="0.3">
      <c r="N16527">
        <v>16522</v>
      </c>
      <c r="O16527">
        <v>0</v>
      </c>
    </row>
    <row r="16528" spans="14:15" x14ac:dyDescent="0.3">
      <c r="N16528">
        <v>16523</v>
      </c>
      <c r="O16528">
        <v>0</v>
      </c>
    </row>
    <row r="16529" spans="14:15" x14ac:dyDescent="0.3">
      <c r="N16529">
        <v>16524</v>
      </c>
      <c r="O16529">
        <v>0</v>
      </c>
    </row>
    <row r="16530" spans="14:15" x14ac:dyDescent="0.3">
      <c r="N16530">
        <v>16525</v>
      </c>
      <c r="O16530">
        <v>0</v>
      </c>
    </row>
    <row r="16531" spans="14:15" x14ac:dyDescent="0.3">
      <c r="N16531">
        <v>16526</v>
      </c>
      <c r="O16531">
        <v>0</v>
      </c>
    </row>
    <row r="16532" spans="14:15" x14ac:dyDescent="0.3">
      <c r="N16532">
        <v>16527</v>
      </c>
      <c r="O16532">
        <v>0</v>
      </c>
    </row>
    <row r="16533" spans="14:15" x14ac:dyDescent="0.3">
      <c r="N16533">
        <v>16528</v>
      </c>
      <c r="O16533">
        <v>0</v>
      </c>
    </row>
    <row r="16534" spans="14:15" x14ac:dyDescent="0.3">
      <c r="N16534">
        <v>16529</v>
      </c>
      <c r="O16534">
        <v>0</v>
      </c>
    </row>
    <row r="16535" spans="14:15" x14ac:dyDescent="0.3">
      <c r="N16535">
        <v>16530</v>
      </c>
      <c r="O16535">
        <v>0</v>
      </c>
    </row>
    <row r="16536" spans="14:15" x14ac:dyDescent="0.3">
      <c r="N16536">
        <v>16531</v>
      </c>
      <c r="O16536">
        <v>0</v>
      </c>
    </row>
    <row r="16537" spans="14:15" x14ac:dyDescent="0.3">
      <c r="N16537">
        <v>16532</v>
      </c>
      <c r="O16537">
        <v>0</v>
      </c>
    </row>
    <row r="16538" spans="14:15" x14ac:dyDescent="0.3">
      <c r="N16538">
        <v>16533</v>
      </c>
      <c r="O16538">
        <v>0</v>
      </c>
    </row>
    <row r="16539" spans="14:15" x14ac:dyDescent="0.3">
      <c r="N16539">
        <v>16534</v>
      </c>
      <c r="O16539">
        <v>0</v>
      </c>
    </row>
    <row r="16540" spans="14:15" x14ac:dyDescent="0.3">
      <c r="N16540">
        <v>16535</v>
      </c>
      <c r="O16540">
        <v>0</v>
      </c>
    </row>
    <row r="16541" spans="14:15" x14ac:dyDescent="0.3">
      <c r="N16541">
        <v>16536</v>
      </c>
      <c r="O16541">
        <v>0</v>
      </c>
    </row>
    <row r="16542" spans="14:15" x14ac:dyDescent="0.3">
      <c r="N16542">
        <v>16537</v>
      </c>
      <c r="O16542">
        <v>0</v>
      </c>
    </row>
    <row r="16543" spans="14:15" x14ac:dyDescent="0.3">
      <c r="N16543">
        <v>16538</v>
      </c>
      <c r="O16543">
        <v>0</v>
      </c>
    </row>
    <row r="16544" spans="14:15" x14ac:dyDescent="0.3">
      <c r="N16544">
        <v>16539</v>
      </c>
      <c r="O16544">
        <v>0</v>
      </c>
    </row>
    <row r="16545" spans="14:15" x14ac:dyDescent="0.3">
      <c r="N16545">
        <v>16540</v>
      </c>
      <c r="O16545">
        <v>0</v>
      </c>
    </row>
    <row r="16546" spans="14:15" x14ac:dyDescent="0.3">
      <c r="N16546">
        <v>16541</v>
      </c>
      <c r="O16546">
        <v>0</v>
      </c>
    </row>
    <row r="16547" spans="14:15" x14ac:dyDescent="0.3">
      <c r="N16547">
        <v>16542</v>
      </c>
      <c r="O16547">
        <v>0</v>
      </c>
    </row>
    <row r="16548" spans="14:15" x14ac:dyDescent="0.3">
      <c r="N16548">
        <v>16543</v>
      </c>
      <c r="O16548">
        <v>0</v>
      </c>
    </row>
    <row r="16549" spans="14:15" x14ac:dyDescent="0.3">
      <c r="N16549">
        <v>16544</v>
      </c>
      <c r="O16549">
        <v>0</v>
      </c>
    </row>
    <row r="16550" spans="14:15" x14ac:dyDescent="0.3">
      <c r="N16550">
        <v>16545</v>
      </c>
      <c r="O16550">
        <v>0</v>
      </c>
    </row>
    <row r="16551" spans="14:15" x14ac:dyDescent="0.3">
      <c r="N16551">
        <v>16546</v>
      </c>
      <c r="O16551">
        <v>0</v>
      </c>
    </row>
    <row r="16552" spans="14:15" x14ac:dyDescent="0.3">
      <c r="N16552">
        <v>16547</v>
      </c>
      <c r="O16552">
        <v>0</v>
      </c>
    </row>
    <row r="16553" spans="14:15" x14ac:dyDescent="0.3">
      <c r="N16553">
        <v>16548</v>
      </c>
      <c r="O16553">
        <v>0</v>
      </c>
    </row>
    <row r="16554" spans="14:15" x14ac:dyDescent="0.3">
      <c r="N16554">
        <v>16549</v>
      </c>
      <c r="O16554">
        <v>0</v>
      </c>
    </row>
    <row r="16555" spans="14:15" x14ac:dyDescent="0.3">
      <c r="N16555">
        <v>16550</v>
      </c>
      <c r="O16555">
        <v>0</v>
      </c>
    </row>
    <row r="16556" spans="14:15" x14ac:dyDescent="0.3">
      <c r="N16556">
        <v>16551</v>
      </c>
      <c r="O16556">
        <v>0</v>
      </c>
    </row>
    <row r="16557" spans="14:15" x14ac:dyDescent="0.3">
      <c r="N16557">
        <v>16552</v>
      </c>
      <c r="O16557">
        <v>0</v>
      </c>
    </row>
    <row r="16558" spans="14:15" x14ac:dyDescent="0.3">
      <c r="N16558">
        <v>16553</v>
      </c>
      <c r="O16558">
        <v>0</v>
      </c>
    </row>
    <row r="16559" spans="14:15" x14ac:dyDescent="0.3">
      <c r="N16559">
        <v>16554</v>
      </c>
      <c r="O16559">
        <v>0</v>
      </c>
    </row>
    <row r="16560" spans="14:15" x14ac:dyDescent="0.3">
      <c r="N16560">
        <v>16555</v>
      </c>
      <c r="O16560">
        <v>0</v>
      </c>
    </row>
    <row r="16561" spans="14:15" x14ac:dyDescent="0.3">
      <c r="N16561">
        <v>16556</v>
      </c>
      <c r="O16561">
        <v>0</v>
      </c>
    </row>
    <row r="16562" spans="14:15" x14ac:dyDescent="0.3">
      <c r="N16562">
        <v>16557</v>
      </c>
      <c r="O16562">
        <v>0</v>
      </c>
    </row>
    <row r="16563" spans="14:15" x14ac:dyDescent="0.3">
      <c r="N16563">
        <v>16558</v>
      </c>
      <c r="O16563">
        <v>0</v>
      </c>
    </row>
    <row r="16564" spans="14:15" x14ac:dyDescent="0.3">
      <c r="N16564">
        <v>16559</v>
      </c>
      <c r="O16564">
        <v>0</v>
      </c>
    </row>
    <row r="16565" spans="14:15" x14ac:dyDescent="0.3">
      <c r="N16565">
        <v>16560</v>
      </c>
      <c r="O16565">
        <v>0</v>
      </c>
    </row>
    <row r="16566" spans="14:15" x14ac:dyDescent="0.3">
      <c r="N16566">
        <v>16561</v>
      </c>
      <c r="O16566">
        <v>0</v>
      </c>
    </row>
    <row r="16567" spans="14:15" x14ac:dyDescent="0.3">
      <c r="N16567">
        <v>16562</v>
      </c>
      <c r="O16567">
        <v>0</v>
      </c>
    </row>
    <row r="16568" spans="14:15" x14ac:dyDescent="0.3">
      <c r="N16568">
        <v>16563</v>
      </c>
      <c r="O16568">
        <v>0</v>
      </c>
    </row>
    <row r="16569" spans="14:15" x14ac:dyDescent="0.3">
      <c r="N16569">
        <v>16564</v>
      </c>
      <c r="O16569">
        <v>0</v>
      </c>
    </row>
    <row r="16570" spans="14:15" x14ac:dyDescent="0.3">
      <c r="N16570">
        <v>16565</v>
      </c>
      <c r="O16570">
        <v>0</v>
      </c>
    </row>
    <row r="16571" spans="14:15" x14ac:dyDescent="0.3">
      <c r="N16571">
        <v>16566</v>
      </c>
      <c r="O16571">
        <v>0</v>
      </c>
    </row>
    <row r="16572" spans="14:15" x14ac:dyDescent="0.3">
      <c r="N16572">
        <v>16567</v>
      </c>
      <c r="O16572">
        <v>0</v>
      </c>
    </row>
    <row r="16573" spans="14:15" x14ac:dyDescent="0.3">
      <c r="N16573">
        <v>16568</v>
      </c>
      <c r="O16573">
        <v>0</v>
      </c>
    </row>
    <row r="16574" spans="14:15" x14ac:dyDescent="0.3">
      <c r="N16574">
        <v>16569</v>
      </c>
      <c r="O16574">
        <v>0</v>
      </c>
    </row>
    <row r="16575" spans="14:15" x14ac:dyDescent="0.3">
      <c r="N16575">
        <v>16570</v>
      </c>
      <c r="O16575">
        <v>0</v>
      </c>
    </row>
    <row r="16576" spans="14:15" x14ac:dyDescent="0.3">
      <c r="N16576">
        <v>16571</v>
      </c>
      <c r="O16576">
        <v>0</v>
      </c>
    </row>
    <row r="16577" spans="14:15" x14ac:dyDescent="0.3">
      <c r="N16577">
        <v>16572</v>
      </c>
      <c r="O16577">
        <v>0</v>
      </c>
    </row>
    <row r="16578" spans="14:15" x14ac:dyDescent="0.3">
      <c r="N16578">
        <v>16573</v>
      </c>
      <c r="O16578">
        <v>0</v>
      </c>
    </row>
    <row r="16579" spans="14:15" x14ac:dyDescent="0.3">
      <c r="N16579">
        <v>16574</v>
      </c>
      <c r="O16579">
        <v>0</v>
      </c>
    </row>
    <row r="16580" spans="14:15" x14ac:dyDescent="0.3">
      <c r="N16580">
        <v>16575</v>
      </c>
      <c r="O16580">
        <v>0</v>
      </c>
    </row>
    <row r="16581" spans="14:15" x14ac:dyDescent="0.3">
      <c r="N16581">
        <v>16576</v>
      </c>
      <c r="O16581">
        <v>0</v>
      </c>
    </row>
    <row r="16582" spans="14:15" x14ac:dyDescent="0.3">
      <c r="N16582">
        <v>16577</v>
      </c>
      <c r="O16582">
        <v>0</v>
      </c>
    </row>
    <row r="16583" spans="14:15" x14ac:dyDescent="0.3">
      <c r="N16583">
        <v>16578</v>
      </c>
      <c r="O16583">
        <v>0</v>
      </c>
    </row>
    <row r="16584" spans="14:15" x14ac:dyDescent="0.3">
      <c r="N16584">
        <v>16579</v>
      </c>
      <c r="O16584">
        <v>0</v>
      </c>
    </row>
    <row r="16585" spans="14:15" x14ac:dyDescent="0.3">
      <c r="N16585">
        <v>16580</v>
      </c>
      <c r="O16585">
        <v>0</v>
      </c>
    </row>
    <row r="16586" spans="14:15" x14ac:dyDescent="0.3">
      <c r="N16586">
        <v>16581</v>
      </c>
      <c r="O16586">
        <v>0</v>
      </c>
    </row>
    <row r="16587" spans="14:15" x14ac:dyDescent="0.3">
      <c r="N16587">
        <v>16582</v>
      </c>
      <c r="O16587">
        <v>0</v>
      </c>
    </row>
    <row r="16588" spans="14:15" x14ac:dyDescent="0.3">
      <c r="N16588">
        <v>16583</v>
      </c>
      <c r="O16588">
        <v>0</v>
      </c>
    </row>
    <row r="16589" spans="14:15" x14ac:dyDescent="0.3">
      <c r="N16589">
        <v>16584</v>
      </c>
      <c r="O16589">
        <v>0</v>
      </c>
    </row>
    <row r="16590" spans="14:15" x14ac:dyDescent="0.3">
      <c r="N16590">
        <v>16585</v>
      </c>
      <c r="O16590">
        <v>0</v>
      </c>
    </row>
    <row r="16591" spans="14:15" x14ac:dyDescent="0.3">
      <c r="N16591">
        <v>16586</v>
      </c>
      <c r="O16591">
        <v>0</v>
      </c>
    </row>
    <row r="16592" spans="14:15" x14ac:dyDescent="0.3">
      <c r="N16592">
        <v>16587</v>
      </c>
      <c r="O16592">
        <v>0</v>
      </c>
    </row>
    <row r="16593" spans="14:15" x14ac:dyDescent="0.3">
      <c r="N16593">
        <v>16588</v>
      </c>
      <c r="O16593">
        <v>0</v>
      </c>
    </row>
    <row r="16594" spans="14:15" x14ac:dyDescent="0.3">
      <c r="N16594">
        <v>16589</v>
      </c>
      <c r="O16594">
        <v>0</v>
      </c>
    </row>
    <row r="16595" spans="14:15" x14ac:dyDescent="0.3">
      <c r="N16595">
        <v>16590</v>
      </c>
      <c r="O16595">
        <v>0</v>
      </c>
    </row>
    <row r="16596" spans="14:15" x14ac:dyDescent="0.3">
      <c r="N16596">
        <v>16591</v>
      </c>
      <c r="O16596">
        <v>0</v>
      </c>
    </row>
    <row r="16597" spans="14:15" x14ac:dyDescent="0.3">
      <c r="N16597">
        <v>16592</v>
      </c>
      <c r="O16597">
        <v>0</v>
      </c>
    </row>
    <row r="16598" spans="14:15" x14ac:dyDescent="0.3">
      <c r="N16598">
        <v>16593</v>
      </c>
      <c r="O16598">
        <v>0</v>
      </c>
    </row>
    <row r="16599" spans="14:15" x14ac:dyDescent="0.3">
      <c r="N16599">
        <v>16594</v>
      </c>
      <c r="O16599">
        <v>0</v>
      </c>
    </row>
    <row r="16600" spans="14:15" x14ac:dyDescent="0.3">
      <c r="N16600">
        <v>16595</v>
      </c>
      <c r="O16600">
        <v>0</v>
      </c>
    </row>
    <row r="16601" spans="14:15" x14ac:dyDescent="0.3">
      <c r="N16601">
        <v>16596</v>
      </c>
      <c r="O16601">
        <v>0</v>
      </c>
    </row>
    <row r="16602" spans="14:15" x14ac:dyDescent="0.3">
      <c r="N16602">
        <v>16597</v>
      </c>
      <c r="O16602">
        <v>0</v>
      </c>
    </row>
    <row r="16603" spans="14:15" x14ac:dyDescent="0.3">
      <c r="N16603">
        <v>16598</v>
      </c>
      <c r="O16603">
        <v>0</v>
      </c>
    </row>
    <row r="16604" spans="14:15" x14ac:dyDescent="0.3">
      <c r="N16604">
        <v>16599</v>
      </c>
      <c r="O16604">
        <v>0</v>
      </c>
    </row>
    <row r="16605" spans="14:15" x14ac:dyDescent="0.3">
      <c r="N16605">
        <v>16600</v>
      </c>
      <c r="O16605">
        <v>0</v>
      </c>
    </row>
    <row r="16606" spans="14:15" x14ac:dyDescent="0.3">
      <c r="N16606">
        <v>16601</v>
      </c>
      <c r="O16606">
        <v>0</v>
      </c>
    </row>
    <row r="16607" spans="14:15" x14ac:dyDescent="0.3">
      <c r="N16607">
        <v>16602</v>
      </c>
      <c r="O16607">
        <v>0</v>
      </c>
    </row>
    <row r="16608" spans="14:15" x14ac:dyDescent="0.3">
      <c r="N16608">
        <v>16603</v>
      </c>
      <c r="O16608">
        <v>0</v>
      </c>
    </row>
    <row r="16609" spans="14:15" x14ac:dyDescent="0.3">
      <c r="N16609">
        <v>16604</v>
      </c>
      <c r="O16609">
        <v>0</v>
      </c>
    </row>
    <row r="16610" spans="14:15" x14ac:dyDescent="0.3">
      <c r="N16610">
        <v>16605</v>
      </c>
      <c r="O16610">
        <v>0</v>
      </c>
    </row>
    <row r="16611" spans="14:15" x14ac:dyDescent="0.3">
      <c r="N16611">
        <v>16606</v>
      </c>
      <c r="O16611">
        <v>0</v>
      </c>
    </row>
    <row r="16612" spans="14:15" x14ac:dyDescent="0.3">
      <c r="N16612">
        <v>16607</v>
      </c>
      <c r="O16612">
        <v>0</v>
      </c>
    </row>
    <row r="16613" spans="14:15" x14ac:dyDescent="0.3">
      <c r="N16613">
        <v>16608</v>
      </c>
      <c r="O16613">
        <v>0</v>
      </c>
    </row>
    <row r="16614" spans="14:15" x14ac:dyDescent="0.3">
      <c r="N16614">
        <v>16609</v>
      </c>
      <c r="O16614">
        <v>0</v>
      </c>
    </row>
    <row r="16615" spans="14:15" x14ac:dyDescent="0.3">
      <c r="N16615">
        <v>16610</v>
      </c>
      <c r="O16615">
        <v>0</v>
      </c>
    </row>
    <row r="16616" spans="14:15" x14ac:dyDescent="0.3">
      <c r="N16616">
        <v>16611</v>
      </c>
      <c r="O16616">
        <v>0</v>
      </c>
    </row>
    <row r="16617" spans="14:15" x14ac:dyDescent="0.3">
      <c r="N16617">
        <v>16612</v>
      </c>
      <c r="O16617">
        <v>0</v>
      </c>
    </row>
    <row r="16618" spans="14:15" x14ac:dyDescent="0.3">
      <c r="N16618">
        <v>16613</v>
      </c>
      <c r="O16618">
        <v>0</v>
      </c>
    </row>
    <row r="16619" spans="14:15" x14ac:dyDescent="0.3">
      <c r="N16619">
        <v>16614</v>
      </c>
      <c r="O16619">
        <v>0</v>
      </c>
    </row>
    <row r="16620" spans="14:15" x14ac:dyDescent="0.3">
      <c r="N16620">
        <v>16615</v>
      </c>
      <c r="O16620">
        <v>0</v>
      </c>
    </row>
    <row r="16621" spans="14:15" x14ac:dyDescent="0.3">
      <c r="N16621">
        <v>16616</v>
      </c>
      <c r="O16621">
        <v>0</v>
      </c>
    </row>
    <row r="16622" spans="14:15" x14ac:dyDescent="0.3">
      <c r="N16622">
        <v>16617</v>
      </c>
      <c r="O16622">
        <v>0</v>
      </c>
    </row>
    <row r="16623" spans="14:15" x14ac:dyDescent="0.3">
      <c r="N16623">
        <v>16618</v>
      </c>
      <c r="O16623">
        <v>0</v>
      </c>
    </row>
    <row r="16624" spans="14:15" x14ac:dyDescent="0.3">
      <c r="N16624">
        <v>16619</v>
      </c>
      <c r="O16624">
        <v>0</v>
      </c>
    </row>
    <row r="16625" spans="14:15" x14ac:dyDescent="0.3">
      <c r="N16625">
        <v>16620</v>
      </c>
      <c r="O16625">
        <v>0</v>
      </c>
    </row>
    <row r="16626" spans="14:15" x14ac:dyDescent="0.3">
      <c r="N16626">
        <v>16621</v>
      </c>
      <c r="O16626">
        <v>0</v>
      </c>
    </row>
    <row r="16627" spans="14:15" x14ac:dyDescent="0.3">
      <c r="N16627">
        <v>16622</v>
      </c>
      <c r="O16627">
        <v>0</v>
      </c>
    </row>
    <row r="16628" spans="14:15" x14ac:dyDescent="0.3">
      <c r="N16628">
        <v>16623</v>
      </c>
      <c r="O16628">
        <v>0</v>
      </c>
    </row>
    <row r="16629" spans="14:15" x14ac:dyDescent="0.3">
      <c r="N16629">
        <v>16624</v>
      </c>
      <c r="O16629">
        <v>0</v>
      </c>
    </row>
    <row r="16630" spans="14:15" x14ac:dyDescent="0.3">
      <c r="N16630">
        <v>16625</v>
      </c>
      <c r="O16630">
        <v>0</v>
      </c>
    </row>
    <row r="16631" spans="14:15" x14ac:dyDescent="0.3">
      <c r="N16631">
        <v>16626</v>
      </c>
      <c r="O16631">
        <v>0</v>
      </c>
    </row>
    <row r="16632" spans="14:15" x14ac:dyDescent="0.3">
      <c r="N16632">
        <v>16627</v>
      </c>
      <c r="O16632">
        <v>0</v>
      </c>
    </row>
    <row r="16633" spans="14:15" x14ac:dyDescent="0.3">
      <c r="N16633">
        <v>16628</v>
      </c>
      <c r="O16633">
        <v>0</v>
      </c>
    </row>
    <row r="16634" spans="14:15" x14ac:dyDescent="0.3">
      <c r="N16634">
        <v>16629</v>
      </c>
      <c r="O16634">
        <v>0</v>
      </c>
    </row>
    <row r="16635" spans="14:15" x14ac:dyDescent="0.3">
      <c r="N16635">
        <v>16630</v>
      </c>
      <c r="O16635">
        <v>0</v>
      </c>
    </row>
    <row r="16636" spans="14:15" x14ac:dyDescent="0.3">
      <c r="N16636">
        <v>16631</v>
      </c>
      <c r="O16636">
        <v>0</v>
      </c>
    </row>
    <row r="16637" spans="14:15" x14ac:dyDescent="0.3">
      <c r="N16637">
        <v>16632</v>
      </c>
      <c r="O16637">
        <v>0</v>
      </c>
    </row>
    <row r="16638" spans="14:15" x14ac:dyDescent="0.3">
      <c r="N16638">
        <v>16633</v>
      </c>
      <c r="O16638">
        <v>0</v>
      </c>
    </row>
    <row r="16639" spans="14:15" x14ac:dyDescent="0.3">
      <c r="N16639">
        <v>16634</v>
      </c>
      <c r="O16639">
        <v>0</v>
      </c>
    </row>
    <row r="16640" spans="14:15" x14ac:dyDescent="0.3">
      <c r="N16640">
        <v>16635</v>
      </c>
      <c r="O16640">
        <v>0</v>
      </c>
    </row>
    <row r="16641" spans="14:15" x14ac:dyDescent="0.3">
      <c r="N16641">
        <v>16636</v>
      </c>
      <c r="O16641">
        <v>0</v>
      </c>
    </row>
    <row r="16642" spans="14:15" x14ac:dyDescent="0.3">
      <c r="N16642">
        <v>16637</v>
      </c>
      <c r="O16642">
        <v>0</v>
      </c>
    </row>
    <row r="16643" spans="14:15" x14ac:dyDescent="0.3">
      <c r="N16643">
        <v>16638</v>
      </c>
      <c r="O16643">
        <v>0</v>
      </c>
    </row>
    <row r="16644" spans="14:15" x14ac:dyDescent="0.3">
      <c r="N16644">
        <v>16639</v>
      </c>
      <c r="O16644">
        <v>0</v>
      </c>
    </row>
    <row r="16645" spans="14:15" x14ac:dyDescent="0.3">
      <c r="N16645">
        <v>16640</v>
      </c>
      <c r="O16645">
        <v>0</v>
      </c>
    </row>
    <row r="16646" spans="14:15" x14ac:dyDescent="0.3">
      <c r="N16646">
        <v>16641</v>
      </c>
      <c r="O16646">
        <v>0</v>
      </c>
    </row>
    <row r="16647" spans="14:15" x14ac:dyDescent="0.3">
      <c r="N16647">
        <v>16642</v>
      </c>
      <c r="O16647">
        <v>0</v>
      </c>
    </row>
    <row r="16648" spans="14:15" x14ac:dyDescent="0.3">
      <c r="N16648">
        <v>16643</v>
      </c>
      <c r="O16648">
        <v>1</v>
      </c>
    </row>
    <row r="16649" spans="14:15" x14ac:dyDescent="0.3">
      <c r="N16649">
        <v>16644</v>
      </c>
      <c r="O16649">
        <v>0</v>
      </c>
    </row>
    <row r="16650" spans="14:15" x14ac:dyDescent="0.3">
      <c r="N16650">
        <v>16645</v>
      </c>
      <c r="O16650">
        <v>0</v>
      </c>
    </row>
    <row r="16651" spans="14:15" x14ac:dyDescent="0.3">
      <c r="N16651">
        <v>16646</v>
      </c>
      <c r="O16651">
        <v>0</v>
      </c>
    </row>
    <row r="16652" spans="14:15" x14ac:dyDescent="0.3">
      <c r="N16652">
        <v>16647</v>
      </c>
      <c r="O16652">
        <v>0</v>
      </c>
    </row>
    <row r="16653" spans="14:15" x14ac:dyDescent="0.3">
      <c r="N16653">
        <v>16648</v>
      </c>
      <c r="O16653">
        <v>0</v>
      </c>
    </row>
    <row r="16654" spans="14:15" x14ac:dyDescent="0.3">
      <c r="N16654">
        <v>16649</v>
      </c>
      <c r="O16654">
        <v>0</v>
      </c>
    </row>
    <row r="16655" spans="14:15" x14ac:dyDescent="0.3">
      <c r="N16655">
        <v>16650</v>
      </c>
      <c r="O16655">
        <v>0</v>
      </c>
    </row>
    <row r="16656" spans="14:15" x14ac:dyDescent="0.3">
      <c r="N16656">
        <v>16651</v>
      </c>
      <c r="O16656">
        <v>0</v>
      </c>
    </row>
    <row r="16657" spans="14:15" x14ac:dyDescent="0.3">
      <c r="N16657">
        <v>16652</v>
      </c>
      <c r="O16657">
        <v>0</v>
      </c>
    </row>
    <row r="16658" spans="14:15" x14ac:dyDescent="0.3">
      <c r="N16658">
        <v>16653</v>
      </c>
      <c r="O16658">
        <v>0</v>
      </c>
    </row>
    <row r="16659" spans="14:15" x14ac:dyDescent="0.3">
      <c r="N16659">
        <v>16654</v>
      </c>
      <c r="O16659">
        <v>0</v>
      </c>
    </row>
    <row r="16660" spans="14:15" x14ac:dyDescent="0.3">
      <c r="N16660">
        <v>16655</v>
      </c>
      <c r="O16660">
        <v>0</v>
      </c>
    </row>
    <row r="16661" spans="14:15" x14ac:dyDescent="0.3">
      <c r="N16661">
        <v>16656</v>
      </c>
      <c r="O16661">
        <v>0</v>
      </c>
    </row>
    <row r="16662" spans="14:15" x14ac:dyDescent="0.3">
      <c r="N16662">
        <v>16657</v>
      </c>
      <c r="O16662">
        <v>0</v>
      </c>
    </row>
    <row r="16663" spans="14:15" x14ac:dyDescent="0.3">
      <c r="N16663">
        <v>16658</v>
      </c>
      <c r="O16663">
        <v>0</v>
      </c>
    </row>
    <row r="16664" spans="14:15" x14ac:dyDescent="0.3">
      <c r="N16664">
        <v>16659</v>
      </c>
      <c r="O16664">
        <v>0</v>
      </c>
    </row>
    <row r="16665" spans="14:15" x14ac:dyDescent="0.3">
      <c r="N16665">
        <v>16660</v>
      </c>
      <c r="O16665">
        <v>0</v>
      </c>
    </row>
    <row r="16666" spans="14:15" x14ac:dyDescent="0.3">
      <c r="N16666">
        <v>16661</v>
      </c>
      <c r="O16666">
        <v>0</v>
      </c>
    </row>
    <row r="16667" spans="14:15" x14ac:dyDescent="0.3">
      <c r="N16667">
        <v>16662</v>
      </c>
      <c r="O16667">
        <v>0</v>
      </c>
    </row>
    <row r="16668" spans="14:15" x14ac:dyDescent="0.3">
      <c r="N16668">
        <v>16663</v>
      </c>
      <c r="O16668">
        <v>0</v>
      </c>
    </row>
    <row r="16669" spans="14:15" x14ac:dyDescent="0.3">
      <c r="N16669">
        <v>16664</v>
      </c>
      <c r="O16669">
        <v>0</v>
      </c>
    </row>
    <row r="16670" spans="14:15" x14ac:dyDescent="0.3">
      <c r="N16670">
        <v>16665</v>
      </c>
      <c r="O16670">
        <v>0</v>
      </c>
    </row>
    <row r="16671" spans="14:15" x14ac:dyDescent="0.3">
      <c r="N16671">
        <v>16666</v>
      </c>
      <c r="O16671">
        <v>0</v>
      </c>
    </row>
    <row r="16672" spans="14:15" x14ac:dyDescent="0.3">
      <c r="N16672">
        <v>16667</v>
      </c>
      <c r="O16672">
        <v>0</v>
      </c>
    </row>
    <row r="16673" spans="14:15" x14ac:dyDescent="0.3">
      <c r="N16673">
        <v>16668</v>
      </c>
      <c r="O16673">
        <v>0</v>
      </c>
    </row>
    <row r="16674" spans="14:15" x14ac:dyDescent="0.3">
      <c r="N16674">
        <v>16669</v>
      </c>
      <c r="O16674">
        <v>0</v>
      </c>
    </row>
    <row r="16675" spans="14:15" x14ac:dyDescent="0.3">
      <c r="N16675">
        <v>16670</v>
      </c>
      <c r="O16675">
        <v>0</v>
      </c>
    </row>
    <row r="16676" spans="14:15" x14ac:dyDescent="0.3">
      <c r="N16676">
        <v>16671</v>
      </c>
      <c r="O16676">
        <v>0</v>
      </c>
    </row>
    <row r="16677" spans="14:15" x14ac:dyDescent="0.3">
      <c r="N16677">
        <v>16672</v>
      </c>
      <c r="O16677">
        <v>0</v>
      </c>
    </row>
    <row r="16678" spans="14:15" x14ac:dyDescent="0.3">
      <c r="N16678">
        <v>16673</v>
      </c>
      <c r="O16678">
        <v>0</v>
      </c>
    </row>
    <row r="16679" spans="14:15" x14ac:dyDescent="0.3">
      <c r="N16679">
        <v>16674</v>
      </c>
      <c r="O16679">
        <v>0</v>
      </c>
    </row>
    <row r="16680" spans="14:15" x14ac:dyDescent="0.3">
      <c r="N16680">
        <v>16675</v>
      </c>
      <c r="O16680">
        <v>0</v>
      </c>
    </row>
    <row r="16681" spans="14:15" x14ac:dyDescent="0.3">
      <c r="N16681">
        <v>16676</v>
      </c>
      <c r="O16681">
        <v>0</v>
      </c>
    </row>
    <row r="16682" spans="14:15" x14ac:dyDescent="0.3">
      <c r="N16682">
        <v>16677</v>
      </c>
      <c r="O16682">
        <v>0</v>
      </c>
    </row>
    <row r="16683" spans="14:15" x14ac:dyDescent="0.3">
      <c r="N16683">
        <v>16678</v>
      </c>
      <c r="O16683">
        <v>0</v>
      </c>
    </row>
    <row r="16684" spans="14:15" x14ac:dyDescent="0.3">
      <c r="N16684">
        <v>16679</v>
      </c>
      <c r="O16684">
        <v>0</v>
      </c>
    </row>
    <row r="16685" spans="14:15" x14ac:dyDescent="0.3">
      <c r="N16685">
        <v>16680</v>
      </c>
      <c r="O16685">
        <v>0</v>
      </c>
    </row>
    <row r="16686" spans="14:15" x14ac:dyDescent="0.3">
      <c r="N16686">
        <v>16681</v>
      </c>
      <c r="O16686">
        <v>0</v>
      </c>
    </row>
    <row r="16687" spans="14:15" x14ac:dyDescent="0.3">
      <c r="N16687">
        <v>16682</v>
      </c>
      <c r="O16687">
        <v>0</v>
      </c>
    </row>
    <row r="16688" spans="14:15" x14ac:dyDescent="0.3">
      <c r="N16688">
        <v>16683</v>
      </c>
      <c r="O16688">
        <v>0</v>
      </c>
    </row>
    <row r="16689" spans="14:15" x14ac:dyDescent="0.3">
      <c r="N16689">
        <v>16684</v>
      </c>
      <c r="O16689">
        <v>0</v>
      </c>
    </row>
    <row r="16690" spans="14:15" x14ac:dyDescent="0.3">
      <c r="N16690">
        <v>16685</v>
      </c>
      <c r="O16690">
        <v>1</v>
      </c>
    </row>
    <row r="16691" spans="14:15" x14ac:dyDescent="0.3">
      <c r="N16691">
        <v>16686</v>
      </c>
      <c r="O16691">
        <v>0</v>
      </c>
    </row>
    <row r="16692" spans="14:15" x14ac:dyDescent="0.3">
      <c r="N16692">
        <v>16687</v>
      </c>
      <c r="O16692">
        <v>0</v>
      </c>
    </row>
    <row r="16693" spans="14:15" x14ac:dyDescent="0.3">
      <c r="N16693">
        <v>16688</v>
      </c>
      <c r="O16693">
        <v>0</v>
      </c>
    </row>
    <row r="16694" spans="14:15" x14ac:dyDescent="0.3">
      <c r="N16694">
        <v>16689</v>
      </c>
      <c r="O16694">
        <v>0</v>
      </c>
    </row>
    <row r="16695" spans="14:15" x14ac:dyDescent="0.3">
      <c r="N16695">
        <v>16690</v>
      </c>
      <c r="O16695">
        <v>0</v>
      </c>
    </row>
    <row r="16696" spans="14:15" x14ac:dyDescent="0.3">
      <c r="N16696">
        <v>16691</v>
      </c>
      <c r="O16696">
        <v>0</v>
      </c>
    </row>
    <row r="16697" spans="14:15" x14ac:dyDescent="0.3">
      <c r="N16697">
        <v>16692</v>
      </c>
      <c r="O16697">
        <v>0</v>
      </c>
    </row>
    <row r="16698" spans="14:15" x14ac:dyDescent="0.3">
      <c r="N16698">
        <v>16693</v>
      </c>
      <c r="O16698">
        <v>0</v>
      </c>
    </row>
    <row r="16699" spans="14:15" x14ac:dyDescent="0.3">
      <c r="N16699">
        <v>16694</v>
      </c>
      <c r="O16699">
        <v>0</v>
      </c>
    </row>
    <row r="16700" spans="14:15" x14ac:dyDescent="0.3">
      <c r="N16700">
        <v>16695</v>
      </c>
      <c r="O16700">
        <v>0</v>
      </c>
    </row>
    <row r="16701" spans="14:15" x14ac:dyDescent="0.3">
      <c r="N16701">
        <v>16696</v>
      </c>
      <c r="O16701">
        <v>0</v>
      </c>
    </row>
    <row r="16702" spans="14:15" x14ac:dyDescent="0.3">
      <c r="N16702">
        <v>16697</v>
      </c>
      <c r="O16702">
        <v>0</v>
      </c>
    </row>
    <row r="16703" spans="14:15" x14ac:dyDescent="0.3">
      <c r="N16703">
        <v>16698</v>
      </c>
      <c r="O16703">
        <v>0</v>
      </c>
    </row>
    <row r="16704" spans="14:15" x14ac:dyDescent="0.3">
      <c r="N16704">
        <v>16699</v>
      </c>
      <c r="O16704">
        <v>0</v>
      </c>
    </row>
    <row r="16705" spans="14:15" x14ac:dyDescent="0.3">
      <c r="N16705">
        <v>16700</v>
      </c>
      <c r="O16705">
        <v>0</v>
      </c>
    </row>
    <row r="16706" spans="14:15" x14ac:dyDescent="0.3">
      <c r="N16706">
        <v>16701</v>
      </c>
      <c r="O16706">
        <v>0</v>
      </c>
    </row>
    <row r="16707" spans="14:15" x14ac:dyDescent="0.3">
      <c r="N16707">
        <v>16702</v>
      </c>
      <c r="O16707">
        <v>0</v>
      </c>
    </row>
    <row r="16708" spans="14:15" x14ac:dyDescent="0.3">
      <c r="N16708">
        <v>16703</v>
      </c>
      <c r="O16708">
        <v>0</v>
      </c>
    </row>
    <row r="16709" spans="14:15" x14ac:dyDescent="0.3">
      <c r="N16709">
        <v>16704</v>
      </c>
      <c r="O16709">
        <v>0</v>
      </c>
    </row>
    <row r="16710" spans="14:15" x14ac:dyDescent="0.3">
      <c r="N16710">
        <v>16705</v>
      </c>
      <c r="O16710">
        <v>0</v>
      </c>
    </row>
    <row r="16711" spans="14:15" x14ac:dyDescent="0.3">
      <c r="N16711">
        <v>16706</v>
      </c>
      <c r="O16711">
        <v>0</v>
      </c>
    </row>
    <row r="16712" spans="14:15" x14ac:dyDescent="0.3">
      <c r="N16712">
        <v>16707</v>
      </c>
      <c r="O16712">
        <v>0</v>
      </c>
    </row>
    <row r="16713" spans="14:15" x14ac:dyDescent="0.3">
      <c r="N16713">
        <v>16708</v>
      </c>
      <c r="O16713">
        <v>0</v>
      </c>
    </row>
    <row r="16714" spans="14:15" x14ac:dyDescent="0.3">
      <c r="N16714">
        <v>16709</v>
      </c>
      <c r="O16714">
        <v>0</v>
      </c>
    </row>
    <row r="16715" spans="14:15" x14ac:dyDescent="0.3">
      <c r="N16715">
        <v>16710</v>
      </c>
      <c r="O16715">
        <v>0</v>
      </c>
    </row>
    <row r="16716" spans="14:15" x14ac:dyDescent="0.3">
      <c r="N16716">
        <v>16711</v>
      </c>
      <c r="O16716">
        <v>0</v>
      </c>
    </row>
    <row r="16717" spans="14:15" x14ac:dyDescent="0.3">
      <c r="N16717">
        <v>16712</v>
      </c>
      <c r="O16717">
        <v>0</v>
      </c>
    </row>
    <row r="16718" spans="14:15" x14ac:dyDescent="0.3">
      <c r="N16718">
        <v>16713</v>
      </c>
      <c r="O16718">
        <v>0</v>
      </c>
    </row>
    <row r="16719" spans="14:15" x14ac:dyDescent="0.3">
      <c r="N16719">
        <v>16714</v>
      </c>
      <c r="O16719">
        <v>0</v>
      </c>
    </row>
    <row r="16720" spans="14:15" x14ac:dyDescent="0.3">
      <c r="N16720">
        <v>16715</v>
      </c>
      <c r="O16720">
        <v>0</v>
      </c>
    </row>
    <row r="16721" spans="14:15" x14ac:dyDescent="0.3">
      <c r="N16721">
        <v>16716</v>
      </c>
      <c r="O16721">
        <v>0</v>
      </c>
    </row>
    <row r="16722" spans="14:15" x14ac:dyDescent="0.3">
      <c r="N16722">
        <v>16717</v>
      </c>
      <c r="O16722">
        <v>0</v>
      </c>
    </row>
    <row r="16723" spans="14:15" x14ac:dyDescent="0.3">
      <c r="N16723">
        <v>16718</v>
      </c>
      <c r="O16723">
        <v>0</v>
      </c>
    </row>
    <row r="16724" spans="14:15" x14ac:dyDescent="0.3">
      <c r="N16724">
        <v>16719</v>
      </c>
      <c r="O16724">
        <v>0</v>
      </c>
    </row>
    <row r="16725" spans="14:15" x14ac:dyDescent="0.3">
      <c r="N16725">
        <v>16720</v>
      </c>
      <c r="O16725">
        <v>0</v>
      </c>
    </row>
    <row r="16726" spans="14:15" x14ac:dyDescent="0.3">
      <c r="N16726">
        <v>16721</v>
      </c>
      <c r="O16726">
        <v>0</v>
      </c>
    </row>
    <row r="16727" spans="14:15" x14ac:dyDescent="0.3">
      <c r="N16727">
        <v>16722</v>
      </c>
      <c r="O16727">
        <v>0</v>
      </c>
    </row>
    <row r="16728" spans="14:15" x14ac:dyDescent="0.3">
      <c r="N16728">
        <v>16723</v>
      </c>
      <c r="O16728">
        <v>0</v>
      </c>
    </row>
    <row r="16729" spans="14:15" x14ac:dyDescent="0.3">
      <c r="N16729">
        <v>16724</v>
      </c>
      <c r="O16729">
        <v>0</v>
      </c>
    </row>
    <row r="16730" spans="14:15" x14ac:dyDescent="0.3">
      <c r="N16730">
        <v>16725</v>
      </c>
      <c r="O16730">
        <v>0</v>
      </c>
    </row>
    <row r="16731" spans="14:15" x14ac:dyDescent="0.3">
      <c r="N16731">
        <v>16726</v>
      </c>
      <c r="O16731">
        <v>0</v>
      </c>
    </row>
    <row r="16732" spans="14:15" x14ac:dyDescent="0.3">
      <c r="N16732">
        <v>16727</v>
      </c>
      <c r="O16732">
        <v>0</v>
      </c>
    </row>
    <row r="16733" spans="14:15" x14ac:dyDescent="0.3">
      <c r="N16733">
        <v>16728</v>
      </c>
      <c r="O16733">
        <v>0</v>
      </c>
    </row>
    <row r="16734" spans="14:15" x14ac:dyDescent="0.3">
      <c r="N16734">
        <v>16729</v>
      </c>
      <c r="O16734">
        <v>0</v>
      </c>
    </row>
    <row r="16735" spans="14:15" x14ac:dyDescent="0.3">
      <c r="N16735">
        <v>16730</v>
      </c>
      <c r="O16735">
        <v>0</v>
      </c>
    </row>
    <row r="16736" spans="14:15" x14ac:dyDescent="0.3">
      <c r="N16736">
        <v>16731</v>
      </c>
      <c r="O16736">
        <v>0</v>
      </c>
    </row>
    <row r="16737" spans="14:15" x14ac:dyDescent="0.3">
      <c r="N16737">
        <v>16732</v>
      </c>
      <c r="O16737">
        <v>0</v>
      </c>
    </row>
    <row r="16738" spans="14:15" x14ac:dyDescent="0.3">
      <c r="N16738">
        <v>16733</v>
      </c>
      <c r="O16738">
        <v>0</v>
      </c>
    </row>
    <row r="16739" spans="14:15" x14ac:dyDescent="0.3">
      <c r="N16739">
        <v>16734</v>
      </c>
      <c r="O16739">
        <v>0</v>
      </c>
    </row>
    <row r="16740" spans="14:15" x14ac:dyDescent="0.3">
      <c r="N16740">
        <v>16735</v>
      </c>
      <c r="O16740">
        <v>0</v>
      </c>
    </row>
    <row r="16741" spans="14:15" x14ac:dyDescent="0.3">
      <c r="N16741">
        <v>16736</v>
      </c>
      <c r="O16741">
        <v>0</v>
      </c>
    </row>
    <row r="16742" spans="14:15" x14ac:dyDescent="0.3">
      <c r="N16742">
        <v>16737</v>
      </c>
      <c r="O16742">
        <v>0</v>
      </c>
    </row>
    <row r="16743" spans="14:15" x14ac:dyDescent="0.3">
      <c r="N16743">
        <v>16738</v>
      </c>
      <c r="O16743">
        <v>0</v>
      </c>
    </row>
    <row r="16744" spans="14:15" x14ac:dyDescent="0.3">
      <c r="N16744">
        <v>16739</v>
      </c>
      <c r="O16744">
        <v>0</v>
      </c>
    </row>
    <row r="16745" spans="14:15" x14ac:dyDescent="0.3">
      <c r="N16745">
        <v>16740</v>
      </c>
      <c r="O16745">
        <v>0</v>
      </c>
    </row>
    <row r="16746" spans="14:15" x14ac:dyDescent="0.3">
      <c r="N16746">
        <v>16741</v>
      </c>
      <c r="O16746">
        <v>0</v>
      </c>
    </row>
    <row r="16747" spans="14:15" x14ac:dyDescent="0.3">
      <c r="N16747">
        <v>16742</v>
      </c>
      <c r="O16747">
        <v>0</v>
      </c>
    </row>
    <row r="16748" spans="14:15" x14ac:dyDescent="0.3">
      <c r="N16748">
        <v>16743</v>
      </c>
      <c r="O16748">
        <v>0</v>
      </c>
    </row>
    <row r="16749" spans="14:15" x14ac:dyDescent="0.3">
      <c r="N16749">
        <v>16744</v>
      </c>
      <c r="O16749">
        <v>0</v>
      </c>
    </row>
    <row r="16750" spans="14:15" x14ac:dyDescent="0.3">
      <c r="N16750">
        <v>16745</v>
      </c>
      <c r="O16750">
        <v>0</v>
      </c>
    </row>
    <row r="16751" spans="14:15" x14ac:dyDescent="0.3">
      <c r="N16751">
        <v>16746</v>
      </c>
      <c r="O16751">
        <v>0</v>
      </c>
    </row>
    <row r="16752" spans="14:15" x14ac:dyDescent="0.3">
      <c r="N16752">
        <v>16747</v>
      </c>
      <c r="O16752">
        <v>0</v>
      </c>
    </row>
    <row r="16753" spans="14:15" x14ac:dyDescent="0.3">
      <c r="N16753">
        <v>16748</v>
      </c>
      <c r="O16753">
        <v>0</v>
      </c>
    </row>
    <row r="16754" spans="14:15" x14ac:dyDescent="0.3">
      <c r="N16754">
        <v>16749</v>
      </c>
      <c r="O16754">
        <v>0</v>
      </c>
    </row>
    <row r="16755" spans="14:15" x14ac:dyDescent="0.3">
      <c r="N16755">
        <v>16750</v>
      </c>
      <c r="O16755">
        <v>0</v>
      </c>
    </row>
    <row r="16756" spans="14:15" x14ac:dyDescent="0.3">
      <c r="N16756">
        <v>16751</v>
      </c>
      <c r="O16756">
        <v>0</v>
      </c>
    </row>
    <row r="16757" spans="14:15" x14ac:dyDescent="0.3">
      <c r="N16757">
        <v>16752</v>
      </c>
      <c r="O16757">
        <v>0</v>
      </c>
    </row>
    <row r="16758" spans="14:15" x14ac:dyDescent="0.3">
      <c r="N16758">
        <v>16753</v>
      </c>
      <c r="O16758">
        <v>0</v>
      </c>
    </row>
    <row r="16759" spans="14:15" x14ac:dyDescent="0.3">
      <c r="N16759">
        <v>16754</v>
      </c>
      <c r="O16759">
        <v>0</v>
      </c>
    </row>
    <row r="16760" spans="14:15" x14ac:dyDescent="0.3">
      <c r="N16760">
        <v>16755</v>
      </c>
      <c r="O16760">
        <v>0</v>
      </c>
    </row>
    <row r="16761" spans="14:15" x14ac:dyDescent="0.3">
      <c r="N16761">
        <v>16756</v>
      </c>
      <c r="O16761">
        <v>0</v>
      </c>
    </row>
    <row r="16762" spans="14:15" x14ac:dyDescent="0.3">
      <c r="N16762">
        <v>16757</v>
      </c>
      <c r="O16762">
        <v>0</v>
      </c>
    </row>
    <row r="16763" spans="14:15" x14ac:dyDescent="0.3">
      <c r="N16763">
        <v>16758</v>
      </c>
      <c r="O16763">
        <v>0</v>
      </c>
    </row>
    <row r="16764" spans="14:15" x14ac:dyDescent="0.3">
      <c r="N16764">
        <v>16759</v>
      </c>
      <c r="O16764">
        <v>0</v>
      </c>
    </row>
    <row r="16765" spans="14:15" x14ac:dyDescent="0.3">
      <c r="N16765">
        <v>16760</v>
      </c>
      <c r="O16765">
        <v>0</v>
      </c>
    </row>
    <row r="16766" spans="14:15" x14ac:dyDescent="0.3">
      <c r="N16766">
        <v>16761</v>
      </c>
      <c r="O16766">
        <v>0</v>
      </c>
    </row>
    <row r="16767" spans="14:15" x14ac:dyDescent="0.3">
      <c r="N16767">
        <v>16762</v>
      </c>
      <c r="O16767">
        <v>0</v>
      </c>
    </row>
    <row r="16768" spans="14:15" x14ac:dyDescent="0.3">
      <c r="N16768">
        <v>16763</v>
      </c>
      <c r="O16768">
        <v>0</v>
      </c>
    </row>
    <row r="16769" spans="14:15" x14ac:dyDescent="0.3">
      <c r="N16769">
        <v>16764</v>
      </c>
      <c r="O16769">
        <v>0</v>
      </c>
    </row>
    <row r="16770" spans="14:15" x14ac:dyDescent="0.3">
      <c r="N16770">
        <v>16765</v>
      </c>
      <c r="O16770">
        <v>0</v>
      </c>
    </row>
    <row r="16771" spans="14:15" x14ac:dyDescent="0.3">
      <c r="N16771">
        <v>16766</v>
      </c>
      <c r="O16771">
        <v>0</v>
      </c>
    </row>
    <row r="16772" spans="14:15" x14ac:dyDescent="0.3">
      <c r="N16772">
        <v>16767</v>
      </c>
      <c r="O16772">
        <v>0</v>
      </c>
    </row>
    <row r="16773" spans="14:15" x14ac:dyDescent="0.3">
      <c r="N16773">
        <v>16768</v>
      </c>
      <c r="O16773">
        <v>0</v>
      </c>
    </row>
    <row r="16774" spans="14:15" x14ac:dyDescent="0.3">
      <c r="N16774">
        <v>16769</v>
      </c>
      <c r="O16774">
        <v>0</v>
      </c>
    </row>
    <row r="16775" spans="14:15" x14ac:dyDescent="0.3">
      <c r="N16775">
        <v>16770</v>
      </c>
      <c r="O16775">
        <v>0</v>
      </c>
    </row>
    <row r="16776" spans="14:15" x14ac:dyDescent="0.3">
      <c r="N16776">
        <v>16771</v>
      </c>
      <c r="O16776">
        <v>0</v>
      </c>
    </row>
    <row r="16777" spans="14:15" x14ac:dyDescent="0.3">
      <c r="N16777">
        <v>16772</v>
      </c>
      <c r="O16777">
        <v>0</v>
      </c>
    </row>
    <row r="16778" spans="14:15" x14ac:dyDescent="0.3">
      <c r="N16778">
        <v>16773</v>
      </c>
      <c r="O16778">
        <v>0</v>
      </c>
    </row>
    <row r="16779" spans="14:15" x14ac:dyDescent="0.3">
      <c r="N16779">
        <v>16774</v>
      </c>
      <c r="O16779">
        <v>0</v>
      </c>
    </row>
    <row r="16780" spans="14:15" x14ac:dyDescent="0.3">
      <c r="N16780">
        <v>16775</v>
      </c>
      <c r="O16780">
        <v>0</v>
      </c>
    </row>
    <row r="16781" spans="14:15" x14ac:dyDescent="0.3">
      <c r="N16781">
        <v>16776</v>
      </c>
      <c r="O16781">
        <v>0</v>
      </c>
    </row>
    <row r="16782" spans="14:15" x14ac:dyDescent="0.3">
      <c r="N16782">
        <v>16777</v>
      </c>
      <c r="O16782">
        <v>0</v>
      </c>
    </row>
    <row r="16783" spans="14:15" x14ac:dyDescent="0.3">
      <c r="N16783">
        <v>16778</v>
      </c>
      <c r="O16783">
        <v>0</v>
      </c>
    </row>
    <row r="16784" spans="14:15" x14ac:dyDescent="0.3">
      <c r="N16784">
        <v>16779</v>
      </c>
      <c r="O16784">
        <v>0</v>
      </c>
    </row>
    <row r="16785" spans="14:15" x14ac:dyDescent="0.3">
      <c r="N16785">
        <v>16780</v>
      </c>
      <c r="O16785">
        <v>0</v>
      </c>
    </row>
    <row r="16786" spans="14:15" x14ac:dyDescent="0.3">
      <c r="N16786">
        <v>16781</v>
      </c>
      <c r="O16786">
        <v>0</v>
      </c>
    </row>
    <row r="16787" spans="14:15" x14ac:dyDescent="0.3">
      <c r="N16787">
        <v>16782</v>
      </c>
      <c r="O16787">
        <v>0</v>
      </c>
    </row>
    <row r="16788" spans="14:15" x14ac:dyDescent="0.3">
      <c r="N16788">
        <v>16783</v>
      </c>
      <c r="O16788">
        <v>0</v>
      </c>
    </row>
    <row r="16789" spans="14:15" x14ac:dyDescent="0.3">
      <c r="N16789">
        <v>16784</v>
      </c>
      <c r="O16789">
        <v>0</v>
      </c>
    </row>
    <row r="16790" spans="14:15" x14ac:dyDescent="0.3">
      <c r="N16790">
        <v>16785</v>
      </c>
      <c r="O16790">
        <v>0</v>
      </c>
    </row>
    <row r="16791" spans="14:15" x14ac:dyDescent="0.3">
      <c r="N16791">
        <v>16786</v>
      </c>
      <c r="O16791">
        <v>0</v>
      </c>
    </row>
    <row r="16792" spans="14:15" x14ac:dyDescent="0.3">
      <c r="N16792">
        <v>16787</v>
      </c>
      <c r="O16792">
        <v>0</v>
      </c>
    </row>
    <row r="16793" spans="14:15" x14ac:dyDescent="0.3">
      <c r="N16793">
        <v>16788</v>
      </c>
      <c r="O16793">
        <v>0</v>
      </c>
    </row>
    <row r="16794" spans="14:15" x14ac:dyDescent="0.3">
      <c r="N16794">
        <v>16789</v>
      </c>
      <c r="O16794">
        <v>0</v>
      </c>
    </row>
    <row r="16795" spans="14:15" x14ac:dyDescent="0.3">
      <c r="N16795">
        <v>16790</v>
      </c>
      <c r="O16795">
        <v>0</v>
      </c>
    </row>
    <row r="16796" spans="14:15" x14ac:dyDescent="0.3">
      <c r="N16796">
        <v>16791</v>
      </c>
      <c r="O16796">
        <v>0</v>
      </c>
    </row>
    <row r="16797" spans="14:15" x14ac:dyDescent="0.3">
      <c r="N16797">
        <v>16792</v>
      </c>
      <c r="O16797">
        <v>0</v>
      </c>
    </row>
    <row r="16798" spans="14:15" x14ac:dyDescent="0.3">
      <c r="N16798">
        <v>16793</v>
      </c>
      <c r="O16798">
        <v>0</v>
      </c>
    </row>
    <row r="16799" spans="14:15" x14ac:dyDescent="0.3">
      <c r="N16799">
        <v>16794</v>
      </c>
      <c r="O16799">
        <v>0</v>
      </c>
    </row>
    <row r="16800" spans="14:15" x14ac:dyDescent="0.3">
      <c r="N16800">
        <v>16795</v>
      </c>
      <c r="O16800">
        <v>0</v>
      </c>
    </row>
    <row r="16801" spans="14:15" x14ac:dyDescent="0.3">
      <c r="N16801">
        <v>16796</v>
      </c>
      <c r="O16801">
        <v>0</v>
      </c>
    </row>
    <row r="16802" spans="14:15" x14ac:dyDescent="0.3">
      <c r="N16802">
        <v>16797</v>
      </c>
      <c r="O16802">
        <v>0</v>
      </c>
    </row>
    <row r="16803" spans="14:15" x14ac:dyDescent="0.3">
      <c r="N16803">
        <v>16798</v>
      </c>
      <c r="O16803">
        <v>0</v>
      </c>
    </row>
    <row r="16804" spans="14:15" x14ac:dyDescent="0.3">
      <c r="N16804">
        <v>16799</v>
      </c>
      <c r="O16804">
        <v>0</v>
      </c>
    </row>
    <row r="16805" spans="14:15" x14ac:dyDescent="0.3">
      <c r="N16805">
        <v>16800</v>
      </c>
      <c r="O16805">
        <v>0</v>
      </c>
    </row>
    <row r="16806" spans="14:15" x14ac:dyDescent="0.3">
      <c r="N16806">
        <v>16801</v>
      </c>
      <c r="O16806">
        <v>0</v>
      </c>
    </row>
    <row r="16807" spans="14:15" x14ac:dyDescent="0.3">
      <c r="N16807">
        <v>16802</v>
      </c>
      <c r="O16807">
        <v>0</v>
      </c>
    </row>
    <row r="16808" spans="14:15" x14ac:dyDescent="0.3">
      <c r="N16808">
        <v>16803</v>
      </c>
      <c r="O16808">
        <v>0</v>
      </c>
    </row>
    <row r="16809" spans="14:15" x14ac:dyDescent="0.3">
      <c r="N16809">
        <v>16804</v>
      </c>
      <c r="O16809">
        <v>0</v>
      </c>
    </row>
    <row r="16810" spans="14:15" x14ac:dyDescent="0.3">
      <c r="N16810">
        <v>16805</v>
      </c>
      <c r="O16810">
        <v>0</v>
      </c>
    </row>
    <row r="16811" spans="14:15" x14ac:dyDescent="0.3">
      <c r="N16811">
        <v>16806</v>
      </c>
      <c r="O16811">
        <v>0</v>
      </c>
    </row>
    <row r="16812" spans="14:15" x14ac:dyDescent="0.3">
      <c r="N16812">
        <v>16807</v>
      </c>
      <c r="O16812">
        <v>0</v>
      </c>
    </row>
    <row r="16813" spans="14:15" x14ac:dyDescent="0.3">
      <c r="N16813">
        <v>16808</v>
      </c>
      <c r="O16813">
        <v>0</v>
      </c>
    </row>
    <row r="16814" spans="14:15" x14ac:dyDescent="0.3">
      <c r="N16814">
        <v>16809</v>
      </c>
      <c r="O16814">
        <v>0</v>
      </c>
    </row>
    <row r="16815" spans="14:15" x14ac:dyDescent="0.3">
      <c r="N16815">
        <v>16810</v>
      </c>
      <c r="O16815">
        <v>0</v>
      </c>
    </row>
    <row r="16816" spans="14:15" x14ac:dyDescent="0.3">
      <c r="N16816">
        <v>16811</v>
      </c>
      <c r="O16816">
        <v>0</v>
      </c>
    </row>
    <row r="16817" spans="14:15" x14ac:dyDescent="0.3">
      <c r="N16817">
        <v>16812</v>
      </c>
      <c r="O16817">
        <v>0</v>
      </c>
    </row>
    <row r="16818" spans="14:15" x14ac:dyDescent="0.3">
      <c r="N16818">
        <v>16813</v>
      </c>
      <c r="O16818">
        <v>0</v>
      </c>
    </row>
    <row r="16819" spans="14:15" x14ac:dyDescent="0.3">
      <c r="N16819">
        <v>16814</v>
      </c>
      <c r="O16819">
        <v>0</v>
      </c>
    </row>
    <row r="16820" spans="14:15" x14ac:dyDescent="0.3">
      <c r="N16820">
        <v>16815</v>
      </c>
      <c r="O16820">
        <v>0</v>
      </c>
    </row>
    <row r="16821" spans="14:15" x14ac:dyDescent="0.3">
      <c r="N16821">
        <v>16816</v>
      </c>
      <c r="O16821">
        <v>0</v>
      </c>
    </row>
    <row r="16822" spans="14:15" x14ac:dyDescent="0.3">
      <c r="N16822">
        <v>16817</v>
      </c>
      <c r="O16822">
        <v>0</v>
      </c>
    </row>
    <row r="16823" spans="14:15" x14ac:dyDescent="0.3">
      <c r="N16823">
        <v>16818</v>
      </c>
      <c r="O16823">
        <v>0</v>
      </c>
    </row>
    <row r="16824" spans="14:15" x14ac:dyDescent="0.3">
      <c r="N16824">
        <v>16819</v>
      </c>
      <c r="O16824">
        <v>0</v>
      </c>
    </row>
    <row r="16825" spans="14:15" x14ac:dyDescent="0.3">
      <c r="N16825">
        <v>16820</v>
      </c>
      <c r="O16825">
        <v>0</v>
      </c>
    </row>
    <row r="16826" spans="14:15" x14ac:dyDescent="0.3">
      <c r="N16826">
        <v>16821</v>
      </c>
      <c r="O16826">
        <v>0</v>
      </c>
    </row>
    <row r="16827" spans="14:15" x14ac:dyDescent="0.3">
      <c r="N16827">
        <v>16822</v>
      </c>
      <c r="O16827">
        <v>0</v>
      </c>
    </row>
    <row r="16828" spans="14:15" x14ac:dyDescent="0.3">
      <c r="N16828">
        <v>16823</v>
      </c>
      <c r="O16828">
        <v>0</v>
      </c>
    </row>
    <row r="16829" spans="14:15" x14ac:dyDescent="0.3">
      <c r="N16829">
        <v>16824</v>
      </c>
      <c r="O16829">
        <v>0</v>
      </c>
    </row>
    <row r="16830" spans="14:15" x14ac:dyDescent="0.3">
      <c r="N16830">
        <v>16825</v>
      </c>
      <c r="O16830">
        <v>0</v>
      </c>
    </row>
    <row r="16831" spans="14:15" x14ac:dyDescent="0.3">
      <c r="N16831">
        <v>16826</v>
      </c>
      <c r="O16831">
        <v>0</v>
      </c>
    </row>
    <row r="16832" spans="14:15" x14ac:dyDescent="0.3">
      <c r="N16832">
        <v>16827</v>
      </c>
      <c r="O16832">
        <v>0</v>
      </c>
    </row>
    <row r="16833" spans="14:15" x14ac:dyDescent="0.3">
      <c r="N16833">
        <v>16828</v>
      </c>
      <c r="O16833">
        <v>0</v>
      </c>
    </row>
    <row r="16834" spans="14:15" x14ac:dyDescent="0.3">
      <c r="N16834">
        <v>16829</v>
      </c>
      <c r="O16834">
        <v>1</v>
      </c>
    </row>
    <row r="16835" spans="14:15" x14ac:dyDescent="0.3">
      <c r="N16835">
        <v>16830</v>
      </c>
      <c r="O16835">
        <v>0</v>
      </c>
    </row>
    <row r="16836" spans="14:15" x14ac:dyDescent="0.3">
      <c r="N16836">
        <v>16831</v>
      </c>
      <c r="O16836">
        <v>0</v>
      </c>
    </row>
    <row r="16837" spans="14:15" x14ac:dyDescent="0.3">
      <c r="N16837">
        <v>16832</v>
      </c>
      <c r="O16837">
        <v>0</v>
      </c>
    </row>
    <row r="16838" spans="14:15" x14ac:dyDescent="0.3">
      <c r="N16838">
        <v>16833</v>
      </c>
      <c r="O16838">
        <v>0</v>
      </c>
    </row>
    <row r="16839" spans="14:15" x14ac:dyDescent="0.3">
      <c r="N16839">
        <v>16834</v>
      </c>
      <c r="O16839">
        <v>0</v>
      </c>
    </row>
    <row r="16840" spans="14:15" x14ac:dyDescent="0.3">
      <c r="N16840">
        <v>16835</v>
      </c>
      <c r="O16840">
        <v>0</v>
      </c>
    </row>
    <row r="16841" spans="14:15" x14ac:dyDescent="0.3">
      <c r="N16841">
        <v>16836</v>
      </c>
      <c r="O16841">
        <v>0</v>
      </c>
    </row>
    <row r="16842" spans="14:15" x14ac:dyDescent="0.3">
      <c r="N16842">
        <v>16837</v>
      </c>
      <c r="O16842">
        <v>0</v>
      </c>
    </row>
    <row r="16843" spans="14:15" x14ac:dyDescent="0.3">
      <c r="N16843">
        <v>16838</v>
      </c>
      <c r="O16843">
        <v>0</v>
      </c>
    </row>
    <row r="16844" spans="14:15" x14ac:dyDescent="0.3">
      <c r="N16844">
        <v>16839</v>
      </c>
      <c r="O16844">
        <v>0</v>
      </c>
    </row>
    <row r="16845" spans="14:15" x14ac:dyDescent="0.3">
      <c r="N16845">
        <v>16840</v>
      </c>
      <c r="O16845">
        <v>0</v>
      </c>
    </row>
    <row r="16846" spans="14:15" x14ac:dyDescent="0.3">
      <c r="N16846">
        <v>16841</v>
      </c>
      <c r="O16846">
        <v>0</v>
      </c>
    </row>
    <row r="16847" spans="14:15" x14ac:dyDescent="0.3">
      <c r="N16847">
        <v>16842</v>
      </c>
      <c r="O16847">
        <v>0</v>
      </c>
    </row>
    <row r="16848" spans="14:15" x14ac:dyDescent="0.3">
      <c r="N16848">
        <v>16843</v>
      </c>
      <c r="O16848">
        <v>0</v>
      </c>
    </row>
    <row r="16849" spans="14:15" x14ac:dyDescent="0.3">
      <c r="N16849">
        <v>16844</v>
      </c>
      <c r="O16849">
        <v>0</v>
      </c>
    </row>
    <row r="16850" spans="14:15" x14ac:dyDescent="0.3">
      <c r="N16850">
        <v>16845</v>
      </c>
      <c r="O16850">
        <v>0</v>
      </c>
    </row>
    <row r="16851" spans="14:15" x14ac:dyDescent="0.3">
      <c r="N16851">
        <v>16846</v>
      </c>
      <c r="O16851">
        <v>0</v>
      </c>
    </row>
    <row r="16852" spans="14:15" x14ac:dyDescent="0.3">
      <c r="N16852">
        <v>16847</v>
      </c>
      <c r="O16852">
        <v>0</v>
      </c>
    </row>
    <row r="16853" spans="14:15" x14ac:dyDescent="0.3">
      <c r="N16853">
        <v>16848</v>
      </c>
      <c r="O16853">
        <v>0</v>
      </c>
    </row>
    <row r="16854" spans="14:15" x14ac:dyDescent="0.3">
      <c r="N16854">
        <v>16849</v>
      </c>
      <c r="O16854">
        <v>0</v>
      </c>
    </row>
    <row r="16855" spans="14:15" x14ac:dyDescent="0.3">
      <c r="N16855">
        <v>16850</v>
      </c>
      <c r="O16855">
        <v>0</v>
      </c>
    </row>
    <row r="16856" spans="14:15" x14ac:dyDescent="0.3">
      <c r="N16856">
        <v>16851</v>
      </c>
      <c r="O16856">
        <v>0</v>
      </c>
    </row>
    <row r="16857" spans="14:15" x14ac:dyDescent="0.3">
      <c r="N16857">
        <v>16852</v>
      </c>
      <c r="O16857">
        <v>0</v>
      </c>
    </row>
    <row r="16858" spans="14:15" x14ac:dyDescent="0.3">
      <c r="N16858">
        <v>16853</v>
      </c>
      <c r="O16858">
        <v>0</v>
      </c>
    </row>
    <row r="16859" spans="14:15" x14ac:dyDescent="0.3">
      <c r="N16859">
        <v>16854</v>
      </c>
      <c r="O16859">
        <v>0</v>
      </c>
    </row>
    <row r="16860" spans="14:15" x14ac:dyDescent="0.3">
      <c r="N16860">
        <v>16855</v>
      </c>
      <c r="O16860">
        <v>0</v>
      </c>
    </row>
    <row r="16861" spans="14:15" x14ac:dyDescent="0.3">
      <c r="N16861">
        <v>16856</v>
      </c>
      <c r="O16861">
        <v>0</v>
      </c>
    </row>
    <row r="16862" spans="14:15" x14ac:dyDescent="0.3">
      <c r="N16862">
        <v>16857</v>
      </c>
      <c r="O16862">
        <v>0</v>
      </c>
    </row>
    <row r="16863" spans="14:15" x14ac:dyDescent="0.3">
      <c r="N16863">
        <v>16858</v>
      </c>
      <c r="O16863">
        <v>0</v>
      </c>
    </row>
    <row r="16864" spans="14:15" x14ac:dyDescent="0.3">
      <c r="N16864">
        <v>16859</v>
      </c>
      <c r="O16864">
        <v>0</v>
      </c>
    </row>
    <row r="16865" spans="14:15" x14ac:dyDescent="0.3">
      <c r="N16865">
        <v>16860</v>
      </c>
      <c r="O16865">
        <v>0</v>
      </c>
    </row>
    <row r="16866" spans="14:15" x14ac:dyDescent="0.3">
      <c r="N16866">
        <v>16861</v>
      </c>
      <c r="O16866">
        <v>0</v>
      </c>
    </row>
    <row r="16867" spans="14:15" x14ac:dyDescent="0.3">
      <c r="N16867">
        <v>16862</v>
      </c>
      <c r="O16867">
        <v>0</v>
      </c>
    </row>
    <row r="16868" spans="14:15" x14ac:dyDescent="0.3">
      <c r="N16868">
        <v>16863</v>
      </c>
      <c r="O16868">
        <v>0</v>
      </c>
    </row>
    <row r="16869" spans="14:15" x14ac:dyDescent="0.3">
      <c r="N16869">
        <v>16864</v>
      </c>
      <c r="O16869">
        <v>0</v>
      </c>
    </row>
    <row r="16870" spans="14:15" x14ac:dyDescent="0.3">
      <c r="N16870">
        <v>16865</v>
      </c>
      <c r="O16870">
        <v>0</v>
      </c>
    </row>
    <row r="16871" spans="14:15" x14ac:dyDescent="0.3">
      <c r="N16871">
        <v>16866</v>
      </c>
      <c r="O16871">
        <v>0</v>
      </c>
    </row>
    <row r="16872" spans="14:15" x14ac:dyDescent="0.3">
      <c r="N16872">
        <v>16867</v>
      </c>
      <c r="O16872">
        <v>0</v>
      </c>
    </row>
    <row r="16873" spans="14:15" x14ac:dyDescent="0.3">
      <c r="N16873">
        <v>16868</v>
      </c>
      <c r="O16873">
        <v>0</v>
      </c>
    </row>
    <row r="16874" spans="14:15" x14ac:dyDescent="0.3">
      <c r="N16874">
        <v>16869</v>
      </c>
      <c r="O16874">
        <v>0</v>
      </c>
    </row>
    <row r="16875" spans="14:15" x14ac:dyDescent="0.3">
      <c r="N16875">
        <v>16870</v>
      </c>
      <c r="O16875">
        <v>0</v>
      </c>
    </row>
    <row r="16876" spans="14:15" x14ac:dyDescent="0.3">
      <c r="N16876">
        <v>16871</v>
      </c>
      <c r="O16876">
        <v>0</v>
      </c>
    </row>
    <row r="16877" spans="14:15" x14ac:dyDescent="0.3">
      <c r="N16877">
        <v>16872</v>
      </c>
      <c r="O16877">
        <v>1</v>
      </c>
    </row>
    <row r="16878" spans="14:15" x14ac:dyDescent="0.3">
      <c r="N16878">
        <v>16873</v>
      </c>
      <c r="O16878">
        <v>0</v>
      </c>
    </row>
    <row r="16879" spans="14:15" x14ac:dyDescent="0.3">
      <c r="N16879">
        <v>16874</v>
      </c>
      <c r="O16879">
        <v>0</v>
      </c>
    </row>
    <row r="16880" spans="14:15" x14ac:dyDescent="0.3">
      <c r="N16880">
        <v>16875</v>
      </c>
      <c r="O16880">
        <v>0</v>
      </c>
    </row>
    <row r="16881" spans="14:15" x14ac:dyDescent="0.3">
      <c r="N16881">
        <v>16876</v>
      </c>
      <c r="O16881">
        <v>0</v>
      </c>
    </row>
    <row r="16882" spans="14:15" x14ac:dyDescent="0.3">
      <c r="N16882">
        <v>16877</v>
      </c>
      <c r="O16882">
        <v>0</v>
      </c>
    </row>
    <row r="16883" spans="14:15" x14ac:dyDescent="0.3">
      <c r="N16883">
        <v>16878</v>
      </c>
      <c r="O16883">
        <v>0</v>
      </c>
    </row>
    <row r="16884" spans="14:15" x14ac:dyDescent="0.3">
      <c r="N16884">
        <v>16879</v>
      </c>
      <c r="O16884">
        <v>0</v>
      </c>
    </row>
    <row r="16885" spans="14:15" x14ac:dyDescent="0.3">
      <c r="N16885">
        <v>16880</v>
      </c>
      <c r="O16885">
        <v>0</v>
      </c>
    </row>
    <row r="16886" spans="14:15" x14ac:dyDescent="0.3">
      <c r="N16886">
        <v>16881</v>
      </c>
      <c r="O16886">
        <v>0</v>
      </c>
    </row>
    <row r="16887" spans="14:15" x14ac:dyDescent="0.3">
      <c r="N16887">
        <v>16882</v>
      </c>
      <c r="O16887">
        <v>0</v>
      </c>
    </row>
    <row r="16888" spans="14:15" x14ac:dyDescent="0.3">
      <c r="N16888">
        <v>16883</v>
      </c>
      <c r="O16888">
        <v>0</v>
      </c>
    </row>
    <row r="16889" spans="14:15" x14ac:dyDescent="0.3">
      <c r="N16889">
        <v>16884</v>
      </c>
      <c r="O16889">
        <v>0</v>
      </c>
    </row>
    <row r="16890" spans="14:15" x14ac:dyDescent="0.3">
      <c r="N16890">
        <v>16885</v>
      </c>
      <c r="O16890">
        <v>0</v>
      </c>
    </row>
    <row r="16891" spans="14:15" x14ac:dyDescent="0.3">
      <c r="N16891">
        <v>16886</v>
      </c>
      <c r="O16891">
        <v>0</v>
      </c>
    </row>
    <row r="16892" spans="14:15" x14ac:dyDescent="0.3">
      <c r="N16892">
        <v>16887</v>
      </c>
      <c r="O16892">
        <v>0</v>
      </c>
    </row>
    <row r="16893" spans="14:15" x14ac:dyDescent="0.3">
      <c r="N16893">
        <v>16888</v>
      </c>
      <c r="O16893">
        <v>0</v>
      </c>
    </row>
    <row r="16894" spans="14:15" x14ac:dyDescent="0.3">
      <c r="N16894">
        <v>16889</v>
      </c>
      <c r="O16894">
        <v>0</v>
      </c>
    </row>
    <row r="16895" spans="14:15" x14ac:dyDescent="0.3">
      <c r="N16895">
        <v>16890</v>
      </c>
      <c r="O16895">
        <v>0</v>
      </c>
    </row>
    <row r="16896" spans="14:15" x14ac:dyDescent="0.3">
      <c r="N16896">
        <v>16891</v>
      </c>
      <c r="O16896">
        <v>0</v>
      </c>
    </row>
    <row r="16897" spans="14:15" x14ac:dyDescent="0.3">
      <c r="N16897">
        <v>16892</v>
      </c>
      <c r="O16897">
        <v>0</v>
      </c>
    </row>
    <row r="16898" spans="14:15" x14ac:dyDescent="0.3">
      <c r="N16898">
        <v>16893</v>
      </c>
      <c r="O16898">
        <v>1</v>
      </c>
    </row>
    <row r="16899" spans="14:15" x14ac:dyDescent="0.3">
      <c r="N16899">
        <v>16894</v>
      </c>
      <c r="O16899">
        <v>0</v>
      </c>
    </row>
    <row r="16900" spans="14:15" x14ac:dyDescent="0.3">
      <c r="N16900">
        <v>16895</v>
      </c>
      <c r="O16900">
        <v>0</v>
      </c>
    </row>
    <row r="16901" spans="14:15" x14ac:dyDescent="0.3">
      <c r="N16901">
        <v>16896</v>
      </c>
      <c r="O16901">
        <v>0</v>
      </c>
    </row>
    <row r="16902" spans="14:15" x14ac:dyDescent="0.3">
      <c r="N16902">
        <v>16897</v>
      </c>
      <c r="O16902">
        <v>0</v>
      </c>
    </row>
    <row r="16903" spans="14:15" x14ac:dyDescent="0.3">
      <c r="N16903">
        <v>16898</v>
      </c>
      <c r="O16903">
        <v>0</v>
      </c>
    </row>
    <row r="16904" spans="14:15" x14ac:dyDescent="0.3">
      <c r="N16904">
        <v>16899</v>
      </c>
      <c r="O16904">
        <v>0</v>
      </c>
    </row>
    <row r="16905" spans="14:15" x14ac:dyDescent="0.3">
      <c r="N16905">
        <v>16900</v>
      </c>
      <c r="O16905">
        <v>0</v>
      </c>
    </row>
    <row r="16906" spans="14:15" x14ac:dyDescent="0.3">
      <c r="N16906">
        <v>16901</v>
      </c>
      <c r="O16906">
        <v>0</v>
      </c>
    </row>
    <row r="16907" spans="14:15" x14ac:dyDescent="0.3">
      <c r="N16907">
        <v>16902</v>
      </c>
      <c r="O16907">
        <v>0</v>
      </c>
    </row>
    <row r="16908" spans="14:15" x14ac:dyDescent="0.3">
      <c r="N16908">
        <v>16903</v>
      </c>
      <c r="O16908">
        <v>0</v>
      </c>
    </row>
    <row r="16909" spans="14:15" x14ac:dyDescent="0.3">
      <c r="N16909">
        <v>16904</v>
      </c>
      <c r="O16909">
        <v>0</v>
      </c>
    </row>
    <row r="16910" spans="14:15" x14ac:dyDescent="0.3">
      <c r="N16910">
        <v>16905</v>
      </c>
      <c r="O16910">
        <v>0</v>
      </c>
    </row>
    <row r="16911" spans="14:15" x14ac:dyDescent="0.3">
      <c r="N16911">
        <v>16906</v>
      </c>
      <c r="O16911">
        <v>0</v>
      </c>
    </row>
    <row r="16912" spans="14:15" x14ac:dyDescent="0.3">
      <c r="N16912">
        <v>16907</v>
      </c>
      <c r="O16912">
        <v>0</v>
      </c>
    </row>
    <row r="16913" spans="14:15" x14ac:dyDescent="0.3">
      <c r="N16913">
        <v>16908</v>
      </c>
      <c r="O16913">
        <v>0</v>
      </c>
    </row>
    <row r="16914" spans="14:15" x14ac:dyDescent="0.3">
      <c r="N16914">
        <v>16909</v>
      </c>
      <c r="O16914">
        <v>0</v>
      </c>
    </row>
    <row r="16915" spans="14:15" x14ac:dyDescent="0.3">
      <c r="N16915">
        <v>16910</v>
      </c>
      <c r="O16915">
        <v>0</v>
      </c>
    </row>
    <row r="16916" spans="14:15" x14ac:dyDescent="0.3">
      <c r="N16916">
        <v>16911</v>
      </c>
      <c r="O16916">
        <v>0</v>
      </c>
    </row>
    <row r="16917" spans="14:15" x14ac:dyDescent="0.3">
      <c r="N16917">
        <v>16912</v>
      </c>
      <c r="O16917">
        <v>0</v>
      </c>
    </row>
    <row r="16918" spans="14:15" x14ac:dyDescent="0.3">
      <c r="N16918">
        <v>16913</v>
      </c>
      <c r="O16918">
        <v>0</v>
      </c>
    </row>
    <row r="16919" spans="14:15" x14ac:dyDescent="0.3">
      <c r="N16919">
        <v>16914</v>
      </c>
      <c r="O16919">
        <v>0</v>
      </c>
    </row>
    <row r="16920" spans="14:15" x14ac:dyDescent="0.3">
      <c r="N16920">
        <v>16915</v>
      </c>
      <c r="O16920">
        <v>0</v>
      </c>
    </row>
    <row r="16921" spans="14:15" x14ac:dyDescent="0.3">
      <c r="N16921">
        <v>16916</v>
      </c>
      <c r="O16921">
        <v>0</v>
      </c>
    </row>
    <row r="16922" spans="14:15" x14ac:dyDescent="0.3">
      <c r="N16922">
        <v>16917</v>
      </c>
      <c r="O16922">
        <v>0</v>
      </c>
    </row>
    <row r="16923" spans="14:15" x14ac:dyDescent="0.3">
      <c r="N16923">
        <v>16918</v>
      </c>
      <c r="O16923">
        <v>0</v>
      </c>
    </row>
    <row r="16924" spans="14:15" x14ac:dyDescent="0.3">
      <c r="N16924">
        <v>16919</v>
      </c>
      <c r="O16924">
        <v>0</v>
      </c>
    </row>
    <row r="16925" spans="14:15" x14ac:dyDescent="0.3">
      <c r="N16925">
        <v>16920</v>
      </c>
      <c r="O16925">
        <v>0</v>
      </c>
    </row>
    <row r="16926" spans="14:15" x14ac:dyDescent="0.3">
      <c r="N16926">
        <v>16921</v>
      </c>
      <c r="O16926">
        <v>0</v>
      </c>
    </row>
    <row r="16927" spans="14:15" x14ac:dyDescent="0.3">
      <c r="N16927">
        <v>16922</v>
      </c>
      <c r="O16927">
        <v>0</v>
      </c>
    </row>
    <row r="16928" spans="14:15" x14ac:dyDescent="0.3">
      <c r="N16928">
        <v>16923</v>
      </c>
      <c r="O16928">
        <v>0</v>
      </c>
    </row>
    <row r="16929" spans="14:15" x14ac:dyDescent="0.3">
      <c r="N16929">
        <v>16924</v>
      </c>
      <c r="O16929">
        <v>1</v>
      </c>
    </row>
    <row r="16930" spans="14:15" x14ac:dyDescent="0.3">
      <c r="N16930">
        <v>16925</v>
      </c>
      <c r="O16930">
        <v>0</v>
      </c>
    </row>
    <row r="16931" spans="14:15" x14ac:dyDescent="0.3">
      <c r="N16931">
        <v>16926</v>
      </c>
      <c r="O16931">
        <v>0</v>
      </c>
    </row>
    <row r="16932" spans="14:15" x14ac:dyDescent="0.3">
      <c r="N16932">
        <v>16927</v>
      </c>
      <c r="O16932">
        <v>0</v>
      </c>
    </row>
    <row r="16933" spans="14:15" x14ac:dyDescent="0.3">
      <c r="N16933">
        <v>16928</v>
      </c>
      <c r="O16933">
        <v>0</v>
      </c>
    </row>
    <row r="16934" spans="14:15" x14ac:dyDescent="0.3">
      <c r="N16934">
        <v>16929</v>
      </c>
      <c r="O16934">
        <v>0</v>
      </c>
    </row>
    <row r="16935" spans="14:15" x14ac:dyDescent="0.3">
      <c r="N16935">
        <v>16930</v>
      </c>
      <c r="O16935">
        <v>0</v>
      </c>
    </row>
    <row r="16936" spans="14:15" x14ac:dyDescent="0.3">
      <c r="N16936">
        <v>16931</v>
      </c>
      <c r="O16936">
        <v>0</v>
      </c>
    </row>
    <row r="16937" spans="14:15" x14ac:dyDescent="0.3">
      <c r="N16937">
        <v>16932</v>
      </c>
      <c r="O16937">
        <v>0</v>
      </c>
    </row>
    <row r="16938" spans="14:15" x14ac:dyDescent="0.3">
      <c r="N16938">
        <v>16933</v>
      </c>
      <c r="O16938">
        <v>0</v>
      </c>
    </row>
    <row r="16939" spans="14:15" x14ac:dyDescent="0.3">
      <c r="N16939">
        <v>16934</v>
      </c>
      <c r="O16939">
        <v>0</v>
      </c>
    </row>
    <row r="16940" spans="14:15" x14ac:dyDescent="0.3">
      <c r="N16940">
        <v>16935</v>
      </c>
      <c r="O16940">
        <v>0</v>
      </c>
    </row>
    <row r="16941" spans="14:15" x14ac:dyDescent="0.3">
      <c r="N16941">
        <v>16936</v>
      </c>
      <c r="O16941">
        <v>0</v>
      </c>
    </row>
    <row r="16942" spans="14:15" x14ac:dyDescent="0.3">
      <c r="N16942">
        <v>16937</v>
      </c>
      <c r="O16942">
        <v>0</v>
      </c>
    </row>
    <row r="16943" spans="14:15" x14ac:dyDescent="0.3">
      <c r="N16943">
        <v>16938</v>
      </c>
      <c r="O16943">
        <v>0</v>
      </c>
    </row>
    <row r="16944" spans="14:15" x14ac:dyDescent="0.3">
      <c r="N16944">
        <v>16939</v>
      </c>
      <c r="O16944">
        <v>0</v>
      </c>
    </row>
    <row r="16945" spans="14:15" x14ac:dyDescent="0.3">
      <c r="N16945">
        <v>16940</v>
      </c>
      <c r="O16945">
        <v>0</v>
      </c>
    </row>
    <row r="16946" spans="14:15" x14ac:dyDescent="0.3">
      <c r="N16946">
        <v>16941</v>
      </c>
      <c r="O16946">
        <v>0</v>
      </c>
    </row>
    <row r="16947" spans="14:15" x14ac:dyDescent="0.3">
      <c r="N16947">
        <v>16942</v>
      </c>
      <c r="O16947">
        <v>0</v>
      </c>
    </row>
    <row r="16948" spans="14:15" x14ac:dyDescent="0.3">
      <c r="N16948">
        <v>16943</v>
      </c>
      <c r="O16948">
        <v>0</v>
      </c>
    </row>
    <row r="16949" spans="14:15" x14ac:dyDescent="0.3">
      <c r="N16949">
        <v>16944</v>
      </c>
      <c r="O16949">
        <v>0</v>
      </c>
    </row>
    <row r="16950" spans="14:15" x14ac:dyDescent="0.3">
      <c r="N16950">
        <v>16945</v>
      </c>
      <c r="O16950">
        <v>0</v>
      </c>
    </row>
    <row r="16951" spans="14:15" x14ac:dyDescent="0.3">
      <c r="N16951">
        <v>16946</v>
      </c>
      <c r="O16951">
        <v>0</v>
      </c>
    </row>
    <row r="16952" spans="14:15" x14ac:dyDescent="0.3">
      <c r="N16952">
        <v>16947</v>
      </c>
      <c r="O16952">
        <v>1</v>
      </c>
    </row>
    <row r="16953" spans="14:15" x14ac:dyDescent="0.3">
      <c r="N16953">
        <v>16948</v>
      </c>
      <c r="O16953">
        <v>0</v>
      </c>
    </row>
    <row r="16954" spans="14:15" x14ac:dyDescent="0.3">
      <c r="N16954">
        <v>16949</v>
      </c>
      <c r="O16954">
        <v>0</v>
      </c>
    </row>
    <row r="16955" spans="14:15" x14ac:dyDescent="0.3">
      <c r="N16955">
        <v>16950</v>
      </c>
      <c r="O16955">
        <v>0</v>
      </c>
    </row>
    <row r="16956" spans="14:15" x14ac:dyDescent="0.3">
      <c r="N16956">
        <v>16951</v>
      </c>
      <c r="O16956">
        <v>0</v>
      </c>
    </row>
    <row r="16957" spans="14:15" x14ac:dyDescent="0.3">
      <c r="N16957">
        <v>16952</v>
      </c>
      <c r="O16957">
        <v>0</v>
      </c>
    </row>
    <row r="16958" spans="14:15" x14ac:dyDescent="0.3">
      <c r="N16958">
        <v>16953</v>
      </c>
      <c r="O16958">
        <v>0</v>
      </c>
    </row>
    <row r="16959" spans="14:15" x14ac:dyDescent="0.3">
      <c r="N16959">
        <v>16954</v>
      </c>
      <c r="O16959">
        <v>0</v>
      </c>
    </row>
    <row r="16960" spans="14:15" x14ac:dyDescent="0.3">
      <c r="N16960">
        <v>16955</v>
      </c>
      <c r="O16960">
        <v>0</v>
      </c>
    </row>
    <row r="16961" spans="14:15" x14ac:dyDescent="0.3">
      <c r="N16961">
        <v>16956</v>
      </c>
      <c r="O16961">
        <v>0</v>
      </c>
    </row>
    <row r="16962" spans="14:15" x14ac:dyDescent="0.3">
      <c r="N16962">
        <v>16957</v>
      </c>
      <c r="O16962">
        <v>0</v>
      </c>
    </row>
    <row r="16963" spans="14:15" x14ac:dyDescent="0.3">
      <c r="N16963">
        <v>16958</v>
      </c>
      <c r="O16963">
        <v>0</v>
      </c>
    </row>
    <row r="16964" spans="14:15" x14ac:dyDescent="0.3">
      <c r="N16964">
        <v>16959</v>
      </c>
      <c r="O16964">
        <v>0</v>
      </c>
    </row>
    <row r="16965" spans="14:15" x14ac:dyDescent="0.3">
      <c r="N16965">
        <v>16960</v>
      </c>
      <c r="O16965">
        <v>0</v>
      </c>
    </row>
    <row r="16966" spans="14:15" x14ac:dyDescent="0.3">
      <c r="N16966">
        <v>16961</v>
      </c>
      <c r="O16966">
        <v>0</v>
      </c>
    </row>
    <row r="16967" spans="14:15" x14ac:dyDescent="0.3">
      <c r="N16967">
        <v>16962</v>
      </c>
      <c r="O16967">
        <v>0</v>
      </c>
    </row>
    <row r="16968" spans="14:15" x14ac:dyDescent="0.3">
      <c r="N16968">
        <v>16963</v>
      </c>
      <c r="O16968">
        <v>0</v>
      </c>
    </row>
    <row r="16969" spans="14:15" x14ac:dyDescent="0.3">
      <c r="N16969">
        <v>16964</v>
      </c>
      <c r="O16969">
        <v>0</v>
      </c>
    </row>
    <row r="16970" spans="14:15" x14ac:dyDescent="0.3">
      <c r="N16970">
        <v>16965</v>
      </c>
      <c r="O16970">
        <v>0</v>
      </c>
    </row>
    <row r="16971" spans="14:15" x14ac:dyDescent="0.3">
      <c r="N16971">
        <v>16966</v>
      </c>
      <c r="O16971">
        <v>0</v>
      </c>
    </row>
    <row r="16972" spans="14:15" x14ac:dyDescent="0.3">
      <c r="N16972">
        <v>16967</v>
      </c>
      <c r="O16972">
        <v>0</v>
      </c>
    </row>
    <row r="16973" spans="14:15" x14ac:dyDescent="0.3">
      <c r="N16973">
        <v>16968</v>
      </c>
      <c r="O16973">
        <v>0</v>
      </c>
    </row>
    <row r="16974" spans="14:15" x14ac:dyDescent="0.3">
      <c r="N16974">
        <v>16969</v>
      </c>
      <c r="O16974">
        <v>0</v>
      </c>
    </row>
    <row r="16975" spans="14:15" x14ac:dyDescent="0.3">
      <c r="N16975">
        <v>16970</v>
      </c>
      <c r="O16975">
        <v>0</v>
      </c>
    </row>
    <row r="16976" spans="14:15" x14ac:dyDescent="0.3">
      <c r="N16976">
        <v>16971</v>
      </c>
      <c r="O16976">
        <v>0</v>
      </c>
    </row>
    <row r="16977" spans="14:15" x14ac:dyDescent="0.3">
      <c r="N16977">
        <v>16972</v>
      </c>
      <c r="O16977">
        <v>0</v>
      </c>
    </row>
    <row r="16978" spans="14:15" x14ac:dyDescent="0.3">
      <c r="N16978">
        <v>16973</v>
      </c>
      <c r="O16978">
        <v>0</v>
      </c>
    </row>
    <row r="16979" spans="14:15" x14ac:dyDescent="0.3">
      <c r="N16979">
        <v>16974</v>
      </c>
      <c r="O16979">
        <v>0</v>
      </c>
    </row>
    <row r="16980" spans="14:15" x14ac:dyDescent="0.3">
      <c r="N16980">
        <v>16975</v>
      </c>
      <c r="O16980">
        <v>0</v>
      </c>
    </row>
    <row r="16981" spans="14:15" x14ac:dyDescent="0.3">
      <c r="N16981">
        <v>16976</v>
      </c>
      <c r="O16981">
        <v>0</v>
      </c>
    </row>
    <row r="16982" spans="14:15" x14ac:dyDescent="0.3">
      <c r="N16982">
        <v>16977</v>
      </c>
      <c r="O16982">
        <v>0</v>
      </c>
    </row>
    <row r="16983" spans="14:15" x14ac:dyDescent="0.3">
      <c r="N16983">
        <v>16978</v>
      </c>
      <c r="O16983">
        <v>0</v>
      </c>
    </row>
    <row r="16984" spans="14:15" x14ac:dyDescent="0.3">
      <c r="N16984">
        <v>16979</v>
      </c>
      <c r="O16984">
        <v>0</v>
      </c>
    </row>
    <row r="16985" spans="14:15" x14ac:dyDescent="0.3">
      <c r="N16985">
        <v>16980</v>
      </c>
      <c r="O16985">
        <v>0</v>
      </c>
    </row>
    <row r="16986" spans="14:15" x14ac:dyDescent="0.3">
      <c r="N16986">
        <v>16981</v>
      </c>
      <c r="O16986">
        <v>0</v>
      </c>
    </row>
    <row r="16987" spans="14:15" x14ac:dyDescent="0.3">
      <c r="N16987">
        <v>16982</v>
      </c>
      <c r="O16987">
        <v>0</v>
      </c>
    </row>
    <row r="16988" spans="14:15" x14ac:dyDescent="0.3">
      <c r="N16988">
        <v>16983</v>
      </c>
      <c r="O16988">
        <v>0</v>
      </c>
    </row>
    <row r="16989" spans="14:15" x14ac:dyDescent="0.3">
      <c r="N16989">
        <v>16984</v>
      </c>
      <c r="O16989">
        <v>0</v>
      </c>
    </row>
    <row r="16990" spans="14:15" x14ac:dyDescent="0.3">
      <c r="N16990">
        <v>16985</v>
      </c>
      <c r="O16990">
        <v>0</v>
      </c>
    </row>
    <row r="16991" spans="14:15" x14ac:dyDescent="0.3">
      <c r="N16991">
        <v>16986</v>
      </c>
      <c r="O16991">
        <v>0</v>
      </c>
    </row>
    <row r="16992" spans="14:15" x14ac:dyDescent="0.3">
      <c r="N16992">
        <v>16987</v>
      </c>
      <c r="O16992">
        <v>0</v>
      </c>
    </row>
    <row r="16993" spans="14:15" x14ac:dyDescent="0.3">
      <c r="N16993">
        <v>16988</v>
      </c>
      <c r="O16993">
        <v>0</v>
      </c>
    </row>
    <row r="16994" spans="14:15" x14ac:dyDescent="0.3">
      <c r="N16994">
        <v>16989</v>
      </c>
      <c r="O16994">
        <v>0</v>
      </c>
    </row>
    <row r="16995" spans="14:15" x14ac:dyDescent="0.3">
      <c r="N16995">
        <v>16990</v>
      </c>
      <c r="O16995">
        <v>0</v>
      </c>
    </row>
    <row r="16996" spans="14:15" x14ac:dyDescent="0.3">
      <c r="N16996">
        <v>16991</v>
      </c>
      <c r="O16996">
        <v>0</v>
      </c>
    </row>
    <row r="16997" spans="14:15" x14ac:dyDescent="0.3">
      <c r="N16997">
        <v>16992</v>
      </c>
      <c r="O16997">
        <v>0</v>
      </c>
    </row>
    <row r="16998" spans="14:15" x14ac:dyDescent="0.3">
      <c r="N16998">
        <v>16993</v>
      </c>
      <c r="O16998">
        <v>0</v>
      </c>
    </row>
    <row r="16999" spans="14:15" x14ac:dyDescent="0.3">
      <c r="N16999">
        <v>16994</v>
      </c>
      <c r="O16999">
        <v>0</v>
      </c>
    </row>
    <row r="17000" spans="14:15" x14ac:dyDescent="0.3">
      <c r="N17000">
        <v>16995</v>
      </c>
      <c r="O17000">
        <v>0</v>
      </c>
    </row>
    <row r="17001" spans="14:15" x14ac:dyDescent="0.3">
      <c r="N17001">
        <v>16996</v>
      </c>
      <c r="O17001">
        <v>0</v>
      </c>
    </row>
    <row r="17002" spans="14:15" x14ac:dyDescent="0.3">
      <c r="N17002">
        <v>16997</v>
      </c>
      <c r="O17002">
        <v>0</v>
      </c>
    </row>
    <row r="17003" spans="14:15" x14ac:dyDescent="0.3">
      <c r="N17003">
        <v>16998</v>
      </c>
      <c r="O17003">
        <v>0</v>
      </c>
    </row>
    <row r="17004" spans="14:15" x14ac:dyDescent="0.3">
      <c r="N17004">
        <v>16999</v>
      </c>
      <c r="O17004">
        <v>0</v>
      </c>
    </row>
    <row r="17005" spans="14:15" x14ac:dyDescent="0.3">
      <c r="N17005">
        <v>17000</v>
      </c>
      <c r="O17005">
        <v>0</v>
      </c>
    </row>
    <row r="17006" spans="14:15" x14ac:dyDescent="0.3">
      <c r="N17006">
        <v>17001</v>
      </c>
      <c r="O17006">
        <v>0</v>
      </c>
    </row>
    <row r="17007" spans="14:15" x14ac:dyDescent="0.3">
      <c r="N17007">
        <v>17002</v>
      </c>
      <c r="O17007">
        <v>0</v>
      </c>
    </row>
    <row r="17008" spans="14:15" x14ac:dyDescent="0.3">
      <c r="N17008">
        <v>17003</v>
      </c>
      <c r="O17008">
        <v>0</v>
      </c>
    </row>
    <row r="17009" spans="14:15" x14ac:dyDescent="0.3">
      <c r="N17009">
        <v>17004</v>
      </c>
      <c r="O17009">
        <v>0</v>
      </c>
    </row>
    <row r="17010" spans="14:15" x14ac:dyDescent="0.3">
      <c r="N17010">
        <v>17005</v>
      </c>
      <c r="O17010">
        <v>0</v>
      </c>
    </row>
    <row r="17011" spans="14:15" x14ac:dyDescent="0.3">
      <c r="N17011">
        <v>17006</v>
      </c>
      <c r="O17011">
        <v>0</v>
      </c>
    </row>
    <row r="17012" spans="14:15" x14ac:dyDescent="0.3">
      <c r="N17012">
        <v>17007</v>
      </c>
      <c r="O17012">
        <v>0</v>
      </c>
    </row>
    <row r="17013" spans="14:15" x14ac:dyDescent="0.3">
      <c r="N17013">
        <v>17008</v>
      </c>
      <c r="O17013">
        <v>0</v>
      </c>
    </row>
    <row r="17014" spans="14:15" x14ac:dyDescent="0.3">
      <c r="N17014">
        <v>17009</v>
      </c>
      <c r="O17014">
        <v>0</v>
      </c>
    </row>
    <row r="17015" spans="14:15" x14ac:dyDescent="0.3">
      <c r="N17015">
        <v>17010</v>
      </c>
      <c r="O17015">
        <v>0</v>
      </c>
    </row>
    <row r="17016" spans="14:15" x14ac:dyDescent="0.3">
      <c r="N17016">
        <v>17011</v>
      </c>
      <c r="O17016">
        <v>0</v>
      </c>
    </row>
    <row r="17017" spans="14:15" x14ac:dyDescent="0.3">
      <c r="N17017">
        <v>17012</v>
      </c>
      <c r="O17017">
        <v>0</v>
      </c>
    </row>
    <row r="17018" spans="14:15" x14ac:dyDescent="0.3">
      <c r="N17018">
        <v>17013</v>
      </c>
      <c r="O17018">
        <v>0</v>
      </c>
    </row>
    <row r="17019" spans="14:15" x14ac:dyDescent="0.3">
      <c r="N17019">
        <v>17014</v>
      </c>
      <c r="O17019">
        <v>0</v>
      </c>
    </row>
    <row r="17020" spans="14:15" x14ac:dyDescent="0.3">
      <c r="N17020">
        <v>17015</v>
      </c>
      <c r="O17020">
        <v>0</v>
      </c>
    </row>
    <row r="17021" spans="14:15" x14ac:dyDescent="0.3">
      <c r="N17021">
        <v>17016</v>
      </c>
      <c r="O17021">
        <v>0</v>
      </c>
    </row>
    <row r="17022" spans="14:15" x14ac:dyDescent="0.3">
      <c r="N17022">
        <v>17017</v>
      </c>
      <c r="O17022">
        <v>0</v>
      </c>
    </row>
    <row r="17023" spans="14:15" x14ac:dyDescent="0.3">
      <c r="N17023">
        <v>17018</v>
      </c>
      <c r="O17023">
        <v>0</v>
      </c>
    </row>
    <row r="17024" spans="14:15" x14ac:dyDescent="0.3">
      <c r="N17024">
        <v>17019</v>
      </c>
      <c r="O17024">
        <v>0</v>
      </c>
    </row>
    <row r="17025" spans="14:15" x14ac:dyDescent="0.3">
      <c r="N17025">
        <v>17020</v>
      </c>
      <c r="O17025">
        <v>0</v>
      </c>
    </row>
    <row r="17026" spans="14:15" x14ac:dyDescent="0.3">
      <c r="N17026">
        <v>17021</v>
      </c>
      <c r="O17026">
        <v>0</v>
      </c>
    </row>
    <row r="17027" spans="14:15" x14ac:dyDescent="0.3">
      <c r="N17027">
        <v>17022</v>
      </c>
      <c r="O17027">
        <v>0</v>
      </c>
    </row>
    <row r="17028" spans="14:15" x14ac:dyDescent="0.3">
      <c r="N17028">
        <v>17023</v>
      </c>
      <c r="O17028">
        <v>0</v>
      </c>
    </row>
    <row r="17029" spans="14:15" x14ac:dyDescent="0.3">
      <c r="N17029">
        <v>17024</v>
      </c>
      <c r="O17029">
        <v>0</v>
      </c>
    </row>
    <row r="17030" spans="14:15" x14ac:dyDescent="0.3">
      <c r="N17030">
        <v>17025</v>
      </c>
      <c r="O17030">
        <v>0</v>
      </c>
    </row>
    <row r="17031" spans="14:15" x14ac:dyDescent="0.3">
      <c r="N17031">
        <v>17026</v>
      </c>
      <c r="O17031">
        <v>0</v>
      </c>
    </row>
    <row r="17032" spans="14:15" x14ac:dyDescent="0.3">
      <c r="N17032">
        <v>17027</v>
      </c>
      <c r="O17032">
        <v>0</v>
      </c>
    </row>
    <row r="17033" spans="14:15" x14ac:dyDescent="0.3">
      <c r="N17033">
        <v>17028</v>
      </c>
      <c r="O17033">
        <v>0</v>
      </c>
    </row>
    <row r="17034" spans="14:15" x14ac:dyDescent="0.3">
      <c r="N17034">
        <v>17029</v>
      </c>
      <c r="O17034">
        <v>0</v>
      </c>
    </row>
    <row r="17035" spans="14:15" x14ac:dyDescent="0.3">
      <c r="N17035">
        <v>17030</v>
      </c>
      <c r="O17035">
        <v>0</v>
      </c>
    </row>
    <row r="17036" spans="14:15" x14ac:dyDescent="0.3">
      <c r="N17036">
        <v>17031</v>
      </c>
      <c r="O17036">
        <v>0</v>
      </c>
    </row>
    <row r="17037" spans="14:15" x14ac:dyDescent="0.3">
      <c r="N17037">
        <v>17032</v>
      </c>
      <c r="O17037">
        <v>0</v>
      </c>
    </row>
    <row r="17038" spans="14:15" x14ac:dyDescent="0.3">
      <c r="N17038">
        <v>17033</v>
      </c>
      <c r="O17038">
        <v>0</v>
      </c>
    </row>
    <row r="17039" spans="14:15" x14ac:dyDescent="0.3">
      <c r="N17039">
        <v>17034</v>
      </c>
      <c r="O17039">
        <v>0</v>
      </c>
    </row>
    <row r="17040" spans="14:15" x14ac:dyDescent="0.3">
      <c r="N17040">
        <v>17035</v>
      </c>
      <c r="O17040">
        <v>0</v>
      </c>
    </row>
    <row r="17041" spans="14:15" x14ac:dyDescent="0.3">
      <c r="N17041">
        <v>17036</v>
      </c>
      <c r="O17041">
        <v>0</v>
      </c>
    </row>
    <row r="17042" spans="14:15" x14ac:dyDescent="0.3">
      <c r="N17042">
        <v>17037</v>
      </c>
      <c r="O17042">
        <v>0</v>
      </c>
    </row>
    <row r="17043" spans="14:15" x14ac:dyDescent="0.3">
      <c r="N17043">
        <v>17038</v>
      </c>
      <c r="O17043">
        <v>0</v>
      </c>
    </row>
    <row r="17044" spans="14:15" x14ac:dyDescent="0.3">
      <c r="N17044">
        <v>17039</v>
      </c>
      <c r="O17044">
        <v>0</v>
      </c>
    </row>
    <row r="17045" spans="14:15" x14ac:dyDescent="0.3">
      <c r="N17045">
        <v>17040</v>
      </c>
      <c r="O17045">
        <v>0</v>
      </c>
    </row>
    <row r="17046" spans="14:15" x14ac:dyDescent="0.3">
      <c r="N17046">
        <v>17041</v>
      </c>
      <c r="O17046">
        <v>0</v>
      </c>
    </row>
    <row r="17047" spans="14:15" x14ac:dyDescent="0.3">
      <c r="N17047">
        <v>17042</v>
      </c>
      <c r="O17047">
        <v>0</v>
      </c>
    </row>
    <row r="17048" spans="14:15" x14ac:dyDescent="0.3">
      <c r="N17048">
        <v>17043</v>
      </c>
      <c r="O17048">
        <v>0</v>
      </c>
    </row>
    <row r="17049" spans="14:15" x14ac:dyDescent="0.3">
      <c r="N17049">
        <v>17044</v>
      </c>
      <c r="O17049">
        <v>0</v>
      </c>
    </row>
    <row r="17050" spans="14:15" x14ac:dyDescent="0.3">
      <c r="N17050">
        <v>17045</v>
      </c>
      <c r="O17050">
        <v>0</v>
      </c>
    </row>
    <row r="17051" spans="14:15" x14ac:dyDescent="0.3">
      <c r="N17051">
        <v>17046</v>
      </c>
      <c r="O17051">
        <v>0</v>
      </c>
    </row>
    <row r="17052" spans="14:15" x14ac:dyDescent="0.3">
      <c r="N17052">
        <v>17047</v>
      </c>
      <c r="O17052">
        <v>0</v>
      </c>
    </row>
    <row r="17053" spans="14:15" x14ac:dyDescent="0.3">
      <c r="N17053">
        <v>17048</v>
      </c>
      <c r="O17053">
        <v>0</v>
      </c>
    </row>
    <row r="17054" spans="14:15" x14ac:dyDescent="0.3">
      <c r="N17054">
        <v>17049</v>
      </c>
      <c r="O17054">
        <v>0</v>
      </c>
    </row>
    <row r="17055" spans="14:15" x14ac:dyDescent="0.3">
      <c r="N17055">
        <v>17050</v>
      </c>
      <c r="O17055">
        <v>0</v>
      </c>
    </row>
    <row r="17056" spans="14:15" x14ac:dyDescent="0.3">
      <c r="N17056">
        <v>17051</v>
      </c>
      <c r="O17056">
        <v>0</v>
      </c>
    </row>
    <row r="17057" spans="14:15" x14ac:dyDescent="0.3">
      <c r="N17057">
        <v>17052</v>
      </c>
      <c r="O17057">
        <v>0</v>
      </c>
    </row>
    <row r="17058" spans="14:15" x14ac:dyDescent="0.3">
      <c r="N17058">
        <v>17053</v>
      </c>
      <c r="O17058">
        <v>0</v>
      </c>
    </row>
    <row r="17059" spans="14:15" x14ac:dyDescent="0.3">
      <c r="N17059">
        <v>17054</v>
      </c>
      <c r="O17059">
        <v>0</v>
      </c>
    </row>
    <row r="17060" spans="14:15" x14ac:dyDescent="0.3">
      <c r="N17060">
        <v>17055</v>
      </c>
      <c r="O17060">
        <v>0</v>
      </c>
    </row>
    <row r="17061" spans="14:15" x14ac:dyDescent="0.3">
      <c r="N17061">
        <v>17056</v>
      </c>
      <c r="O17061">
        <v>0</v>
      </c>
    </row>
    <row r="17062" spans="14:15" x14ac:dyDescent="0.3">
      <c r="N17062">
        <v>17057</v>
      </c>
      <c r="O17062">
        <v>0</v>
      </c>
    </row>
    <row r="17063" spans="14:15" x14ac:dyDescent="0.3">
      <c r="N17063">
        <v>17058</v>
      </c>
      <c r="O17063">
        <v>0</v>
      </c>
    </row>
    <row r="17064" spans="14:15" x14ac:dyDescent="0.3">
      <c r="N17064">
        <v>17059</v>
      </c>
      <c r="O17064">
        <v>0</v>
      </c>
    </row>
    <row r="17065" spans="14:15" x14ac:dyDescent="0.3">
      <c r="N17065">
        <v>17060</v>
      </c>
      <c r="O17065">
        <v>0</v>
      </c>
    </row>
    <row r="17066" spans="14:15" x14ac:dyDescent="0.3">
      <c r="N17066">
        <v>17061</v>
      </c>
      <c r="O17066">
        <v>0</v>
      </c>
    </row>
    <row r="17067" spans="14:15" x14ac:dyDescent="0.3">
      <c r="N17067">
        <v>17062</v>
      </c>
      <c r="O17067">
        <v>0</v>
      </c>
    </row>
    <row r="17068" spans="14:15" x14ac:dyDescent="0.3">
      <c r="N17068">
        <v>17063</v>
      </c>
      <c r="O17068">
        <v>0</v>
      </c>
    </row>
    <row r="17069" spans="14:15" x14ac:dyDescent="0.3">
      <c r="N17069">
        <v>17064</v>
      </c>
      <c r="O17069">
        <v>0</v>
      </c>
    </row>
    <row r="17070" spans="14:15" x14ac:dyDescent="0.3">
      <c r="N17070">
        <v>17065</v>
      </c>
      <c r="O17070">
        <v>0</v>
      </c>
    </row>
    <row r="17071" spans="14:15" x14ac:dyDescent="0.3">
      <c r="N17071">
        <v>17066</v>
      </c>
      <c r="O17071">
        <v>0</v>
      </c>
    </row>
    <row r="17072" spans="14:15" x14ac:dyDescent="0.3">
      <c r="N17072">
        <v>17067</v>
      </c>
      <c r="O17072">
        <v>0</v>
      </c>
    </row>
    <row r="17073" spans="14:15" x14ac:dyDescent="0.3">
      <c r="N17073">
        <v>17068</v>
      </c>
      <c r="O17073">
        <v>0</v>
      </c>
    </row>
    <row r="17074" spans="14:15" x14ac:dyDescent="0.3">
      <c r="N17074">
        <v>17069</v>
      </c>
      <c r="O17074">
        <v>0</v>
      </c>
    </row>
    <row r="17075" spans="14:15" x14ac:dyDescent="0.3">
      <c r="N17075">
        <v>17070</v>
      </c>
      <c r="O17075">
        <v>0</v>
      </c>
    </row>
    <row r="17076" spans="14:15" x14ac:dyDescent="0.3">
      <c r="N17076">
        <v>17071</v>
      </c>
      <c r="O17076">
        <v>0</v>
      </c>
    </row>
    <row r="17077" spans="14:15" x14ac:dyDescent="0.3">
      <c r="N17077">
        <v>17072</v>
      </c>
      <c r="O17077">
        <v>0</v>
      </c>
    </row>
    <row r="17078" spans="14:15" x14ac:dyDescent="0.3">
      <c r="N17078">
        <v>17073</v>
      </c>
      <c r="O17078">
        <v>0</v>
      </c>
    </row>
    <row r="17079" spans="14:15" x14ac:dyDescent="0.3">
      <c r="N17079">
        <v>17074</v>
      </c>
      <c r="O17079">
        <v>0</v>
      </c>
    </row>
    <row r="17080" spans="14:15" x14ac:dyDescent="0.3">
      <c r="N17080">
        <v>17075</v>
      </c>
      <c r="O17080">
        <v>0</v>
      </c>
    </row>
    <row r="17081" spans="14:15" x14ac:dyDescent="0.3">
      <c r="N17081">
        <v>17076</v>
      </c>
      <c r="O17081">
        <v>0</v>
      </c>
    </row>
    <row r="17082" spans="14:15" x14ac:dyDescent="0.3">
      <c r="N17082">
        <v>17077</v>
      </c>
      <c r="O17082">
        <v>0</v>
      </c>
    </row>
    <row r="17083" spans="14:15" x14ac:dyDescent="0.3">
      <c r="N17083">
        <v>17078</v>
      </c>
      <c r="O17083">
        <v>0</v>
      </c>
    </row>
    <row r="17084" spans="14:15" x14ac:dyDescent="0.3">
      <c r="N17084">
        <v>17079</v>
      </c>
      <c r="O17084">
        <v>0</v>
      </c>
    </row>
    <row r="17085" spans="14:15" x14ac:dyDescent="0.3">
      <c r="N17085">
        <v>17080</v>
      </c>
      <c r="O17085">
        <v>0</v>
      </c>
    </row>
    <row r="17086" spans="14:15" x14ac:dyDescent="0.3">
      <c r="N17086">
        <v>17081</v>
      </c>
      <c r="O17086">
        <v>0</v>
      </c>
    </row>
    <row r="17087" spans="14:15" x14ac:dyDescent="0.3">
      <c r="N17087">
        <v>17082</v>
      </c>
      <c r="O17087">
        <v>0</v>
      </c>
    </row>
    <row r="17088" spans="14:15" x14ac:dyDescent="0.3">
      <c r="N17088">
        <v>17083</v>
      </c>
      <c r="O17088">
        <v>0</v>
      </c>
    </row>
    <row r="17089" spans="14:15" x14ac:dyDescent="0.3">
      <c r="N17089">
        <v>17084</v>
      </c>
      <c r="O17089">
        <v>0</v>
      </c>
    </row>
    <row r="17090" spans="14:15" x14ac:dyDescent="0.3">
      <c r="N17090">
        <v>17085</v>
      </c>
      <c r="O17090">
        <v>0</v>
      </c>
    </row>
    <row r="17091" spans="14:15" x14ac:dyDescent="0.3">
      <c r="N17091">
        <v>17086</v>
      </c>
      <c r="O17091">
        <v>0</v>
      </c>
    </row>
    <row r="17092" spans="14:15" x14ac:dyDescent="0.3">
      <c r="N17092">
        <v>17087</v>
      </c>
      <c r="O17092">
        <v>0</v>
      </c>
    </row>
    <row r="17093" spans="14:15" x14ac:dyDescent="0.3">
      <c r="N17093">
        <v>17088</v>
      </c>
      <c r="O17093">
        <v>0</v>
      </c>
    </row>
    <row r="17094" spans="14:15" x14ac:dyDescent="0.3">
      <c r="N17094">
        <v>17089</v>
      </c>
      <c r="O17094">
        <v>0</v>
      </c>
    </row>
    <row r="17095" spans="14:15" x14ac:dyDescent="0.3">
      <c r="N17095">
        <v>17090</v>
      </c>
      <c r="O17095">
        <v>0</v>
      </c>
    </row>
    <row r="17096" spans="14:15" x14ac:dyDescent="0.3">
      <c r="N17096">
        <v>17091</v>
      </c>
      <c r="O17096">
        <v>0</v>
      </c>
    </row>
    <row r="17097" spans="14:15" x14ac:dyDescent="0.3">
      <c r="N17097">
        <v>17092</v>
      </c>
      <c r="O17097">
        <v>0</v>
      </c>
    </row>
    <row r="17098" spans="14:15" x14ac:dyDescent="0.3">
      <c r="N17098">
        <v>17093</v>
      </c>
      <c r="O17098">
        <v>0</v>
      </c>
    </row>
    <row r="17099" spans="14:15" x14ac:dyDescent="0.3">
      <c r="N17099">
        <v>17094</v>
      </c>
      <c r="O17099">
        <v>1</v>
      </c>
    </row>
    <row r="17100" spans="14:15" x14ac:dyDescent="0.3">
      <c r="N17100">
        <v>17095</v>
      </c>
      <c r="O17100">
        <v>0</v>
      </c>
    </row>
    <row r="17101" spans="14:15" x14ac:dyDescent="0.3">
      <c r="N17101">
        <v>17096</v>
      </c>
      <c r="O17101">
        <v>0</v>
      </c>
    </row>
    <row r="17102" spans="14:15" x14ac:dyDescent="0.3">
      <c r="N17102">
        <v>17097</v>
      </c>
      <c r="O17102">
        <v>0</v>
      </c>
    </row>
    <row r="17103" spans="14:15" x14ac:dyDescent="0.3">
      <c r="N17103">
        <v>17098</v>
      </c>
      <c r="O17103">
        <v>0</v>
      </c>
    </row>
    <row r="17104" spans="14:15" x14ac:dyDescent="0.3">
      <c r="N17104">
        <v>17099</v>
      </c>
      <c r="O17104">
        <v>0</v>
      </c>
    </row>
    <row r="17105" spans="14:15" x14ac:dyDescent="0.3">
      <c r="N17105">
        <v>17100</v>
      </c>
      <c r="O17105">
        <v>0</v>
      </c>
    </row>
    <row r="17106" spans="14:15" x14ac:dyDescent="0.3">
      <c r="N17106">
        <v>17101</v>
      </c>
      <c r="O17106">
        <v>0</v>
      </c>
    </row>
    <row r="17107" spans="14:15" x14ac:dyDescent="0.3">
      <c r="N17107">
        <v>17102</v>
      </c>
      <c r="O17107">
        <v>0</v>
      </c>
    </row>
    <row r="17108" spans="14:15" x14ac:dyDescent="0.3">
      <c r="N17108">
        <v>17103</v>
      </c>
      <c r="O17108">
        <v>0</v>
      </c>
    </row>
    <row r="17109" spans="14:15" x14ac:dyDescent="0.3">
      <c r="N17109">
        <v>17104</v>
      </c>
      <c r="O17109">
        <v>0</v>
      </c>
    </row>
    <row r="17110" spans="14:15" x14ac:dyDescent="0.3">
      <c r="N17110">
        <v>17105</v>
      </c>
      <c r="O17110">
        <v>0</v>
      </c>
    </row>
    <row r="17111" spans="14:15" x14ac:dyDescent="0.3">
      <c r="N17111">
        <v>17106</v>
      </c>
      <c r="O17111">
        <v>0</v>
      </c>
    </row>
    <row r="17112" spans="14:15" x14ac:dyDescent="0.3">
      <c r="N17112">
        <v>17107</v>
      </c>
      <c r="O17112">
        <v>0</v>
      </c>
    </row>
    <row r="17113" spans="14:15" x14ac:dyDescent="0.3">
      <c r="N17113">
        <v>17108</v>
      </c>
      <c r="O17113">
        <v>0</v>
      </c>
    </row>
    <row r="17114" spans="14:15" x14ac:dyDescent="0.3">
      <c r="N17114">
        <v>17109</v>
      </c>
      <c r="O17114">
        <v>0</v>
      </c>
    </row>
    <row r="17115" spans="14:15" x14ac:dyDescent="0.3">
      <c r="N17115">
        <v>17110</v>
      </c>
      <c r="O17115">
        <v>0</v>
      </c>
    </row>
    <row r="17116" spans="14:15" x14ac:dyDescent="0.3">
      <c r="N17116">
        <v>17111</v>
      </c>
      <c r="O17116">
        <v>0</v>
      </c>
    </row>
    <row r="17117" spans="14:15" x14ac:dyDescent="0.3">
      <c r="N17117">
        <v>17112</v>
      </c>
      <c r="O17117">
        <v>0</v>
      </c>
    </row>
    <row r="17118" spans="14:15" x14ac:dyDescent="0.3">
      <c r="N17118">
        <v>17113</v>
      </c>
      <c r="O17118">
        <v>1</v>
      </c>
    </row>
    <row r="17119" spans="14:15" x14ac:dyDescent="0.3">
      <c r="N17119">
        <v>17114</v>
      </c>
      <c r="O17119">
        <v>0</v>
      </c>
    </row>
    <row r="17120" spans="14:15" x14ac:dyDescent="0.3">
      <c r="N17120">
        <v>17115</v>
      </c>
      <c r="O17120">
        <v>0</v>
      </c>
    </row>
    <row r="17121" spans="14:15" x14ac:dyDescent="0.3">
      <c r="N17121">
        <v>17116</v>
      </c>
      <c r="O17121">
        <v>0</v>
      </c>
    </row>
    <row r="17122" spans="14:15" x14ac:dyDescent="0.3">
      <c r="N17122">
        <v>17117</v>
      </c>
      <c r="O17122">
        <v>0</v>
      </c>
    </row>
    <row r="17123" spans="14:15" x14ac:dyDescent="0.3">
      <c r="N17123">
        <v>17118</v>
      </c>
      <c r="O17123">
        <v>0</v>
      </c>
    </row>
    <row r="17124" spans="14:15" x14ac:dyDescent="0.3">
      <c r="N17124">
        <v>17119</v>
      </c>
      <c r="O17124">
        <v>0</v>
      </c>
    </row>
    <row r="17125" spans="14:15" x14ac:dyDescent="0.3">
      <c r="N17125">
        <v>17120</v>
      </c>
      <c r="O17125">
        <v>0</v>
      </c>
    </row>
    <row r="17126" spans="14:15" x14ac:dyDescent="0.3">
      <c r="N17126">
        <v>17121</v>
      </c>
      <c r="O17126">
        <v>0</v>
      </c>
    </row>
    <row r="17127" spans="14:15" x14ac:dyDescent="0.3">
      <c r="N17127">
        <v>17122</v>
      </c>
      <c r="O17127">
        <v>0</v>
      </c>
    </row>
    <row r="17128" spans="14:15" x14ac:dyDescent="0.3">
      <c r="N17128">
        <v>17123</v>
      </c>
      <c r="O17128">
        <v>0</v>
      </c>
    </row>
    <row r="17129" spans="14:15" x14ac:dyDescent="0.3">
      <c r="N17129">
        <v>17124</v>
      </c>
      <c r="O17129">
        <v>0</v>
      </c>
    </row>
    <row r="17130" spans="14:15" x14ac:dyDescent="0.3">
      <c r="N17130">
        <v>17125</v>
      </c>
      <c r="O17130">
        <v>0</v>
      </c>
    </row>
    <row r="17131" spans="14:15" x14ac:dyDescent="0.3">
      <c r="N17131">
        <v>17126</v>
      </c>
      <c r="O17131">
        <v>0</v>
      </c>
    </row>
    <row r="17132" spans="14:15" x14ac:dyDescent="0.3">
      <c r="N17132">
        <v>17127</v>
      </c>
      <c r="O17132">
        <v>0</v>
      </c>
    </row>
    <row r="17133" spans="14:15" x14ac:dyDescent="0.3">
      <c r="N17133">
        <v>17128</v>
      </c>
      <c r="O17133">
        <v>0</v>
      </c>
    </row>
    <row r="17134" spans="14:15" x14ac:dyDescent="0.3">
      <c r="N17134">
        <v>17129</v>
      </c>
      <c r="O17134">
        <v>0</v>
      </c>
    </row>
    <row r="17135" spans="14:15" x14ac:dyDescent="0.3">
      <c r="N17135">
        <v>17130</v>
      </c>
      <c r="O17135">
        <v>0</v>
      </c>
    </row>
    <row r="17136" spans="14:15" x14ac:dyDescent="0.3">
      <c r="N17136">
        <v>17131</v>
      </c>
      <c r="O17136">
        <v>0</v>
      </c>
    </row>
    <row r="17137" spans="14:15" x14ac:dyDescent="0.3">
      <c r="N17137">
        <v>17132</v>
      </c>
      <c r="O17137">
        <v>0</v>
      </c>
    </row>
    <row r="17138" spans="14:15" x14ac:dyDescent="0.3">
      <c r="N17138">
        <v>17133</v>
      </c>
      <c r="O17138">
        <v>0</v>
      </c>
    </row>
    <row r="17139" spans="14:15" x14ac:dyDescent="0.3">
      <c r="N17139">
        <v>17134</v>
      </c>
      <c r="O17139">
        <v>0</v>
      </c>
    </row>
    <row r="17140" spans="14:15" x14ac:dyDescent="0.3">
      <c r="N17140">
        <v>17135</v>
      </c>
      <c r="O17140">
        <v>0</v>
      </c>
    </row>
    <row r="17141" spans="14:15" x14ac:dyDescent="0.3">
      <c r="N17141">
        <v>17136</v>
      </c>
      <c r="O17141">
        <v>0</v>
      </c>
    </row>
    <row r="17142" spans="14:15" x14ac:dyDescent="0.3">
      <c r="N17142">
        <v>17137</v>
      </c>
      <c r="O17142">
        <v>0</v>
      </c>
    </row>
    <row r="17143" spans="14:15" x14ac:dyDescent="0.3">
      <c r="N17143">
        <v>17138</v>
      </c>
      <c r="O17143">
        <v>0</v>
      </c>
    </row>
    <row r="17144" spans="14:15" x14ac:dyDescent="0.3">
      <c r="N17144">
        <v>17139</v>
      </c>
      <c r="O17144">
        <v>0</v>
      </c>
    </row>
    <row r="17145" spans="14:15" x14ac:dyDescent="0.3">
      <c r="N17145">
        <v>17140</v>
      </c>
      <c r="O17145">
        <v>0</v>
      </c>
    </row>
    <row r="17146" spans="14:15" x14ac:dyDescent="0.3">
      <c r="N17146">
        <v>17141</v>
      </c>
      <c r="O17146">
        <v>0</v>
      </c>
    </row>
    <row r="17147" spans="14:15" x14ac:dyDescent="0.3">
      <c r="N17147">
        <v>17142</v>
      </c>
      <c r="O17147">
        <v>1</v>
      </c>
    </row>
    <row r="17148" spans="14:15" x14ac:dyDescent="0.3">
      <c r="N17148">
        <v>17143</v>
      </c>
      <c r="O17148">
        <v>0</v>
      </c>
    </row>
    <row r="17149" spans="14:15" x14ac:dyDescent="0.3">
      <c r="N17149">
        <v>17144</v>
      </c>
      <c r="O17149">
        <v>0</v>
      </c>
    </row>
    <row r="17150" spans="14:15" x14ac:dyDescent="0.3">
      <c r="N17150">
        <v>17145</v>
      </c>
      <c r="O17150">
        <v>0</v>
      </c>
    </row>
    <row r="17151" spans="14:15" x14ac:dyDescent="0.3">
      <c r="N17151">
        <v>17146</v>
      </c>
      <c r="O17151">
        <v>0</v>
      </c>
    </row>
    <row r="17152" spans="14:15" x14ac:dyDescent="0.3">
      <c r="N17152">
        <v>17147</v>
      </c>
      <c r="O17152">
        <v>0</v>
      </c>
    </row>
    <row r="17153" spans="14:15" x14ac:dyDescent="0.3">
      <c r="N17153">
        <v>17148</v>
      </c>
      <c r="O17153">
        <v>0</v>
      </c>
    </row>
    <row r="17154" spans="14:15" x14ac:dyDescent="0.3">
      <c r="N17154">
        <v>17149</v>
      </c>
      <c r="O17154">
        <v>0</v>
      </c>
    </row>
    <row r="17155" spans="14:15" x14ac:dyDescent="0.3">
      <c r="N17155">
        <v>17150</v>
      </c>
      <c r="O17155">
        <v>0</v>
      </c>
    </row>
    <row r="17156" spans="14:15" x14ac:dyDescent="0.3">
      <c r="N17156">
        <v>17151</v>
      </c>
      <c r="O17156">
        <v>0</v>
      </c>
    </row>
    <row r="17157" spans="14:15" x14ac:dyDescent="0.3">
      <c r="N17157">
        <v>17152</v>
      </c>
      <c r="O17157">
        <v>0</v>
      </c>
    </row>
    <row r="17158" spans="14:15" x14ac:dyDescent="0.3">
      <c r="N17158">
        <v>17153</v>
      </c>
      <c r="O17158">
        <v>0</v>
      </c>
    </row>
    <row r="17159" spans="14:15" x14ac:dyDescent="0.3">
      <c r="N17159">
        <v>17154</v>
      </c>
      <c r="O17159">
        <v>0</v>
      </c>
    </row>
    <row r="17160" spans="14:15" x14ac:dyDescent="0.3">
      <c r="N17160">
        <v>17155</v>
      </c>
      <c r="O17160">
        <v>0</v>
      </c>
    </row>
    <row r="17161" spans="14:15" x14ac:dyDescent="0.3">
      <c r="N17161">
        <v>17156</v>
      </c>
      <c r="O17161">
        <v>0</v>
      </c>
    </row>
    <row r="17162" spans="14:15" x14ac:dyDescent="0.3">
      <c r="N17162">
        <v>17157</v>
      </c>
      <c r="O17162">
        <v>0</v>
      </c>
    </row>
    <row r="17163" spans="14:15" x14ac:dyDescent="0.3">
      <c r="N17163">
        <v>17158</v>
      </c>
      <c r="O17163">
        <v>0</v>
      </c>
    </row>
    <row r="17164" spans="14:15" x14ac:dyDescent="0.3">
      <c r="N17164">
        <v>17159</v>
      </c>
      <c r="O17164">
        <v>0</v>
      </c>
    </row>
    <row r="17165" spans="14:15" x14ac:dyDescent="0.3">
      <c r="N17165">
        <v>17160</v>
      </c>
      <c r="O17165">
        <v>0</v>
      </c>
    </row>
    <row r="17166" spans="14:15" x14ac:dyDescent="0.3">
      <c r="N17166">
        <v>17161</v>
      </c>
      <c r="O17166">
        <v>0</v>
      </c>
    </row>
    <row r="17167" spans="14:15" x14ac:dyDescent="0.3">
      <c r="N17167">
        <v>17162</v>
      </c>
      <c r="O17167">
        <v>0</v>
      </c>
    </row>
    <row r="17168" spans="14:15" x14ac:dyDescent="0.3">
      <c r="N17168">
        <v>17163</v>
      </c>
      <c r="O17168">
        <v>0</v>
      </c>
    </row>
    <row r="17169" spans="14:15" x14ac:dyDescent="0.3">
      <c r="N17169">
        <v>17164</v>
      </c>
      <c r="O17169">
        <v>0</v>
      </c>
    </row>
    <row r="17170" spans="14:15" x14ac:dyDescent="0.3">
      <c r="N17170">
        <v>17165</v>
      </c>
      <c r="O17170">
        <v>0</v>
      </c>
    </row>
    <row r="17171" spans="14:15" x14ac:dyDescent="0.3">
      <c r="N17171">
        <v>17166</v>
      </c>
      <c r="O17171">
        <v>1</v>
      </c>
    </row>
    <row r="17172" spans="14:15" x14ac:dyDescent="0.3">
      <c r="N17172">
        <v>17167</v>
      </c>
      <c r="O17172">
        <v>0</v>
      </c>
    </row>
    <row r="17173" spans="14:15" x14ac:dyDescent="0.3">
      <c r="N17173">
        <v>17168</v>
      </c>
      <c r="O17173">
        <v>0</v>
      </c>
    </row>
    <row r="17174" spans="14:15" x14ac:dyDescent="0.3">
      <c r="N17174">
        <v>17169</v>
      </c>
      <c r="O17174">
        <v>0</v>
      </c>
    </row>
    <row r="17175" spans="14:15" x14ac:dyDescent="0.3">
      <c r="N17175">
        <v>17170</v>
      </c>
      <c r="O17175">
        <v>1</v>
      </c>
    </row>
    <row r="17176" spans="14:15" x14ac:dyDescent="0.3">
      <c r="N17176">
        <v>17171</v>
      </c>
      <c r="O17176">
        <v>0</v>
      </c>
    </row>
    <row r="17177" spans="14:15" x14ac:dyDescent="0.3">
      <c r="N17177">
        <v>17172</v>
      </c>
      <c r="O17177">
        <v>0</v>
      </c>
    </row>
    <row r="17178" spans="14:15" x14ac:dyDescent="0.3">
      <c r="N17178">
        <v>17173</v>
      </c>
      <c r="O17178">
        <v>0</v>
      </c>
    </row>
    <row r="17179" spans="14:15" x14ac:dyDescent="0.3">
      <c r="N17179">
        <v>17174</v>
      </c>
      <c r="O17179">
        <v>0</v>
      </c>
    </row>
    <row r="17180" spans="14:15" x14ac:dyDescent="0.3">
      <c r="N17180">
        <v>17175</v>
      </c>
      <c r="O17180">
        <v>0</v>
      </c>
    </row>
    <row r="17181" spans="14:15" x14ac:dyDescent="0.3">
      <c r="N17181">
        <v>17176</v>
      </c>
      <c r="O17181">
        <v>0</v>
      </c>
    </row>
    <row r="17182" spans="14:15" x14ac:dyDescent="0.3">
      <c r="N17182">
        <v>17177</v>
      </c>
      <c r="O17182">
        <v>0</v>
      </c>
    </row>
    <row r="17183" spans="14:15" x14ac:dyDescent="0.3">
      <c r="N17183">
        <v>17178</v>
      </c>
      <c r="O17183">
        <v>0</v>
      </c>
    </row>
    <row r="17184" spans="14:15" x14ac:dyDescent="0.3">
      <c r="N17184">
        <v>17179</v>
      </c>
      <c r="O17184">
        <v>0</v>
      </c>
    </row>
    <row r="17185" spans="14:15" x14ac:dyDescent="0.3">
      <c r="N17185">
        <v>17180</v>
      </c>
      <c r="O17185">
        <v>0</v>
      </c>
    </row>
    <row r="17186" spans="14:15" x14ac:dyDescent="0.3">
      <c r="N17186">
        <v>17181</v>
      </c>
      <c r="O17186">
        <v>0</v>
      </c>
    </row>
    <row r="17187" spans="14:15" x14ac:dyDescent="0.3">
      <c r="N17187">
        <v>17182</v>
      </c>
      <c r="O17187">
        <v>0</v>
      </c>
    </row>
    <row r="17188" spans="14:15" x14ac:dyDescent="0.3">
      <c r="N17188">
        <v>17183</v>
      </c>
      <c r="O17188">
        <v>0</v>
      </c>
    </row>
    <row r="17189" spans="14:15" x14ac:dyDescent="0.3">
      <c r="N17189">
        <v>17184</v>
      </c>
      <c r="O17189">
        <v>0</v>
      </c>
    </row>
    <row r="17190" spans="14:15" x14ac:dyDescent="0.3">
      <c r="N17190">
        <v>17185</v>
      </c>
      <c r="O17190">
        <v>0</v>
      </c>
    </row>
    <row r="17191" spans="14:15" x14ac:dyDescent="0.3">
      <c r="N17191">
        <v>17186</v>
      </c>
      <c r="O17191">
        <v>0</v>
      </c>
    </row>
    <row r="17192" spans="14:15" x14ac:dyDescent="0.3">
      <c r="N17192">
        <v>17187</v>
      </c>
      <c r="O17192">
        <v>0</v>
      </c>
    </row>
    <row r="17193" spans="14:15" x14ac:dyDescent="0.3">
      <c r="N17193">
        <v>17188</v>
      </c>
      <c r="O17193">
        <v>1</v>
      </c>
    </row>
    <row r="17194" spans="14:15" x14ac:dyDescent="0.3">
      <c r="N17194">
        <v>17189</v>
      </c>
      <c r="O17194">
        <v>1</v>
      </c>
    </row>
    <row r="17195" spans="14:15" x14ac:dyDescent="0.3">
      <c r="N17195">
        <v>17190</v>
      </c>
      <c r="O17195">
        <v>0</v>
      </c>
    </row>
    <row r="17196" spans="14:15" x14ac:dyDescent="0.3">
      <c r="N17196">
        <v>17191</v>
      </c>
      <c r="O17196">
        <v>0</v>
      </c>
    </row>
    <row r="17197" spans="14:15" x14ac:dyDescent="0.3">
      <c r="N17197">
        <v>17192</v>
      </c>
      <c r="O17197">
        <v>0</v>
      </c>
    </row>
    <row r="17198" spans="14:15" x14ac:dyDescent="0.3">
      <c r="N17198">
        <v>17193</v>
      </c>
      <c r="O17198">
        <v>0</v>
      </c>
    </row>
    <row r="17199" spans="14:15" x14ac:dyDescent="0.3">
      <c r="N17199">
        <v>17194</v>
      </c>
      <c r="O17199">
        <v>0</v>
      </c>
    </row>
    <row r="17200" spans="14:15" x14ac:dyDescent="0.3">
      <c r="N17200">
        <v>17195</v>
      </c>
      <c r="O17200">
        <v>0</v>
      </c>
    </row>
    <row r="17201" spans="14:15" x14ac:dyDescent="0.3">
      <c r="N17201">
        <v>17196</v>
      </c>
      <c r="O17201">
        <v>0</v>
      </c>
    </row>
    <row r="17202" spans="14:15" x14ac:dyDescent="0.3">
      <c r="N17202">
        <v>17197</v>
      </c>
      <c r="O17202">
        <v>0</v>
      </c>
    </row>
    <row r="17203" spans="14:15" x14ac:dyDescent="0.3">
      <c r="N17203">
        <v>17198</v>
      </c>
      <c r="O17203">
        <v>0</v>
      </c>
    </row>
    <row r="17204" spans="14:15" x14ac:dyDescent="0.3">
      <c r="N17204">
        <v>17199</v>
      </c>
      <c r="O17204">
        <v>0</v>
      </c>
    </row>
    <row r="17205" spans="14:15" x14ac:dyDescent="0.3">
      <c r="N17205">
        <v>17200</v>
      </c>
      <c r="O17205">
        <v>0</v>
      </c>
    </row>
    <row r="17206" spans="14:15" x14ac:dyDescent="0.3">
      <c r="N17206">
        <v>17201</v>
      </c>
      <c r="O17206">
        <v>0</v>
      </c>
    </row>
    <row r="17207" spans="14:15" x14ac:dyDescent="0.3">
      <c r="N17207">
        <v>17202</v>
      </c>
      <c r="O17207">
        <v>0</v>
      </c>
    </row>
    <row r="17208" spans="14:15" x14ac:dyDescent="0.3">
      <c r="N17208">
        <v>17203</v>
      </c>
      <c r="O17208">
        <v>0</v>
      </c>
    </row>
    <row r="17209" spans="14:15" x14ac:dyDescent="0.3">
      <c r="N17209">
        <v>17204</v>
      </c>
      <c r="O17209">
        <v>0</v>
      </c>
    </row>
    <row r="17210" spans="14:15" x14ac:dyDescent="0.3">
      <c r="N17210">
        <v>17205</v>
      </c>
      <c r="O17210">
        <v>0</v>
      </c>
    </row>
    <row r="17211" spans="14:15" x14ac:dyDescent="0.3">
      <c r="N17211">
        <v>17206</v>
      </c>
      <c r="O17211">
        <v>0</v>
      </c>
    </row>
    <row r="17212" spans="14:15" x14ac:dyDescent="0.3">
      <c r="N17212">
        <v>17207</v>
      </c>
      <c r="O17212">
        <v>0</v>
      </c>
    </row>
    <row r="17213" spans="14:15" x14ac:dyDescent="0.3">
      <c r="N17213">
        <v>17208</v>
      </c>
      <c r="O17213">
        <v>0</v>
      </c>
    </row>
    <row r="17214" spans="14:15" x14ac:dyDescent="0.3">
      <c r="N17214">
        <v>17209</v>
      </c>
      <c r="O17214">
        <v>0</v>
      </c>
    </row>
    <row r="17215" spans="14:15" x14ac:dyDescent="0.3">
      <c r="N17215">
        <v>17210</v>
      </c>
      <c r="O17215">
        <v>0</v>
      </c>
    </row>
    <row r="17216" spans="14:15" x14ac:dyDescent="0.3">
      <c r="N17216">
        <v>17211</v>
      </c>
      <c r="O17216">
        <v>0</v>
      </c>
    </row>
    <row r="17217" spans="14:15" x14ac:dyDescent="0.3">
      <c r="N17217">
        <v>17212</v>
      </c>
      <c r="O17217">
        <v>0</v>
      </c>
    </row>
    <row r="17218" spans="14:15" x14ac:dyDescent="0.3">
      <c r="N17218">
        <v>17213</v>
      </c>
      <c r="O17218">
        <v>0</v>
      </c>
    </row>
    <row r="17219" spans="14:15" x14ac:dyDescent="0.3">
      <c r="N17219">
        <v>17214</v>
      </c>
      <c r="O17219">
        <v>0</v>
      </c>
    </row>
    <row r="17220" spans="14:15" x14ac:dyDescent="0.3">
      <c r="N17220">
        <v>17215</v>
      </c>
      <c r="O17220">
        <v>0</v>
      </c>
    </row>
    <row r="17221" spans="14:15" x14ac:dyDescent="0.3">
      <c r="N17221">
        <v>17216</v>
      </c>
      <c r="O17221">
        <v>0</v>
      </c>
    </row>
    <row r="17222" spans="14:15" x14ac:dyDescent="0.3">
      <c r="N17222">
        <v>17217</v>
      </c>
      <c r="O17222">
        <v>0</v>
      </c>
    </row>
    <row r="17223" spans="14:15" x14ac:dyDescent="0.3">
      <c r="N17223">
        <v>17218</v>
      </c>
      <c r="O17223">
        <v>0</v>
      </c>
    </row>
    <row r="17224" spans="14:15" x14ac:dyDescent="0.3">
      <c r="N17224">
        <v>17219</v>
      </c>
      <c r="O17224">
        <v>0</v>
      </c>
    </row>
    <row r="17225" spans="14:15" x14ac:dyDescent="0.3">
      <c r="N17225">
        <v>17220</v>
      </c>
      <c r="O17225">
        <v>0</v>
      </c>
    </row>
    <row r="17226" spans="14:15" x14ac:dyDescent="0.3">
      <c r="N17226">
        <v>17221</v>
      </c>
      <c r="O17226">
        <v>0</v>
      </c>
    </row>
    <row r="17227" spans="14:15" x14ac:dyDescent="0.3">
      <c r="N17227">
        <v>17222</v>
      </c>
      <c r="O17227">
        <v>0</v>
      </c>
    </row>
    <row r="17228" spans="14:15" x14ac:dyDescent="0.3">
      <c r="N17228">
        <v>17223</v>
      </c>
      <c r="O17228">
        <v>0</v>
      </c>
    </row>
    <row r="17229" spans="14:15" x14ac:dyDescent="0.3">
      <c r="N17229">
        <v>17224</v>
      </c>
      <c r="O17229">
        <v>0</v>
      </c>
    </row>
    <row r="17230" spans="14:15" x14ac:dyDescent="0.3">
      <c r="N17230">
        <v>17225</v>
      </c>
      <c r="O17230">
        <v>0</v>
      </c>
    </row>
    <row r="17231" spans="14:15" x14ac:dyDescent="0.3">
      <c r="N17231">
        <v>17226</v>
      </c>
      <c r="O17231">
        <v>0</v>
      </c>
    </row>
    <row r="17232" spans="14:15" x14ac:dyDescent="0.3">
      <c r="N17232">
        <v>17227</v>
      </c>
      <c r="O17232">
        <v>0</v>
      </c>
    </row>
    <row r="17233" spans="14:15" x14ac:dyDescent="0.3">
      <c r="N17233">
        <v>17228</v>
      </c>
      <c r="O17233">
        <v>0</v>
      </c>
    </row>
    <row r="17234" spans="14:15" x14ac:dyDescent="0.3">
      <c r="N17234">
        <v>17229</v>
      </c>
      <c r="O17234">
        <v>0</v>
      </c>
    </row>
    <row r="17235" spans="14:15" x14ac:dyDescent="0.3">
      <c r="N17235">
        <v>17230</v>
      </c>
      <c r="O17235">
        <v>0</v>
      </c>
    </row>
    <row r="17236" spans="14:15" x14ac:dyDescent="0.3">
      <c r="N17236">
        <v>17231</v>
      </c>
      <c r="O17236">
        <v>0</v>
      </c>
    </row>
    <row r="17237" spans="14:15" x14ac:dyDescent="0.3">
      <c r="N17237">
        <v>17232</v>
      </c>
      <c r="O17237">
        <v>0</v>
      </c>
    </row>
    <row r="17238" spans="14:15" x14ac:dyDescent="0.3">
      <c r="N17238">
        <v>17233</v>
      </c>
      <c r="O17238">
        <v>0</v>
      </c>
    </row>
    <row r="17239" spans="14:15" x14ac:dyDescent="0.3">
      <c r="N17239">
        <v>17234</v>
      </c>
      <c r="O17239">
        <v>0</v>
      </c>
    </row>
    <row r="17240" spans="14:15" x14ac:dyDescent="0.3">
      <c r="N17240">
        <v>17235</v>
      </c>
      <c r="O17240">
        <v>0</v>
      </c>
    </row>
    <row r="17241" spans="14:15" x14ac:dyDescent="0.3">
      <c r="N17241">
        <v>17236</v>
      </c>
      <c r="O17241">
        <v>0</v>
      </c>
    </row>
    <row r="17242" spans="14:15" x14ac:dyDescent="0.3">
      <c r="N17242">
        <v>17237</v>
      </c>
      <c r="O17242">
        <v>0</v>
      </c>
    </row>
    <row r="17243" spans="14:15" x14ac:dyDescent="0.3">
      <c r="N17243">
        <v>17238</v>
      </c>
      <c r="O17243">
        <v>0</v>
      </c>
    </row>
    <row r="17244" spans="14:15" x14ac:dyDescent="0.3">
      <c r="N17244">
        <v>17239</v>
      </c>
      <c r="O17244">
        <v>0</v>
      </c>
    </row>
    <row r="17245" spans="14:15" x14ac:dyDescent="0.3">
      <c r="N17245">
        <v>17240</v>
      </c>
      <c r="O17245">
        <v>0</v>
      </c>
    </row>
    <row r="17246" spans="14:15" x14ac:dyDescent="0.3">
      <c r="N17246">
        <v>17241</v>
      </c>
      <c r="O17246">
        <v>0</v>
      </c>
    </row>
    <row r="17247" spans="14:15" x14ac:dyDescent="0.3">
      <c r="N17247">
        <v>17242</v>
      </c>
      <c r="O17247">
        <v>0</v>
      </c>
    </row>
    <row r="17248" spans="14:15" x14ac:dyDescent="0.3">
      <c r="N17248">
        <v>17243</v>
      </c>
      <c r="O17248">
        <v>0</v>
      </c>
    </row>
    <row r="17249" spans="14:15" x14ac:dyDescent="0.3">
      <c r="N17249">
        <v>17244</v>
      </c>
      <c r="O17249">
        <v>0</v>
      </c>
    </row>
    <row r="17250" spans="14:15" x14ac:dyDescent="0.3">
      <c r="N17250">
        <v>17245</v>
      </c>
      <c r="O17250">
        <v>0</v>
      </c>
    </row>
    <row r="17251" spans="14:15" x14ac:dyDescent="0.3">
      <c r="N17251">
        <v>17246</v>
      </c>
      <c r="O17251">
        <v>0</v>
      </c>
    </row>
    <row r="17252" spans="14:15" x14ac:dyDescent="0.3">
      <c r="N17252">
        <v>17247</v>
      </c>
      <c r="O17252">
        <v>0</v>
      </c>
    </row>
    <row r="17253" spans="14:15" x14ac:dyDescent="0.3">
      <c r="N17253">
        <v>17248</v>
      </c>
      <c r="O17253">
        <v>0</v>
      </c>
    </row>
    <row r="17254" spans="14:15" x14ac:dyDescent="0.3">
      <c r="N17254">
        <v>17249</v>
      </c>
      <c r="O17254">
        <v>0</v>
      </c>
    </row>
    <row r="17255" spans="14:15" x14ac:dyDescent="0.3">
      <c r="N17255">
        <v>17250</v>
      </c>
      <c r="O17255">
        <v>0</v>
      </c>
    </row>
    <row r="17256" spans="14:15" x14ac:dyDescent="0.3">
      <c r="N17256">
        <v>17251</v>
      </c>
      <c r="O17256">
        <v>0</v>
      </c>
    </row>
    <row r="17257" spans="14:15" x14ac:dyDescent="0.3">
      <c r="N17257">
        <v>17252</v>
      </c>
      <c r="O17257">
        <v>0</v>
      </c>
    </row>
    <row r="17258" spans="14:15" x14ac:dyDescent="0.3">
      <c r="N17258">
        <v>17253</v>
      </c>
      <c r="O17258">
        <v>0</v>
      </c>
    </row>
    <row r="17259" spans="14:15" x14ac:dyDescent="0.3">
      <c r="N17259">
        <v>17254</v>
      </c>
      <c r="O17259">
        <v>0</v>
      </c>
    </row>
    <row r="17260" spans="14:15" x14ac:dyDescent="0.3">
      <c r="N17260">
        <v>17255</v>
      </c>
      <c r="O17260">
        <v>0</v>
      </c>
    </row>
    <row r="17261" spans="14:15" x14ac:dyDescent="0.3">
      <c r="N17261">
        <v>17256</v>
      </c>
      <c r="O17261">
        <v>0</v>
      </c>
    </row>
    <row r="17262" spans="14:15" x14ac:dyDescent="0.3">
      <c r="N17262">
        <v>17257</v>
      </c>
      <c r="O17262">
        <v>0</v>
      </c>
    </row>
    <row r="17263" spans="14:15" x14ac:dyDescent="0.3">
      <c r="N17263">
        <v>17258</v>
      </c>
      <c r="O17263">
        <v>0</v>
      </c>
    </row>
    <row r="17264" spans="14:15" x14ac:dyDescent="0.3">
      <c r="N17264">
        <v>17259</v>
      </c>
      <c r="O17264">
        <v>0</v>
      </c>
    </row>
    <row r="17265" spans="14:15" x14ac:dyDescent="0.3">
      <c r="N17265">
        <v>17260</v>
      </c>
      <c r="O17265">
        <v>0</v>
      </c>
    </row>
    <row r="17266" spans="14:15" x14ac:dyDescent="0.3">
      <c r="N17266">
        <v>17261</v>
      </c>
      <c r="O17266">
        <v>0</v>
      </c>
    </row>
    <row r="17267" spans="14:15" x14ac:dyDescent="0.3">
      <c r="N17267">
        <v>17262</v>
      </c>
      <c r="O17267">
        <v>0</v>
      </c>
    </row>
    <row r="17268" spans="14:15" x14ac:dyDescent="0.3">
      <c r="N17268">
        <v>17263</v>
      </c>
      <c r="O17268">
        <v>0</v>
      </c>
    </row>
    <row r="17269" spans="14:15" x14ac:dyDescent="0.3">
      <c r="N17269">
        <v>17264</v>
      </c>
      <c r="O17269">
        <v>0</v>
      </c>
    </row>
    <row r="17270" spans="14:15" x14ac:dyDescent="0.3">
      <c r="N17270">
        <v>17265</v>
      </c>
      <c r="O17270">
        <v>0</v>
      </c>
    </row>
    <row r="17271" spans="14:15" x14ac:dyDescent="0.3">
      <c r="N17271">
        <v>17266</v>
      </c>
      <c r="O17271">
        <v>0</v>
      </c>
    </row>
    <row r="17272" spans="14:15" x14ac:dyDescent="0.3">
      <c r="N17272">
        <v>17267</v>
      </c>
      <c r="O17272">
        <v>0</v>
      </c>
    </row>
    <row r="17273" spans="14:15" x14ac:dyDescent="0.3">
      <c r="N17273">
        <v>17268</v>
      </c>
      <c r="O17273">
        <v>0</v>
      </c>
    </row>
    <row r="17274" spans="14:15" x14ac:dyDescent="0.3">
      <c r="N17274">
        <v>17269</v>
      </c>
      <c r="O17274">
        <v>0</v>
      </c>
    </row>
    <row r="17275" spans="14:15" x14ac:dyDescent="0.3">
      <c r="N17275">
        <v>17270</v>
      </c>
      <c r="O17275">
        <v>0</v>
      </c>
    </row>
    <row r="17276" spans="14:15" x14ac:dyDescent="0.3">
      <c r="N17276">
        <v>17271</v>
      </c>
      <c r="O17276">
        <v>0</v>
      </c>
    </row>
    <row r="17277" spans="14:15" x14ac:dyDescent="0.3">
      <c r="N17277">
        <v>17272</v>
      </c>
      <c r="O17277">
        <v>0</v>
      </c>
    </row>
    <row r="17278" spans="14:15" x14ac:dyDescent="0.3">
      <c r="N17278">
        <v>17273</v>
      </c>
      <c r="O17278">
        <v>0</v>
      </c>
    </row>
    <row r="17279" spans="14:15" x14ac:dyDescent="0.3">
      <c r="N17279">
        <v>17274</v>
      </c>
      <c r="O17279">
        <v>0</v>
      </c>
    </row>
    <row r="17280" spans="14:15" x14ac:dyDescent="0.3">
      <c r="N17280">
        <v>17275</v>
      </c>
      <c r="O17280">
        <v>0</v>
      </c>
    </row>
    <row r="17281" spans="14:15" x14ac:dyDescent="0.3">
      <c r="N17281">
        <v>17276</v>
      </c>
      <c r="O17281">
        <v>0</v>
      </c>
    </row>
    <row r="17282" spans="14:15" x14ac:dyDescent="0.3">
      <c r="N17282">
        <v>17277</v>
      </c>
      <c r="O17282">
        <v>0</v>
      </c>
    </row>
    <row r="17283" spans="14:15" x14ac:dyDescent="0.3">
      <c r="N17283">
        <v>17278</v>
      </c>
      <c r="O17283">
        <v>0</v>
      </c>
    </row>
    <row r="17284" spans="14:15" x14ac:dyDescent="0.3">
      <c r="N17284">
        <v>17279</v>
      </c>
      <c r="O17284">
        <v>0</v>
      </c>
    </row>
    <row r="17285" spans="14:15" x14ac:dyDescent="0.3">
      <c r="N17285">
        <v>17280</v>
      </c>
      <c r="O17285">
        <v>0</v>
      </c>
    </row>
    <row r="17286" spans="14:15" x14ac:dyDescent="0.3">
      <c r="N17286">
        <v>17281</v>
      </c>
      <c r="O17286">
        <v>0</v>
      </c>
    </row>
    <row r="17287" spans="14:15" x14ac:dyDescent="0.3">
      <c r="N17287">
        <v>17282</v>
      </c>
      <c r="O17287">
        <v>0</v>
      </c>
    </row>
    <row r="17288" spans="14:15" x14ac:dyDescent="0.3">
      <c r="N17288">
        <v>17283</v>
      </c>
      <c r="O17288">
        <v>0</v>
      </c>
    </row>
    <row r="17289" spans="14:15" x14ac:dyDescent="0.3">
      <c r="N17289">
        <v>17284</v>
      </c>
      <c r="O17289">
        <v>0</v>
      </c>
    </row>
    <row r="17290" spans="14:15" x14ac:dyDescent="0.3">
      <c r="N17290">
        <v>17285</v>
      </c>
      <c r="O17290">
        <v>0</v>
      </c>
    </row>
    <row r="17291" spans="14:15" x14ac:dyDescent="0.3">
      <c r="N17291">
        <v>17286</v>
      </c>
      <c r="O17291">
        <v>0</v>
      </c>
    </row>
    <row r="17292" spans="14:15" x14ac:dyDescent="0.3">
      <c r="N17292">
        <v>17287</v>
      </c>
      <c r="O17292">
        <v>0</v>
      </c>
    </row>
    <row r="17293" spans="14:15" x14ac:dyDescent="0.3">
      <c r="N17293">
        <v>17288</v>
      </c>
      <c r="O17293">
        <v>0</v>
      </c>
    </row>
    <row r="17294" spans="14:15" x14ac:dyDescent="0.3">
      <c r="N17294">
        <v>17289</v>
      </c>
      <c r="O17294">
        <v>0</v>
      </c>
    </row>
    <row r="17295" spans="14:15" x14ac:dyDescent="0.3">
      <c r="N17295">
        <v>17290</v>
      </c>
      <c r="O17295">
        <v>0</v>
      </c>
    </row>
    <row r="17296" spans="14:15" x14ac:dyDescent="0.3">
      <c r="N17296">
        <v>17291</v>
      </c>
      <c r="O17296">
        <v>0</v>
      </c>
    </row>
    <row r="17297" spans="14:15" x14ac:dyDescent="0.3">
      <c r="N17297">
        <v>17292</v>
      </c>
      <c r="O17297">
        <v>0</v>
      </c>
    </row>
    <row r="17298" spans="14:15" x14ac:dyDescent="0.3">
      <c r="N17298">
        <v>17293</v>
      </c>
      <c r="O17298">
        <v>0</v>
      </c>
    </row>
    <row r="17299" spans="14:15" x14ac:dyDescent="0.3">
      <c r="N17299">
        <v>17294</v>
      </c>
      <c r="O17299">
        <v>0</v>
      </c>
    </row>
    <row r="17300" spans="14:15" x14ac:dyDescent="0.3">
      <c r="N17300">
        <v>17295</v>
      </c>
      <c r="O17300">
        <v>0</v>
      </c>
    </row>
    <row r="17301" spans="14:15" x14ac:dyDescent="0.3">
      <c r="N17301">
        <v>17296</v>
      </c>
      <c r="O17301">
        <v>0</v>
      </c>
    </row>
    <row r="17302" spans="14:15" x14ac:dyDescent="0.3">
      <c r="N17302">
        <v>17297</v>
      </c>
      <c r="O17302">
        <v>0</v>
      </c>
    </row>
    <row r="17303" spans="14:15" x14ac:dyDescent="0.3">
      <c r="N17303">
        <v>17298</v>
      </c>
      <c r="O17303">
        <v>0</v>
      </c>
    </row>
    <row r="17304" spans="14:15" x14ac:dyDescent="0.3">
      <c r="N17304">
        <v>17299</v>
      </c>
      <c r="O17304">
        <v>0</v>
      </c>
    </row>
    <row r="17305" spans="14:15" x14ac:dyDescent="0.3">
      <c r="N17305">
        <v>17300</v>
      </c>
      <c r="O17305">
        <v>0</v>
      </c>
    </row>
    <row r="17306" spans="14:15" x14ac:dyDescent="0.3">
      <c r="N17306">
        <v>17301</v>
      </c>
      <c r="O17306">
        <v>0</v>
      </c>
    </row>
    <row r="17307" spans="14:15" x14ac:dyDescent="0.3">
      <c r="N17307">
        <v>17302</v>
      </c>
      <c r="O17307">
        <v>0</v>
      </c>
    </row>
    <row r="17308" spans="14:15" x14ac:dyDescent="0.3">
      <c r="N17308">
        <v>17303</v>
      </c>
      <c r="O17308">
        <v>0</v>
      </c>
    </row>
    <row r="17309" spans="14:15" x14ac:dyDescent="0.3">
      <c r="N17309">
        <v>17304</v>
      </c>
      <c r="O17309">
        <v>0</v>
      </c>
    </row>
    <row r="17310" spans="14:15" x14ac:dyDescent="0.3">
      <c r="N17310">
        <v>17305</v>
      </c>
      <c r="O17310">
        <v>0</v>
      </c>
    </row>
    <row r="17311" spans="14:15" x14ac:dyDescent="0.3">
      <c r="N17311">
        <v>17306</v>
      </c>
      <c r="O17311">
        <v>0</v>
      </c>
    </row>
    <row r="17312" spans="14:15" x14ac:dyDescent="0.3">
      <c r="N17312">
        <v>17307</v>
      </c>
      <c r="O17312">
        <v>0</v>
      </c>
    </row>
    <row r="17313" spans="14:15" x14ac:dyDescent="0.3">
      <c r="N17313">
        <v>17308</v>
      </c>
      <c r="O17313">
        <v>0</v>
      </c>
    </row>
    <row r="17314" spans="14:15" x14ac:dyDescent="0.3">
      <c r="N17314">
        <v>17309</v>
      </c>
      <c r="O17314">
        <v>0</v>
      </c>
    </row>
    <row r="17315" spans="14:15" x14ac:dyDescent="0.3">
      <c r="N17315">
        <v>17310</v>
      </c>
      <c r="O17315">
        <v>0</v>
      </c>
    </row>
    <row r="17316" spans="14:15" x14ac:dyDescent="0.3">
      <c r="N17316">
        <v>17311</v>
      </c>
      <c r="O17316">
        <v>0</v>
      </c>
    </row>
    <row r="17317" spans="14:15" x14ac:dyDescent="0.3">
      <c r="N17317">
        <v>17312</v>
      </c>
      <c r="O17317">
        <v>0</v>
      </c>
    </row>
    <row r="17318" spans="14:15" x14ac:dyDescent="0.3">
      <c r="N17318">
        <v>17313</v>
      </c>
      <c r="O17318">
        <v>0</v>
      </c>
    </row>
    <row r="17319" spans="14:15" x14ac:dyDescent="0.3">
      <c r="N17319">
        <v>17314</v>
      </c>
      <c r="O17319">
        <v>0</v>
      </c>
    </row>
    <row r="17320" spans="14:15" x14ac:dyDescent="0.3">
      <c r="N17320">
        <v>17315</v>
      </c>
      <c r="O17320">
        <v>0</v>
      </c>
    </row>
    <row r="17321" spans="14:15" x14ac:dyDescent="0.3">
      <c r="N17321">
        <v>17316</v>
      </c>
      <c r="O17321">
        <v>0</v>
      </c>
    </row>
    <row r="17322" spans="14:15" x14ac:dyDescent="0.3">
      <c r="N17322">
        <v>17317</v>
      </c>
      <c r="O17322">
        <v>0</v>
      </c>
    </row>
    <row r="17323" spans="14:15" x14ac:dyDescent="0.3">
      <c r="N17323">
        <v>17318</v>
      </c>
      <c r="O17323">
        <v>0</v>
      </c>
    </row>
    <row r="17324" spans="14:15" x14ac:dyDescent="0.3">
      <c r="N17324">
        <v>17319</v>
      </c>
      <c r="O17324">
        <v>0</v>
      </c>
    </row>
    <row r="17325" spans="14:15" x14ac:dyDescent="0.3">
      <c r="N17325">
        <v>17320</v>
      </c>
      <c r="O17325">
        <v>0</v>
      </c>
    </row>
    <row r="17326" spans="14:15" x14ac:dyDescent="0.3">
      <c r="N17326">
        <v>17321</v>
      </c>
      <c r="O17326">
        <v>0</v>
      </c>
    </row>
    <row r="17327" spans="14:15" x14ac:dyDescent="0.3">
      <c r="N17327">
        <v>17322</v>
      </c>
      <c r="O17327">
        <v>0</v>
      </c>
    </row>
    <row r="17328" spans="14:15" x14ac:dyDescent="0.3">
      <c r="N17328">
        <v>17323</v>
      </c>
      <c r="O17328">
        <v>0</v>
      </c>
    </row>
    <row r="17329" spans="14:15" x14ac:dyDescent="0.3">
      <c r="N17329">
        <v>17324</v>
      </c>
      <c r="O17329">
        <v>0</v>
      </c>
    </row>
    <row r="17330" spans="14:15" x14ac:dyDescent="0.3">
      <c r="N17330">
        <v>17325</v>
      </c>
      <c r="O17330">
        <v>0</v>
      </c>
    </row>
    <row r="17331" spans="14:15" x14ac:dyDescent="0.3">
      <c r="N17331">
        <v>17326</v>
      </c>
      <c r="O17331">
        <v>0</v>
      </c>
    </row>
    <row r="17332" spans="14:15" x14ac:dyDescent="0.3">
      <c r="N17332">
        <v>17327</v>
      </c>
      <c r="O17332">
        <v>0</v>
      </c>
    </row>
    <row r="17333" spans="14:15" x14ac:dyDescent="0.3">
      <c r="N17333">
        <v>17328</v>
      </c>
      <c r="O17333">
        <v>0</v>
      </c>
    </row>
    <row r="17334" spans="14:15" x14ac:dyDescent="0.3">
      <c r="N17334">
        <v>17329</v>
      </c>
      <c r="O17334">
        <v>0</v>
      </c>
    </row>
    <row r="17335" spans="14:15" x14ac:dyDescent="0.3">
      <c r="N17335">
        <v>17330</v>
      </c>
      <c r="O17335">
        <v>0</v>
      </c>
    </row>
    <row r="17336" spans="14:15" x14ac:dyDescent="0.3">
      <c r="N17336">
        <v>17331</v>
      </c>
      <c r="O17336">
        <v>0</v>
      </c>
    </row>
    <row r="17337" spans="14:15" x14ac:dyDescent="0.3">
      <c r="N17337">
        <v>17332</v>
      </c>
      <c r="O17337">
        <v>0</v>
      </c>
    </row>
    <row r="17338" spans="14:15" x14ac:dyDescent="0.3">
      <c r="N17338">
        <v>17333</v>
      </c>
      <c r="O17338">
        <v>0</v>
      </c>
    </row>
    <row r="17339" spans="14:15" x14ac:dyDescent="0.3">
      <c r="N17339">
        <v>17334</v>
      </c>
      <c r="O17339">
        <v>0</v>
      </c>
    </row>
    <row r="17340" spans="14:15" x14ac:dyDescent="0.3">
      <c r="N17340">
        <v>17335</v>
      </c>
      <c r="O17340">
        <v>0</v>
      </c>
    </row>
    <row r="17341" spans="14:15" x14ac:dyDescent="0.3">
      <c r="N17341">
        <v>17336</v>
      </c>
      <c r="O17341">
        <v>0</v>
      </c>
    </row>
    <row r="17342" spans="14:15" x14ac:dyDescent="0.3">
      <c r="N17342">
        <v>17337</v>
      </c>
      <c r="O17342">
        <v>0</v>
      </c>
    </row>
    <row r="17343" spans="14:15" x14ac:dyDescent="0.3">
      <c r="N17343">
        <v>17338</v>
      </c>
      <c r="O17343">
        <v>1</v>
      </c>
    </row>
    <row r="17344" spans="14:15" x14ac:dyDescent="0.3">
      <c r="N17344">
        <v>17339</v>
      </c>
      <c r="O17344">
        <v>0</v>
      </c>
    </row>
    <row r="17345" spans="14:15" x14ac:dyDescent="0.3">
      <c r="N17345">
        <v>17340</v>
      </c>
      <c r="O17345">
        <v>0</v>
      </c>
    </row>
    <row r="17346" spans="14:15" x14ac:dyDescent="0.3">
      <c r="N17346">
        <v>17341</v>
      </c>
      <c r="O17346">
        <v>0</v>
      </c>
    </row>
    <row r="17347" spans="14:15" x14ac:dyDescent="0.3">
      <c r="N17347">
        <v>17342</v>
      </c>
      <c r="O17347">
        <v>0</v>
      </c>
    </row>
    <row r="17348" spans="14:15" x14ac:dyDescent="0.3">
      <c r="N17348">
        <v>17343</v>
      </c>
      <c r="O17348">
        <v>0</v>
      </c>
    </row>
    <row r="17349" spans="14:15" x14ac:dyDescent="0.3">
      <c r="N17349">
        <v>17344</v>
      </c>
      <c r="O17349">
        <v>0</v>
      </c>
    </row>
    <row r="17350" spans="14:15" x14ac:dyDescent="0.3">
      <c r="N17350">
        <v>17345</v>
      </c>
      <c r="O17350">
        <v>0</v>
      </c>
    </row>
    <row r="17351" spans="14:15" x14ac:dyDescent="0.3">
      <c r="N17351">
        <v>17346</v>
      </c>
      <c r="O17351">
        <v>0</v>
      </c>
    </row>
    <row r="17352" spans="14:15" x14ac:dyDescent="0.3">
      <c r="N17352">
        <v>17347</v>
      </c>
      <c r="O17352">
        <v>0</v>
      </c>
    </row>
    <row r="17353" spans="14:15" x14ac:dyDescent="0.3">
      <c r="N17353">
        <v>17348</v>
      </c>
      <c r="O17353">
        <v>0</v>
      </c>
    </row>
    <row r="17354" spans="14:15" x14ac:dyDescent="0.3">
      <c r="N17354">
        <v>17349</v>
      </c>
      <c r="O17354">
        <v>0</v>
      </c>
    </row>
    <row r="17355" spans="14:15" x14ac:dyDescent="0.3">
      <c r="N17355">
        <v>17350</v>
      </c>
      <c r="O17355">
        <v>0</v>
      </c>
    </row>
    <row r="17356" spans="14:15" x14ac:dyDescent="0.3">
      <c r="N17356">
        <v>17351</v>
      </c>
      <c r="O17356">
        <v>0</v>
      </c>
    </row>
    <row r="17357" spans="14:15" x14ac:dyDescent="0.3">
      <c r="N17357">
        <v>17352</v>
      </c>
      <c r="O17357">
        <v>0</v>
      </c>
    </row>
    <row r="17358" spans="14:15" x14ac:dyDescent="0.3">
      <c r="N17358">
        <v>17353</v>
      </c>
      <c r="O17358">
        <v>0</v>
      </c>
    </row>
    <row r="17359" spans="14:15" x14ac:dyDescent="0.3">
      <c r="N17359">
        <v>17354</v>
      </c>
      <c r="O17359">
        <v>0</v>
      </c>
    </row>
    <row r="17360" spans="14:15" x14ac:dyDescent="0.3">
      <c r="N17360">
        <v>17355</v>
      </c>
      <c r="O17360">
        <v>0</v>
      </c>
    </row>
    <row r="17361" spans="14:15" x14ac:dyDescent="0.3">
      <c r="N17361">
        <v>17356</v>
      </c>
      <c r="O17361">
        <v>0</v>
      </c>
    </row>
    <row r="17362" spans="14:15" x14ac:dyDescent="0.3">
      <c r="N17362">
        <v>17357</v>
      </c>
      <c r="O17362">
        <v>0</v>
      </c>
    </row>
    <row r="17363" spans="14:15" x14ac:dyDescent="0.3">
      <c r="N17363">
        <v>17358</v>
      </c>
      <c r="O17363">
        <v>0</v>
      </c>
    </row>
    <row r="17364" spans="14:15" x14ac:dyDescent="0.3">
      <c r="N17364">
        <v>17359</v>
      </c>
      <c r="O17364">
        <v>0</v>
      </c>
    </row>
    <row r="17365" spans="14:15" x14ac:dyDescent="0.3">
      <c r="N17365">
        <v>17360</v>
      </c>
      <c r="O17365">
        <v>0</v>
      </c>
    </row>
    <row r="17366" spans="14:15" x14ac:dyDescent="0.3">
      <c r="N17366">
        <v>17361</v>
      </c>
      <c r="O17366">
        <v>0</v>
      </c>
    </row>
    <row r="17367" spans="14:15" x14ac:dyDescent="0.3">
      <c r="N17367">
        <v>17362</v>
      </c>
      <c r="O17367">
        <v>0</v>
      </c>
    </row>
    <row r="17368" spans="14:15" x14ac:dyDescent="0.3">
      <c r="N17368">
        <v>17363</v>
      </c>
      <c r="O17368">
        <v>0</v>
      </c>
    </row>
    <row r="17369" spans="14:15" x14ac:dyDescent="0.3">
      <c r="N17369">
        <v>17364</v>
      </c>
      <c r="O17369">
        <v>0</v>
      </c>
    </row>
    <row r="17370" spans="14:15" x14ac:dyDescent="0.3">
      <c r="N17370">
        <v>17365</v>
      </c>
      <c r="O17370">
        <v>0</v>
      </c>
    </row>
    <row r="17371" spans="14:15" x14ac:dyDescent="0.3">
      <c r="N17371">
        <v>17366</v>
      </c>
      <c r="O17371">
        <v>0</v>
      </c>
    </row>
    <row r="17372" spans="14:15" x14ac:dyDescent="0.3">
      <c r="N17372">
        <v>17367</v>
      </c>
      <c r="O17372">
        <v>0</v>
      </c>
    </row>
    <row r="17373" spans="14:15" x14ac:dyDescent="0.3">
      <c r="N17373">
        <v>17368</v>
      </c>
      <c r="O17373">
        <v>0</v>
      </c>
    </row>
    <row r="17374" spans="14:15" x14ac:dyDescent="0.3">
      <c r="N17374">
        <v>17369</v>
      </c>
      <c r="O17374">
        <v>0</v>
      </c>
    </row>
    <row r="17375" spans="14:15" x14ac:dyDescent="0.3">
      <c r="N17375">
        <v>17370</v>
      </c>
      <c r="O17375">
        <v>0</v>
      </c>
    </row>
    <row r="17376" spans="14:15" x14ac:dyDescent="0.3">
      <c r="N17376">
        <v>17371</v>
      </c>
      <c r="O17376">
        <v>0</v>
      </c>
    </row>
    <row r="17377" spans="14:15" x14ac:dyDescent="0.3">
      <c r="N17377">
        <v>17372</v>
      </c>
      <c r="O17377">
        <v>0</v>
      </c>
    </row>
    <row r="17378" spans="14:15" x14ac:dyDescent="0.3">
      <c r="N17378">
        <v>17373</v>
      </c>
      <c r="O17378">
        <v>0</v>
      </c>
    </row>
    <row r="17379" spans="14:15" x14ac:dyDescent="0.3">
      <c r="N17379">
        <v>17374</v>
      </c>
      <c r="O17379">
        <v>0</v>
      </c>
    </row>
    <row r="17380" spans="14:15" x14ac:dyDescent="0.3">
      <c r="N17380">
        <v>17375</v>
      </c>
      <c r="O17380">
        <v>0</v>
      </c>
    </row>
    <row r="17381" spans="14:15" x14ac:dyDescent="0.3">
      <c r="N17381">
        <v>17376</v>
      </c>
      <c r="O17381">
        <v>0</v>
      </c>
    </row>
    <row r="17382" spans="14:15" x14ac:dyDescent="0.3">
      <c r="N17382">
        <v>17377</v>
      </c>
      <c r="O17382">
        <v>0</v>
      </c>
    </row>
    <row r="17383" spans="14:15" x14ac:dyDescent="0.3">
      <c r="N17383">
        <v>17378</v>
      </c>
      <c r="O17383">
        <v>0</v>
      </c>
    </row>
    <row r="17384" spans="14:15" x14ac:dyDescent="0.3">
      <c r="N17384">
        <v>17379</v>
      </c>
      <c r="O17384">
        <v>0</v>
      </c>
    </row>
    <row r="17385" spans="14:15" x14ac:dyDescent="0.3">
      <c r="N17385">
        <v>17380</v>
      </c>
      <c r="O17385">
        <v>0</v>
      </c>
    </row>
    <row r="17386" spans="14:15" x14ac:dyDescent="0.3">
      <c r="N17386">
        <v>17381</v>
      </c>
      <c r="O17386">
        <v>0</v>
      </c>
    </row>
    <row r="17387" spans="14:15" x14ac:dyDescent="0.3">
      <c r="N17387">
        <v>17382</v>
      </c>
      <c r="O17387">
        <v>0</v>
      </c>
    </row>
    <row r="17388" spans="14:15" x14ac:dyDescent="0.3">
      <c r="N17388">
        <v>17383</v>
      </c>
      <c r="O17388">
        <v>0</v>
      </c>
    </row>
    <row r="17389" spans="14:15" x14ac:dyDescent="0.3">
      <c r="N17389">
        <v>17384</v>
      </c>
      <c r="O17389">
        <v>0</v>
      </c>
    </row>
    <row r="17390" spans="14:15" x14ac:dyDescent="0.3">
      <c r="N17390">
        <v>17385</v>
      </c>
      <c r="O17390">
        <v>0</v>
      </c>
    </row>
    <row r="17391" spans="14:15" x14ac:dyDescent="0.3">
      <c r="N17391">
        <v>17386</v>
      </c>
      <c r="O17391">
        <v>0</v>
      </c>
    </row>
    <row r="17392" spans="14:15" x14ac:dyDescent="0.3">
      <c r="N17392">
        <v>17387</v>
      </c>
      <c r="O17392">
        <v>0</v>
      </c>
    </row>
    <row r="17393" spans="14:15" x14ac:dyDescent="0.3">
      <c r="N17393">
        <v>17388</v>
      </c>
      <c r="O17393">
        <v>0</v>
      </c>
    </row>
    <row r="17394" spans="14:15" x14ac:dyDescent="0.3">
      <c r="N17394">
        <v>17389</v>
      </c>
      <c r="O17394">
        <v>0</v>
      </c>
    </row>
    <row r="17395" spans="14:15" x14ac:dyDescent="0.3">
      <c r="N17395">
        <v>17390</v>
      </c>
      <c r="O17395">
        <v>0</v>
      </c>
    </row>
    <row r="17396" spans="14:15" x14ac:dyDescent="0.3">
      <c r="N17396">
        <v>17391</v>
      </c>
      <c r="O17396">
        <v>0</v>
      </c>
    </row>
    <row r="17397" spans="14:15" x14ac:dyDescent="0.3">
      <c r="N17397">
        <v>17392</v>
      </c>
      <c r="O17397">
        <v>0</v>
      </c>
    </row>
    <row r="17398" spans="14:15" x14ac:dyDescent="0.3">
      <c r="N17398">
        <v>17393</v>
      </c>
      <c r="O17398">
        <v>0</v>
      </c>
    </row>
    <row r="17399" spans="14:15" x14ac:dyDescent="0.3">
      <c r="N17399">
        <v>17394</v>
      </c>
      <c r="O17399">
        <v>0</v>
      </c>
    </row>
    <row r="17400" spans="14:15" x14ac:dyDescent="0.3">
      <c r="N17400">
        <v>17395</v>
      </c>
      <c r="O17400">
        <v>0</v>
      </c>
    </row>
    <row r="17401" spans="14:15" x14ac:dyDescent="0.3">
      <c r="N17401">
        <v>17396</v>
      </c>
      <c r="O17401">
        <v>0</v>
      </c>
    </row>
    <row r="17402" spans="14:15" x14ac:dyDescent="0.3">
      <c r="N17402">
        <v>17397</v>
      </c>
      <c r="O17402">
        <v>0</v>
      </c>
    </row>
    <row r="17403" spans="14:15" x14ac:dyDescent="0.3">
      <c r="N17403">
        <v>17398</v>
      </c>
      <c r="O17403">
        <v>0</v>
      </c>
    </row>
    <row r="17404" spans="14:15" x14ac:dyDescent="0.3">
      <c r="N17404">
        <v>17399</v>
      </c>
      <c r="O17404">
        <v>0</v>
      </c>
    </row>
    <row r="17405" spans="14:15" x14ac:dyDescent="0.3">
      <c r="N17405">
        <v>17400</v>
      </c>
      <c r="O17405">
        <v>1</v>
      </c>
    </row>
    <row r="17406" spans="14:15" x14ac:dyDescent="0.3">
      <c r="N17406">
        <v>17401</v>
      </c>
      <c r="O17406">
        <v>0</v>
      </c>
    </row>
    <row r="17407" spans="14:15" x14ac:dyDescent="0.3">
      <c r="N17407">
        <v>17402</v>
      </c>
      <c r="O17407">
        <v>0</v>
      </c>
    </row>
    <row r="17408" spans="14:15" x14ac:dyDescent="0.3">
      <c r="N17408">
        <v>17403</v>
      </c>
      <c r="O17408">
        <v>0</v>
      </c>
    </row>
    <row r="17409" spans="14:15" x14ac:dyDescent="0.3">
      <c r="N17409">
        <v>17404</v>
      </c>
      <c r="O17409">
        <v>0</v>
      </c>
    </row>
    <row r="17410" spans="14:15" x14ac:dyDescent="0.3">
      <c r="N17410">
        <v>17405</v>
      </c>
      <c r="O17410">
        <v>0</v>
      </c>
    </row>
    <row r="17411" spans="14:15" x14ac:dyDescent="0.3">
      <c r="N17411">
        <v>17406</v>
      </c>
      <c r="O17411">
        <v>0</v>
      </c>
    </row>
    <row r="17412" spans="14:15" x14ac:dyDescent="0.3">
      <c r="N17412">
        <v>17407</v>
      </c>
      <c r="O17412">
        <v>0</v>
      </c>
    </row>
    <row r="17413" spans="14:15" x14ac:dyDescent="0.3">
      <c r="N17413">
        <v>17408</v>
      </c>
      <c r="O17413">
        <v>0</v>
      </c>
    </row>
    <row r="17414" spans="14:15" x14ac:dyDescent="0.3">
      <c r="N17414">
        <v>17409</v>
      </c>
      <c r="O17414">
        <v>0</v>
      </c>
    </row>
    <row r="17415" spans="14:15" x14ac:dyDescent="0.3">
      <c r="N17415">
        <v>17410</v>
      </c>
      <c r="O17415">
        <v>0</v>
      </c>
    </row>
    <row r="17416" spans="14:15" x14ac:dyDescent="0.3">
      <c r="N17416">
        <v>17411</v>
      </c>
      <c r="O17416">
        <v>0</v>
      </c>
    </row>
    <row r="17417" spans="14:15" x14ac:dyDescent="0.3">
      <c r="N17417">
        <v>17412</v>
      </c>
      <c r="O17417">
        <v>0</v>
      </c>
    </row>
    <row r="17418" spans="14:15" x14ac:dyDescent="0.3">
      <c r="N17418">
        <v>17413</v>
      </c>
      <c r="O17418">
        <v>0</v>
      </c>
    </row>
    <row r="17419" spans="14:15" x14ac:dyDescent="0.3">
      <c r="N17419">
        <v>17414</v>
      </c>
      <c r="O17419">
        <v>0</v>
      </c>
    </row>
    <row r="17420" spans="14:15" x14ac:dyDescent="0.3">
      <c r="N17420">
        <v>17415</v>
      </c>
      <c r="O17420">
        <v>0</v>
      </c>
    </row>
    <row r="17421" spans="14:15" x14ac:dyDescent="0.3">
      <c r="N17421">
        <v>17416</v>
      </c>
      <c r="O17421">
        <v>0</v>
      </c>
    </row>
    <row r="17422" spans="14:15" x14ac:dyDescent="0.3">
      <c r="N17422">
        <v>17417</v>
      </c>
      <c r="O17422">
        <v>0</v>
      </c>
    </row>
    <row r="17423" spans="14:15" x14ac:dyDescent="0.3">
      <c r="N17423">
        <v>17418</v>
      </c>
      <c r="O17423">
        <v>0</v>
      </c>
    </row>
    <row r="17424" spans="14:15" x14ac:dyDescent="0.3">
      <c r="N17424">
        <v>17419</v>
      </c>
      <c r="O17424">
        <v>0</v>
      </c>
    </row>
    <row r="17425" spans="14:15" x14ac:dyDescent="0.3">
      <c r="N17425">
        <v>17420</v>
      </c>
      <c r="O17425">
        <v>1</v>
      </c>
    </row>
    <row r="17426" spans="14:15" x14ac:dyDescent="0.3">
      <c r="N17426">
        <v>17421</v>
      </c>
      <c r="O17426">
        <v>0</v>
      </c>
    </row>
    <row r="17427" spans="14:15" x14ac:dyDescent="0.3">
      <c r="N17427">
        <v>17422</v>
      </c>
      <c r="O17427">
        <v>0</v>
      </c>
    </row>
    <row r="17428" spans="14:15" x14ac:dyDescent="0.3">
      <c r="N17428">
        <v>17423</v>
      </c>
      <c r="O17428">
        <v>0</v>
      </c>
    </row>
    <row r="17429" spans="14:15" x14ac:dyDescent="0.3">
      <c r="N17429">
        <v>17424</v>
      </c>
      <c r="O17429">
        <v>0</v>
      </c>
    </row>
    <row r="17430" spans="14:15" x14ac:dyDescent="0.3">
      <c r="N17430">
        <v>17425</v>
      </c>
      <c r="O17430">
        <v>0</v>
      </c>
    </row>
    <row r="17431" spans="14:15" x14ac:dyDescent="0.3">
      <c r="N17431">
        <v>17426</v>
      </c>
      <c r="O17431">
        <v>0</v>
      </c>
    </row>
    <row r="17432" spans="14:15" x14ac:dyDescent="0.3">
      <c r="N17432">
        <v>17427</v>
      </c>
      <c r="O17432">
        <v>0</v>
      </c>
    </row>
    <row r="17433" spans="14:15" x14ac:dyDescent="0.3">
      <c r="N17433">
        <v>17428</v>
      </c>
      <c r="O17433">
        <v>0</v>
      </c>
    </row>
    <row r="17434" spans="14:15" x14ac:dyDescent="0.3">
      <c r="N17434">
        <v>17429</v>
      </c>
      <c r="O17434">
        <v>0</v>
      </c>
    </row>
    <row r="17435" spans="14:15" x14ac:dyDescent="0.3">
      <c r="N17435">
        <v>17430</v>
      </c>
      <c r="O17435">
        <v>0</v>
      </c>
    </row>
    <row r="17436" spans="14:15" x14ac:dyDescent="0.3">
      <c r="N17436">
        <v>17431</v>
      </c>
      <c r="O17436">
        <v>0</v>
      </c>
    </row>
    <row r="17437" spans="14:15" x14ac:dyDescent="0.3">
      <c r="N17437">
        <v>17432</v>
      </c>
      <c r="O17437">
        <v>0</v>
      </c>
    </row>
    <row r="17438" spans="14:15" x14ac:dyDescent="0.3">
      <c r="N17438">
        <v>17433</v>
      </c>
      <c r="O17438">
        <v>0</v>
      </c>
    </row>
    <row r="17439" spans="14:15" x14ac:dyDescent="0.3">
      <c r="N17439">
        <v>17434</v>
      </c>
      <c r="O17439">
        <v>0</v>
      </c>
    </row>
    <row r="17440" spans="14:15" x14ac:dyDescent="0.3">
      <c r="N17440">
        <v>17435</v>
      </c>
      <c r="O17440">
        <v>0</v>
      </c>
    </row>
    <row r="17441" spans="14:15" x14ac:dyDescent="0.3">
      <c r="N17441">
        <v>17436</v>
      </c>
      <c r="O17441">
        <v>0</v>
      </c>
    </row>
    <row r="17442" spans="14:15" x14ac:dyDescent="0.3">
      <c r="N17442">
        <v>17437</v>
      </c>
      <c r="O17442">
        <v>0</v>
      </c>
    </row>
    <row r="17443" spans="14:15" x14ac:dyDescent="0.3">
      <c r="N17443">
        <v>17438</v>
      </c>
      <c r="O17443">
        <v>0</v>
      </c>
    </row>
    <row r="17444" spans="14:15" x14ac:dyDescent="0.3">
      <c r="N17444">
        <v>17439</v>
      </c>
      <c r="O17444">
        <v>0</v>
      </c>
    </row>
    <row r="17445" spans="14:15" x14ac:dyDescent="0.3">
      <c r="N17445">
        <v>17440</v>
      </c>
      <c r="O17445">
        <v>0</v>
      </c>
    </row>
    <row r="17446" spans="14:15" x14ac:dyDescent="0.3">
      <c r="N17446">
        <v>17441</v>
      </c>
      <c r="O17446">
        <v>0</v>
      </c>
    </row>
    <row r="17447" spans="14:15" x14ac:dyDescent="0.3">
      <c r="N17447">
        <v>17442</v>
      </c>
      <c r="O17447">
        <v>0</v>
      </c>
    </row>
    <row r="17448" spans="14:15" x14ac:dyDescent="0.3">
      <c r="N17448">
        <v>17443</v>
      </c>
      <c r="O17448">
        <v>0</v>
      </c>
    </row>
    <row r="17449" spans="14:15" x14ac:dyDescent="0.3">
      <c r="N17449">
        <v>17444</v>
      </c>
      <c r="O17449">
        <v>0</v>
      </c>
    </row>
    <row r="17450" spans="14:15" x14ac:dyDescent="0.3">
      <c r="N17450">
        <v>17445</v>
      </c>
      <c r="O17450">
        <v>0</v>
      </c>
    </row>
    <row r="17451" spans="14:15" x14ac:dyDescent="0.3">
      <c r="N17451">
        <v>17446</v>
      </c>
      <c r="O17451">
        <v>0</v>
      </c>
    </row>
    <row r="17452" spans="14:15" x14ac:dyDescent="0.3">
      <c r="N17452">
        <v>17447</v>
      </c>
      <c r="O17452">
        <v>0</v>
      </c>
    </row>
    <row r="17453" spans="14:15" x14ac:dyDescent="0.3">
      <c r="N17453">
        <v>17448</v>
      </c>
      <c r="O17453">
        <v>0</v>
      </c>
    </row>
    <row r="17454" spans="14:15" x14ac:dyDescent="0.3">
      <c r="N17454">
        <v>17449</v>
      </c>
      <c r="O17454">
        <v>0</v>
      </c>
    </row>
    <row r="17455" spans="14:15" x14ac:dyDescent="0.3">
      <c r="N17455">
        <v>17450</v>
      </c>
      <c r="O17455">
        <v>0</v>
      </c>
    </row>
    <row r="17456" spans="14:15" x14ac:dyDescent="0.3">
      <c r="N17456">
        <v>17451</v>
      </c>
      <c r="O17456">
        <v>0</v>
      </c>
    </row>
    <row r="17457" spans="14:15" x14ac:dyDescent="0.3">
      <c r="N17457">
        <v>17452</v>
      </c>
      <c r="O17457">
        <v>0</v>
      </c>
    </row>
    <row r="17458" spans="14:15" x14ac:dyDescent="0.3">
      <c r="N17458">
        <v>17453</v>
      </c>
      <c r="O17458">
        <v>0</v>
      </c>
    </row>
    <row r="17459" spans="14:15" x14ac:dyDescent="0.3">
      <c r="N17459">
        <v>17454</v>
      </c>
      <c r="O17459">
        <v>0</v>
      </c>
    </row>
    <row r="17460" spans="14:15" x14ac:dyDescent="0.3">
      <c r="N17460">
        <v>17455</v>
      </c>
      <c r="O17460">
        <v>0</v>
      </c>
    </row>
    <row r="17461" spans="14:15" x14ac:dyDescent="0.3">
      <c r="N17461">
        <v>17456</v>
      </c>
      <c r="O17461">
        <v>1</v>
      </c>
    </row>
    <row r="17462" spans="14:15" x14ac:dyDescent="0.3">
      <c r="N17462">
        <v>17457</v>
      </c>
      <c r="O17462">
        <v>0</v>
      </c>
    </row>
    <row r="17463" spans="14:15" x14ac:dyDescent="0.3">
      <c r="N17463">
        <v>17458</v>
      </c>
      <c r="O17463">
        <v>0</v>
      </c>
    </row>
    <row r="17464" spans="14:15" x14ac:dyDescent="0.3">
      <c r="N17464">
        <v>17459</v>
      </c>
      <c r="O17464">
        <v>0</v>
      </c>
    </row>
    <row r="17465" spans="14:15" x14ac:dyDescent="0.3">
      <c r="N17465">
        <v>17460</v>
      </c>
      <c r="O17465">
        <v>0</v>
      </c>
    </row>
    <row r="17466" spans="14:15" x14ac:dyDescent="0.3">
      <c r="N17466">
        <v>17461</v>
      </c>
      <c r="O17466">
        <v>0</v>
      </c>
    </row>
    <row r="17467" spans="14:15" x14ac:dyDescent="0.3">
      <c r="N17467">
        <v>17462</v>
      </c>
      <c r="O17467">
        <v>0</v>
      </c>
    </row>
    <row r="17468" spans="14:15" x14ac:dyDescent="0.3">
      <c r="N17468">
        <v>17463</v>
      </c>
      <c r="O17468">
        <v>0</v>
      </c>
    </row>
    <row r="17469" spans="14:15" x14ac:dyDescent="0.3">
      <c r="N17469">
        <v>17464</v>
      </c>
      <c r="O17469">
        <v>0</v>
      </c>
    </row>
    <row r="17470" spans="14:15" x14ac:dyDescent="0.3">
      <c r="N17470">
        <v>17465</v>
      </c>
      <c r="O17470">
        <v>0</v>
      </c>
    </row>
    <row r="17471" spans="14:15" x14ac:dyDescent="0.3">
      <c r="N17471">
        <v>17466</v>
      </c>
      <c r="O17471">
        <v>0</v>
      </c>
    </row>
    <row r="17472" spans="14:15" x14ac:dyDescent="0.3">
      <c r="N17472">
        <v>17467</v>
      </c>
      <c r="O17472">
        <v>0</v>
      </c>
    </row>
    <row r="17473" spans="14:15" x14ac:dyDescent="0.3">
      <c r="N17473">
        <v>17468</v>
      </c>
      <c r="O17473">
        <v>0</v>
      </c>
    </row>
    <row r="17474" spans="14:15" x14ac:dyDescent="0.3">
      <c r="N17474">
        <v>17469</v>
      </c>
      <c r="O17474">
        <v>0</v>
      </c>
    </row>
    <row r="17475" spans="14:15" x14ac:dyDescent="0.3">
      <c r="N17475">
        <v>17470</v>
      </c>
      <c r="O17475">
        <v>0</v>
      </c>
    </row>
    <row r="17476" spans="14:15" x14ac:dyDescent="0.3">
      <c r="N17476">
        <v>17471</v>
      </c>
      <c r="O17476">
        <v>0</v>
      </c>
    </row>
    <row r="17477" spans="14:15" x14ac:dyDescent="0.3">
      <c r="N17477">
        <v>17472</v>
      </c>
      <c r="O17477">
        <v>0</v>
      </c>
    </row>
    <row r="17478" spans="14:15" x14ac:dyDescent="0.3">
      <c r="N17478">
        <v>17473</v>
      </c>
      <c r="O17478">
        <v>0</v>
      </c>
    </row>
    <row r="17479" spans="14:15" x14ac:dyDescent="0.3">
      <c r="N17479">
        <v>17474</v>
      </c>
      <c r="O17479">
        <v>0</v>
      </c>
    </row>
    <row r="17480" spans="14:15" x14ac:dyDescent="0.3">
      <c r="N17480">
        <v>17475</v>
      </c>
      <c r="O17480">
        <v>0</v>
      </c>
    </row>
    <row r="17481" spans="14:15" x14ac:dyDescent="0.3">
      <c r="N17481">
        <v>17476</v>
      </c>
      <c r="O17481">
        <v>0</v>
      </c>
    </row>
    <row r="17482" spans="14:15" x14ac:dyDescent="0.3">
      <c r="N17482">
        <v>17477</v>
      </c>
      <c r="O17482">
        <v>0</v>
      </c>
    </row>
    <row r="17483" spans="14:15" x14ac:dyDescent="0.3">
      <c r="N17483">
        <v>17478</v>
      </c>
      <c r="O17483">
        <v>0</v>
      </c>
    </row>
    <row r="17484" spans="14:15" x14ac:dyDescent="0.3">
      <c r="N17484">
        <v>17479</v>
      </c>
      <c r="O17484">
        <v>0</v>
      </c>
    </row>
    <row r="17485" spans="14:15" x14ac:dyDescent="0.3">
      <c r="N17485">
        <v>17480</v>
      </c>
      <c r="O17485">
        <v>0</v>
      </c>
    </row>
    <row r="17486" spans="14:15" x14ac:dyDescent="0.3">
      <c r="N17486">
        <v>17481</v>
      </c>
      <c r="O17486">
        <v>0</v>
      </c>
    </row>
    <row r="17487" spans="14:15" x14ac:dyDescent="0.3">
      <c r="N17487">
        <v>17482</v>
      </c>
      <c r="O17487">
        <v>0</v>
      </c>
    </row>
    <row r="17488" spans="14:15" x14ac:dyDescent="0.3">
      <c r="N17488">
        <v>17483</v>
      </c>
      <c r="O17488">
        <v>0</v>
      </c>
    </row>
    <row r="17489" spans="14:15" x14ac:dyDescent="0.3">
      <c r="N17489">
        <v>17484</v>
      </c>
      <c r="O17489">
        <v>0</v>
      </c>
    </row>
    <row r="17490" spans="14:15" x14ac:dyDescent="0.3">
      <c r="N17490">
        <v>17485</v>
      </c>
      <c r="O17490">
        <v>0</v>
      </c>
    </row>
    <row r="17491" spans="14:15" x14ac:dyDescent="0.3">
      <c r="N17491">
        <v>17486</v>
      </c>
      <c r="O17491">
        <v>0</v>
      </c>
    </row>
    <row r="17492" spans="14:15" x14ac:dyDescent="0.3">
      <c r="N17492">
        <v>17487</v>
      </c>
      <c r="O17492">
        <v>0</v>
      </c>
    </row>
    <row r="17493" spans="14:15" x14ac:dyDescent="0.3">
      <c r="N17493">
        <v>17488</v>
      </c>
      <c r="O17493">
        <v>0</v>
      </c>
    </row>
    <row r="17494" spans="14:15" x14ac:dyDescent="0.3">
      <c r="N17494">
        <v>17489</v>
      </c>
      <c r="O17494">
        <v>0</v>
      </c>
    </row>
    <row r="17495" spans="14:15" x14ac:dyDescent="0.3">
      <c r="N17495">
        <v>17490</v>
      </c>
      <c r="O17495">
        <v>0</v>
      </c>
    </row>
    <row r="17496" spans="14:15" x14ac:dyDescent="0.3">
      <c r="N17496">
        <v>17491</v>
      </c>
      <c r="O17496">
        <v>0</v>
      </c>
    </row>
    <row r="17497" spans="14:15" x14ac:dyDescent="0.3">
      <c r="N17497">
        <v>17492</v>
      </c>
      <c r="O17497">
        <v>0</v>
      </c>
    </row>
    <row r="17498" spans="14:15" x14ac:dyDescent="0.3">
      <c r="N17498">
        <v>17493</v>
      </c>
      <c r="O17498">
        <v>0</v>
      </c>
    </row>
    <row r="17499" spans="14:15" x14ac:dyDescent="0.3">
      <c r="N17499">
        <v>17494</v>
      </c>
      <c r="O17499">
        <v>0</v>
      </c>
    </row>
    <row r="17500" spans="14:15" x14ac:dyDescent="0.3">
      <c r="N17500">
        <v>17495</v>
      </c>
      <c r="O17500">
        <v>0</v>
      </c>
    </row>
    <row r="17501" spans="14:15" x14ac:dyDescent="0.3">
      <c r="N17501">
        <v>17496</v>
      </c>
      <c r="O17501">
        <v>0</v>
      </c>
    </row>
    <row r="17502" spans="14:15" x14ac:dyDescent="0.3">
      <c r="N17502">
        <v>17497</v>
      </c>
      <c r="O17502">
        <v>0</v>
      </c>
    </row>
    <row r="17503" spans="14:15" x14ac:dyDescent="0.3">
      <c r="N17503">
        <v>17498</v>
      </c>
      <c r="O17503">
        <v>0</v>
      </c>
    </row>
    <row r="17504" spans="14:15" x14ac:dyDescent="0.3">
      <c r="N17504">
        <v>17499</v>
      </c>
      <c r="O17504">
        <v>0</v>
      </c>
    </row>
    <row r="17505" spans="14:15" x14ac:dyDescent="0.3">
      <c r="N17505">
        <v>17500</v>
      </c>
      <c r="O17505">
        <v>0</v>
      </c>
    </row>
    <row r="17506" spans="14:15" x14ac:dyDescent="0.3">
      <c r="N17506">
        <v>17501</v>
      </c>
      <c r="O17506">
        <v>0</v>
      </c>
    </row>
    <row r="17507" spans="14:15" x14ac:dyDescent="0.3">
      <c r="N17507">
        <v>17502</v>
      </c>
      <c r="O17507">
        <v>0</v>
      </c>
    </row>
    <row r="17508" spans="14:15" x14ac:dyDescent="0.3">
      <c r="N17508">
        <v>17503</v>
      </c>
      <c r="O17508">
        <v>0</v>
      </c>
    </row>
    <row r="17509" spans="14:15" x14ac:dyDescent="0.3">
      <c r="N17509">
        <v>17504</v>
      </c>
      <c r="O17509">
        <v>0</v>
      </c>
    </row>
    <row r="17510" spans="14:15" x14ac:dyDescent="0.3">
      <c r="N17510">
        <v>17505</v>
      </c>
      <c r="O17510">
        <v>0</v>
      </c>
    </row>
    <row r="17511" spans="14:15" x14ac:dyDescent="0.3">
      <c r="N17511">
        <v>17506</v>
      </c>
      <c r="O17511">
        <v>0</v>
      </c>
    </row>
    <row r="17512" spans="14:15" x14ac:dyDescent="0.3">
      <c r="N17512">
        <v>17507</v>
      </c>
      <c r="O17512">
        <v>0</v>
      </c>
    </row>
    <row r="17513" spans="14:15" x14ac:dyDescent="0.3">
      <c r="N17513">
        <v>17508</v>
      </c>
      <c r="O17513">
        <v>0</v>
      </c>
    </row>
    <row r="17514" spans="14:15" x14ac:dyDescent="0.3">
      <c r="N17514">
        <v>17509</v>
      </c>
      <c r="O17514">
        <v>0</v>
      </c>
    </row>
    <row r="17515" spans="14:15" x14ac:dyDescent="0.3">
      <c r="N17515">
        <v>17510</v>
      </c>
      <c r="O17515">
        <v>0</v>
      </c>
    </row>
    <row r="17516" spans="14:15" x14ac:dyDescent="0.3">
      <c r="N17516">
        <v>17511</v>
      </c>
      <c r="O17516">
        <v>0</v>
      </c>
    </row>
    <row r="17517" spans="14:15" x14ac:dyDescent="0.3">
      <c r="N17517">
        <v>17512</v>
      </c>
      <c r="O17517">
        <v>0</v>
      </c>
    </row>
    <row r="17518" spans="14:15" x14ac:dyDescent="0.3">
      <c r="N17518">
        <v>17513</v>
      </c>
      <c r="O17518">
        <v>0</v>
      </c>
    </row>
    <row r="17519" spans="14:15" x14ac:dyDescent="0.3">
      <c r="N17519">
        <v>17514</v>
      </c>
      <c r="O17519">
        <v>0</v>
      </c>
    </row>
    <row r="17520" spans="14:15" x14ac:dyDescent="0.3">
      <c r="N17520">
        <v>17515</v>
      </c>
      <c r="O17520">
        <v>0</v>
      </c>
    </row>
    <row r="17521" spans="14:15" x14ac:dyDescent="0.3">
      <c r="N17521">
        <v>17516</v>
      </c>
      <c r="O17521">
        <v>0</v>
      </c>
    </row>
    <row r="17522" spans="14:15" x14ac:dyDescent="0.3">
      <c r="N17522">
        <v>17517</v>
      </c>
      <c r="O17522">
        <v>0</v>
      </c>
    </row>
    <row r="17523" spans="14:15" x14ac:dyDescent="0.3">
      <c r="N17523">
        <v>17518</v>
      </c>
      <c r="O17523">
        <v>0</v>
      </c>
    </row>
    <row r="17524" spans="14:15" x14ac:dyDescent="0.3">
      <c r="N17524">
        <v>17519</v>
      </c>
      <c r="O17524">
        <v>0</v>
      </c>
    </row>
    <row r="17525" spans="14:15" x14ac:dyDescent="0.3">
      <c r="N17525">
        <v>17520</v>
      </c>
      <c r="O17525">
        <v>0</v>
      </c>
    </row>
    <row r="17526" spans="14:15" x14ac:dyDescent="0.3">
      <c r="N17526">
        <v>17521</v>
      </c>
      <c r="O17526">
        <v>0</v>
      </c>
    </row>
    <row r="17527" spans="14:15" x14ac:dyDescent="0.3">
      <c r="N17527">
        <v>17522</v>
      </c>
      <c r="O17527">
        <v>0</v>
      </c>
    </row>
    <row r="17528" spans="14:15" x14ac:dyDescent="0.3">
      <c r="N17528">
        <v>17523</v>
      </c>
      <c r="O17528">
        <v>0</v>
      </c>
    </row>
    <row r="17529" spans="14:15" x14ac:dyDescent="0.3">
      <c r="N17529">
        <v>17524</v>
      </c>
      <c r="O17529">
        <v>0</v>
      </c>
    </row>
    <row r="17530" spans="14:15" x14ac:dyDescent="0.3">
      <c r="N17530">
        <v>17525</v>
      </c>
      <c r="O17530">
        <v>0</v>
      </c>
    </row>
    <row r="17531" spans="14:15" x14ac:dyDescent="0.3">
      <c r="N17531">
        <v>17526</v>
      </c>
      <c r="O17531">
        <v>0</v>
      </c>
    </row>
    <row r="17532" spans="14:15" x14ac:dyDescent="0.3">
      <c r="N17532">
        <v>17527</v>
      </c>
      <c r="O17532">
        <v>0</v>
      </c>
    </row>
    <row r="17533" spans="14:15" x14ac:dyDescent="0.3">
      <c r="N17533">
        <v>17528</v>
      </c>
      <c r="O17533">
        <v>0</v>
      </c>
    </row>
    <row r="17534" spans="14:15" x14ac:dyDescent="0.3">
      <c r="N17534">
        <v>17529</v>
      </c>
      <c r="O17534">
        <v>0</v>
      </c>
    </row>
    <row r="17535" spans="14:15" x14ac:dyDescent="0.3">
      <c r="N17535">
        <v>17530</v>
      </c>
      <c r="O17535">
        <v>0</v>
      </c>
    </row>
    <row r="17536" spans="14:15" x14ac:dyDescent="0.3">
      <c r="N17536">
        <v>17531</v>
      </c>
      <c r="O17536">
        <v>0</v>
      </c>
    </row>
    <row r="17537" spans="14:15" x14ac:dyDescent="0.3">
      <c r="N17537">
        <v>17532</v>
      </c>
      <c r="O17537">
        <v>0</v>
      </c>
    </row>
    <row r="17538" spans="14:15" x14ac:dyDescent="0.3">
      <c r="N17538">
        <v>17533</v>
      </c>
      <c r="O17538">
        <v>0</v>
      </c>
    </row>
    <row r="17539" spans="14:15" x14ac:dyDescent="0.3">
      <c r="N17539">
        <v>17534</v>
      </c>
      <c r="O17539">
        <v>0</v>
      </c>
    </row>
    <row r="17540" spans="14:15" x14ac:dyDescent="0.3">
      <c r="N17540">
        <v>17535</v>
      </c>
      <c r="O17540">
        <v>0</v>
      </c>
    </row>
    <row r="17541" spans="14:15" x14ac:dyDescent="0.3">
      <c r="N17541">
        <v>17536</v>
      </c>
      <c r="O17541">
        <v>0</v>
      </c>
    </row>
    <row r="17542" spans="14:15" x14ac:dyDescent="0.3">
      <c r="N17542">
        <v>17537</v>
      </c>
      <c r="O17542">
        <v>0</v>
      </c>
    </row>
    <row r="17543" spans="14:15" x14ac:dyDescent="0.3">
      <c r="N17543">
        <v>17538</v>
      </c>
      <c r="O17543">
        <v>0</v>
      </c>
    </row>
    <row r="17544" spans="14:15" x14ac:dyDescent="0.3">
      <c r="N17544">
        <v>17539</v>
      </c>
      <c r="O17544">
        <v>0</v>
      </c>
    </row>
    <row r="17545" spans="14:15" x14ac:dyDescent="0.3">
      <c r="N17545">
        <v>17540</v>
      </c>
      <c r="O17545">
        <v>0</v>
      </c>
    </row>
    <row r="17546" spans="14:15" x14ac:dyDescent="0.3">
      <c r="N17546">
        <v>17541</v>
      </c>
      <c r="O17546">
        <v>0</v>
      </c>
    </row>
    <row r="17547" spans="14:15" x14ac:dyDescent="0.3">
      <c r="N17547">
        <v>17542</v>
      </c>
      <c r="O17547">
        <v>0</v>
      </c>
    </row>
    <row r="17548" spans="14:15" x14ac:dyDescent="0.3">
      <c r="N17548">
        <v>17543</v>
      </c>
      <c r="O17548">
        <v>0</v>
      </c>
    </row>
    <row r="17549" spans="14:15" x14ac:dyDescent="0.3">
      <c r="N17549">
        <v>17544</v>
      </c>
      <c r="O17549">
        <v>0</v>
      </c>
    </row>
    <row r="17550" spans="14:15" x14ac:dyDescent="0.3">
      <c r="N17550">
        <v>17545</v>
      </c>
      <c r="O17550">
        <v>0</v>
      </c>
    </row>
    <row r="17551" spans="14:15" x14ac:dyDescent="0.3">
      <c r="N17551">
        <v>17546</v>
      </c>
      <c r="O17551">
        <v>0</v>
      </c>
    </row>
    <row r="17552" spans="14:15" x14ac:dyDescent="0.3">
      <c r="N17552">
        <v>17547</v>
      </c>
      <c r="O17552">
        <v>0</v>
      </c>
    </row>
    <row r="17553" spans="14:15" x14ac:dyDescent="0.3">
      <c r="N17553">
        <v>17548</v>
      </c>
      <c r="O17553">
        <v>0</v>
      </c>
    </row>
    <row r="17554" spans="14:15" x14ac:dyDescent="0.3">
      <c r="N17554">
        <v>17549</v>
      </c>
      <c r="O17554">
        <v>0</v>
      </c>
    </row>
    <row r="17555" spans="14:15" x14ac:dyDescent="0.3">
      <c r="N17555">
        <v>17550</v>
      </c>
      <c r="O17555">
        <v>0</v>
      </c>
    </row>
    <row r="17556" spans="14:15" x14ac:dyDescent="0.3">
      <c r="N17556">
        <v>17551</v>
      </c>
      <c r="O17556">
        <v>0</v>
      </c>
    </row>
    <row r="17557" spans="14:15" x14ac:dyDescent="0.3">
      <c r="N17557">
        <v>17552</v>
      </c>
      <c r="O17557">
        <v>0</v>
      </c>
    </row>
    <row r="17558" spans="14:15" x14ac:dyDescent="0.3">
      <c r="N17558">
        <v>17553</v>
      </c>
      <c r="O17558">
        <v>1</v>
      </c>
    </row>
    <row r="17559" spans="14:15" x14ac:dyDescent="0.3">
      <c r="N17559">
        <v>17554</v>
      </c>
      <c r="O17559">
        <v>0</v>
      </c>
    </row>
    <row r="17560" spans="14:15" x14ac:dyDescent="0.3">
      <c r="N17560">
        <v>17555</v>
      </c>
      <c r="O17560">
        <v>0</v>
      </c>
    </row>
    <row r="17561" spans="14:15" x14ac:dyDescent="0.3">
      <c r="N17561">
        <v>17556</v>
      </c>
      <c r="O17561">
        <v>0</v>
      </c>
    </row>
    <row r="17562" spans="14:15" x14ac:dyDescent="0.3">
      <c r="N17562">
        <v>17557</v>
      </c>
      <c r="O17562">
        <v>0</v>
      </c>
    </row>
    <row r="17563" spans="14:15" x14ac:dyDescent="0.3">
      <c r="N17563">
        <v>17558</v>
      </c>
      <c r="O17563">
        <v>0</v>
      </c>
    </row>
    <row r="17564" spans="14:15" x14ac:dyDescent="0.3">
      <c r="N17564">
        <v>17559</v>
      </c>
      <c r="O17564">
        <v>0</v>
      </c>
    </row>
    <row r="17565" spans="14:15" x14ac:dyDescent="0.3">
      <c r="N17565">
        <v>17560</v>
      </c>
      <c r="O17565">
        <v>0</v>
      </c>
    </row>
    <row r="17566" spans="14:15" x14ac:dyDescent="0.3">
      <c r="N17566">
        <v>17561</v>
      </c>
      <c r="O17566">
        <v>0</v>
      </c>
    </row>
    <row r="17567" spans="14:15" x14ac:dyDescent="0.3">
      <c r="N17567">
        <v>17562</v>
      </c>
      <c r="O17567">
        <v>0</v>
      </c>
    </row>
    <row r="17568" spans="14:15" x14ac:dyDescent="0.3">
      <c r="N17568">
        <v>17563</v>
      </c>
      <c r="O17568">
        <v>0</v>
      </c>
    </row>
    <row r="17569" spans="14:15" x14ac:dyDescent="0.3">
      <c r="N17569">
        <v>17564</v>
      </c>
      <c r="O17569">
        <v>0</v>
      </c>
    </row>
    <row r="17570" spans="14:15" x14ac:dyDescent="0.3">
      <c r="N17570">
        <v>17565</v>
      </c>
      <c r="O17570">
        <v>0</v>
      </c>
    </row>
    <row r="17571" spans="14:15" x14ac:dyDescent="0.3">
      <c r="N17571">
        <v>17566</v>
      </c>
      <c r="O17571">
        <v>0</v>
      </c>
    </row>
    <row r="17572" spans="14:15" x14ac:dyDescent="0.3">
      <c r="N17572">
        <v>17567</v>
      </c>
      <c r="O17572">
        <v>0</v>
      </c>
    </row>
    <row r="17573" spans="14:15" x14ac:dyDescent="0.3">
      <c r="N17573">
        <v>17568</v>
      </c>
      <c r="O17573">
        <v>0</v>
      </c>
    </row>
    <row r="17574" spans="14:15" x14ac:dyDescent="0.3">
      <c r="N17574">
        <v>17569</v>
      </c>
      <c r="O17574">
        <v>0</v>
      </c>
    </row>
    <row r="17575" spans="14:15" x14ac:dyDescent="0.3">
      <c r="N17575">
        <v>17570</v>
      </c>
      <c r="O17575">
        <v>0</v>
      </c>
    </row>
    <row r="17576" spans="14:15" x14ac:dyDescent="0.3">
      <c r="N17576">
        <v>17571</v>
      </c>
      <c r="O17576">
        <v>0</v>
      </c>
    </row>
    <row r="17577" spans="14:15" x14ac:dyDescent="0.3">
      <c r="N17577">
        <v>17572</v>
      </c>
      <c r="O17577">
        <v>0</v>
      </c>
    </row>
    <row r="17578" spans="14:15" x14ac:dyDescent="0.3">
      <c r="N17578">
        <v>17573</v>
      </c>
      <c r="O17578">
        <v>0</v>
      </c>
    </row>
    <row r="17579" spans="14:15" x14ac:dyDescent="0.3">
      <c r="N17579">
        <v>17574</v>
      </c>
      <c r="O17579">
        <v>0</v>
      </c>
    </row>
    <row r="17580" spans="14:15" x14ac:dyDescent="0.3">
      <c r="N17580">
        <v>17575</v>
      </c>
      <c r="O17580">
        <v>0</v>
      </c>
    </row>
    <row r="17581" spans="14:15" x14ac:dyDescent="0.3">
      <c r="N17581">
        <v>17576</v>
      </c>
      <c r="O17581">
        <v>0</v>
      </c>
    </row>
    <row r="17582" spans="14:15" x14ac:dyDescent="0.3">
      <c r="N17582">
        <v>17577</v>
      </c>
      <c r="O17582">
        <v>0</v>
      </c>
    </row>
    <row r="17583" spans="14:15" x14ac:dyDescent="0.3">
      <c r="N17583">
        <v>17578</v>
      </c>
      <c r="O17583">
        <v>0</v>
      </c>
    </row>
    <row r="17584" spans="14:15" x14ac:dyDescent="0.3">
      <c r="N17584">
        <v>17579</v>
      </c>
      <c r="O17584">
        <v>0</v>
      </c>
    </row>
    <row r="17585" spans="14:15" x14ac:dyDescent="0.3">
      <c r="N17585">
        <v>17580</v>
      </c>
      <c r="O17585">
        <v>0</v>
      </c>
    </row>
    <row r="17586" spans="14:15" x14ac:dyDescent="0.3">
      <c r="N17586">
        <v>17581</v>
      </c>
      <c r="O17586">
        <v>0</v>
      </c>
    </row>
    <row r="17587" spans="14:15" x14ac:dyDescent="0.3">
      <c r="N17587">
        <v>17582</v>
      </c>
      <c r="O17587">
        <v>0</v>
      </c>
    </row>
    <row r="17588" spans="14:15" x14ac:dyDescent="0.3">
      <c r="N17588">
        <v>17583</v>
      </c>
      <c r="O17588">
        <v>0</v>
      </c>
    </row>
    <row r="17589" spans="14:15" x14ac:dyDescent="0.3">
      <c r="N17589">
        <v>17584</v>
      </c>
      <c r="O17589">
        <v>0</v>
      </c>
    </row>
    <row r="17590" spans="14:15" x14ac:dyDescent="0.3">
      <c r="N17590">
        <v>17585</v>
      </c>
      <c r="O17590">
        <v>0</v>
      </c>
    </row>
    <row r="17591" spans="14:15" x14ac:dyDescent="0.3">
      <c r="N17591">
        <v>17586</v>
      </c>
      <c r="O17591">
        <v>0</v>
      </c>
    </row>
    <row r="17592" spans="14:15" x14ac:dyDescent="0.3">
      <c r="N17592">
        <v>17587</v>
      </c>
      <c r="O17592">
        <v>0</v>
      </c>
    </row>
    <row r="17593" spans="14:15" x14ac:dyDescent="0.3">
      <c r="N17593">
        <v>17588</v>
      </c>
      <c r="O17593">
        <v>0</v>
      </c>
    </row>
    <row r="17594" spans="14:15" x14ac:dyDescent="0.3">
      <c r="N17594">
        <v>17589</v>
      </c>
      <c r="O17594">
        <v>0</v>
      </c>
    </row>
    <row r="17595" spans="14:15" x14ac:dyDescent="0.3">
      <c r="N17595">
        <v>17590</v>
      </c>
      <c r="O17595">
        <v>0</v>
      </c>
    </row>
    <row r="17596" spans="14:15" x14ac:dyDescent="0.3">
      <c r="N17596">
        <v>17591</v>
      </c>
      <c r="O17596">
        <v>0</v>
      </c>
    </row>
    <row r="17597" spans="14:15" x14ac:dyDescent="0.3">
      <c r="N17597">
        <v>17592</v>
      </c>
      <c r="O17597">
        <v>0</v>
      </c>
    </row>
    <row r="17598" spans="14:15" x14ac:dyDescent="0.3">
      <c r="N17598">
        <v>17593</v>
      </c>
      <c r="O17598">
        <v>0</v>
      </c>
    </row>
    <row r="17599" spans="14:15" x14ac:dyDescent="0.3">
      <c r="N17599">
        <v>17594</v>
      </c>
      <c r="O17599">
        <v>0</v>
      </c>
    </row>
    <row r="17600" spans="14:15" x14ac:dyDescent="0.3">
      <c r="N17600">
        <v>17595</v>
      </c>
      <c r="O17600">
        <v>0</v>
      </c>
    </row>
    <row r="17601" spans="14:15" x14ac:dyDescent="0.3">
      <c r="N17601">
        <v>17596</v>
      </c>
      <c r="O17601">
        <v>0</v>
      </c>
    </row>
    <row r="17602" spans="14:15" x14ac:dyDescent="0.3">
      <c r="N17602">
        <v>17597</v>
      </c>
      <c r="O17602">
        <v>0</v>
      </c>
    </row>
    <row r="17603" spans="14:15" x14ac:dyDescent="0.3">
      <c r="N17603">
        <v>17598</v>
      </c>
      <c r="O17603">
        <v>0</v>
      </c>
    </row>
    <row r="17604" spans="14:15" x14ac:dyDescent="0.3">
      <c r="N17604">
        <v>17599</v>
      </c>
      <c r="O17604">
        <v>0</v>
      </c>
    </row>
    <row r="17605" spans="14:15" x14ac:dyDescent="0.3">
      <c r="N17605">
        <v>17600</v>
      </c>
      <c r="O17605">
        <v>0</v>
      </c>
    </row>
    <row r="17606" spans="14:15" x14ac:dyDescent="0.3">
      <c r="N17606">
        <v>17601</v>
      </c>
      <c r="O17606">
        <v>0</v>
      </c>
    </row>
    <row r="17607" spans="14:15" x14ac:dyDescent="0.3">
      <c r="N17607">
        <v>17602</v>
      </c>
      <c r="O17607">
        <v>0</v>
      </c>
    </row>
    <row r="17608" spans="14:15" x14ac:dyDescent="0.3">
      <c r="N17608">
        <v>17603</v>
      </c>
      <c r="O17608">
        <v>0</v>
      </c>
    </row>
    <row r="17609" spans="14:15" x14ac:dyDescent="0.3">
      <c r="N17609">
        <v>17604</v>
      </c>
      <c r="O17609">
        <v>0</v>
      </c>
    </row>
    <row r="17610" spans="14:15" x14ac:dyDescent="0.3">
      <c r="N17610">
        <v>17605</v>
      </c>
      <c r="O17610">
        <v>0</v>
      </c>
    </row>
    <row r="17611" spans="14:15" x14ac:dyDescent="0.3">
      <c r="N17611">
        <v>17606</v>
      </c>
      <c r="O17611">
        <v>0</v>
      </c>
    </row>
    <row r="17612" spans="14:15" x14ac:dyDescent="0.3">
      <c r="N17612">
        <v>17607</v>
      </c>
      <c r="O17612">
        <v>0</v>
      </c>
    </row>
    <row r="17613" spans="14:15" x14ac:dyDescent="0.3">
      <c r="N17613">
        <v>17608</v>
      </c>
      <c r="O17613">
        <v>0</v>
      </c>
    </row>
    <row r="17614" spans="14:15" x14ac:dyDescent="0.3">
      <c r="N17614">
        <v>17609</v>
      </c>
      <c r="O17614">
        <v>0</v>
      </c>
    </row>
    <row r="17615" spans="14:15" x14ac:dyDescent="0.3">
      <c r="N17615">
        <v>17610</v>
      </c>
      <c r="O17615">
        <v>0</v>
      </c>
    </row>
    <row r="17616" spans="14:15" x14ac:dyDescent="0.3">
      <c r="N17616">
        <v>17611</v>
      </c>
      <c r="O17616">
        <v>0</v>
      </c>
    </row>
    <row r="17617" spans="14:15" x14ac:dyDescent="0.3">
      <c r="N17617">
        <v>17612</v>
      </c>
      <c r="O17617">
        <v>0</v>
      </c>
    </row>
    <row r="17618" spans="14:15" x14ac:dyDescent="0.3">
      <c r="N17618">
        <v>17613</v>
      </c>
      <c r="O17618">
        <v>0</v>
      </c>
    </row>
    <row r="17619" spans="14:15" x14ac:dyDescent="0.3">
      <c r="N17619">
        <v>17614</v>
      </c>
      <c r="O17619">
        <v>0</v>
      </c>
    </row>
    <row r="17620" spans="14:15" x14ac:dyDescent="0.3">
      <c r="N17620">
        <v>17615</v>
      </c>
      <c r="O17620">
        <v>0</v>
      </c>
    </row>
    <row r="17621" spans="14:15" x14ac:dyDescent="0.3">
      <c r="N17621">
        <v>17616</v>
      </c>
      <c r="O17621">
        <v>0</v>
      </c>
    </row>
    <row r="17622" spans="14:15" x14ac:dyDescent="0.3">
      <c r="N17622">
        <v>17617</v>
      </c>
      <c r="O17622">
        <v>0</v>
      </c>
    </row>
    <row r="17623" spans="14:15" x14ac:dyDescent="0.3">
      <c r="N17623">
        <v>17618</v>
      </c>
      <c r="O17623">
        <v>0</v>
      </c>
    </row>
    <row r="17624" spans="14:15" x14ac:dyDescent="0.3">
      <c r="N17624">
        <v>17619</v>
      </c>
      <c r="O17624">
        <v>0</v>
      </c>
    </row>
    <row r="17625" spans="14:15" x14ac:dyDescent="0.3">
      <c r="N17625">
        <v>17620</v>
      </c>
      <c r="O17625">
        <v>0</v>
      </c>
    </row>
    <row r="17626" spans="14:15" x14ac:dyDescent="0.3">
      <c r="N17626">
        <v>17621</v>
      </c>
      <c r="O17626">
        <v>0</v>
      </c>
    </row>
    <row r="17627" spans="14:15" x14ac:dyDescent="0.3">
      <c r="N17627">
        <v>17622</v>
      </c>
      <c r="O17627">
        <v>0</v>
      </c>
    </row>
    <row r="17628" spans="14:15" x14ac:dyDescent="0.3">
      <c r="N17628">
        <v>17623</v>
      </c>
      <c r="O17628">
        <v>1</v>
      </c>
    </row>
    <row r="17629" spans="14:15" x14ac:dyDescent="0.3">
      <c r="N17629">
        <v>17624</v>
      </c>
      <c r="O17629">
        <v>0</v>
      </c>
    </row>
    <row r="17630" spans="14:15" x14ac:dyDescent="0.3">
      <c r="N17630">
        <v>17625</v>
      </c>
      <c r="O17630">
        <v>0</v>
      </c>
    </row>
    <row r="17631" spans="14:15" x14ac:dyDescent="0.3">
      <c r="N17631">
        <v>17626</v>
      </c>
      <c r="O17631">
        <v>0</v>
      </c>
    </row>
    <row r="17632" spans="14:15" x14ac:dyDescent="0.3">
      <c r="N17632">
        <v>17627</v>
      </c>
      <c r="O17632">
        <v>0</v>
      </c>
    </row>
    <row r="17633" spans="14:15" x14ac:dyDescent="0.3">
      <c r="N17633">
        <v>17628</v>
      </c>
      <c r="O17633">
        <v>0</v>
      </c>
    </row>
    <row r="17634" spans="14:15" x14ac:dyDescent="0.3">
      <c r="N17634">
        <v>17629</v>
      </c>
      <c r="O17634">
        <v>0</v>
      </c>
    </row>
    <row r="17635" spans="14:15" x14ac:dyDescent="0.3">
      <c r="N17635">
        <v>17630</v>
      </c>
      <c r="O17635">
        <v>0</v>
      </c>
    </row>
    <row r="17636" spans="14:15" x14ac:dyDescent="0.3">
      <c r="N17636">
        <v>17631</v>
      </c>
      <c r="O17636">
        <v>0</v>
      </c>
    </row>
    <row r="17637" spans="14:15" x14ac:dyDescent="0.3">
      <c r="N17637">
        <v>17632</v>
      </c>
      <c r="O17637">
        <v>0</v>
      </c>
    </row>
    <row r="17638" spans="14:15" x14ac:dyDescent="0.3">
      <c r="N17638">
        <v>17633</v>
      </c>
      <c r="O17638">
        <v>0</v>
      </c>
    </row>
    <row r="17639" spans="14:15" x14ac:dyDescent="0.3">
      <c r="N17639">
        <v>17634</v>
      </c>
      <c r="O17639">
        <v>0</v>
      </c>
    </row>
    <row r="17640" spans="14:15" x14ac:dyDescent="0.3">
      <c r="N17640">
        <v>17635</v>
      </c>
      <c r="O17640">
        <v>0</v>
      </c>
    </row>
    <row r="17641" spans="14:15" x14ac:dyDescent="0.3">
      <c r="N17641">
        <v>17636</v>
      </c>
      <c r="O17641">
        <v>0</v>
      </c>
    </row>
    <row r="17642" spans="14:15" x14ac:dyDescent="0.3">
      <c r="N17642">
        <v>17637</v>
      </c>
      <c r="O17642">
        <v>0</v>
      </c>
    </row>
    <row r="17643" spans="14:15" x14ac:dyDescent="0.3">
      <c r="N17643">
        <v>17638</v>
      </c>
      <c r="O17643">
        <v>0</v>
      </c>
    </row>
    <row r="17644" spans="14:15" x14ac:dyDescent="0.3">
      <c r="N17644">
        <v>17639</v>
      </c>
      <c r="O17644">
        <v>0</v>
      </c>
    </row>
    <row r="17645" spans="14:15" x14ac:dyDescent="0.3">
      <c r="N17645">
        <v>17640</v>
      </c>
      <c r="O17645">
        <v>0</v>
      </c>
    </row>
    <row r="17646" spans="14:15" x14ac:dyDescent="0.3">
      <c r="N17646">
        <v>17641</v>
      </c>
      <c r="O17646">
        <v>0</v>
      </c>
    </row>
    <row r="17647" spans="14:15" x14ac:dyDescent="0.3">
      <c r="N17647">
        <v>17642</v>
      </c>
      <c r="O17647">
        <v>0</v>
      </c>
    </row>
    <row r="17648" spans="14:15" x14ac:dyDescent="0.3">
      <c r="N17648">
        <v>17643</v>
      </c>
      <c r="O17648">
        <v>0</v>
      </c>
    </row>
    <row r="17649" spans="14:15" x14ac:dyDescent="0.3">
      <c r="N17649">
        <v>17644</v>
      </c>
      <c r="O17649">
        <v>0</v>
      </c>
    </row>
    <row r="17650" spans="14:15" x14ac:dyDescent="0.3">
      <c r="N17650">
        <v>17645</v>
      </c>
      <c r="O17650">
        <v>0</v>
      </c>
    </row>
    <row r="17651" spans="14:15" x14ac:dyDescent="0.3">
      <c r="N17651">
        <v>17646</v>
      </c>
      <c r="O17651">
        <v>0</v>
      </c>
    </row>
    <row r="17652" spans="14:15" x14ac:dyDescent="0.3">
      <c r="N17652">
        <v>17647</v>
      </c>
      <c r="O17652">
        <v>0</v>
      </c>
    </row>
    <row r="17653" spans="14:15" x14ac:dyDescent="0.3">
      <c r="N17653">
        <v>17648</v>
      </c>
      <c r="O17653">
        <v>0</v>
      </c>
    </row>
    <row r="17654" spans="14:15" x14ac:dyDescent="0.3">
      <c r="N17654">
        <v>17649</v>
      </c>
      <c r="O17654">
        <v>0</v>
      </c>
    </row>
    <row r="17655" spans="14:15" x14ac:dyDescent="0.3">
      <c r="N17655">
        <v>17650</v>
      </c>
      <c r="O17655">
        <v>0</v>
      </c>
    </row>
    <row r="17656" spans="14:15" x14ac:dyDescent="0.3">
      <c r="N17656">
        <v>17651</v>
      </c>
      <c r="O17656">
        <v>0</v>
      </c>
    </row>
    <row r="17657" spans="14:15" x14ac:dyDescent="0.3">
      <c r="N17657">
        <v>17652</v>
      </c>
      <c r="O17657">
        <v>0</v>
      </c>
    </row>
    <row r="17658" spans="14:15" x14ac:dyDescent="0.3">
      <c r="N17658">
        <v>17653</v>
      </c>
      <c r="O17658">
        <v>0</v>
      </c>
    </row>
    <row r="17659" spans="14:15" x14ac:dyDescent="0.3">
      <c r="N17659">
        <v>17654</v>
      </c>
      <c r="O17659">
        <v>0</v>
      </c>
    </row>
    <row r="17660" spans="14:15" x14ac:dyDescent="0.3">
      <c r="N17660">
        <v>17655</v>
      </c>
      <c r="O17660">
        <v>0</v>
      </c>
    </row>
    <row r="17661" spans="14:15" x14ac:dyDescent="0.3">
      <c r="N17661">
        <v>17656</v>
      </c>
      <c r="O17661">
        <v>0</v>
      </c>
    </row>
    <row r="17662" spans="14:15" x14ac:dyDescent="0.3">
      <c r="N17662">
        <v>17657</v>
      </c>
      <c r="O17662">
        <v>0</v>
      </c>
    </row>
    <row r="17663" spans="14:15" x14ac:dyDescent="0.3">
      <c r="N17663">
        <v>17658</v>
      </c>
      <c r="O17663">
        <v>0</v>
      </c>
    </row>
    <row r="17664" spans="14:15" x14ac:dyDescent="0.3">
      <c r="N17664">
        <v>17659</v>
      </c>
      <c r="O17664">
        <v>0</v>
      </c>
    </row>
    <row r="17665" spans="14:15" x14ac:dyDescent="0.3">
      <c r="N17665">
        <v>17660</v>
      </c>
      <c r="O17665">
        <v>0</v>
      </c>
    </row>
    <row r="17666" spans="14:15" x14ac:dyDescent="0.3">
      <c r="N17666">
        <v>17661</v>
      </c>
      <c r="O17666">
        <v>0</v>
      </c>
    </row>
    <row r="17667" spans="14:15" x14ac:dyDescent="0.3">
      <c r="N17667">
        <v>17662</v>
      </c>
      <c r="O17667">
        <v>0</v>
      </c>
    </row>
    <row r="17668" spans="14:15" x14ac:dyDescent="0.3">
      <c r="N17668">
        <v>17663</v>
      </c>
      <c r="O17668">
        <v>0</v>
      </c>
    </row>
    <row r="17669" spans="14:15" x14ac:dyDescent="0.3">
      <c r="N17669">
        <v>17664</v>
      </c>
      <c r="O17669">
        <v>0</v>
      </c>
    </row>
    <row r="17670" spans="14:15" x14ac:dyDescent="0.3">
      <c r="N17670">
        <v>17665</v>
      </c>
      <c r="O17670">
        <v>0</v>
      </c>
    </row>
    <row r="17671" spans="14:15" x14ac:dyDescent="0.3">
      <c r="N17671">
        <v>17666</v>
      </c>
      <c r="O17671">
        <v>0</v>
      </c>
    </row>
    <row r="17672" spans="14:15" x14ac:dyDescent="0.3">
      <c r="N17672">
        <v>17667</v>
      </c>
      <c r="O17672">
        <v>0</v>
      </c>
    </row>
    <row r="17673" spans="14:15" x14ac:dyDescent="0.3">
      <c r="N17673">
        <v>17668</v>
      </c>
      <c r="O17673">
        <v>0</v>
      </c>
    </row>
    <row r="17674" spans="14:15" x14ac:dyDescent="0.3">
      <c r="N17674">
        <v>17669</v>
      </c>
      <c r="O17674">
        <v>0</v>
      </c>
    </row>
    <row r="17675" spans="14:15" x14ac:dyDescent="0.3">
      <c r="N17675">
        <v>17670</v>
      </c>
      <c r="O17675">
        <v>0</v>
      </c>
    </row>
    <row r="17676" spans="14:15" x14ac:dyDescent="0.3">
      <c r="N17676">
        <v>17671</v>
      </c>
      <c r="O17676">
        <v>0</v>
      </c>
    </row>
    <row r="17677" spans="14:15" x14ac:dyDescent="0.3">
      <c r="N17677">
        <v>17672</v>
      </c>
      <c r="O17677">
        <v>0</v>
      </c>
    </row>
    <row r="17678" spans="14:15" x14ac:dyDescent="0.3">
      <c r="N17678">
        <v>17673</v>
      </c>
      <c r="O17678">
        <v>0</v>
      </c>
    </row>
    <row r="17679" spans="14:15" x14ac:dyDescent="0.3">
      <c r="N17679">
        <v>17674</v>
      </c>
      <c r="O17679">
        <v>0</v>
      </c>
    </row>
    <row r="17680" spans="14:15" x14ac:dyDescent="0.3">
      <c r="N17680">
        <v>17675</v>
      </c>
      <c r="O17680">
        <v>0</v>
      </c>
    </row>
    <row r="17681" spans="14:15" x14ac:dyDescent="0.3">
      <c r="N17681">
        <v>17676</v>
      </c>
      <c r="O17681">
        <v>0</v>
      </c>
    </row>
    <row r="17682" spans="14:15" x14ac:dyDescent="0.3">
      <c r="N17682">
        <v>17677</v>
      </c>
      <c r="O17682">
        <v>0</v>
      </c>
    </row>
    <row r="17683" spans="14:15" x14ac:dyDescent="0.3">
      <c r="N17683">
        <v>17678</v>
      </c>
      <c r="O17683">
        <v>0</v>
      </c>
    </row>
    <row r="17684" spans="14:15" x14ac:dyDescent="0.3">
      <c r="N17684">
        <v>17679</v>
      </c>
      <c r="O17684">
        <v>0</v>
      </c>
    </row>
    <row r="17685" spans="14:15" x14ac:dyDescent="0.3">
      <c r="N17685">
        <v>17680</v>
      </c>
      <c r="O17685">
        <v>0</v>
      </c>
    </row>
    <row r="17686" spans="14:15" x14ac:dyDescent="0.3">
      <c r="N17686">
        <v>17681</v>
      </c>
      <c r="O17686">
        <v>0</v>
      </c>
    </row>
    <row r="17687" spans="14:15" x14ac:dyDescent="0.3">
      <c r="N17687">
        <v>17682</v>
      </c>
      <c r="O17687">
        <v>0</v>
      </c>
    </row>
    <row r="17688" spans="14:15" x14ac:dyDescent="0.3">
      <c r="N17688">
        <v>17683</v>
      </c>
      <c r="O17688">
        <v>0</v>
      </c>
    </row>
    <row r="17689" spans="14:15" x14ac:dyDescent="0.3">
      <c r="N17689">
        <v>17684</v>
      </c>
      <c r="O17689">
        <v>0</v>
      </c>
    </row>
    <row r="17690" spans="14:15" x14ac:dyDescent="0.3">
      <c r="N17690">
        <v>17685</v>
      </c>
      <c r="O17690">
        <v>0</v>
      </c>
    </row>
    <row r="17691" spans="14:15" x14ac:dyDescent="0.3">
      <c r="N17691">
        <v>17686</v>
      </c>
      <c r="O17691">
        <v>0</v>
      </c>
    </row>
    <row r="17692" spans="14:15" x14ac:dyDescent="0.3">
      <c r="N17692">
        <v>17687</v>
      </c>
      <c r="O17692">
        <v>0</v>
      </c>
    </row>
    <row r="17693" spans="14:15" x14ac:dyDescent="0.3">
      <c r="N17693">
        <v>17688</v>
      </c>
      <c r="O17693">
        <v>0</v>
      </c>
    </row>
    <row r="17694" spans="14:15" x14ac:dyDescent="0.3">
      <c r="N17694">
        <v>17689</v>
      </c>
      <c r="O17694">
        <v>0</v>
      </c>
    </row>
    <row r="17695" spans="14:15" x14ac:dyDescent="0.3">
      <c r="N17695">
        <v>17690</v>
      </c>
      <c r="O17695">
        <v>0</v>
      </c>
    </row>
    <row r="17696" spans="14:15" x14ac:dyDescent="0.3">
      <c r="N17696">
        <v>17691</v>
      </c>
      <c r="O17696">
        <v>0</v>
      </c>
    </row>
    <row r="17697" spans="14:15" x14ac:dyDescent="0.3">
      <c r="N17697">
        <v>17692</v>
      </c>
      <c r="O17697">
        <v>0</v>
      </c>
    </row>
    <row r="17698" spans="14:15" x14ac:dyDescent="0.3">
      <c r="N17698">
        <v>17693</v>
      </c>
      <c r="O17698">
        <v>0</v>
      </c>
    </row>
    <row r="17699" spans="14:15" x14ac:dyDescent="0.3">
      <c r="N17699">
        <v>17694</v>
      </c>
      <c r="O17699">
        <v>0</v>
      </c>
    </row>
    <row r="17700" spans="14:15" x14ac:dyDescent="0.3">
      <c r="N17700">
        <v>17695</v>
      </c>
      <c r="O17700">
        <v>0</v>
      </c>
    </row>
    <row r="17701" spans="14:15" x14ac:dyDescent="0.3">
      <c r="N17701">
        <v>17696</v>
      </c>
      <c r="O17701">
        <v>0</v>
      </c>
    </row>
    <row r="17702" spans="14:15" x14ac:dyDescent="0.3">
      <c r="N17702">
        <v>17697</v>
      </c>
      <c r="O17702">
        <v>0</v>
      </c>
    </row>
    <row r="17703" spans="14:15" x14ac:dyDescent="0.3">
      <c r="N17703">
        <v>17698</v>
      </c>
      <c r="O17703">
        <v>0</v>
      </c>
    </row>
    <row r="17704" spans="14:15" x14ac:dyDescent="0.3">
      <c r="N17704">
        <v>17699</v>
      </c>
      <c r="O17704">
        <v>0</v>
      </c>
    </row>
    <row r="17705" spans="14:15" x14ac:dyDescent="0.3">
      <c r="N17705">
        <v>17700</v>
      </c>
      <c r="O17705">
        <v>0</v>
      </c>
    </row>
    <row r="17706" spans="14:15" x14ac:dyDescent="0.3">
      <c r="N17706">
        <v>17701</v>
      </c>
      <c r="O17706">
        <v>0</v>
      </c>
    </row>
    <row r="17707" spans="14:15" x14ac:dyDescent="0.3">
      <c r="N17707">
        <v>17702</v>
      </c>
      <c r="O17707">
        <v>0</v>
      </c>
    </row>
    <row r="17708" spans="14:15" x14ac:dyDescent="0.3">
      <c r="N17708">
        <v>17703</v>
      </c>
      <c r="O17708">
        <v>0</v>
      </c>
    </row>
    <row r="17709" spans="14:15" x14ac:dyDescent="0.3">
      <c r="N17709">
        <v>17704</v>
      </c>
      <c r="O17709">
        <v>1</v>
      </c>
    </row>
    <row r="17710" spans="14:15" x14ac:dyDescent="0.3">
      <c r="N17710">
        <v>17705</v>
      </c>
      <c r="O17710">
        <v>0</v>
      </c>
    </row>
    <row r="17711" spans="14:15" x14ac:dyDescent="0.3">
      <c r="N17711">
        <v>17706</v>
      </c>
      <c r="O17711">
        <v>0</v>
      </c>
    </row>
    <row r="17712" spans="14:15" x14ac:dyDescent="0.3">
      <c r="N17712">
        <v>17707</v>
      </c>
      <c r="O17712">
        <v>0</v>
      </c>
    </row>
    <row r="17713" spans="14:15" x14ac:dyDescent="0.3">
      <c r="N17713">
        <v>17708</v>
      </c>
      <c r="O17713">
        <v>0</v>
      </c>
    </row>
    <row r="17714" spans="14:15" x14ac:dyDescent="0.3">
      <c r="N17714">
        <v>17709</v>
      </c>
      <c r="O17714">
        <v>0</v>
      </c>
    </row>
    <row r="17715" spans="14:15" x14ac:dyDescent="0.3">
      <c r="N17715">
        <v>17710</v>
      </c>
      <c r="O17715">
        <v>0</v>
      </c>
    </row>
    <row r="17716" spans="14:15" x14ac:dyDescent="0.3">
      <c r="N17716">
        <v>17711</v>
      </c>
      <c r="O17716">
        <v>0</v>
      </c>
    </row>
    <row r="17717" spans="14:15" x14ac:dyDescent="0.3">
      <c r="N17717">
        <v>17712</v>
      </c>
      <c r="O17717">
        <v>0</v>
      </c>
    </row>
    <row r="17718" spans="14:15" x14ac:dyDescent="0.3">
      <c r="N17718">
        <v>17713</v>
      </c>
      <c r="O17718">
        <v>0</v>
      </c>
    </row>
    <row r="17719" spans="14:15" x14ac:dyDescent="0.3">
      <c r="N17719">
        <v>17714</v>
      </c>
      <c r="O17719">
        <v>0</v>
      </c>
    </row>
    <row r="17720" spans="14:15" x14ac:dyDescent="0.3">
      <c r="N17720">
        <v>17715</v>
      </c>
      <c r="O17720">
        <v>0</v>
      </c>
    </row>
    <row r="17721" spans="14:15" x14ac:dyDescent="0.3">
      <c r="N17721">
        <v>17716</v>
      </c>
      <c r="O17721">
        <v>0</v>
      </c>
    </row>
    <row r="17722" spans="14:15" x14ac:dyDescent="0.3">
      <c r="N17722">
        <v>17717</v>
      </c>
      <c r="O17722">
        <v>0</v>
      </c>
    </row>
    <row r="17723" spans="14:15" x14ac:dyDescent="0.3">
      <c r="N17723">
        <v>17718</v>
      </c>
      <c r="O17723">
        <v>0</v>
      </c>
    </row>
    <row r="17724" spans="14:15" x14ac:dyDescent="0.3">
      <c r="N17724">
        <v>17719</v>
      </c>
      <c r="O17724">
        <v>0</v>
      </c>
    </row>
    <row r="17725" spans="14:15" x14ac:dyDescent="0.3">
      <c r="N17725">
        <v>17720</v>
      </c>
      <c r="O17725">
        <v>0</v>
      </c>
    </row>
    <row r="17726" spans="14:15" x14ac:dyDescent="0.3">
      <c r="N17726">
        <v>17721</v>
      </c>
      <c r="O17726">
        <v>0</v>
      </c>
    </row>
    <row r="17727" spans="14:15" x14ac:dyDescent="0.3">
      <c r="N17727">
        <v>17722</v>
      </c>
      <c r="O17727">
        <v>0</v>
      </c>
    </row>
    <row r="17728" spans="14:15" x14ac:dyDescent="0.3">
      <c r="N17728">
        <v>17723</v>
      </c>
      <c r="O17728">
        <v>0</v>
      </c>
    </row>
    <row r="17729" spans="14:15" x14ac:dyDescent="0.3">
      <c r="N17729">
        <v>17724</v>
      </c>
      <c r="O17729">
        <v>0</v>
      </c>
    </row>
    <row r="17730" spans="14:15" x14ac:dyDescent="0.3">
      <c r="N17730">
        <v>17725</v>
      </c>
      <c r="O17730">
        <v>0</v>
      </c>
    </row>
    <row r="17731" spans="14:15" x14ac:dyDescent="0.3">
      <c r="N17731">
        <v>17726</v>
      </c>
      <c r="O17731">
        <v>0</v>
      </c>
    </row>
    <row r="17732" spans="14:15" x14ac:dyDescent="0.3">
      <c r="N17732">
        <v>17727</v>
      </c>
      <c r="O17732">
        <v>0</v>
      </c>
    </row>
    <row r="17733" spans="14:15" x14ac:dyDescent="0.3">
      <c r="N17733">
        <v>17728</v>
      </c>
      <c r="O17733">
        <v>0</v>
      </c>
    </row>
    <row r="17734" spans="14:15" x14ac:dyDescent="0.3">
      <c r="N17734">
        <v>17729</v>
      </c>
      <c r="O17734">
        <v>0</v>
      </c>
    </row>
    <row r="17735" spans="14:15" x14ac:dyDescent="0.3">
      <c r="N17735">
        <v>17730</v>
      </c>
      <c r="O17735">
        <v>0</v>
      </c>
    </row>
    <row r="17736" spans="14:15" x14ac:dyDescent="0.3">
      <c r="N17736">
        <v>17731</v>
      </c>
      <c r="O17736">
        <v>0</v>
      </c>
    </row>
    <row r="17737" spans="14:15" x14ac:dyDescent="0.3">
      <c r="N17737">
        <v>17732</v>
      </c>
      <c r="O17737">
        <v>0</v>
      </c>
    </row>
    <row r="17738" spans="14:15" x14ac:dyDescent="0.3">
      <c r="N17738">
        <v>17733</v>
      </c>
      <c r="O17738">
        <v>0</v>
      </c>
    </row>
    <row r="17739" spans="14:15" x14ac:dyDescent="0.3">
      <c r="N17739">
        <v>17734</v>
      </c>
      <c r="O17739">
        <v>0</v>
      </c>
    </row>
    <row r="17740" spans="14:15" x14ac:dyDescent="0.3">
      <c r="N17740">
        <v>17735</v>
      </c>
      <c r="O17740">
        <v>0</v>
      </c>
    </row>
    <row r="17741" spans="14:15" x14ac:dyDescent="0.3">
      <c r="N17741">
        <v>17736</v>
      </c>
      <c r="O17741">
        <v>0</v>
      </c>
    </row>
    <row r="17742" spans="14:15" x14ac:dyDescent="0.3">
      <c r="N17742">
        <v>17737</v>
      </c>
      <c r="O17742">
        <v>0</v>
      </c>
    </row>
    <row r="17743" spans="14:15" x14ac:dyDescent="0.3">
      <c r="N17743">
        <v>17738</v>
      </c>
      <c r="O17743">
        <v>0</v>
      </c>
    </row>
    <row r="17744" spans="14:15" x14ac:dyDescent="0.3">
      <c r="N17744">
        <v>17739</v>
      </c>
      <c r="O17744">
        <v>0</v>
      </c>
    </row>
    <row r="17745" spans="14:15" x14ac:dyDescent="0.3">
      <c r="N17745">
        <v>17740</v>
      </c>
      <c r="O17745">
        <v>0</v>
      </c>
    </row>
    <row r="17746" spans="14:15" x14ac:dyDescent="0.3">
      <c r="N17746">
        <v>17741</v>
      </c>
      <c r="O17746">
        <v>0</v>
      </c>
    </row>
    <row r="17747" spans="14:15" x14ac:dyDescent="0.3">
      <c r="N17747">
        <v>17742</v>
      </c>
      <c r="O17747">
        <v>0</v>
      </c>
    </row>
    <row r="17748" spans="14:15" x14ac:dyDescent="0.3">
      <c r="N17748">
        <v>17743</v>
      </c>
      <c r="O17748">
        <v>0</v>
      </c>
    </row>
    <row r="17749" spans="14:15" x14ac:dyDescent="0.3">
      <c r="N17749">
        <v>17744</v>
      </c>
      <c r="O17749">
        <v>0</v>
      </c>
    </row>
    <row r="17750" spans="14:15" x14ac:dyDescent="0.3">
      <c r="N17750">
        <v>17745</v>
      </c>
      <c r="O17750">
        <v>0</v>
      </c>
    </row>
    <row r="17751" spans="14:15" x14ac:dyDescent="0.3">
      <c r="N17751">
        <v>17746</v>
      </c>
      <c r="O17751">
        <v>0</v>
      </c>
    </row>
    <row r="17752" spans="14:15" x14ac:dyDescent="0.3">
      <c r="N17752">
        <v>17747</v>
      </c>
      <c r="O17752">
        <v>0</v>
      </c>
    </row>
    <row r="17753" spans="14:15" x14ac:dyDescent="0.3">
      <c r="N17753">
        <v>17748</v>
      </c>
      <c r="O17753">
        <v>0</v>
      </c>
    </row>
    <row r="17754" spans="14:15" x14ac:dyDescent="0.3">
      <c r="N17754">
        <v>17749</v>
      </c>
      <c r="O17754">
        <v>0</v>
      </c>
    </row>
    <row r="17755" spans="14:15" x14ac:dyDescent="0.3">
      <c r="N17755">
        <v>17750</v>
      </c>
      <c r="O17755">
        <v>0</v>
      </c>
    </row>
    <row r="17756" spans="14:15" x14ac:dyDescent="0.3">
      <c r="N17756">
        <v>17751</v>
      </c>
      <c r="O17756">
        <v>0</v>
      </c>
    </row>
    <row r="17757" spans="14:15" x14ac:dyDescent="0.3">
      <c r="N17757">
        <v>17752</v>
      </c>
      <c r="O17757">
        <v>0</v>
      </c>
    </row>
    <row r="17758" spans="14:15" x14ac:dyDescent="0.3">
      <c r="N17758">
        <v>17753</v>
      </c>
      <c r="O17758">
        <v>0</v>
      </c>
    </row>
    <row r="17759" spans="14:15" x14ac:dyDescent="0.3">
      <c r="N17759">
        <v>17754</v>
      </c>
      <c r="O17759">
        <v>0</v>
      </c>
    </row>
    <row r="17760" spans="14:15" x14ac:dyDescent="0.3">
      <c r="N17760">
        <v>17755</v>
      </c>
      <c r="O17760">
        <v>0</v>
      </c>
    </row>
    <row r="17761" spans="14:15" x14ac:dyDescent="0.3">
      <c r="N17761">
        <v>17756</v>
      </c>
      <c r="O17761">
        <v>0</v>
      </c>
    </row>
    <row r="17762" spans="14:15" x14ac:dyDescent="0.3">
      <c r="N17762">
        <v>17757</v>
      </c>
      <c r="O17762">
        <v>0</v>
      </c>
    </row>
    <row r="17763" spans="14:15" x14ac:dyDescent="0.3">
      <c r="N17763">
        <v>17758</v>
      </c>
      <c r="O17763">
        <v>0</v>
      </c>
    </row>
    <row r="17764" spans="14:15" x14ac:dyDescent="0.3">
      <c r="N17764">
        <v>17759</v>
      </c>
      <c r="O17764">
        <v>0</v>
      </c>
    </row>
    <row r="17765" spans="14:15" x14ac:dyDescent="0.3">
      <c r="N17765">
        <v>17760</v>
      </c>
      <c r="O17765">
        <v>0</v>
      </c>
    </row>
    <row r="17766" spans="14:15" x14ac:dyDescent="0.3">
      <c r="N17766">
        <v>17761</v>
      </c>
      <c r="O17766">
        <v>0</v>
      </c>
    </row>
    <row r="17767" spans="14:15" x14ac:dyDescent="0.3">
      <c r="N17767">
        <v>17762</v>
      </c>
      <c r="O17767">
        <v>0</v>
      </c>
    </row>
    <row r="17768" spans="14:15" x14ac:dyDescent="0.3">
      <c r="N17768">
        <v>17763</v>
      </c>
      <c r="O17768">
        <v>0</v>
      </c>
    </row>
    <row r="17769" spans="14:15" x14ac:dyDescent="0.3">
      <c r="N17769">
        <v>17764</v>
      </c>
      <c r="O17769">
        <v>0</v>
      </c>
    </row>
    <row r="17770" spans="14:15" x14ac:dyDescent="0.3">
      <c r="N17770">
        <v>17765</v>
      </c>
      <c r="O17770">
        <v>0</v>
      </c>
    </row>
    <row r="17771" spans="14:15" x14ac:dyDescent="0.3">
      <c r="N17771">
        <v>17766</v>
      </c>
      <c r="O17771">
        <v>0</v>
      </c>
    </row>
    <row r="17772" spans="14:15" x14ac:dyDescent="0.3">
      <c r="N17772">
        <v>17767</v>
      </c>
      <c r="O17772">
        <v>0</v>
      </c>
    </row>
    <row r="17773" spans="14:15" x14ac:dyDescent="0.3">
      <c r="N17773">
        <v>17768</v>
      </c>
      <c r="O17773">
        <v>0</v>
      </c>
    </row>
    <row r="17774" spans="14:15" x14ac:dyDescent="0.3">
      <c r="N17774">
        <v>17769</v>
      </c>
      <c r="O17774">
        <v>0</v>
      </c>
    </row>
    <row r="17775" spans="14:15" x14ac:dyDescent="0.3">
      <c r="N17775">
        <v>17770</v>
      </c>
      <c r="O17775">
        <v>0</v>
      </c>
    </row>
    <row r="17776" spans="14:15" x14ac:dyDescent="0.3">
      <c r="N17776">
        <v>17771</v>
      </c>
      <c r="O17776">
        <v>0</v>
      </c>
    </row>
    <row r="17777" spans="14:15" x14ac:dyDescent="0.3">
      <c r="N17777">
        <v>17772</v>
      </c>
      <c r="O17777">
        <v>0</v>
      </c>
    </row>
    <row r="17778" spans="14:15" x14ac:dyDescent="0.3">
      <c r="N17778">
        <v>17773</v>
      </c>
      <c r="O17778">
        <v>0</v>
      </c>
    </row>
    <row r="17779" spans="14:15" x14ac:dyDescent="0.3">
      <c r="N17779">
        <v>17774</v>
      </c>
      <c r="O17779">
        <v>0</v>
      </c>
    </row>
    <row r="17780" spans="14:15" x14ac:dyDescent="0.3">
      <c r="N17780">
        <v>17775</v>
      </c>
      <c r="O17780">
        <v>0</v>
      </c>
    </row>
    <row r="17781" spans="14:15" x14ac:dyDescent="0.3">
      <c r="N17781">
        <v>17776</v>
      </c>
      <c r="O17781">
        <v>0</v>
      </c>
    </row>
    <row r="17782" spans="14:15" x14ac:dyDescent="0.3">
      <c r="N17782">
        <v>17777</v>
      </c>
      <c r="O17782">
        <v>0</v>
      </c>
    </row>
    <row r="17783" spans="14:15" x14ac:dyDescent="0.3">
      <c r="N17783">
        <v>17778</v>
      </c>
      <c r="O17783">
        <v>0</v>
      </c>
    </row>
    <row r="17784" spans="14:15" x14ac:dyDescent="0.3">
      <c r="N17784">
        <v>17779</v>
      </c>
      <c r="O17784">
        <v>0</v>
      </c>
    </row>
    <row r="17785" spans="14:15" x14ac:dyDescent="0.3">
      <c r="N17785">
        <v>17780</v>
      </c>
      <c r="O17785">
        <v>0</v>
      </c>
    </row>
    <row r="17786" spans="14:15" x14ac:dyDescent="0.3">
      <c r="N17786">
        <v>17781</v>
      </c>
      <c r="O17786">
        <v>0</v>
      </c>
    </row>
    <row r="17787" spans="14:15" x14ac:dyDescent="0.3">
      <c r="N17787">
        <v>17782</v>
      </c>
      <c r="O17787">
        <v>0</v>
      </c>
    </row>
    <row r="17788" spans="14:15" x14ac:dyDescent="0.3">
      <c r="N17788">
        <v>17783</v>
      </c>
      <c r="O17788">
        <v>0</v>
      </c>
    </row>
    <row r="17789" spans="14:15" x14ac:dyDescent="0.3">
      <c r="N17789">
        <v>17784</v>
      </c>
      <c r="O17789">
        <v>0</v>
      </c>
    </row>
    <row r="17790" spans="14:15" x14ac:dyDescent="0.3">
      <c r="N17790">
        <v>17785</v>
      </c>
      <c r="O17790">
        <v>0</v>
      </c>
    </row>
    <row r="17791" spans="14:15" x14ac:dyDescent="0.3">
      <c r="N17791">
        <v>17786</v>
      </c>
      <c r="O17791">
        <v>0</v>
      </c>
    </row>
    <row r="17792" spans="14:15" x14ac:dyDescent="0.3">
      <c r="N17792">
        <v>17787</v>
      </c>
      <c r="O17792">
        <v>0</v>
      </c>
    </row>
    <row r="17793" spans="14:15" x14ac:dyDescent="0.3">
      <c r="N17793">
        <v>17788</v>
      </c>
      <c r="O17793">
        <v>0</v>
      </c>
    </row>
    <row r="17794" spans="14:15" x14ac:dyDescent="0.3">
      <c r="N17794">
        <v>17789</v>
      </c>
      <c r="O17794">
        <v>0</v>
      </c>
    </row>
    <row r="17795" spans="14:15" x14ac:dyDescent="0.3">
      <c r="N17795">
        <v>17790</v>
      </c>
      <c r="O17795">
        <v>0</v>
      </c>
    </row>
    <row r="17796" spans="14:15" x14ac:dyDescent="0.3">
      <c r="N17796">
        <v>17791</v>
      </c>
      <c r="O17796">
        <v>0</v>
      </c>
    </row>
    <row r="17797" spans="14:15" x14ac:dyDescent="0.3">
      <c r="N17797">
        <v>17792</v>
      </c>
      <c r="O17797">
        <v>0</v>
      </c>
    </row>
    <row r="17798" spans="14:15" x14ac:dyDescent="0.3">
      <c r="N17798">
        <v>17793</v>
      </c>
      <c r="O17798">
        <v>0</v>
      </c>
    </row>
    <row r="17799" spans="14:15" x14ac:dyDescent="0.3">
      <c r="N17799">
        <v>17794</v>
      </c>
      <c r="O17799">
        <v>0</v>
      </c>
    </row>
    <row r="17800" spans="14:15" x14ac:dyDescent="0.3">
      <c r="N17800">
        <v>17795</v>
      </c>
      <c r="O17800">
        <v>0</v>
      </c>
    </row>
    <row r="17801" spans="14:15" x14ac:dyDescent="0.3">
      <c r="N17801">
        <v>17796</v>
      </c>
      <c r="O17801">
        <v>0</v>
      </c>
    </row>
    <row r="17802" spans="14:15" x14ac:dyDescent="0.3">
      <c r="N17802">
        <v>17797</v>
      </c>
      <c r="O17802">
        <v>0</v>
      </c>
    </row>
    <row r="17803" spans="14:15" x14ac:dyDescent="0.3">
      <c r="N17803">
        <v>17798</v>
      </c>
      <c r="O17803">
        <v>0</v>
      </c>
    </row>
    <row r="17804" spans="14:15" x14ac:dyDescent="0.3">
      <c r="N17804">
        <v>17799</v>
      </c>
      <c r="O17804">
        <v>0</v>
      </c>
    </row>
    <row r="17805" spans="14:15" x14ac:dyDescent="0.3">
      <c r="N17805">
        <v>17800</v>
      </c>
      <c r="O17805">
        <v>0</v>
      </c>
    </row>
    <row r="17806" spans="14:15" x14ac:dyDescent="0.3">
      <c r="N17806">
        <v>17801</v>
      </c>
      <c r="O17806">
        <v>0</v>
      </c>
    </row>
    <row r="17807" spans="14:15" x14ac:dyDescent="0.3">
      <c r="N17807">
        <v>17802</v>
      </c>
      <c r="O17807">
        <v>0</v>
      </c>
    </row>
    <row r="17808" spans="14:15" x14ac:dyDescent="0.3">
      <c r="N17808">
        <v>17803</v>
      </c>
      <c r="O17808">
        <v>0</v>
      </c>
    </row>
    <row r="17809" spans="14:15" x14ac:dyDescent="0.3">
      <c r="N17809">
        <v>17804</v>
      </c>
      <c r="O17809">
        <v>0</v>
      </c>
    </row>
    <row r="17810" spans="14:15" x14ac:dyDescent="0.3">
      <c r="N17810">
        <v>17805</v>
      </c>
      <c r="O17810">
        <v>0</v>
      </c>
    </row>
    <row r="17811" spans="14:15" x14ac:dyDescent="0.3">
      <c r="N17811">
        <v>17806</v>
      </c>
      <c r="O17811">
        <v>0</v>
      </c>
    </row>
    <row r="17812" spans="14:15" x14ac:dyDescent="0.3">
      <c r="N17812">
        <v>17807</v>
      </c>
      <c r="O17812">
        <v>0</v>
      </c>
    </row>
    <row r="17813" spans="14:15" x14ac:dyDescent="0.3">
      <c r="N17813">
        <v>17808</v>
      </c>
      <c r="O17813">
        <v>0</v>
      </c>
    </row>
    <row r="17814" spans="14:15" x14ac:dyDescent="0.3">
      <c r="N17814">
        <v>17809</v>
      </c>
      <c r="O17814">
        <v>0</v>
      </c>
    </row>
    <row r="17815" spans="14:15" x14ac:dyDescent="0.3">
      <c r="N17815">
        <v>17810</v>
      </c>
      <c r="O17815">
        <v>0</v>
      </c>
    </row>
    <row r="17816" spans="14:15" x14ac:dyDescent="0.3">
      <c r="N17816">
        <v>17811</v>
      </c>
      <c r="O17816">
        <v>0</v>
      </c>
    </row>
    <row r="17817" spans="14:15" x14ac:dyDescent="0.3">
      <c r="N17817">
        <v>17812</v>
      </c>
      <c r="O17817">
        <v>0</v>
      </c>
    </row>
    <row r="17818" spans="14:15" x14ac:dyDescent="0.3">
      <c r="N17818">
        <v>17813</v>
      </c>
      <c r="O17818">
        <v>0</v>
      </c>
    </row>
    <row r="17819" spans="14:15" x14ac:dyDescent="0.3">
      <c r="N17819">
        <v>17814</v>
      </c>
      <c r="O17819">
        <v>0</v>
      </c>
    </row>
    <row r="17820" spans="14:15" x14ac:dyDescent="0.3">
      <c r="N17820">
        <v>17815</v>
      </c>
      <c r="O17820">
        <v>0</v>
      </c>
    </row>
    <row r="17821" spans="14:15" x14ac:dyDescent="0.3">
      <c r="N17821">
        <v>17816</v>
      </c>
      <c r="O17821">
        <v>0</v>
      </c>
    </row>
    <row r="17822" spans="14:15" x14ac:dyDescent="0.3">
      <c r="N17822">
        <v>17817</v>
      </c>
      <c r="O17822">
        <v>0</v>
      </c>
    </row>
    <row r="17823" spans="14:15" x14ac:dyDescent="0.3">
      <c r="N17823">
        <v>17818</v>
      </c>
      <c r="O17823">
        <v>0</v>
      </c>
    </row>
    <row r="17824" spans="14:15" x14ac:dyDescent="0.3">
      <c r="N17824">
        <v>17819</v>
      </c>
      <c r="O17824">
        <v>0</v>
      </c>
    </row>
    <row r="17825" spans="14:15" x14ac:dyDescent="0.3">
      <c r="N17825">
        <v>17820</v>
      </c>
      <c r="O17825">
        <v>0</v>
      </c>
    </row>
    <row r="17826" spans="14:15" x14ac:dyDescent="0.3">
      <c r="N17826">
        <v>17821</v>
      </c>
      <c r="O17826">
        <v>0</v>
      </c>
    </row>
    <row r="17827" spans="14:15" x14ac:dyDescent="0.3">
      <c r="N17827">
        <v>17822</v>
      </c>
      <c r="O17827">
        <v>0</v>
      </c>
    </row>
    <row r="17828" spans="14:15" x14ac:dyDescent="0.3">
      <c r="N17828">
        <v>17823</v>
      </c>
      <c r="O17828">
        <v>0</v>
      </c>
    </row>
    <row r="17829" spans="14:15" x14ac:dyDescent="0.3">
      <c r="N17829">
        <v>17824</v>
      </c>
      <c r="O17829">
        <v>0</v>
      </c>
    </row>
    <row r="17830" spans="14:15" x14ac:dyDescent="0.3">
      <c r="N17830">
        <v>17825</v>
      </c>
      <c r="O17830">
        <v>0</v>
      </c>
    </row>
    <row r="17831" spans="14:15" x14ac:dyDescent="0.3">
      <c r="N17831">
        <v>17826</v>
      </c>
      <c r="O17831">
        <v>0</v>
      </c>
    </row>
    <row r="17832" spans="14:15" x14ac:dyDescent="0.3">
      <c r="N17832">
        <v>17827</v>
      </c>
      <c r="O17832">
        <v>0</v>
      </c>
    </row>
    <row r="17833" spans="14:15" x14ac:dyDescent="0.3">
      <c r="N17833">
        <v>17828</v>
      </c>
      <c r="O17833">
        <v>0</v>
      </c>
    </row>
    <row r="17834" spans="14:15" x14ac:dyDescent="0.3">
      <c r="N17834">
        <v>17829</v>
      </c>
      <c r="O17834">
        <v>0</v>
      </c>
    </row>
    <row r="17835" spans="14:15" x14ac:dyDescent="0.3">
      <c r="N17835">
        <v>17830</v>
      </c>
      <c r="O17835">
        <v>0</v>
      </c>
    </row>
    <row r="17836" spans="14:15" x14ac:dyDescent="0.3">
      <c r="N17836">
        <v>17831</v>
      </c>
      <c r="O17836">
        <v>0</v>
      </c>
    </row>
    <row r="17837" spans="14:15" x14ac:dyDescent="0.3">
      <c r="N17837">
        <v>17832</v>
      </c>
      <c r="O17837">
        <v>0</v>
      </c>
    </row>
    <row r="17838" spans="14:15" x14ac:dyDescent="0.3">
      <c r="N17838">
        <v>17833</v>
      </c>
      <c r="O17838">
        <v>0</v>
      </c>
    </row>
    <row r="17839" spans="14:15" x14ac:dyDescent="0.3">
      <c r="N17839">
        <v>17834</v>
      </c>
      <c r="O17839">
        <v>0</v>
      </c>
    </row>
    <row r="17840" spans="14:15" x14ac:dyDescent="0.3">
      <c r="N17840">
        <v>17835</v>
      </c>
      <c r="O17840">
        <v>0</v>
      </c>
    </row>
    <row r="17841" spans="14:15" x14ac:dyDescent="0.3">
      <c r="N17841">
        <v>17836</v>
      </c>
      <c r="O17841">
        <v>0</v>
      </c>
    </row>
    <row r="17842" spans="14:15" x14ac:dyDescent="0.3">
      <c r="N17842">
        <v>17837</v>
      </c>
      <c r="O17842">
        <v>0</v>
      </c>
    </row>
    <row r="17843" spans="14:15" x14ac:dyDescent="0.3">
      <c r="N17843">
        <v>17838</v>
      </c>
      <c r="O17843">
        <v>0</v>
      </c>
    </row>
    <row r="17844" spans="14:15" x14ac:dyDescent="0.3">
      <c r="N17844">
        <v>17839</v>
      </c>
      <c r="O17844">
        <v>0</v>
      </c>
    </row>
    <row r="17845" spans="14:15" x14ac:dyDescent="0.3">
      <c r="N17845">
        <v>17840</v>
      </c>
      <c r="O17845">
        <v>0</v>
      </c>
    </row>
    <row r="17846" spans="14:15" x14ac:dyDescent="0.3">
      <c r="N17846">
        <v>17841</v>
      </c>
      <c r="O17846">
        <v>0</v>
      </c>
    </row>
    <row r="17847" spans="14:15" x14ac:dyDescent="0.3">
      <c r="N17847">
        <v>17842</v>
      </c>
      <c r="O17847">
        <v>0</v>
      </c>
    </row>
    <row r="17848" spans="14:15" x14ac:dyDescent="0.3">
      <c r="N17848">
        <v>17843</v>
      </c>
      <c r="O17848">
        <v>0</v>
      </c>
    </row>
    <row r="17849" spans="14:15" x14ac:dyDescent="0.3">
      <c r="N17849">
        <v>17844</v>
      </c>
      <c r="O17849">
        <v>0</v>
      </c>
    </row>
    <row r="17850" spans="14:15" x14ac:dyDescent="0.3">
      <c r="N17850">
        <v>17845</v>
      </c>
      <c r="O17850">
        <v>0</v>
      </c>
    </row>
    <row r="17851" spans="14:15" x14ac:dyDescent="0.3">
      <c r="N17851">
        <v>17846</v>
      </c>
      <c r="O17851">
        <v>0</v>
      </c>
    </row>
    <row r="17852" spans="14:15" x14ac:dyDescent="0.3">
      <c r="N17852">
        <v>17847</v>
      </c>
      <c r="O17852">
        <v>0</v>
      </c>
    </row>
    <row r="17853" spans="14:15" x14ac:dyDescent="0.3">
      <c r="N17853">
        <v>17848</v>
      </c>
      <c r="O17853">
        <v>0</v>
      </c>
    </row>
    <row r="17854" spans="14:15" x14ac:dyDescent="0.3">
      <c r="N17854">
        <v>17849</v>
      </c>
      <c r="O17854">
        <v>0</v>
      </c>
    </row>
    <row r="17855" spans="14:15" x14ac:dyDescent="0.3">
      <c r="N17855">
        <v>17850</v>
      </c>
      <c r="O17855">
        <v>0</v>
      </c>
    </row>
    <row r="17856" spans="14:15" x14ac:dyDescent="0.3">
      <c r="N17856">
        <v>17851</v>
      </c>
      <c r="O17856">
        <v>0</v>
      </c>
    </row>
    <row r="17857" spans="14:15" x14ac:dyDescent="0.3">
      <c r="N17857">
        <v>17852</v>
      </c>
      <c r="O17857">
        <v>0</v>
      </c>
    </row>
    <row r="17858" spans="14:15" x14ac:dyDescent="0.3">
      <c r="N17858">
        <v>17853</v>
      </c>
      <c r="O17858">
        <v>0</v>
      </c>
    </row>
    <row r="17859" spans="14:15" x14ac:dyDescent="0.3">
      <c r="N17859">
        <v>17854</v>
      </c>
      <c r="O17859">
        <v>0</v>
      </c>
    </row>
    <row r="17860" spans="14:15" x14ac:dyDescent="0.3">
      <c r="N17860">
        <v>17855</v>
      </c>
      <c r="O17860">
        <v>0</v>
      </c>
    </row>
    <row r="17861" spans="14:15" x14ac:dyDescent="0.3">
      <c r="N17861">
        <v>17856</v>
      </c>
      <c r="O17861">
        <v>0</v>
      </c>
    </row>
    <row r="17862" spans="14:15" x14ac:dyDescent="0.3">
      <c r="N17862">
        <v>17857</v>
      </c>
      <c r="O17862">
        <v>0</v>
      </c>
    </row>
    <row r="17863" spans="14:15" x14ac:dyDescent="0.3">
      <c r="N17863">
        <v>17858</v>
      </c>
      <c r="O17863">
        <v>0</v>
      </c>
    </row>
    <row r="17864" spans="14:15" x14ac:dyDescent="0.3">
      <c r="N17864">
        <v>17859</v>
      </c>
      <c r="O17864">
        <v>0</v>
      </c>
    </row>
    <row r="17865" spans="14:15" x14ac:dyDescent="0.3">
      <c r="N17865">
        <v>17860</v>
      </c>
      <c r="O17865">
        <v>0</v>
      </c>
    </row>
    <row r="17866" spans="14:15" x14ac:dyDescent="0.3">
      <c r="N17866">
        <v>17861</v>
      </c>
      <c r="O17866">
        <v>0</v>
      </c>
    </row>
    <row r="17867" spans="14:15" x14ac:dyDescent="0.3">
      <c r="N17867">
        <v>17862</v>
      </c>
      <c r="O17867">
        <v>0</v>
      </c>
    </row>
    <row r="17868" spans="14:15" x14ac:dyDescent="0.3">
      <c r="N17868">
        <v>17863</v>
      </c>
      <c r="O17868">
        <v>1</v>
      </c>
    </row>
    <row r="17869" spans="14:15" x14ac:dyDescent="0.3">
      <c r="N17869">
        <v>17864</v>
      </c>
      <c r="O17869">
        <v>0</v>
      </c>
    </row>
    <row r="17870" spans="14:15" x14ac:dyDescent="0.3">
      <c r="N17870">
        <v>17865</v>
      </c>
      <c r="O17870">
        <v>0</v>
      </c>
    </row>
    <row r="17871" spans="14:15" x14ac:dyDescent="0.3">
      <c r="N17871">
        <v>17866</v>
      </c>
      <c r="O17871">
        <v>0</v>
      </c>
    </row>
    <row r="17872" spans="14:15" x14ac:dyDescent="0.3">
      <c r="N17872">
        <v>17867</v>
      </c>
      <c r="O17872">
        <v>0</v>
      </c>
    </row>
    <row r="17873" spans="14:15" x14ac:dyDescent="0.3">
      <c r="N17873">
        <v>17868</v>
      </c>
      <c r="O17873">
        <v>0</v>
      </c>
    </row>
    <row r="17874" spans="14:15" x14ac:dyDescent="0.3">
      <c r="N17874">
        <v>17869</v>
      </c>
      <c r="O17874">
        <v>0</v>
      </c>
    </row>
    <row r="17875" spans="14:15" x14ac:dyDescent="0.3">
      <c r="N17875">
        <v>17870</v>
      </c>
      <c r="O17875">
        <v>0</v>
      </c>
    </row>
    <row r="17876" spans="14:15" x14ac:dyDescent="0.3">
      <c r="N17876">
        <v>17871</v>
      </c>
      <c r="O17876">
        <v>0</v>
      </c>
    </row>
    <row r="17877" spans="14:15" x14ac:dyDescent="0.3">
      <c r="N17877">
        <v>17872</v>
      </c>
      <c r="O17877">
        <v>0</v>
      </c>
    </row>
    <row r="17878" spans="14:15" x14ac:dyDescent="0.3">
      <c r="N17878">
        <v>17873</v>
      </c>
      <c r="O17878">
        <v>0</v>
      </c>
    </row>
    <row r="17879" spans="14:15" x14ac:dyDescent="0.3">
      <c r="N17879">
        <v>17874</v>
      </c>
      <c r="O17879">
        <v>0</v>
      </c>
    </row>
    <row r="17880" spans="14:15" x14ac:dyDescent="0.3">
      <c r="N17880">
        <v>17875</v>
      </c>
      <c r="O17880">
        <v>0</v>
      </c>
    </row>
    <row r="17881" spans="14:15" x14ac:dyDescent="0.3">
      <c r="N17881">
        <v>17876</v>
      </c>
      <c r="O17881">
        <v>0</v>
      </c>
    </row>
    <row r="17882" spans="14:15" x14ac:dyDescent="0.3">
      <c r="N17882">
        <v>17877</v>
      </c>
      <c r="O17882">
        <v>0</v>
      </c>
    </row>
    <row r="17883" spans="14:15" x14ac:dyDescent="0.3">
      <c r="N17883">
        <v>17878</v>
      </c>
      <c r="O17883">
        <v>0</v>
      </c>
    </row>
    <row r="17884" spans="14:15" x14ac:dyDescent="0.3">
      <c r="N17884">
        <v>17879</v>
      </c>
      <c r="O17884">
        <v>0</v>
      </c>
    </row>
    <row r="17885" spans="14:15" x14ac:dyDescent="0.3">
      <c r="N17885">
        <v>17880</v>
      </c>
      <c r="O17885">
        <v>0</v>
      </c>
    </row>
    <row r="17886" spans="14:15" x14ac:dyDescent="0.3">
      <c r="N17886">
        <v>17881</v>
      </c>
      <c r="O17886">
        <v>0</v>
      </c>
    </row>
    <row r="17887" spans="14:15" x14ac:dyDescent="0.3">
      <c r="N17887">
        <v>17882</v>
      </c>
      <c r="O17887">
        <v>0</v>
      </c>
    </row>
    <row r="17888" spans="14:15" x14ac:dyDescent="0.3">
      <c r="N17888">
        <v>17883</v>
      </c>
      <c r="O17888">
        <v>0</v>
      </c>
    </row>
    <row r="17889" spans="14:15" x14ac:dyDescent="0.3">
      <c r="N17889">
        <v>17884</v>
      </c>
      <c r="O17889">
        <v>0</v>
      </c>
    </row>
    <row r="17890" spans="14:15" x14ac:dyDescent="0.3">
      <c r="N17890">
        <v>17885</v>
      </c>
      <c r="O17890">
        <v>0</v>
      </c>
    </row>
    <row r="17891" spans="14:15" x14ac:dyDescent="0.3">
      <c r="N17891">
        <v>17886</v>
      </c>
      <c r="O17891">
        <v>0</v>
      </c>
    </row>
    <row r="17892" spans="14:15" x14ac:dyDescent="0.3">
      <c r="N17892">
        <v>17887</v>
      </c>
      <c r="O17892">
        <v>0</v>
      </c>
    </row>
    <row r="17893" spans="14:15" x14ac:dyDescent="0.3">
      <c r="N17893">
        <v>17888</v>
      </c>
      <c r="O17893">
        <v>0</v>
      </c>
    </row>
    <row r="17894" spans="14:15" x14ac:dyDescent="0.3">
      <c r="N17894">
        <v>17889</v>
      </c>
      <c r="O17894">
        <v>0</v>
      </c>
    </row>
    <row r="17895" spans="14:15" x14ac:dyDescent="0.3">
      <c r="N17895">
        <v>17890</v>
      </c>
      <c r="O17895">
        <v>0</v>
      </c>
    </row>
    <row r="17896" spans="14:15" x14ac:dyDescent="0.3">
      <c r="N17896">
        <v>17891</v>
      </c>
      <c r="O17896">
        <v>0</v>
      </c>
    </row>
    <row r="17897" spans="14:15" x14ac:dyDescent="0.3">
      <c r="N17897">
        <v>17892</v>
      </c>
      <c r="O17897">
        <v>0</v>
      </c>
    </row>
    <row r="17898" spans="14:15" x14ac:dyDescent="0.3">
      <c r="N17898">
        <v>17893</v>
      </c>
      <c r="O17898">
        <v>0</v>
      </c>
    </row>
    <row r="17899" spans="14:15" x14ac:dyDescent="0.3">
      <c r="N17899">
        <v>17894</v>
      </c>
      <c r="O17899">
        <v>0</v>
      </c>
    </row>
    <row r="17900" spans="14:15" x14ac:dyDescent="0.3">
      <c r="N17900">
        <v>17895</v>
      </c>
      <c r="O17900">
        <v>0</v>
      </c>
    </row>
    <row r="17901" spans="14:15" x14ac:dyDescent="0.3">
      <c r="N17901">
        <v>17896</v>
      </c>
      <c r="O17901">
        <v>0</v>
      </c>
    </row>
    <row r="17902" spans="14:15" x14ac:dyDescent="0.3">
      <c r="N17902">
        <v>17897</v>
      </c>
      <c r="O17902">
        <v>0</v>
      </c>
    </row>
    <row r="17903" spans="14:15" x14ac:dyDescent="0.3">
      <c r="N17903">
        <v>17898</v>
      </c>
      <c r="O17903">
        <v>0</v>
      </c>
    </row>
    <row r="17904" spans="14:15" x14ac:dyDescent="0.3">
      <c r="N17904">
        <v>17899</v>
      </c>
      <c r="O17904">
        <v>0</v>
      </c>
    </row>
    <row r="17905" spans="14:15" x14ac:dyDescent="0.3">
      <c r="N17905">
        <v>17900</v>
      </c>
      <c r="O17905">
        <v>0</v>
      </c>
    </row>
    <row r="17906" spans="14:15" x14ac:dyDescent="0.3">
      <c r="N17906">
        <v>17901</v>
      </c>
      <c r="O17906">
        <v>0</v>
      </c>
    </row>
    <row r="17907" spans="14:15" x14ac:dyDescent="0.3">
      <c r="N17907">
        <v>17902</v>
      </c>
      <c r="O17907">
        <v>0</v>
      </c>
    </row>
    <row r="17908" spans="14:15" x14ac:dyDescent="0.3">
      <c r="N17908">
        <v>17903</v>
      </c>
      <c r="O17908">
        <v>0</v>
      </c>
    </row>
    <row r="17909" spans="14:15" x14ac:dyDescent="0.3">
      <c r="N17909">
        <v>17904</v>
      </c>
      <c r="O17909">
        <v>0</v>
      </c>
    </row>
    <row r="17910" spans="14:15" x14ac:dyDescent="0.3">
      <c r="N17910">
        <v>17905</v>
      </c>
      <c r="O17910">
        <v>0</v>
      </c>
    </row>
    <row r="17911" spans="14:15" x14ac:dyDescent="0.3">
      <c r="N17911">
        <v>17906</v>
      </c>
      <c r="O17911">
        <v>0</v>
      </c>
    </row>
    <row r="17912" spans="14:15" x14ac:dyDescent="0.3">
      <c r="N17912">
        <v>17907</v>
      </c>
      <c r="O17912">
        <v>0</v>
      </c>
    </row>
    <row r="17913" spans="14:15" x14ac:dyDescent="0.3">
      <c r="N17913">
        <v>17908</v>
      </c>
      <c r="O17913">
        <v>0</v>
      </c>
    </row>
    <row r="17914" spans="14:15" x14ac:dyDescent="0.3">
      <c r="N17914">
        <v>17909</v>
      </c>
      <c r="O17914">
        <v>0</v>
      </c>
    </row>
    <row r="17915" spans="14:15" x14ac:dyDescent="0.3">
      <c r="N17915">
        <v>17910</v>
      </c>
      <c r="O17915">
        <v>0</v>
      </c>
    </row>
    <row r="17916" spans="14:15" x14ac:dyDescent="0.3">
      <c r="N17916">
        <v>17911</v>
      </c>
      <c r="O17916">
        <v>0</v>
      </c>
    </row>
    <row r="17917" spans="14:15" x14ac:dyDescent="0.3">
      <c r="N17917">
        <v>17912</v>
      </c>
      <c r="O17917">
        <v>0</v>
      </c>
    </row>
    <row r="17918" spans="14:15" x14ac:dyDescent="0.3">
      <c r="N17918">
        <v>17913</v>
      </c>
      <c r="O17918">
        <v>0</v>
      </c>
    </row>
    <row r="17919" spans="14:15" x14ac:dyDescent="0.3">
      <c r="N17919">
        <v>17914</v>
      </c>
      <c r="O17919">
        <v>0</v>
      </c>
    </row>
    <row r="17920" spans="14:15" x14ac:dyDescent="0.3">
      <c r="N17920">
        <v>17915</v>
      </c>
      <c r="O17920">
        <v>0</v>
      </c>
    </row>
    <row r="17921" spans="14:15" x14ac:dyDescent="0.3">
      <c r="N17921">
        <v>17916</v>
      </c>
      <c r="O17921">
        <v>0</v>
      </c>
    </row>
    <row r="17922" spans="14:15" x14ac:dyDescent="0.3">
      <c r="N17922">
        <v>17917</v>
      </c>
      <c r="O17922">
        <v>0</v>
      </c>
    </row>
    <row r="17923" spans="14:15" x14ac:dyDescent="0.3">
      <c r="N17923">
        <v>17918</v>
      </c>
      <c r="O17923">
        <v>0</v>
      </c>
    </row>
    <row r="17924" spans="14:15" x14ac:dyDescent="0.3">
      <c r="N17924">
        <v>17919</v>
      </c>
      <c r="O17924">
        <v>0</v>
      </c>
    </row>
    <row r="17925" spans="14:15" x14ac:dyDescent="0.3">
      <c r="N17925">
        <v>17920</v>
      </c>
      <c r="O17925">
        <v>0</v>
      </c>
    </row>
    <row r="17926" spans="14:15" x14ac:dyDescent="0.3">
      <c r="N17926">
        <v>17921</v>
      </c>
      <c r="O17926">
        <v>0</v>
      </c>
    </row>
    <row r="17927" spans="14:15" x14ac:dyDescent="0.3">
      <c r="N17927">
        <v>17922</v>
      </c>
      <c r="O17927">
        <v>0</v>
      </c>
    </row>
    <row r="17928" spans="14:15" x14ac:dyDescent="0.3">
      <c r="N17928">
        <v>17923</v>
      </c>
      <c r="O17928">
        <v>0</v>
      </c>
    </row>
    <row r="17929" spans="14:15" x14ac:dyDescent="0.3">
      <c r="N17929">
        <v>17924</v>
      </c>
      <c r="O17929">
        <v>0</v>
      </c>
    </row>
    <row r="17930" spans="14:15" x14ac:dyDescent="0.3">
      <c r="N17930">
        <v>17925</v>
      </c>
      <c r="O17930">
        <v>0</v>
      </c>
    </row>
    <row r="17931" spans="14:15" x14ac:dyDescent="0.3">
      <c r="N17931">
        <v>17926</v>
      </c>
      <c r="O17931">
        <v>0</v>
      </c>
    </row>
    <row r="17932" spans="14:15" x14ac:dyDescent="0.3">
      <c r="N17932">
        <v>17927</v>
      </c>
      <c r="O17932">
        <v>0</v>
      </c>
    </row>
    <row r="17933" spans="14:15" x14ac:dyDescent="0.3">
      <c r="N17933">
        <v>17928</v>
      </c>
      <c r="O17933">
        <v>0</v>
      </c>
    </row>
    <row r="17934" spans="14:15" x14ac:dyDescent="0.3">
      <c r="N17934">
        <v>17929</v>
      </c>
      <c r="O17934">
        <v>0</v>
      </c>
    </row>
    <row r="17935" spans="14:15" x14ac:dyDescent="0.3">
      <c r="N17935">
        <v>17930</v>
      </c>
      <c r="O17935">
        <v>0</v>
      </c>
    </row>
    <row r="17936" spans="14:15" x14ac:dyDescent="0.3">
      <c r="N17936">
        <v>17931</v>
      </c>
      <c r="O17936">
        <v>0</v>
      </c>
    </row>
    <row r="17937" spans="14:15" x14ac:dyDescent="0.3">
      <c r="N17937">
        <v>17932</v>
      </c>
      <c r="O17937">
        <v>0</v>
      </c>
    </row>
    <row r="17938" spans="14:15" x14ac:dyDescent="0.3">
      <c r="N17938">
        <v>17933</v>
      </c>
      <c r="O17938">
        <v>0</v>
      </c>
    </row>
    <row r="17939" spans="14:15" x14ac:dyDescent="0.3">
      <c r="N17939">
        <v>17934</v>
      </c>
      <c r="O17939">
        <v>0</v>
      </c>
    </row>
    <row r="17940" spans="14:15" x14ac:dyDescent="0.3">
      <c r="N17940">
        <v>17935</v>
      </c>
      <c r="O17940">
        <v>0</v>
      </c>
    </row>
    <row r="17941" spans="14:15" x14ac:dyDescent="0.3">
      <c r="N17941">
        <v>17936</v>
      </c>
      <c r="O17941">
        <v>0</v>
      </c>
    </row>
    <row r="17942" spans="14:15" x14ac:dyDescent="0.3">
      <c r="N17942">
        <v>17937</v>
      </c>
      <c r="O17942">
        <v>0</v>
      </c>
    </row>
    <row r="17943" spans="14:15" x14ac:dyDescent="0.3">
      <c r="N17943">
        <v>17938</v>
      </c>
      <c r="O17943">
        <v>0</v>
      </c>
    </row>
    <row r="17944" spans="14:15" x14ac:dyDescent="0.3">
      <c r="N17944">
        <v>17939</v>
      </c>
      <c r="O17944">
        <v>0</v>
      </c>
    </row>
    <row r="17945" spans="14:15" x14ac:dyDescent="0.3">
      <c r="N17945">
        <v>17940</v>
      </c>
      <c r="O17945">
        <v>0</v>
      </c>
    </row>
    <row r="17946" spans="14:15" x14ac:dyDescent="0.3">
      <c r="N17946">
        <v>17941</v>
      </c>
      <c r="O17946">
        <v>0</v>
      </c>
    </row>
    <row r="17947" spans="14:15" x14ac:dyDescent="0.3">
      <c r="N17947">
        <v>17942</v>
      </c>
      <c r="O17947">
        <v>0</v>
      </c>
    </row>
    <row r="17948" spans="14:15" x14ac:dyDescent="0.3">
      <c r="N17948">
        <v>17943</v>
      </c>
      <c r="O17948">
        <v>0</v>
      </c>
    </row>
    <row r="17949" spans="14:15" x14ac:dyDescent="0.3">
      <c r="N17949">
        <v>17944</v>
      </c>
      <c r="O17949">
        <v>0</v>
      </c>
    </row>
    <row r="17950" spans="14:15" x14ac:dyDescent="0.3">
      <c r="N17950">
        <v>17945</v>
      </c>
      <c r="O17950">
        <v>0</v>
      </c>
    </row>
    <row r="17951" spans="14:15" x14ac:dyDescent="0.3">
      <c r="N17951">
        <v>17946</v>
      </c>
      <c r="O17951">
        <v>0</v>
      </c>
    </row>
    <row r="17952" spans="14:15" x14ac:dyDescent="0.3">
      <c r="N17952">
        <v>17947</v>
      </c>
      <c r="O17952">
        <v>0</v>
      </c>
    </row>
    <row r="17953" spans="14:15" x14ac:dyDescent="0.3">
      <c r="N17953">
        <v>17948</v>
      </c>
      <c r="O17953">
        <v>0</v>
      </c>
    </row>
    <row r="17954" spans="14:15" x14ac:dyDescent="0.3">
      <c r="N17954">
        <v>17949</v>
      </c>
      <c r="O17954">
        <v>0</v>
      </c>
    </row>
    <row r="17955" spans="14:15" x14ac:dyDescent="0.3">
      <c r="N17955">
        <v>17950</v>
      </c>
      <c r="O17955">
        <v>0</v>
      </c>
    </row>
    <row r="17956" spans="14:15" x14ac:dyDescent="0.3">
      <c r="N17956">
        <v>17951</v>
      </c>
      <c r="O17956">
        <v>0</v>
      </c>
    </row>
    <row r="17957" spans="14:15" x14ac:dyDescent="0.3">
      <c r="N17957">
        <v>17952</v>
      </c>
      <c r="O17957">
        <v>0</v>
      </c>
    </row>
    <row r="17958" spans="14:15" x14ac:dyDescent="0.3">
      <c r="N17958">
        <v>17953</v>
      </c>
      <c r="O17958">
        <v>0</v>
      </c>
    </row>
    <row r="17959" spans="14:15" x14ac:dyDescent="0.3">
      <c r="N17959">
        <v>17954</v>
      </c>
      <c r="O17959">
        <v>0</v>
      </c>
    </row>
    <row r="17960" spans="14:15" x14ac:dyDescent="0.3">
      <c r="N17960">
        <v>17955</v>
      </c>
      <c r="O17960">
        <v>0</v>
      </c>
    </row>
    <row r="17961" spans="14:15" x14ac:dyDescent="0.3">
      <c r="N17961">
        <v>17956</v>
      </c>
      <c r="O17961">
        <v>0</v>
      </c>
    </row>
    <row r="17962" spans="14:15" x14ac:dyDescent="0.3">
      <c r="N17962">
        <v>17957</v>
      </c>
      <c r="O17962">
        <v>0</v>
      </c>
    </row>
    <row r="17963" spans="14:15" x14ac:dyDescent="0.3">
      <c r="N17963">
        <v>17958</v>
      </c>
      <c r="O17963">
        <v>0</v>
      </c>
    </row>
    <row r="17964" spans="14:15" x14ac:dyDescent="0.3">
      <c r="N17964">
        <v>17959</v>
      </c>
      <c r="O17964">
        <v>0</v>
      </c>
    </row>
    <row r="17965" spans="14:15" x14ac:dyDescent="0.3">
      <c r="N17965">
        <v>17960</v>
      </c>
      <c r="O17965">
        <v>0</v>
      </c>
    </row>
    <row r="17966" spans="14:15" x14ac:dyDescent="0.3">
      <c r="N17966">
        <v>17961</v>
      </c>
      <c r="O17966">
        <v>0</v>
      </c>
    </row>
    <row r="17967" spans="14:15" x14ac:dyDescent="0.3">
      <c r="N17967">
        <v>17962</v>
      </c>
      <c r="O17967">
        <v>0</v>
      </c>
    </row>
    <row r="17968" spans="14:15" x14ac:dyDescent="0.3">
      <c r="N17968">
        <v>17963</v>
      </c>
      <c r="O17968">
        <v>0</v>
      </c>
    </row>
    <row r="17969" spans="14:15" x14ac:dyDescent="0.3">
      <c r="N17969">
        <v>17964</v>
      </c>
      <c r="O17969">
        <v>0</v>
      </c>
    </row>
    <row r="17970" spans="14:15" x14ac:dyDescent="0.3">
      <c r="N17970">
        <v>17965</v>
      </c>
      <c r="O17970">
        <v>0</v>
      </c>
    </row>
    <row r="17971" spans="14:15" x14ac:dyDescent="0.3">
      <c r="N17971">
        <v>17966</v>
      </c>
      <c r="O17971">
        <v>0</v>
      </c>
    </row>
    <row r="17972" spans="14:15" x14ac:dyDescent="0.3">
      <c r="N17972">
        <v>17967</v>
      </c>
      <c r="O17972">
        <v>0</v>
      </c>
    </row>
    <row r="17973" spans="14:15" x14ac:dyDescent="0.3">
      <c r="N17973">
        <v>17968</v>
      </c>
      <c r="O17973">
        <v>0</v>
      </c>
    </row>
    <row r="17974" spans="14:15" x14ac:dyDescent="0.3">
      <c r="N17974">
        <v>17969</v>
      </c>
      <c r="O17974">
        <v>0</v>
      </c>
    </row>
    <row r="17975" spans="14:15" x14ac:dyDescent="0.3">
      <c r="N17975">
        <v>17970</v>
      </c>
      <c r="O17975">
        <v>0</v>
      </c>
    </row>
    <row r="17976" spans="14:15" x14ac:dyDescent="0.3">
      <c r="N17976">
        <v>17971</v>
      </c>
      <c r="O17976">
        <v>1</v>
      </c>
    </row>
    <row r="17977" spans="14:15" x14ac:dyDescent="0.3">
      <c r="N17977">
        <v>17972</v>
      </c>
      <c r="O17977">
        <v>0</v>
      </c>
    </row>
    <row r="17978" spans="14:15" x14ac:dyDescent="0.3">
      <c r="N17978">
        <v>17973</v>
      </c>
      <c r="O17978">
        <v>0</v>
      </c>
    </row>
    <row r="17979" spans="14:15" x14ac:dyDescent="0.3">
      <c r="N17979">
        <v>17974</v>
      </c>
      <c r="O17979">
        <v>0</v>
      </c>
    </row>
    <row r="17980" spans="14:15" x14ac:dyDescent="0.3">
      <c r="N17980">
        <v>17975</v>
      </c>
      <c r="O17980">
        <v>0</v>
      </c>
    </row>
    <row r="17981" spans="14:15" x14ac:dyDescent="0.3">
      <c r="N17981">
        <v>17976</v>
      </c>
      <c r="O17981">
        <v>0</v>
      </c>
    </row>
    <row r="17982" spans="14:15" x14ac:dyDescent="0.3">
      <c r="N17982">
        <v>17977</v>
      </c>
      <c r="O17982">
        <v>0</v>
      </c>
    </row>
    <row r="17983" spans="14:15" x14ac:dyDescent="0.3">
      <c r="N17983">
        <v>17978</v>
      </c>
      <c r="O17983">
        <v>0</v>
      </c>
    </row>
    <row r="17984" spans="14:15" x14ac:dyDescent="0.3">
      <c r="N17984">
        <v>17979</v>
      </c>
      <c r="O17984">
        <v>0</v>
      </c>
    </row>
    <row r="17985" spans="14:15" x14ac:dyDescent="0.3">
      <c r="N17985">
        <v>17980</v>
      </c>
      <c r="O17985">
        <v>0</v>
      </c>
    </row>
    <row r="17986" spans="14:15" x14ac:dyDescent="0.3">
      <c r="N17986">
        <v>17981</v>
      </c>
      <c r="O17986">
        <v>0</v>
      </c>
    </row>
    <row r="17987" spans="14:15" x14ac:dyDescent="0.3">
      <c r="N17987">
        <v>17982</v>
      </c>
      <c r="O17987">
        <v>0</v>
      </c>
    </row>
    <row r="17988" spans="14:15" x14ac:dyDescent="0.3">
      <c r="N17988">
        <v>17983</v>
      </c>
      <c r="O17988">
        <v>0</v>
      </c>
    </row>
    <row r="17989" spans="14:15" x14ac:dyDescent="0.3">
      <c r="N17989">
        <v>17984</v>
      </c>
      <c r="O17989">
        <v>0</v>
      </c>
    </row>
    <row r="17990" spans="14:15" x14ac:dyDescent="0.3">
      <c r="N17990">
        <v>17985</v>
      </c>
      <c r="O17990">
        <v>0</v>
      </c>
    </row>
    <row r="17991" spans="14:15" x14ac:dyDescent="0.3">
      <c r="N17991">
        <v>17986</v>
      </c>
      <c r="O17991">
        <v>0</v>
      </c>
    </row>
    <row r="17992" spans="14:15" x14ac:dyDescent="0.3">
      <c r="N17992">
        <v>17987</v>
      </c>
      <c r="O17992">
        <v>0</v>
      </c>
    </row>
    <row r="17993" spans="14:15" x14ac:dyDescent="0.3">
      <c r="N17993">
        <v>17988</v>
      </c>
      <c r="O17993">
        <v>0</v>
      </c>
    </row>
    <row r="17994" spans="14:15" x14ac:dyDescent="0.3">
      <c r="N17994">
        <v>17989</v>
      </c>
      <c r="O17994">
        <v>0</v>
      </c>
    </row>
    <row r="17995" spans="14:15" x14ac:dyDescent="0.3">
      <c r="N17995">
        <v>17990</v>
      </c>
      <c r="O17995">
        <v>0</v>
      </c>
    </row>
    <row r="17996" spans="14:15" x14ac:dyDescent="0.3">
      <c r="N17996">
        <v>17991</v>
      </c>
      <c r="O17996">
        <v>0</v>
      </c>
    </row>
    <row r="17997" spans="14:15" x14ac:dyDescent="0.3">
      <c r="N17997">
        <v>17992</v>
      </c>
      <c r="O17997">
        <v>0</v>
      </c>
    </row>
    <row r="17998" spans="14:15" x14ac:dyDescent="0.3">
      <c r="N17998">
        <v>17993</v>
      </c>
      <c r="O17998">
        <v>0</v>
      </c>
    </row>
    <row r="17999" spans="14:15" x14ac:dyDescent="0.3">
      <c r="N17999">
        <v>17994</v>
      </c>
      <c r="O17999">
        <v>0</v>
      </c>
    </row>
    <row r="18000" spans="14:15" x14ac:dyDescent="0.3">
      <c r="N18000">
        <v>17995</v>
      </c>
      <c r="O18000">
        <v>0</v>
      </c>
    </row>
    <row r="18001" spans="14:15" x14ac:dyDescent="0.3">
      <c r="N18001">
        <v>17996</v>
      </c>
      <c r="O18001">
        <v>0</v>
      </c>
    </row>
    <row r="18002" spans="14:15" x14ac:dyDescent="0.3">
      <c r="N18002">
        <v>17997</v>
      </c>
      <c r="O18002">
        <v>0</v>
      </c>
    </row>
    <row r="18003" spans="14:15" x14ac:dyDescent="0.3">
      <c r="N18003">
        <v>17998</v>
      </c>
      <c r="O18003">
        <v>0</v>
      </c>
    </row>
    <row r="18004" spans="14:15" x14ac:dyDescent="0.3">
      <c r="N18004">
        <v>17999</v>
      </c>
      <c r="O18004">
        <v>0</v>
      </c>
    </row>
    <row r="18005" spans="14:15" x14ac:dyDescent="0.3">
      <c r="N18005">
        <v>18000</v>
      </c>
      <c r="O18005">
        <v>0</v>
      </c>
    </row>
    <row r="18006" spans="14:15" x14ac:dyDescent="0.3">
      <c r="N18006">
        <v>18001</v>
      </c>
      <c r="O18006">
        <v>0</v>
      </c>
    </row>
    <row r="18007" spans="14:15" x14ac:dyDescent="0.3">
      <c r="N18007">
        <v>18002</v>
      </c>
      <c r="O18007">
        <v>0</v>
      </c>
    </row>
    <row r="18008" spans="14:15" x14ac:dyDescent="0.3">
      <c r="N18008">
        <v>18003</v>
      </c>
      <c r="O18008">
        <v>0</v>
      </c>
    </row>
    <row r="18009" spans="14:15" x14ac:dyDescent="0.3">
      <c r="N18009">
        <v>18004</v>
      </c>
      <c r="O18009">
        <v>0</v>
      </c>
    </row>
    <row r="18010" spans="14:15" x14ac:dyDescent="0.3">
      <c r="N18010">
        <v>18005</v>
      </c>
      <c r="O18010">
        <v>0</v>
      </c>
    </row>
    <row r="18011" spans="14:15" x14ac:dyDescent="0.3">
      <c r="N18011">
        <v>18006</v>
      </c>
      <c r="O18011">
        <v>0</v>
      </c>
    </row>
    <row r="18012" spans="14:15" x14ac:dyDescent="0.3">
      <c r="N18012">
        <v>18007</v>
      </c>
      <c r="O18012">
        <v>0</v>
      </c>
    </row>
    <row r="18013" spans="14:15" x14ac:dyDescent="0.3">
      <c r="N18013">
        <v>18008</v>
      </c>
      <c r="O18013">
        <v>0</v>
      </c>
    </row>
    <row r="18014" spans="14:15" x14ac:dyDescent="0.3">
      <c r="N18014">
        <v>18009</v>
      </c>
      <c r="O18014">
        <v>0</v>
      </c>
    </row>
    <row r="18015" spans="14:15" x14ac:dyDescent="0.3">
      <c r="N18015">
        <v>18010</v>
      </c>
      <c r="O18015">
        <v>0</v>
      </c>
    </row>
    <row r="18016" spans="14:15" x14ac:dyDescent="0.3">
      <c r="N18016">
        <v>18011</v>
      </c>
      <c r="O18016">
        <v>0</v>
      </c>
    </row>
    <row r="18017" spans="14:15" x14ac:dyDescent="0.3">
      <c r="N18017">
        <v>18012</v>
      </c>
      <c r="O18017">
        <v>0</v>
      </c>
    </row>
    <row r="18018" spans="14:15" x14ac:dyDescent="0.3">
      <c r="N18018">
        <v>18013</v>
      </c>
      <c r="O18018">
        <v>0</v>
      </c>
    </row>
    <row r="18019" spans="14:15" x14ac:dyDescent="0.3">
      <c r="N18019">
        <v>18014</v>
      </c>
      <c r="O18019">
        <v>0</v>
      </c>
    </row>
    <row r="18020" spans="14:15" x14ac:dyDescent="0.3">
      <c r="N18020">
        <v>18015</v>
      </c>
      <c r="O18020">
        <v>0</v>
      </c>
    </row>
    <row r="18021" spans="14:15" x14ac:dyDescent="0.3">
      <c r="N18021">
        <v>18016</v>
      </c>
      <c r="O18021">
        <v>0</v>
      </c>
    </row>
    <row r="18022" spans="14:15" x14ac:dyDescent="0.3">
      <c r="N18022">
        <v>18017</v>
      </c>
      <c r="O18022">
        <v>0</v>
      </c>
    </row>
    <row r="18023" spans="14:15" x14ac:dyDescent="0.3">
      <c r="N18023">
        <v>18018</v>
      </c>
      <c r="O18023">
        <v>0</v>
      </c>
    </row>
    <row r="18024" spans="14:15" x14ac:dyDescent="0.3">
      <c r="N18024">
        <v>18019</v>
      </c>
      <c r="O18024">
        <v>0</v>
      </c>
    </row>
    <row r="18025" spans="14:15" x14ac:dyDescent="0.3">
      <c r="N18025">
        <v>18020</v>
      </c>
      <c r="O18025">
        <v>0</v>
      </c>
    </row>
    <row r="18026" spans="14:15" x14ac:dyDescent="0.3">
      <c r="N18026">
        <v>18021</v>
      </c>
      <c r="O18026">
        <v>0</v>
      </c>
    </row>
    <row r="18027" spans="14:15" x14ac:dyDescent="0.3">
      <c r="N18027">
        <v>18022</v>
      </c>
      <c r="O18027">
        <v>0</v>
      </c>
    </row>
    <row r="18028" spans="14:15" x14ac:dyDescent="0.3">
      <c r="N18028">
        <v>18023</v>
      </c>
      <c r="O18028">
        <v>0</v>
      </c>
    </row>
    <row r="18029" spans="14:15" x14ac:dyDescent="0.3">
      <c r="N18029">
        <v>18024</v>
      </c>
      <c r="O18029">
        <v>0</v>
      </c>
    </row>
    <row r="18030" spans="14:15" x14ac:dyDescent="0.3">
      <c r="N18030">
        <v>18025</v>
      </c>
      <c r="O18030">
        <v>0</v>
      </c>
    </row>
    <row r="18031" spans="14:15" x14ac:dyDescent="0.3">
      <c r="N18031">
        <v>18026</v>
      </c>
      <c r="O18031">
        <v>0</v>
      </c>
    </row>
    <row r="18032" spans="14:15" x14ac:dyDescent="0.3">
      <c r="N18032">
        <v>18027</v>
      </c>
      <c r="O18032">
        <v>0</v>
      </c>
    </row>
    <row r="18033" spans="14:15" x14ac:dyDescent="0.3">
      <c r="N18033">
        <v>18028</v>
      </c>
      <c r="O18033">
        <v>0</v>
      </c>
    </row>
    <row r="18034" spans="14:15" x14ac:dyDescent="0.3">
      <c r="N18034">
        <v>18029</v>
      </c>
      <c r="O18034">
        <v>0</v>
      </c>
    </row>
    <row r="18035" spans="14:15" x14ac:dyDescent="0.3">
      <c r="N18035">
        <v>18030</v>
      </c>
      <c r="O18035">
        <v>0</v>
      </c>
    </row>
    <row r="18036" spans="14:15" x14ac:dyDescent="0.3">
      <c r="N18036">
        <v>18031</v>
      </c>
      <c r="O18036">
        <v>0</v>
      </c>
    </row>
    <row r="18037" spans="14:15" x14ac:dyDescent="0.3">
      <c r="N18037">
        <v>18032</v>
      </c>
      <c r="O18037">
        <v>0</v>
      </c>
    </row>
    <row r="18038" spans="14:15" x14ac:dyDescent="0.3">
      <c r="N18038">
        <v>18033</v>
      </c>
      <c r="O18038">
        <v>0</v>
      </c>
    </row>
    <row r="18039" spans="14:15" x14ac:dyDescent="0.3">
      <c r="N18039">
        <v>18034</v>
      </c>
      <c r="O18039">
        <v>0</v>
      </c>
    </row>
    <row r="18040" spans="14:15" x14ac:dyDescent="0.3">
      <c r="N18040">
        <v>18035</v>
      </c>
      <c r="O18040">
        <v>0</v>
      </c>
    </row>
    <row r="18041" spans="14:15" x14ac:dyDescent="0.3">
      <c r="N18041">
        <v>18036</v>
      </c>
      <c r="O18041">
        <v>0</v>
      </c>
    </row>
    <row r="18042" spans="14:15" x14ac:dyDescent="0.3">
      <c r="N18042">
        <v>18037</v>
      </c>
      <c r="O18042">
        <v>0</v>
      </c>
    </row>
    <row r="18043" spans="14:15" x14ac:dyDescent="0.3">
      <c r="N18043">
        <v>18038</v>
      </c>
      <c r="O18043">
        <v>0</v>
      </c>
    </row>
    <row r="18044" spans="14:15" x14ac:dyDescent="0.3">
      <c r="N18044">
        <v>18039</v>
      </c>
      <c r="O18044">
        <v>0</v>
      </c>
    </row>
    <row r="18045" spans="14:15" x14ac:dyDescent="0.3">
      <c r="N18045">
        <v>18040</v>
      </c>
      <c r="O18045">
        <v>0</v>
      </c>
    </row>
    <row r="18046" spans="14:15" x14ac:dyDescent="0.3">
      <c r="N18046">
        <v>18041</v>
      </c>
      <c r="O18046">
        <v>0</v>
      </c>
    </row>
    <row r="18047" spans="14:15" x14ac:dyDescent="0.3">
      <c r="N18047">
        <v>18042</v>
      </c>
      <c r="O18047">
        <v>0</v>
      </c>
    </row>
    <row r="18048" spans="14:15" x14ac:dyDescent="0.3">
      <c r="N18048">
        <v>18043</v>
      </c>
      <c r="O18048">
        <v>0</v>
      </c>
    </row>
    <row r="18049" spans="14:15" x14ac:dyDescent="0.3">
      <c r="N18049">
        <v>18044</v>
      </c>
      <c r="O18049">
        <v>0</v>
      </c>
    </row>
    <row r="18050" spans="14:15" x14ac:dyDescent="0.3">
      <c r="N18050">
        <v>18045</v>
      </c>
      <c r="O18050">
        <v>0</v>
      </c>
    </row>
    <row r="18051" spans="14:15" x14ac:dyDescent="0.3">
      <c r="N18051">
        <v>18046</v>
      </c>
      <c r="O18051">
        <v>0</v>
      </c>
    </row>
    <row r="18052" spans="14:15" x14ac:dyDescent="0.3">
      <c r="N18052">
        <v>18047</v>
      </c>
      <c r="O18052">
        <v>0</v>
      </c>
    </row>
    <row r="18053" spans="14:15" x14ac:dyDescent="0.3">
      <c r="N18053">
        <v>18048</v>
      </c>
      <c r="O18053">
        <v>0</v>
      </c>
    </row>
    <row r="18054" spans="14:15" x14ac:dyDescent="0.3">
      <c r="N18054">
        <v>18049</v>
      </c>
      <c r="O18054">
        <v>0</v>
      </c>
    </row>
    <row r="18055" spans="14:15" x14ac:dyDescent="0.3">
      <c r="N18055">
        <v>18050</v>
      </c>
      <c r="O18055">
        <v>1</v>
      </c>
    </row>
    <row r="18056" spans="14:15" x14ac:dyDescent="0.3">
      <c r="N18056">
        <v>18051</v>
      </c>
      <c r="O18056">
        <v>0</v>
      </c>
    </row>
    <row r="18057" spans="14:15" x14ac:dyDescent="0.3">
      <c r="N18057">
        <v>18052</v>
      </c>
      <c r="O18057">
        <v>0</v>
      </c>
    </row>
    <row r="18058" spans="14:15" x14ac:dyDescent="0.3">
      <c r="N18058">
        <v>18053</v>
      </c>
      <c r="O18058">
        <v>0</v>
      </c>
    </row>
    <row r="18059" spans="14:15" x14ac:dyDescent="0.3">
      <c r="N18059">
        <v>18054</v>
      </c>
      <c r="O18059">
        <v>0</v>
      </c>
    </row>
    <row r="18060" spans="14:15" x14ac:dyDescent="0.3">
      <c r="N18060">
        <v>18055</v>
      </c>
      <c r="O18060">
        <v>0</v>
      </c>
    </row>
    <row r="18061" spans="14:15" x14ac:dyDescent="0.3">
      <c r="N18061">
        <v>18056</v>
      </c>
      <c r="O18061">
        <v>0</v>
      </c>
    </row>
    <row r="18062" spans="14:15" x14ac:dyDescent="0.3">
      <c r="N18062">
        <v>18057</v>
      </c>
      <c r="O18062">
        <v>0</v>
      </c>
    </row>
    <row r="18063" spans="14:15" x14ac:dyDescent="0.3">
      <c r="N18063">
        <v>18058</v>
      </c>
      <c r="O18063">
        <v>0</v>
      </c>
    </row>
    <row r="18064" spans="14:15" x14ac:dyDescent="0.3">
      <c r="N18064">
        <v>18059</v>
      </c>
      <c r="O18064">
        <v>0</v>
      </c>
    </row>
    <row r="18065" spans="14:15" x14ac:dyDescent="0.3">
      <c r="N18065">
        <v>18060</v>
      </c>
      <c r="O18065">
        <v>0</v>
      </c>
    </row>
    <row r="18066" spans="14:15" x14ac:dyDescent="0.3">
      <c r="N18066">
        <v>18061</v>
      </c>
      <c r="O18066">
        <v>0</v>
      </c>
    </row>
    <row r="18067" spans="14:15" x14ac:dyDescent="0.3">
      <c r="N18067">
        <v>18062</v>
      </c>
      <c r="O18067">
        <v>0</v>
      </c>
    </row>
    <row r="18068" spans="14:15" x14ac:dyDescent="0.3">
      <c r="N18068">
        <v>18063</v>
      </c>
      <c r="O18068">
        <v>0</v>
      </c>
    </row>
    <row r="18069" spans="14:15" x14ac:dyDescent="0.3">
      <c r="N18069">
        <v>18064</v>
      </c>
      <c r="O18069">
        <v>0</v>
      </c>
    </row>
    <row r="18070" spans="14:15" x14ac:dyDescent="0.3">
      <c r="N18070">
        <v>18065</v>
      </c>
      <c r="O18070">
        <v>0</v>
      </c>
    </row>
    <row r="18071" spans="14:15" x14ac:dyDescent="0.3">
      <c r="N18071">
        <v>18066</v>
      </c>
      <c r="O18071">
        <v>0</v>
      </c>
    </row>
    <row r="18072" spans="14:15" x14ac:dyDescent="0.3">
      <c r="N18072">
        <v>18067</v>
      </c>
      <c r="O18072">
        <v>0</v>
      </c>
    </row>
    <row r="18073" spans="14:15" x14ac:dyDescent="0.3">
      <c r="N18073">
        <v>18068</v>
      </c>
      <c r="O18073">
        <v>0</v>
      </c>
    </row>
    <row r="18074" spans="14:15" x14ac:dyDescent="0.3">
      <c r="N18074">
        <v>18069</v>
      </c>
      <c r="O18074">
        <v>0</v>
      </c>
    </row>
    <row r="18075" spans="14:15" x14ac:dyDescent="0.3">
      <c r="N18075">
        <v>18070</v>
      </c>
      <c r="O18075">
        <v>0</v>
      </c>
    </row>
    <row r="18076" spans="14:15" x14ac:dyDescent="0.3">
      <c r="N18076">
        <v>18071</v>
      </c>
      <c r="O18076">
        <v>0</v>
      </c>
    </row>
    <row r="18077" spans="14:15" x14ac:dyDescent="0.3">
      <c r="N18077">
        <v>18072</v>
      </c>
      <c r="O18077">
        <v>0</v>
      </c>
    </row>
    <row r="18078" spans="14:15" x14ac:dyDescent="0.3">
      <c r="N18078">
        <v>18073</v>
      </c>
      <c r="O18078">
        <v>0</v>
      </c>
    </row>
    <row r="18079" spans="14:15" x14ac:dyDescent="0.3">
      <c r="N18079">
        <v>18074</v>
      </c>
      <c r="O18079">
        <v>0</v>
      </c>
    </row>
    <row r="18080" spans="14:15" x14ac:dyDescent="0.3">
      <c r="N18080">
        <v>18075</v>
      </c>
      <c r="O18080">
        <v>0</v>
      </c>
    </row>
    <row r="18081" spans="14:15" x14ac:dyDescent="0.3">
      <c r="N18081">
        <v>18076</v>
      </c>
      <c r="O18081">
        <v>0</v>
      </c>
    </row>
    <row r="18082" spans="14:15" x14ac:dyDescent="0.3">
      <c r="N18082">
        <v>18077</v>
      </c>
      <c r="O18082">
        <v>0</v>
      </c>
    </row>
    <row r="18083" spans="14:15" x14ac:dyDescent="0.3">
      <c r="N18083">
        <v>18078</v>
      </c>
      <c r="O18083">
        <v>0</v>
      </c>
    </row>
    <row r="18084" spans="14:15" x14ac:dyDescent="0.3">
      <c r="N18084">
        <v>18079</v>
      </c>
      <c r="O18084">
        <v>0</v>
      </c>
    </row>
    <row r="18085" spans="14:15" x14ac:dyDescent="0.3">
      <c r="N18085">
        <v>18080</v>
      </c>
      <c r="O18085">
        <v>0</v>
      </c>
    </row>
    <row r="18086" spans="14:15" x14ac:dyDescent="0.3">
      <c r="N18086">
        <v>18081</v>
      </c>
      <c r="O18086">
        <v>0</v>
      </c>
    </row>
    <row r="18087" spans="14:15" x14ac:dyDescent="0.3">
      <c r="N18087">
        <v>18082</v>
      </c>
      <c r="O18087">
        <v>0</v>
      </c>
    </row>
    <row r="18088" spans="14:15" x14ac:dyDescent="0.3">
      <c r="N18088">
        <v>18083</v>
      </c>
      <c r="O18088">
        <v>0</v>
      </c>
    </row>
    <row r="18089" spans="14:15" x14ac:dyDescent="0.3">
      <c r="N18089">
        <v>18084</v>
      </c>
      <c r="O18089">
        <v>0</v>
      </c>
    </row>
    <row r="18090" spans="14:15" x14ac:dyDescent="0.3">
      <c r="N18090">
        <v>18085</v>
      </c>
      <c r="O18090">
        <v>0</v>
      </c>
    </row>
    <row r="18091" spans="14:15" x14ac:dyDescent="0.3">
      <c r="N18091">
        <v>18086</v>
      </c>
      <c r="O18091">
        <v>0</v>
      </c>
    </row>
    <row r="18092" spans="14:15" x14ac:dyDescent="0.3">
      <c r="N18092">
        <v>18087</v>
      </c>
      <c r="O18092">
        <v>0</v>
      </c>
    </row>
    <row r="18093" spans="14:15" x14ac:dyDescent="0.3">
      <c r="N18093">
        <v>18088</v>
      </c>
      <c r="O18093">
        <v>0</v>
      </c>
    </row>
    <row r="18094" spans="14:15" x14ac:dyDescent="0.3">
      <c r="N18094">
        <v>18089</v>
      </c>
      <c r="O18094">
        <v>0</v>
      </c>
    </row>
    <row r="18095" spans="14:15" x14ac:dyDescent="0.3">
      <c r="N18095">
        <v>18090</v>
      </c>
      <c r="O18095">
        <v>0</v>
      </c>
    </row>
    <row r="18096" spans="14:15" x14ac:dyDescent="0.3">
      <c r="N18096">
        <v>18091</v>
      </c>
      <c r="O18096">
        <v>0</v>
      </c>
    </row>
    <row r="18097" spans="14:15" x14ac:dyDescent="0.3">
      <c r="N18097">
        <v>18092</v>
      </c>
      <c r="O18097">
        <v>0</v>
      </c>
    </row>
    <row r="18098" spans="14:15" x14ac:dyDescent="0.3">
      <c r="N18098">
        <v>18093</v>
      </c>
      <c r="O18098">
        <v>0</v>
      </c>
    </row>
    <row r="18099" spans="14:15" x14ac:dyDescent="0.3">
      <c r="N18099">
        <v>18094</v>
      </c>
      <c r="O18099">
        <v>0</v>
      </c>
    </row>
    <row r="18100" spans="14:15" x14ac:dyDescent="0.3">
      <c r="N18100">
        <v>18095</v>
      </c>
      <c r="O18100">
        <v>0</v>
      </c>
    </row>
    <row r="18101" spans="14:15" x14ac:dyDescent="0.3">
      <c r="N18101">
        <v>18096</v>
      </c>
      <c r="O18101">
        <v>0</v>
      </c>
    </row>
    <row r="18102" spans="14:15" x14ac:dyDescent="0.3">
      <c r="N18102">
        <v>18097</v>
      </c>
      <c r="O18102">
        <v>0</v>
      </c>
    </row>
    <row r="18103" spans="14:15" x14ac:dyDescent="0.3">
      <c r="N18103">
        <v>18098</v>
      </c>
      <c r="O18103">
        <v>0</v>
      </c>
    </row>
    <row r="18104" spans="14:15" x14ac:dyDescent="0.3">
      <c r="N18104">
        <v>18099</v>
      </c>
      <c r="O18104">
        <v>0</v>
      </c>
    </row>
    <row r="18105" spans="14:15" x14ac:dyDescent="0.3">
      <c r="N18105">
        <v>18100</v>
      </c>
      <c r="O18105">
        <v>0</v>
      </c>
    </row>
    <row r="18106" spans="14:15" x14ac:dyDescent="0.3">
      <c r="N18106">
        <v>18101</v>
      </c>
      <c r="O18106">
        <v>0</v>
      </c>
    </row>
    <row r="18107" spans="14:15" x14ac:dyDescent="0.3">
      <c r="N18107">
        <v>18102</v>
      </c>
      <c r="O18107">
        <v>0</v>
      </c>
    </row>
    <row r="18108" spans="14:15" x14ac:dyDescent="0.3">
      <c r="N18108">
        <v>18103</v>
      </c>
      <c r="O18108">
        <v>0</v>
      </c>
    </row>
    <row r="18109" spans="14:15" x14ac:dyDescent="0.3">
      <c r="N18109">
        <v>18104</v>
      </c>
      <c r="O18109">
        <v>0</v>
      </c>
    </row>
    <row r="18110" spans="14:15" x14ac:dyDescent="0.3">
      <c r="N18110">
        <v>18105</v>
      </c>
      <c r="O18110">
        <v>0</v>
      </c>
    </row>
    <row r="18111" spans="14:15" x14ac:dyDescent="0.3">
      <c r="N18111">
        <v>18106</v>
      </c>
      <c r="O18111">
        <v>0</v>
      </c>
    </row>
    <row r="18112" spans="14:15" x14ac:dyDescent="0.3">
      <c r="N18112">
        <v>18107</v>
      </c>
      <c r="O18112">
        <v>0</v>
      </c>
    </row>
    <row r="18113" spans="14:15" x14ac:dyDescent="0.3">
      <c r="N18113">
        <v>18108</v>
      </c>
      <c r="O18113">
        <v>0</v>
      </c>
    </row>
    <row r="18114" spans="14:15" x14ac:dyDescent="0.3">
      <c r="N18114">
        <v>18109</v>
      </c>
      <c r="O18114">
        <v>0</v>
      </c>
    </row>
    <row r="18115" spans="14:15" x14ac:dyDescent="0.3">
      <c r="N18115">
        <v>18110</v>
      </c>
      <c r="O18115">
        <v>0</v>
      </c>
    </row>
    <row r="18116" spans="14:15" x14ac:dyDescent="0.3">
      <c r="N18116">
        <v>18111</v>
      </c>
      <c r="O18116">
        <v>0</v>
      </c>
    </row>
    <row r="18117" spans="14:15" x14ac:dyDescent="0.3">
      <c r="N18117">
        <v>18112</v>
      </c>
      <c r="O18117">
        <v>0</v>
      </c>
    </row>
    <row r="18118" spans="14:15" x14ac:dyDescent="0.3">
      <c r="N18118">
        <v>18113</v>
      </c>
      <c r="O18118">
        <v>0</v>
      </c>
    </row>
    <row r="18119" spans="14:15" x14ac:dyDescent="0.3">
      <c r="N18119">
        <v>18114</v>
      </c>
      <c r="O18119">
        <v>0</v>
      </c>
    </row>
    <row r="18120" spans="14:15" x14ac:dyDescent="0.3">
      <c r="N18120">
        <v>18115</v>
      </c>
      <c r="O18120">
        <v>0</v>
      </c>
    </row>
    <row r="18121" spans="14:15" x14ac:dyDescent="0.3">
      <c r="N18121">
        <v>18116</v>
      </c>
      <c r="O18121">
        <v>0</v>
      </c>
    </row>
    <row r="18122" spans="14:15" x14ac:dyDescent="0.3">
      <c r="N18122">
        <v>18117</v>
      </c>
      <c r="O18122">
        <v>0</v>
      </c>
    </row>
    <row r="18123" spans="14:15" x14ac:dyDescent="0.3">
      <c r="N18123">
        <v>18118</v>
      </c>
      <c r="O18123">
        <v>0</v>
      </c>
    </row>
    <row r="18124" spans="14:15" x14ac:dyDescent="0.3">
      <c r="N18124">
        <v>18119</v>
      </c>
      <c r="O18124">
        <v>0</v>
      </c>
    </row>
    <row r="18125" spans="14:15" x14ac:dyDescent="0.3">
      <c r="N18125">
        <v>18120</v>
      </c>
      <c r="O18125">
        <v>0</v>
      </c>
    </row>
    <row r="18126" spans="14:15" x14ac:dyDescent="0.3">
      <c r="N18126">
        <v>18121</v>
      </c>
      <c r="O18126">
        <v>0</v>
      </c>
    </row>
    <row r="18127" spans="14:15" x14ac:dyDescent="0.3">
      <c r="N18127">
        <v>18122</v>
      </c>
      <c r="O18127">
        <v>0</v>
      </c>
    </row>
    <row r="18128" spans="14:15" x14ac:dyDescent="0.3">
      <c r="N18128">
        <v>18123</v>
      </c>
      <c r="O18128">
        <v>0</v>
      </c>
    </row>
    <row r="18129" spans="14:15" x14ac:dyDescent="0.3">
      <c r="N18129">
        <v>18124</v>
      </c>
      <c r="O18129">
        <v>0</v>
      </c>
    </row>
    <row r="18130" spans="14:15" x14ac:dyDescent="0.3">
      <c r="N18130">
        <v>18125</v>
      </c>
      <c r="O18130">
        <v>0</v>
      </c>
    </row>
    <row r="18131" spans="14:15" x14ac:dyDescent="0.3">
      <c r="N18131">
        <v>18126</v>
      </c>
      <c r="O18131">
        <v>0</v>
      </c>
    </row>
    <row r="18132" spans="14:15" x14ac:dyDescent="0.3">
      <c r="N18132">
        <v>18127</v>
      </c>
      <c r="O18132">
        <v>0</v>
      </c>
    </row>
    <row r="18133" spans="14:15" x14ac:dyDescent="0.3">
      <c r="N18133">
        <v>18128</v>
      </c>
      <c r="O18133">
        <v>0</v>
      </c>
    </row>
    <row r="18134" spans="14:15" x14ac:dyDescent="0.3">
      <c r="N18134">
        <v>18129</v>
      </c>
      <c r="O18134">
        <v>0</v>
      </c>
    </row>
    <row r="18135" spans="14:15" x14ac:dyDescent="0.3">
      <c r="N18135">
        <v>18130</v>
      </c>
      <c r="O18135">
        <v>0</v>
      </c>
    </row>
    <row r="18136" spans="14:15" x14ac:dyDescent="0.3">
      <c r="N18136">
        <v>18131</v>
      </c>
      <c r="O18136">
        <v>0</v>
      </c>
    </row>
    <row r="18137" spans="14:15" x14ac:dyDescent="0.3">
      <c r="N18137">
        <v>18132</v>
      </c>
      <c r="O18137">
        <v>0</v>
      </c>
    </row>
    <row r="18138" spans="14:15" x14ac:dyDescent="0.3">
      <c r="N18138">
        <v>18133</v>
      </c>
      <c r="O18138">
        <v>0</v>
      </c>
    </row>
    <row r="18139" spans="14:15" x14ac:dyDescent="0.3">
      <c r="N18139">
        <v>18134</v>
      </c>
      <c r="O18139">
        <v>0</v>
      </c>
    </row>
    <row r="18140" spans="14:15" x14ac:dyDescent="0.3">
      <c r="N18140">
        <v>18135</v>
      </c>
      <c r="O18140">
        <v>0</v>
      </c>
    </row>
    <row r="18141" spans="14:15" x14ac:dyDescent="0.3">
      <c r="N18141">
        <v>18136</v>
      </c>
      <c r="O18141">
        <v>0</v>
      </c>
    </row>
    <row r="18142" spans="14:15" x14ac:dyDescent="0.3">
      <c r="N18142">
        <v>18137</v>
      </c>
      <c r="O18142">
        <v>0</v>
      </c>
    </row>
    <row r="18143" spans="14:15" x14ac:dyDescent="0.3">
      <c r="N18143">
        <v>18138</v>
      </c>
      <c r="O18143">
        <v>0</v>
      </c>
    </row>
    <row r="18144" spans="14:15" x14ac:dyDescent="0.3">
      <c r="N18144">
        <v>18139</v>
      </c>
      <c r="O18144">
        <v>0</v>
      </c>
    </row>
    <row r="18145" spans="14:15" x14ac:dyDescent="0.3">
      <c r="N18145">
        <v>18140</v>
      </c>
      <c r="O18145">
        <v>0</v>
      </c>
    </row>
    <row r="18146" spans="14:15" x14ac:dyDescent="0.3">
      <c r="N18146">
        <v>18141</v>
      </c>
      <c r="O18146">
        <v>0</v>
      </c>
    </row>
    <row r="18147" spans="14:15" x14ac:dyDescent="0.3">
      <c r="N18147">
        <v>18142</v>
      </c>
      <c r="O18147">
        <v>0</v>
      </c>
    </row>
    <row r="18148" spans="14:15" x14ac:dyDescent="0.3">
      <c r="N18148">
        <v>18143</v>
      </c>
      <c r="O18148">
        <v>0</v>
      </c>
    </row>
    <row r="18149" spans="14:15" x14ac:dyDescent="0.3">
      <c r="N18149">
        <v>18144</v>
      </c>
      <c r="O18149">
        <v>0</v>
      </c>
    </row>
    <row r="18150" spans="14:15" x14ac:dyDescent="0.3">
      <c r="N18150">
        <v>18145</v>
      </c>
      <c r="O18150">
        <v>0</v>
      </c>
    </row>
    <row r="18151" spans="14:15" x14ac:dyDescent="0.3">
      <c r="N18151">
        <v>18146</v>
      </c>
      <c r="O18151">
        <v>0</v>
      </c>
    </row>
    <row r="18152" spans="14:15" x14ac:dyDescent="0.3">
      <c r="N18152">
        <v>18147</v>
      </c>
      <c r="O18152">
        <v>0</v>
      </c>
    </row>
    <row r="18153" spans="14:15" x14ac:dyDescent="0.3">
      <c r="N18153">
        <v>18148</v>
      </c>
      <c r="O18153">
        <v>0</v>
      </c>
    </row>
    <row r="18154" spans="14:15" x14ac:dyDescent="0.3">
      <c r="N18154">
        <v>18149</v>
      </c>
      <c r="O18154">
        <v>0</v>
      </c>
    </row>
    <row r="18155" spans="14:15" x14ac:dyDescent="0.3">
      <c r="N18155">
        <v>18150</v>
      </c>
      <c r="O18155">
        <v>0</v>
      </c>
    </row>
    <row r="18156" spans="14:15" x14ac:dyDescent="0.3">
      <c r="N18156">
        <v>18151</v>
      </c>
      <c r="O18156">
        <v>0</v>
      </c>
    </row>
    <row r="18157" spans="14:15" x14ac:dyDescent="0.3">
      <c r="N18157">
        <v>18152</v>
      </c>
      <c r="O18157">
        <v>0</v>
      </c>
    </row>
    <row r="18158" spans="14:15" x14ac:dyDescent="0.3">
      <c r="N18158">
        <v>18153</v>
      </c>
      <c r="O18158">
        <v>0</v>
      </c>
    </row>
    <row r="18159" spans="14:15" x14ac:dyDescent="0.3">
      <c r="N18159">
        <v>18154</v>
      </c>
      <c r="O18159">
        <v>0</v>
      </c>
    </row>
    <row r="18160" spans="14:15" x14ac:dyDescent="0.3">
      <c r="N18160">
        <v>18155</v>
      </c>
      <c r="O18160">
        <v>0</v>
      </c>
    </row>
    <row r="18161" spans="14:15" x14ac:dyDescent="0.3">
      <c r="N18161">
        <v>18156</v>
      </c>
      <c r="O18161">
        <v>0</v>
      </c>
    </row>
    <row r="18162" spans="14:15" x14ac:dyDescent="0.3">
      <c r="N18162">
        <v>18157</v>
      </c>
      <c r="O18162">
        <v>1</v>
      </c>
    </row>
    <row r="18163" spans="14:15" x14ac:dyDescent="0.3">
      <c r="N18163">
        <v>18158</v>
      </c>
      <c r="O18163">
        <v>0</v>
      </c>
    </row>
    <row r="18164" spans="14:15" x14ac:dyDescent="0.3">
      <c r="N18164">
        <v>18159</v>
      </c>
      <c r="O18164">
        <v>0</v>
      </c>
    </row>
    <row r="18165" spans="14:15" x14ac:dyDescent="0.3">
      <c r="N18165">
        <v>18160</v>
      </c>
      <c r="O18165">
        <v>0</v>
      </c>
    </row>
    <row r="18166" spans="14:15" x14ac:dyDescent="0.3">
      <c r="N18166">
        <v>18161</v>
      </c>
      <c r="O18166">
        <v>0</v>
      </c>
    </row>
    <row r="18167" spans="14:15" x14ac:dyDescent="0.3">
      <c r="N18167">
        <v>18162</v>
      </c>
      <c r="O18167">
        <v>0</v>
      </c>
    </row>
    <row r="18168" spans="14:15" x14ac:dyDescent="0.3">
      <c r="N18168">
        <v>18163</v>
      </c>
      <c r="O18168">
        <v>0</v>
      </c>
    </row>
    <row r="18169" spans="14:15" x14ac:dyDescent="0.3">
      <c r="N18169">
        <v>18164</v>
      </c>
      <c r="O18169">
        <v>0</v>
      </c>
    </row>
    <row r="18170" spans="14:15" x14ac:dyDescent="0.3">
      <c r="N18170">
        <v>18165</v>
      </c>
      <c r="O18170">
        <v>0</v>
      </c>
    </row>
    <row r="18171" spans="14:15" x14ac:dyDescent="0.3">
      <c r="N18171">
        <v>18166</v>
      </c>
      <c r="O18171">
        <v>0</v>
      </c>
    </row>
    <row r="18172" spans="14:15" x14ac:dyDescent="0.3">
      <c r="N18172">
        <v>18167</v>
      </c>
      <c r="O18172">
        <v>0</v>
      </c>
    </row>
    <row r="18173" spans="14:15" x14ac:dyDescent="0.3">
      <c r="N18173">
        <v>18168</v>
      </c>
      <c r="O18173">
        <v>0</v>
      </c>
    </row>
    <row r="18174" spans="14:15" x14ac:dyDescent="0.3">
      <c r="N18174">
        <v>18169</v>
      </c>
      <c r="O18174">
        <v>0</v>
      </c>
    </row>
    <row r="18175" spans="14:15" x14ac:dyDescent="0.3">
      <c r="N18175">
        <v>18170</v>
      </c>
      <c r="O18175">
        <v>0</v>
      </c>
    </row>
    <row r="18176" spans="14:15" x14ac:dyDescent="0.3">
      <c r="N18176">
        <v>18171</v>
      </c>
      <c r="O18176">
        <v>0</v>
      </c>
    </row>
    <row r="18177" spans="14:15" x14ac:dyDescent="0.3">
      <c r="N18177">
        <v>18172</v>
      </c>
      <c r="O18177">
        <v>0</v>
      </c>
    </row>
    <row r="18178" spans="14:15" x14ac:dyDescent="0.3">
      <c r="N18178">
        <v>18173</v>
      </c>
      <c r="O18178">
        <v>0</v>
      </c>
    </row>
    <row r="18179" spans="14:15" x14ac:dyDescent="0.3">
      <c r="N18179">
        <v>18174</v>
      </c>
      <c r="O18179">
        <v>0</v>
      </c>
    </row>
    <row r="18180" spans="14:15" x14ac:dyDescent="0.3">
      <c r="N18180">
        <v>18175</v>
      </c>
      <c r="O18180">
        <v>0</v>
      </c>
    </row>
    <row r="18181" spans="14:15" x14ac:dyDescent="0.3">
      <c r="N18181">
        <v>18176</v>
      </c>
      <c r="O18181">
        <v>0</v>
      </c>
    </row>
    <row r="18182" spans="14:15" x14ac:dyDescent="0.3">
      <c r="N18182">
        <v>18177</v>
      </c>
      <c r="O18182">
        <v>0</v>
      </c>
    </row>
    <row r="18183" spans="14:15" x14ac:dyDescent="0.3">
      <c r="N18183">
        <v>18178</v>
      </c>
      <c r="O18183">
        <v>0</v>
      </c>
    </row>
    <row r="18184" spans="14:15" x14ac:dyDescent="0.3">
      <c r="N18184">
        <v>18179</v>
      </c>
      <c r="O18184">
        <v>0</v>
      </c>
    </row>
    <row r="18185" spans="14:15" x14ac:dyDescent="0.3">
      <c r="N18185">
        <v>18180</v>
      </c>
      <c r="O18185">
        <v>0</v>
      </c>
    </row>
    <row r="18186" spans="14:15" x14ac:dyDescent="0.3">
      <c r="N18186">
        <v>18181</v>
      </c>
      <c r="O18186">
        <v>0</v>
      </c>
    </row>
    <row r="18187" spans="14:15" x14ac:dyDescent="0.3">
      <c r="N18187">
        <v>18182</v>
      </c>
      <c r="O18187">
        <v>0</v>
      </c>
    </row>
    <row r="18188" spans="14:15" x14ac:dyDescent="0.3">
      <c r="N18188">
        <v>18183</v>
      </c>
      <c r="O18188">
        <v>0</v>
      </c>
    </row>
    <row r="18189" spans="14:15" x14ac:dyDescent="0.3">
      <c r="N18189">
        <v>18184</v>
      </c>
      <c r="O18189">
        <v>0</v>
      </c>
    </row>
    <row r="18190" spans="14:15" x14ac:dyDescent="0.3">
      <c r="N18190">
        <v>18185</v>
      </c>
      <c r="O18190">
        <v>0</v>
      </c>
    </row>
    <row r="18191" spans="14:15" x14ac:dyDescent="0.3">
      <c r="N18191">
        <v>18186</v>
      </c>
      <c r="O18191">
        <v>0</v>
      </c>
    </row>
    <row r="18192" spans="14:15" x14ac:dyDescent="0.3">
      <c r="N18192">
        <v>18187</v>
      </c>
      <c r="O18192">
        <v>0</v>
      </c>
    </row>
    <row r="18193" spans="14:15" x14ac:dyDescent="0.3">
      <c r="N18193">
        <v>18188</v>
      </c>
      <c r="O18193">
        <v>0</v>
      </c>
    </row>
    <row r="18194" spans="14:15" x14ac:dyDescent="0.3">
      <c r="N18194">
        <v>18189</v>
      </c>
      <c r="O18194">
        <v>0</v>
      </c>
    </row>
    <row r="18195" spans="14:15" x14ac:dyDescent="0.3">
      <c r="N18195">
        <v>18190</v>
      </c>
      <c r="O18195">
        <v>0</v>
      </c>
    </row>
    <row r="18196" spans="14:15" x14ac:dyDescent="0.3">
      <c r="N18196">
        <v>18191</v>
      </c>
      <c r="O18196">
        <v>0</v>
      </c>
    </row>
    <row r="18197" spans="14:15" x14ac:dyDescent="0.3">
      <c r="N18197">
        <v>18192</v>
      </c>
      <c r="O18197">
        <v>0</v>
      </c>
    </row>
    <row r="18198" spans="14:15" x14ac:dyDescent="0.3">
      <c r="N18198">
        <v>18193</v>
      </c>
      <c r="O18198">
        <v>0</v>
      </c>
    </row>
    <row r="18199" spans="14:15" x14ac:dyDescent="0.3">
      <c r="N18199">
        <v>18194</v>
      </c>
      <c r="O18199">
        <v>0</v>
      </c>
    </row>
    <row r="18200" spans="14:15" x14ac:dyDescent="0.3">
      <c r="N18200">
        <v>18195</v>
      </c>
      <c r="O18200">
        <v>0</v>
      </c>
    </row>
    <row r="18201" spans="14:15" x14ac:dyDescent="0.3">
      <c r="N18201">
        <v>18196</v>
      </c>
      <c r="O18201">
        <v>0</v>
      </c>
    </row>
    <row r="18202" spans="14:15" x14ac:dyDescent="0.3">
      <c r="N18202">
        <v>18197</v>
      </c>
      <c r="O18202">
        <v>0</v>
      </c>
    </row>
    <row r="18203" spans="14:15" x14ac:dyDescent="0.3">
      <c r="N18203">
        <v>18198</v>
      </c>
      <c r="O18203">
        <v>0</v>
      </c>
    </row>
    <row r="18204" spans="14:15" x14ac:dyDescent="0.3">
      <c r="N18204">
        <v>18199</v>
      </c>
      <c r="O18204">
        <v>0</v>
      </c>
    </row>
    <row r="18205" spans="14:15" x14ac:dyDescent="0.3">
      <c r="N18205">
        <v>18200</v>
      </c>
      <c r="O18205">
        <v>0</v>
      </c>
    </row>
    <row r="18206" spans="14:15" x14ac:dyDescent="0.3">
      <c r="N18206">
        <v>18201</v>
      </c>
      <c r="O18206">
        <v>0</v>
      </c>
    </row>
    <row r="18207" spans="14:15" x14ac:dyDescent="0.3">
      <c r="N18207">
        <v>18202</v>
      </c>
      <c r="O18207">
        <v>0</v>
      </c>
    </row>
    <row r="18208" spans="14:15" x14ac:dyDescent="0.3">
      <c r="N18208">
        <v>18203</v>
      </c>
      <c r="O18208">
        <v>0</v>
      </c>
    </row>
    <row r="18209" spans="14:15" x14ac:dyDescent="0.3">
      <c r="N18209">
        <v>18204</v>
      </c>
      <c r="O18209">
        <v>0</v>
      </c>
    </row>
    <row r="18210" spans="14:15" x14ac:dyDescent="0.3">
      <c r="N18210">
        <v>18205</v>
      </c>
      <c r="O18210">
        <v>0</v>
      </c>
    </row>
    <row r="18211" spans="14:15" x14ac:dyDescent="0.3">
      <c r="N18211">
        <v>18206</v>
      </c>
      <c r="O18211">
        <v>1</v>
      </c>
    </row>
    <row r="18212" spans="14:15" x14ac:dyDescent="0.3">
      <c r="N18212">
        <v>18207</v>
      </c>
      <c r="O18212">
        <v>0</v>
      </c>
    </row>
    <row r="18213" spans="14:15" x14ac:dyDescent="0.3">
      <c r="N18213">
        <v>18208</v>
      </c>
      <c r="O18213">
        <v>0</v>
      </c>
    </row>
    <row r="18214" spans="14:15" x14ac:dyDescent="0.3">
      <c r="N18214">
        <v>18209</v>
      </c>
      <c r="O18214">
        <v>0</v>
      </c>
    </row>
    <row r="18215" spans="14:15" x14ac:dyDescent="0.3">
      <c r="N18215">
        <v>18210</v>
      </c>
      <c r="O18215">
        <v>0</v>
      </c>
    </row>
    <row r="18216" spans="14:15" x14ac:dyDescent="0.3">
      <c r="N18216">
        <v>18211</v>
      </c>
      <c r="O18216">
        <v>0</v>
      </c>
    </row>
    <row r="18217" spans="14:15" x14ac:dyDescent="0.3">
      <c r="N18217">
        <v>18212</v>
      </c>
      <c r="O18217">
        <v>0</v>
      </c>
    </row>
    <row r="18218" spans="14:15" x14ac:dyDescent="0.3">
      <c r="N18218">
        <v>18213</v>
      </c>
      <c r="O18218">
        <v>0</v>
      </c>
    </row>
    <row r="18219" spans="14:15" x14ac:dyDescent="0.3">
      <c r="N18219">
        <v>18214</v>
      </c>
      <c r="O18219">
        <v>0</v>
      </c>
    </row>
    <row r="18220" spans="14:15" x14ac:dyDescent="0.3">
      <c r="N18220">
        <v>18215</v>
      </c>
      <c r="O18220">
        <v>0</v>
      </c>
    </row>
    <row r="18221" spans="14:15" x14ac:dyDescent="0.3">
      <c r="N18221">
        <v>18216</v>
      </c>
      <c r="O18221">
        <v>0</v>
      </c>
    </row>
    <row r="18222" spans="14:15" x14ac:dyDescent="0.3">
      <c r="N18222">
        <v>18217</v>
      </c>
      <c r="O18222">
        <v>0</v>
      </c>
    </row>
    <row r="18223" spans="14:15" x14ac:dyDescent="0.3">
      <c r="N18223">
        <v>18218</v>
      </c>
      <c r="O18223">
        <v>0</v>
      </c>
    </row>
    <row r="18224" spans="14:15" x14ac:dyDescent="0.3">
      <c r="N18224">
        <v>18219</v>
      </c>
      <c r="O18224">
        <v>0</v>
      </c>
    </row>
    <row r="18225" spans="14:15" x14ac:dyDescent="0.3">
      <c r="N18225">
        <v>18220</v>
      </c>
      <c r="O18225">
        <v>0</v>
      </c>
    </row>
    <row r="18226" spans="14:15" x14ac:dyDescent="0.3">
      <c r="N18226">
        <v>18221</v>
      </c>
      <c r="O18226">
        <v>0</v>
      </c>
    </row>
    <row r="18227" spans="14:15" x14ac:dyDescent="0.3">
      <c r="N18227">
        <v>18222</v>
      </c>
      <c r="O18227">
        <v>0</v>
      </c>
    </row>
    <row r="18228" spans="14:15" x14ac:dyDescent="0.3">
      <c r="N18228">
        <v>18223</v>
      </c>
      <c r="O18228">
        <v>1</v>
      </c>
    </row>
    <row r="18229" spans="14:15" x14ac:dyDescent="0.3">
      <c r="N18229">
        <v>18224</v>
      </c>
      <c r="O18229">
        <v>0</v>
      </c>
    </row>
    <row r="18230" spans="14:15" x14ac:dyDescent="0.3">
      <c r="N18230">
        <v>18225</v>
      </c>
      <c r="O18230">
        <v>0</v>
      </c>
    </row>
    <row r="18231" spans="14:15" x14ac:dyDescent="0.3">
      <c r="N18231">
        <v>18226</v>
      </c>
      <c r="O18231">
        <v>0</v>
      </c>
    </row>
    <row r="18232" spans="14:15" x14ac:dyDescent="0.3">
      <c r="N18232">
        <v>18227</v>
      </c>
      <c r="O18232">
        <v>0</v>
      </c>
    </row>
    <row r="18233" spans="14:15" x14ac:dyDescent="0.3">
      <c r="N18233">
        <v>18228</v>
      </c>
      <c r="O18233">
        <v>0</v>
      </c>
    </row>
    <row r="18234" spans="14:15" x14ac:dyDescent="0.3">
      <c r="N18234">
        <v>18229</v>
      </c>
      <c r="O18234">
        <v>0</v>
      </c>
    </row>
    <row r="18235" spans="14:15" x14ac:dyDescent="0.3">
      <c r="N18235">
        <v>18230</v>
      </c>
      <c r="O18235">
        <v>0</v>
      </c>
    </row>
    <row r="18236" spans="14:15" x14ac:dyDescent="0.3">
      <c r="N18236">
        <v>18231</v>
      </c>
      <c r="O18236">
        <v>0</v>
      </c>
    </row>
    <row r="18237" spans="14:15" x14ac:dyDescent="0.3">
      <c r="N18237">
        <v>18232</v>
      </c>
      <c r="O18237">
        <v>0</v>
      </c>
    </row>
    <row r="18238" spans="14:15" x14ac:dyDescent="0.3">
      <c r="N18238">
        <v>18233</v>
      </c>
      <c r="O18238">
        <v>0</v>
      </c>
    </row>
    <row r="18239" spans="14:15" x14ac:dyDescent="0.3">
      <c r="N18239">
        <v>18234</v>
      </c>
      <c r="O18239">
        <v>0</v>
      </c>
    </row>
    <row r="18240" spans="14:15" x14ac:dyDescent="0.3">
      <c r="N18240">
        <v>18235</v>
      </c>
      <c r="O18240">
        <v>0</v>
      </c>
    </row>
    <row r="18241" spans="14:15" x14ac:dyDescent="0.3">
      <c r="N18241">
        <v>18236</v>
      </c>
      <c r="O18241">
        <v>0</v>
      </c>
    </row>
    <row r="18242" spans="14:15" x14ac:dyDescent="0.3">
      <c r="N18242">
        <v>18237</v>
      </c>
      <c r="O18242">
        <v>0</v>
      </c>
    </row>
    <row r="18243" spans="14:15" x14ac:dyDescent="0.3">
      <c r="N18243">
        <v>18238</v>
      </c>
      <c r="O18243">
        <v>0</v>
      </c>
    </row>
    <row r="18244" spans="14:15" x14ac:dyDescent="0.3">
      <c r="N18244">
        <v>18239</v>
      </c>
      <c r="O18244">
        <v>0</v>
      </c>
    </row>
    <row r="18245" spans="14:15" x14ac:dyDescent="0.3">
      <c r="N18245">
        <v>18240</v>
      </c>
      <c r="O18245">
        <v>0</v>
      </c>
    </row>
    <row r="18246" spans="14:15" x14ac:dyDescent="0.3">
      <c r="N18246">
        <v>18241</v>
      </c>
      <c r="O18246">
        <v>0</v>
      </c>
    </row>
    <row r="18247" spans="14:15" x14ac:dyDescent="0.3">
      <c r="N18247">
        <v>18242</v>
      </c>
      <c r="O18247">
        <v>0</v>
      </c>
    </row>
    <row r="18248" spans="14:15" x14ac:dyDescent="0.3">
      <c r="N18248">
        <v>18243</v>
      </c>
      <c r="O18248">
        <v>0</v>
      </c>
    </row>
    <row r="18249" spans="14:15" x14ac:dyDescent="0.3">
      <c r="N18249">
        <v>18244</v>
      </c>
      <c r="O18249">
        <v>0</v>
      </c>
    </row>
    <row r="18250" spans="14:15" x14ac:dyDescent="0.3">
      <c r="N18250">
        <v>18245</v>
      </c>
      <c r="O18250">
        <v>0</v>
      </c>
    </row>
    <row r="18251" spans="14:15" x14ac:dyDescent="0.3">
      <c r="N18251">
        <v>18246</v>
      </c>
      <c r="O18251">
        <v>0</v>
      </c>
    </row>
    <row r="18252" spans="14:15" x14ac:dyDescent="0.3">
      <c r="N18252">
        <v>18247</v>
      </c>
      <c r="O18252">
        <v>0</v>
      </c>
    </row>
    <row r="18253" spans="14:15" x14ac:dyDescent="0.3">
      <c r="N18253">
        <v>18248</v>
      </c>
      <c r="O18253">
        <v>0</v>
      </c>
    </row>
    <row r="18254" spans="14:15" x14ac:dyDescent="0.3">
      <c r="N18254">
        <v>18249</v>
      </c>
      <c r="O18254">
        <v>0</v>
      </c>
    </row>
    <row r="18255" spans="14:15" x14ac:dyDescent="0.3">
      <c r="N18255">
        <v>18250</v>
      </c>
      <c r="O18255">
        <v>0</v>
      </c>
    </row>
    <row r="18256" spans="14:15" x14ac:dyDescent="0.3">
      <c r="N18256">
        <v>18251</v>
      </c>
      <c r="O18256">
        <v>0</v>
      </c>
    </row>
    <row r="18257" spans="14:15" x14ac:dyDescent="0.3">
      <c r="N18257">
        <v>18252</v>
      </c>
      <c r="O18257">
        <v>0</v>
      </c>
    </row>
    <row r="18258" spans="14:15" x14ac:dyDescent="0.3">
      <c r="N18258">
        <v>18253</v>
      </c>
      <c r="O18258">
        <v>0</v>
      </c>
    </row>
    <row r="18259" spans="14:15" x14ac:dyDescent="0.3">
      <c r="N18259">
        <v>18254</v>
      </c>
      <c r="O18259">
        <v>0</v>
      </c>
    </row>
    <row r="18260" spans="14:15" x14ac:dyDescent="0.3">
      <c r="N18260">
        <v>18255</v>
      </c>
      <c r="O18260">
        <v>0</v>
      </c>
    </row>
    <row r="18261" spans="14:15" x14ac:dyDescent="0.3">
      <c r="N18261">
        <v>18256</v>
      </c>
      <c r="O18261">
        <v>0</v>
      </c>
    </row>
    <row r="18262" spans="14:15" x14ac:dyDescent="0.3">
      <c r="N18262">
        <v>18257</v>
      </c>
      <c r="O18262">
        <v>0</v>
      </c>
    </row>
    <row r="18263" spans="14:15" x14ac:dyDescent="0.3">
      <c r="N18263">
        <v>18258</v>
      </c>
      <c r="O18263">
        <v>0</v>
      </c>
    </row>
    <row r="18264" spans="14:15" x14ac:dyDescent="0.3">
      <c r="N18264">
        <v>18259</v>
      </c>
      <c r="O18264">
        <v>0</v>
      </c>
    </row>
    <row r="18265" spans="14:15" x14ac:dyDescent="0.3">
      <c r="N18265">
        <v>18260</v>
      </c>
      <c r="O18265">
        <v>0</v>
      </c>
    </row>
    <row r="18266" spans="14:15" x14ac:dyDescent="0.3">
      <c r="N18266">
        <v>18261</v>
      </c>
      <c r="O18266">
        <v>0</v>
      </c>
    </row>
    <row r="18267" spans="14:15" x14ac:dyDescent="0.3">
      <c r="N18267">
        <v>18262</v>
      </c>
      <c r="O18267">
        <v>0</v>
      </c>
    </row>
    <row r="18268" spans="14:15" x14ac:dyDescent="0.3">
      <c r="N18268">
        <v>18263</v>
      </c>
      <c r="O18268">
        <v>0</v>
      </c>
    </row>
    <row r="18269" spans="14:15" x14ac:dyDescent="0.3">
      <c r="N18269">
        <v>18264</v>
      </c>
      <c r="O18269">
        <v>0</v>
      </c>
    </row>
    <row r="18270" spans="14:15" x14ac:dyDescent="0.3">
      <c r="N18270">
        <v>18265</v>
      </c>
      <c r="O18270">
        <v>0</v>
      </c>
    </row>
    <row r="18271" spans="14:15" x14ac:dyDescent="0.3">
      <c r="N18271">
        <v>18266</v>
      </c>
      <c r="O18271">
        <v>0</v>
      </c>
    </row>
    <row r="18272" spans="14:15" x14ac:dyDescent="0.3">
      <c r="N18272">
        <v>18267</v>
      </c>
      <c r="O18272">
        <v>0</v>
      </c>
    </row>
    <row r="18273" spans="14:15" x14ac:dyDescent="0.3">
      <c r="N18273">
        <v>18268</v>
      </c>
      <c r="O18273">
        <v>0</v>
      </c>
    </row>
    <row r="18274" spans="14:15" x14ac:dyDescent="0.3">
      <c r="N18274">
        <v>18269</v>
      </c>
      <c r="O18274">
        <v>0</v>
      </c>
    </row>
    <row r="18275" spans="14:15" x14ac:dyDescent="0.3">
      <c r="N18275">
        <v>18270</v>
      </c>
      <c r="O18275">
        <v>0</v>
      </c>
    </row>
    <row r="18276" spans="14:15" x14ac:dyDescent="0.3">
      <c r="N18276">
        <v>18271</v>
      </c>
      <c r="O18276">
        <v>0</v>
      </c>
    </row>
    <row r="18277" spans="14:15" x14ac:dyDescent="0.3">
      <c r="N18277">
        <v>18272</v>
      </c>
      <c r="O18277">
        <v>0</v>
      </c>
    </row>
    <row r="18278" spans="14:15" x14ac:dyDescent="0.3">
      <c r="N18278">
        <v>18273</v>
      </c>
      <c r="O18278">
        <v>0</v>
      </c>
    </row>
    <row r="18279" spans="14:15" x14ac:dyDescent="0.3">
      <c r="N18279">
        <v>18274</v>
      </c>
      <c r="O18279">
        <v>0</v>
      </c>
    </row>
    <row r="18280" spans="14:15" x14ac:dyDescent="0.3">
      <c r="N18280">
        <v>18275</v>
      </c>
      <c r="O18280">
        <v>0</v>
      </c>
    </row>
    <row r="18281" spans="14:15" x14ac:dyDescent="0.3">
      <c r="N18281">
        <v>18276</v>
      </c>
      <c r="O18281">
        <v>0</v>
      </c>
    </row>
    <row r="18282" spans="14:15" x14ac:dyDescent="0.3">
      <c r="N18282">
        <v>18277</v>
      </c>
      <c r="O18282">
        <v>0</v>
      </c>
    </row>
    <row r="18283" spans="14:15" x14ac:dyDescent="0.3">
      <c r="N18283">
        <v>18278</v>
      </c>
      <c r="O18283">
        <v>0</v>
      </c>
    </row>
    <row r="18284" spans="14:15" x14ac:dyDescent="0.3">
      <c r="N18284">
        <v>18279</v>
      </c>
      <c r="O18284">
        <v>0</v>
      </c>
    </row>
    <row r="18285" spans="14:15" x14ac:dyDescent="0.3">
      <c r="N18285">
        <v>18280</v>
      </c>
      <c r="O18285">
        <v>0</v>
      </c>
    </row>
    <row r="18286" spans="14:15" x14ac:dyDescent="0.3">
      <c r="N18286">
        <v>18281</v>
      </c>
      <c r="O18286">
        <v>0</v>
      </c>
    </row>
    <row r="18287" spans="14:15" x14ac:dyDescent="0.3">
      <c r="N18287">
        <v>18282</v>
      </c>
      <c r="O18287">
        <v>0</v>
      </c>
    </row>
    <row r="18288" spans="14:15" x14ac:dyDescent="0.3">
      <c r="N18288">
        <v>18283</v>
      </c>
      <c r="O18288">
        <v>0</v>
      </c>
    </row>
    <row r="18289" spans="14:15" x14ac:dyDescent="0.3">
      <c r="N18289">
        <v>18284</v>
      </c>
      <c r="O18289">
        <v>0</v>
      </c>
    </row>
    <row r="18290" spans="14:15" x14ac:dyDescent="0.3">
      <c r="N18290">
        <v>18285</v>
      </c>
      <c r="O18290">
        <v>0</v>
      </c>
    </row>
    <row r="18291" spans="14:15" x14ac:dyDescent="0.3">
      <c r="N18291">
        <v>18286</v>
      </c>
      <c r="O18291">
        <v>0</v>
      </c>
    </row>
    <row r="18292" spans="14:15" x14ac:dyDescent="0.3">
      <c r="N18292">
        <v>18287</v>
      </c>
      <c r="O18292">
        <v>0</v>
      </c>
    </row>
    <row r="18293" spans="14:15" x14ac:dyDescent="0.3">
      <c r="N18293">
        <v>18288</v>
      </c>
      <c r="O18293">
        <v>0</v>
      </c>
    </row>
    <row r="18294" spans="14:15" x14ac:dyDescent="0.3">
      <c r="N18294">
        <v>18289</v>
      </c>
      <c r="O18294">
        <v>0</v>
      </c>
    </row>
    <row r="18295" spans="14:15" x14ac:dyDescent="0.3">
      <c r="N18295">
        <v>18290</v>
      </c>
      <c r="O18295">
        <v>0</v>
      </c>
    </row>
    <row r="18296" spans="14:15" x14ac:dyDescent="0.3">
      <c r="N18296">
        <v>18291</v>
      </c>
      <c r="O18296">
        <v>0</v>
      </c>
    </row>
    <row r="18297" spans="14:15" x14ac:dyDescent="0.3">
      <c r="N18297">
        <v>18292</v>
      </c>
      <c r="O18297">
        <v>0</v>
      </c>
    </row>
    <row r="18298" spans="14:15" x14ac:dyDescent="0.3">
      <c r="N18298">
        <v>18293</v>
      </c>
      <c r="O18298">
        <v>0</v>
      </c>
    </row>
    <row r="18299" spans="14:15" x14ac:dyDescent="0.3">
      <c r="N18299">
        <v>18294</v>
      </c>
      <c r="O18299">
        <v>0</v>
      </c>
    </row>
    <row r="18300" spans="14:15" x14ac:dyDescent="0.3">
      <c r="N18300">
        <v>18295</v>
      </c>
      <c r="O18300">
        <v>0</v>
      </c>
    </row>
    <row r="18301" spans="14:15" x14ac:dyDescent="0.3">
      <c r="N18301">
        <v>18296</v>
      </c>
      <c r="O18301">
        <v>0</v>
      </c>
    </row>
    <row r="18302" spans="14:15" x14ac:dyDescent="0.3">
      <c r="N18302">
        <v>18297</v>
      </c>
      <c r="O18302">
        <v>0</v>
      </c>
    </row>
    <row r="18303" spans="14:15" x14ac:dyDescent="0.3">
      <c r="N18303">
        <v>18298</v>
      </c>
      <c r="O18303">
        <v>0</v>
      </c>
    </row>
    <row r="18304" spans="14:15" x14ac:dyDescent="0.3">
      <c r="N18304">
        <v>18299</v>
      </c>
      <c r="O18304">
        <v>0</v>
      </c>
    </row>
    <row r="18305" spans="14:15" x14ac:dyDescent="0.3">
      <c r="N18305">
        <v>18300</v>
      </c>
      <c r="O18305">
        <v>0</v>
      </c>
    </row>
    <row r="18306" spans="14:15" x14ac:dyDescent="0.3">
      <c r="N18306">
        <v>18301</v>
      </c>
      <c r="O18306">
        <v>0</v>
      </c>
    </row>
    <row r="18307" spans="14:15" x14ac:dyDescent="0.3">
      <c r="N18307">
        <v>18302</v>
      </c>
      <c r="O18307">
        <v>0</v>
      </c>
    </row>
    <row r="18308" spans="14:15" x14ac:dyDescent="0.3">
      <c r="N18308">
        <v>18303</v>
      </c>
      <c r="O18308">
        <v>0</v>
      </c>
    </row>
    <row r="18309" spans="14:15" x14ac:dyDescent="0.3">
      <c r="N18309">
        <v>18304</v>
      </c>
      <c r="O18309">
        <v>0</v>
      </c>
    </row>
    <row r="18310" spans="14:15" x14ac:dyDescent="0.3">
      <c r="N18310">
        <v>18305</v>
      </c>
      <c r="O18310">
        <v>0</v>
      </c>
    </row>
    <row r="18311" spans="14:15" x14ac:dyDescent="0.3">
      <c r="N18311">
        <v>18306</v>
      </c>
      <c r="O18311">
        <v>0</v>
      </c>
    </row>
    <row r="18312" spans="14:15" x14ac:dyDescent="0.3">
      <c r="N18312">
        <v>18307</v>
      </c>
      <c r="O18312">
        <v>0</v>
      </c>
    </row>
    <row r="18313" spans="14:15" x14ac:dyDescent="0.3">
      <c r="N18313">
        <v>18308</v>
      </c>
      <c r="O18313">
        <v>0</v>
      </c>
    </row>
    <row r="18314" spans="14:15" x14ac:dyDescent="0.3">
      <c r="N18314">
        <v>18309</v>
      </c>
      <c r="O18314">
        <v>0</v>
      </c>
    </row>
    <row r="18315" spans="14:15" x14ac:dyDescent="0.3">
      <c r="N18315">
        <v>18310</v>
      </c>
      <c r="O18315">
        <v>0</v>
      </c>
    </row>
    <row r="18316" spans="14:15" x14ac:dyDescent="0.3">
      <c r="N18316">
        <v>18311</v>
      </c>
      <c r="O18316">
        <v>0</v>
      </c>
    </row>
    <row r="18317" spans="14:15" x14ac:dyDescent="0.3">
      <c r="N18317">
        <v>18312</v>
      </c>
      <c r="O18317">
        <v>0</v>
      </c>
    </row>
    <row r="18318" spans="14:15" x14ac:dyDescent="0.3">
      <c r="N18318">
        <v>18313</v>
      </c>
      <c r="O18318">
        <v>0</v>
      </c>
    </row>
    <row r="18319" spans="14:15" x14ac:dyDescent="0.3">
      <c r="N18319">
        <v>18314</v>
      </c>
      <c r="O18319">
        <v>0</v>
      </c>
    </row>
    <row r="18320" spans="14:15" x14ac:dyDescent="0.3">
      <c r="N18320">
        <v>18315</v>
      </c>
      <c r="O18320">
        <v>0</v>
      </c>
    </row>
    <row r="18321" spans="14:15" x14ac:dyDescent="0.3">
      <c r="N18321">
        <v>18316</v>
      </c>
      <c r="O18321">
        <v>0</v>
      </c>
    </row>
    <row r="18322" spans="14:15" x14ac:dyDescent="0.3">
      <c r="N18322">
        <v>18317</v>
      </c>
      <c r="O18322">
        <v>0</v>
      </c>
    </row>
    <row r="18323" spans="14:15" x14ac:dyDescent="0.3">
      <c r="N18323">
        <v>18318</v>
      </c>
      <c r="O18323">
        <v>0</v>
      </c>
    </row>
    <row r="18324" spans="14:15" x14ac:dyDescent="0.3">
      <c r="N18324">
        <v>18319</v>
      </c>
      <c r="O18324">
        <v>0</v>
      </c>
    </row>
    <row r="18325" spans="14:15" x14ac:dyDescent="0.3">
      <c r="N18325">
        <v>18320</v>
      </c>
      <c r="O18325">
        <v>0</v>
      </c>
    </row>
    <row r="18326" spans="14:15" x14ac:dyDescent="0.3">
      <c r="N18326">
        <v>18321</v>
      </c>
      <c r="O18326">
        <v>0</v>
      </c>
    </row>
    <row r="18327" spans="14:15" x14ac:dyDescent="0.3">
      <c r="N18327">
        <v>18322</v>
      </c>
      <c r="O18327">
        <v>0</v>
      </c>
    </row>
    <row r="18328" spans="14:15" x14ac:dyDescent="0.3">
      <c r="N18328">
        <v>18323</v>
      </c>
      <c r="O18328">
        <v>0</v>
      </c>
    </row>
    <row r="18329" spans="14:15" x14ac:dyDescent="0.3">
      <c r="N18329">
        <v>18324</v>
      </c>
      <c r="O18329">
        <v>0</v>
      </c>
    </row>
    <row r="18330" spans="14:15" x14ac:dyDescent="0.3">
      <c r="N18330">
        <v>18325</v>
      </c>
      <c r="O18330">
        <v>0</v>
      </c>
    </row>
    <row r="18331" spans="14:15" x14ac:dyDescent="0.3">
      <c r="N18331">
        <v>18326</v>
      </c>
      <c r="O18331">
        <v>0</v>
      </c>
    </row>
    <row r="18332" spans="14:15" x14ac:dyDescent="0.3">
      <c r="N18332">
        <v>18327</v>
      </c>
      <c r="O18332">
        <v>0</v>
      </c>
    </row>
    <row r="18333" spans="14:15" x14ac:dyDescent="0.3">
      <c r="N18333">
        <v>18328</v>
      </c>
      <c r="O18333">
        <v>0</v>
      </c>
    </row>
    <row r="18334" spans="14:15" x14ac:dyDescent="0.3">
      <c r="N18334">
        <v>18329</v>
      </c>
      <c r="O18334">
        <v>0</v>
      </c>
    </row>
    <row r="18335" spans="14:15" x14ac:dyDescent="0.3">
      <c r="N18335">
        <v>18330</v>
      </c>
      <c r="O18335">
        <v>0</v>
      </c>
    </row>
    <row r="18336" spans="14:15" x14ac:dyDescent="0.3">
      <c r="N18336">
        <v>18331</v>
      </c>
      <c r="O18336">
        <v>0</v>
      </c>
    </row>
    <row r="18337" spans="14:15" x14ac:dyDescent="0.3">
      <c r="N18337">
        <v>18332</v>
      </c>
      <c r="O18337">
        <v>0</v>
      </c>
    </row>
    <row r="18338" spans="14:15" x14ac:dyDescent="0.3">
      <c r="N18338">
        <v>18333</v>
      </c>
      <c r="O18338">
        <v>0</v>
      </c>
    </row>
    <row r="18339" spans="14:15" x14ac:dyDescent="0.3">
      <c r="N18339">
        <v>18334</v>
      </c>
      <c r="O18339">
        <v>0</v>
      </c>
    </row>
    <row r="18340" spans="14:15" x14ac:dyDescent="0.3">
      <c r="N18340">
        <v>18335</v>
      </c>
      <c r="O18340">
        <v>0</v>
      </c>
    </row>
    <row r="18341" spans="14:15" x14ac:dyDescent="0.3">
      <c r="N18341">
        <v>18336</v>
      </c>
      <c r="O18341">
        <v>0</v>
      </c>
    </row>
    <row r="18342" spans="14:15" x14ac:dyDescent="0.3">
      <c r="N18342">
        <v>18337</v>
      </c>
      <c r="O18342">
        <v>0</v>
      </c>
    </row>
    <row r="18343" spans="14:15" x14ac:dyDescent="0.3">
      <c r="N18343">
        <v>18338</v>
      </c>
      <c r="O18343">
        <v>0</v>
      </c>
    </row>
    <row r="18344" spans="14:15" x14ac:dyDescent="0.3">
      <c r="N18344">
        <v>18339</v>
      </c>
      <c r="O18344">
        <v>0</v>
      </c>
    </row>
    <row r="18345" spans="14:15" x14ac:dyDescent="0.3">
      <c r="N18345">
        <v>18340</v>
      </c>
      <c r="O18345">
        <v>0</v>
      </c>
    </row>
    <row r="18346" spans="14:15" x14ac:dyDescent="0.3">
      <c r="N18346">
        <v>18341</v>
      </c>
      <c r="O18346">
        <v>0</v>
      </c>
    </row>
    <row r="18347" spans="14:15" x14ac:dyDescent="0.3">
      <c r="N18347">
        <v>18342</v>
      </c>
      <c r="O18347">
        <v>0</v>
      </c>
    </row>
    <row r="18348" spans="14:15" x14ac:dyDescent="0.3">
      <c r="N18348">
        <v>18343</v>
      </c>
      <c r="O18348">
        <v>0</v>
      </c>
    </row>
    <row r="18349" spans="14:15" x14ac:dyDescent="0.3">
      <c r="N18349">
        <v>18344</v>
      </c>
      <c r="O18349">
        <v>0</v>
      </c>
    </row>
    <row r="18350" spans="14:15" x14ac:dyDescent="0.3">
      <c r="N18350">
        <v>18345</v>
      </c>
      <c r="O18350">
        <v>0</v>
      </c>
    </row>
    <row r="18351" spans="14:15" x14ac:dyDescent="0.3">
      <c r="N18351">
        <v>18346</v>
      </c>
      <c r="O18351">
        <v>0</v>
      </c>
    </row>
    <row r="18352" spans="14:15" x14ac:dyDescent="0.3">
      <c r="N18352">
        <v>18347</v>
      </c>
      <c r="O18352">
        <v>0</v>
      </c>
    </row>
    <row r="18353" spans="14:15" x14ac:dyDescent="0.3">
      <c r="N18353">
        <v>18348</v>
      </c>
      <c r="O18353">
        <v>0</v>
      </c>
    </row>
    <row r="18354" spans="14:15" x14ac:dyDescent="0.3">
      <c r="N18354">
        <v>18349</v>
      </c>
      <c r="O18354">
        <v>0</v>
      </c>
    </row>
    <row r="18355" spans="14:15" x14ac:dyDescent="0.3">
      <c r="N18355">
        <v>18350</v>
      </c>
      <c r="O18355">
        <v>0</v>
      </c>
    </row>
    <row r="18356" spans="14:15" x14ac:dyDescent="0.3">
      <c r="N18356">
        <v>18351</v>
      </c>
      <c r="O18356">
        <v>0</v>
      </c>
    </row>
    <row r="18357" spans="14:15" x14ac:dyDescent="0.3">
      <c r="N18357">
        <v>18352</v>
      </c>
      <c r="O18357">
        <v>0</v>
      </c>
    </row>
    <row r="18358" spans="14:15" x14ac:dyDescent="0.3">
      <c r="N18358">
        <v>18353</v>
      </c>
      <c r="O18358">
        <v>0</v>
      </c>
    </row>
    <row r="18359" spans="14:15" x14ac:dyDescent="0.3">
      <c r="N18359">
        <v>18354</v>
      </c>
      <c r="O18359">
        <v>0</v>
      </c>
    </row>
    <row r="18360" spans="14:15" x14ac:dyDescent="0.3">
      <c r="N18360">
        <v>18355</v>
      </c>
      <c r="O18360">
        <v>0</v>
      </c>
    </row>
    <row r="18361" spans="14:15" x14ac:dyDescent="0.3">
      <c r="N18361">
        <v>18356</v>
      </c>
      <c r="O18361">
        <v>0</v>
      </c>
    </row>
    <row r="18362" spans="14:15" x14ac:dyDescent="0.3">
      <c r="N18362">
        <v>18357</v>
      </c>
      <c r="O18362">
        <v>0</v>
      </c>
    </row>
    <row r="18363" spans="14:15" x14ac:dyDescent="0.3">
      <c r="N18363">
        <v>18358</v>
      </c>
      <c r="O18363">
        <v>0</v>
      </c>
    </row>
    <row r="18364" spans="14:15" x14ac:dyDescent="0.3">
      <c r="N18364">
        <v>18359</v>
      </c>
      <c r="O18364">
        <v>0</v>
      </c>
    </row>
    <row r="18365" spans="14:15" x14ac:dyDescent="0.3">
      <c r="N18365">
        <v>18360</v>
      </c>
      <c r="O18365">
        <v>0</v>
      </c>
    </row>
    <row r="18366" spans="14:15" x14ac:dyDescent="0.3">
      <c r="N18366">
        <v>18361</v>
      </c>
      <c r="O18366">
        <v>0</v>
      </c>
    </row>
    <row r="18367" spans="14:15" x14ac:dyDescent="0.3">
      <c r="N18367">
        <v>18362</v>
      </c>
      <c r="O18367">
        <v>0</v>
      </c>
    </row>
    <row r="18368" spans="14:15" x14ac:dyDescent="0.3">
      <c r="N18368">
        <v>18363</v>
      </c>
      <c r="O18368">
        <v>0</v>
      </c>
    </row>
    <row r="18369" spans="14:15" x14ac:dyDescent="0.3">
      <c r="N18369">
        <v>18364</v>
      </c>
      <c r="O18369">
        <v>0</v>
      </c>
    </row>
    <row r="18370" spans="14:15" x14ac:dyDescent="0.3">
      <c r="N18370">
        <v>18365</v>
      </c>
      <c r="O18370">
        <v>0</v>
      </c>
    </row>
    <row r="18371" spans="14:15" x14ac:dyDescent="0.3">
      <c r="N18371">
        <v>18366</v>
      </c>
      <c r="O18371">
        <v>0</v>
      </c>
    </row>
    <row r="18372" spans="14:15" x14ac:dyDescent="0.3">
      <c r="N18372">
        <v>18367</v>
      </c>
      <c r="O18372">
        <v>0</v>
      </c>
    </row>
    <row r="18373" spans="14:15" x14ac:dyDescent="0.3">
      <c r="N18373">
        <v>18368</v>
      </c>
      <c r="O18373">
        <v>0</v>
      </c>
    </row>
    <row r="18374" spans="14:15" x14ac:dyDescent="0.3">
      <c r="N18374">
        <v>18369</v>
      </c>
      <c r="O18374">
        <v>0</v>
      </c>
    </row>
    <row r="18375" spans="14:15" x14ac:dyDescent="0.3">
      <c r="N18375">
        <v>18370</v>
      </c>
      <c r="O18375">
        <v>0</v>
      </c>
    </row>
    <row r="18376" spans="14:15" x14ac:dyDescent="0.3">
      <c r="N18376">
        <v>18371</v>
      </c>
      <c r="O18376">
        <v>0</v>
      </c>
    </row>
    <row r="18377" spans="14:15" x14ac:dyDescent="0.3">
      <c r="N18377">
        <v>18372</v>
      </c>
      <c r="O18377">
        <v>0</v>
      </c>
    </row>
    <row r="18378" spans="14:15" x14ac:dyDescent="0.3">
      <c r="N18378">
        <v>18373</v>
      </c>
      <c r="O18378">
        <v>0</v>
      </c>
    </row>
    <row r="18379" spans="14:15" x14ac:dyDescent="0.3">
      <c r="N18379">
        <v>18374</v>
      </c>
      <c r="O18379">
        <v>0</v>
      </c>
    </row>
    <row r="18380" spans="14:15" x14ac:dyDescent="0.3">
      <c r="N18380">
        <v>18375</v>
      </c>
      <c r="O18380">
        <v>0</v>
      </c>
    </row>
    <row r="18381" spans="14:15" x14ac:dyDescent="0.3">
      <c r="N18381">
        <v>18376</v>
      </c>
      <c r="O18381">
        <v>0</v>
      </c>
    </row>
    <row r="18382" spans="14:15" x14ac:dyDescent="0.3">
      <c r="N18382">
        <v>18377</v>
      </c>
      <c r="O18382">
        <v>0</v>
      </c>
    </row>
    <row r="18383" spans="14:15" x14ac:dyDescent="0.3">
      <c r="N18383">
        <v>18378</v>
      </c>
      <c r="O18383">
        <v>0</v>
      </c>
    </row>
    <row r="18384" spans="14:15" x14ac:dyDescent="0.3">
      <c r="N18384">
        <v>18379</v>
      </c>
      <c r="O18384">
        <v>0</v>
      </c>
    </row>
    <row r="18385" spans="14:15" x14ac:dyDescent="0.3">
      <c r="N18385">
        <v>18380</v>
      </c>
      <c r="O18385">
        <v>0</v>
      </c>
    </row>
    <row r="18386" spans="14:15" x14ac:dyDescent="0.3">
      <c r="N18386">
        <v>18381</v>
      </c>
      <c r="O18386">
        <v>0</v>
      </c>
    </row>
    <row r="18387" spans="14:15" x14ac:dyDescent="0.3">
      <c r="N18387">
        <v>18382</v>
      </c>
      <c r="O18387">
        <v>0</v>
      </c>
    </row>
    <row r="18388" spans="14:15" x14ac:dyDescent="0.3">
      <c r="N18388">
        <v>18383</v>
      </c>
      <c r="O18388">
        <v>0</v>
      </c>
    </row>
    <row r="18389" spans="14:15" x14ac:dyDescent="0.3">
      <c r="N18389">
        <v>18384</v>
      </c>
      <c r="O18389">
        <v>0</v>
      </c>
    </row>
    <row r="18390" spans="14:15" x14ac:dyDescent="0.3">
      <c r="N18390">
        <v>18385</v>
      </c>
      <c r="O18390">
        <v>0</v>
      </c>
    </row>
    <row r="18391" spans="14:15" x14ac:dyDescent="0.3">
      <c r="N18391">
        <v>18386</v>
      </c>
      <c r="O18391">
        <v>0</v>
      </c>
    </row>
    <row r="18392" spans="14:15" x14ac:dyDescent="0.3">
      <c r="N18392">
        <v>18387</v>
      </c>
      <c r="O18392">
        <v>1</v>
      </c>
    </row>
    <row r="18393" spans="14:15" x14ac:dyDescent="0.3">
      <c r="N18393">
        <v>18388</v>
      </c>
      <c r="O18393">
        <v>0</v>
      </c>
    </row>
    <row r="18394" spans="14:15" x14ac:dyDescent="0.3">
      <c r="N18394">
        <v>18389</v>
      </c>
      <c r="O18394">
        <v>0</v>
      </c>
    </row>
    <row r="18395" spans="14:15" x14ac:dyDescent="0.3">
      <c r="N18395">
        <v>18390</v>
      </c>
      <c r="O18395">
        <v>0</v>
      </c>
    </row>
    <row r="18396" spans="14:15" x14ac:dyDescent="0.3">
      <c r="N18396">
        <v>18391</v>
      </c>
      <c r="O18396">
        <v>0</v>
      </c>
    </row>
    <row r="18397" spans="14:15" x14ac:dyDescent="0.3">
      <c r="N18397">
        <v>18392</v>
      </c>
      <c r="O18397">
        <v>0</v>
      </c>
    </row>
    <row r="18398" spans="14:15" x14ac:dyDescent="0.3">
      <c r="N18398">
        <v>18393</v>
      </c>
      <c r="O18398">
        <v>0</v>
      </c>
    </row>
    <row r="18399" spans="14:15" x14ac:dyDescent="0.3">
      <c r="N18399">
        <v>18394</v>
      </c>
      <c r="O18399">
        <v>0</v>
      </c>
    </row>
    <row r="18400" spans="14:15" x14ac:dyDescent="0.3">
      <c r="N18400">
        <v>18395</v>
      </c>
      <c r="O18400">
        <v>0</v>
      </c>
    </row>
    <row r="18401" spans="14:15" x14ac:dyDescent="0.3">
      <c r="N18401">
        <v>18396</v>
      </c>
      <c r="O18401">
        <v>0</v>
      </c>
    </row>
    <row r="18402" spans="14:15" x14ac:dyDescent="0.3">
      <c r="N18402">
        <v>18397</v>
      </c>
      <c r="O18402">
        <v>0</v>
      </c>
    </row>
    <row r="18403" spans="14:15" x14ac:dyDescent="0.3">
      <c r="N18403">
        <v>18398</v>
      </c>
      <c r="O18403">
        <v>0</v>
      </c>
    </row>
    <row r="18404" spans="14:15" x14ac:dyDescent="0.3">
      <c r="N18404">
        <v>18399</v>
      </c>
      <c r="O18404">
        <v>0</v>
      </c>
    </row>
    <row r="18405" spans="14:15" x14ac:dyDescent="0.3">
      <c r="N18405">
        <v>18400</v>
      </c>
      <c r="O18405">
        <v>0</v>
      </c>
    </row>
    <row r="18406" spans="14:15" x14ac:dyDescent="0.3">
      <c r="N18406">
        <v>18401</v>
      </c>
      <c r="O18406">
        <v>0</v>
      </c>
    </row>
    <row r="18407" spans="14:15" x14ac:dyDescent="0.3">
      <c r="N18407">
        <v>18402</v>
      </c>
      <c r="O18407">
        <v>0</v>
      </c>
    </row>
    <row r="18408" spans="14:15" x14ac:dyDescent="0.3">
      <c r="N18408">
        <v>18403</v>
      </c>
      <c r="O18408">
        <v>0</v>
      </c>
    </row>
    <row r="18409" spans="14:15" x14ac:dyDescent="0.3">
      <c r="N18409">
        <v>18404</v>
      </c>
      <c r="O18409">
        <v>0</v>
      </c>
    </row>
    <row r="18410" spans="14:15" x14ac:dyDescent="0.3">
      <c r="N18410">
        <v>18405</v>
      </c>
      <c r="O18410">
        <v>0</v>
      </c>
    </row>
    <row r="18411" spans="14:15" x14ac:dyDescent="0.3">
      <c r="N18411">
        <v>18406</v>
      </c>
      <c r="O18411">
        <v>0</v>
      </c>
    </row>
    <row r="18412" spans="14:15" x14ac:dyDescent="0.3">
      <c r="N18412">
        <v>18407</v>
      </c>
      <c r="O18412">
        <v>0</v>
      </c>
    </row>
    <row r="18413" spans="14:15" x14ac:dyDescent="0.3">
      <c r="N18413">
        <v>18408</v>
      </c>
      <c r="O18413">
        <v>0</v>
      </c>
    </row>
    <row r="18414" spans="14:15" x14ac:dyDescent="0.3">
      <c r="N18414">
        <v>18409</v>
      </c>
      <c r="O18414">
        <v>0</v>
      </c>
    </row>
    <row r="18415" spans="14:15" x14ac:dyDescent="0.3">
      <c r="N18415">
        <v>18410</v>
      </c>
      <c r="O18415">
        <v>0</v>
      </c>
    </row>
    <row r="18416" spans="14:15" x14ac:dyDescent="0.3">
      <c r="N18416">
        <v>18411</v>
      </c>
      <c r="O18416">
        <v>0</v>
      </c>
    </row>
    <row r="18417" spans="14:15" x14ac:dyDescent="0.3">
      <c r="N18417">
        <v>18412</v>
      </c>
      <c r="O18417">
        <v>0</v>
      </c>
    </row>
    <row r="18418" spans="14:15" x14ac:dyDescent="0.3">
      <c r="N18418">
        <v>18413</v>
      </c>
      <c r="O18418">
        <v>0</v>
      </c>
    </row>
    <row r="18419" spans="14:15" x14ac:dyDescent="0.3">
      <c r="N18419">
        <v>18414</v>
      </c>
      <c r="O18419">
        <v>0</v>
      </c>
    </row>
    <row r="18420" spans="14:15" x14ac:dyDescent="0.3">
      <c r="N18420">
        <v>18415</v>
      </c>
      <c r="O18420">
        <v>0</v>
      </c>
    </row>
    <row r="18421" spans="14:15" x14ac:dyDescent="0.3">
      <c r="N18421">
        <v>18416</v>
      </c>
      <c r="O18421">
        <v>0</v>
      </c>
    </row>
    <row r="18422" spans="14:15" x14ac:dyDescent="0.3">
      <c r="N18422">
        <v>18417</v>
      </c>
      <c r="O18422">
        <v>0</v>
      </c>
    </row>
    <row r="18423" spans="14:15" x14ac:dyDescent="0.3">
      <c r="N18423">
        <v>18418</v>
      </c>
      <c r="O18423">
        <v>0</v>
      </c>
    </row>
    <row r="18424" spans="14:15" x14ac:dyDescent="0.3">
      <c r="N18424">
        <v>18419</v>
      </c>
      <c r="O18424">
        <v>0</v>
      </c>
    </row>
    <row r="18425" spans="14:15" x14ac:dyDescent="0.3">
      <c r="N18425">
        <v>18420</v>
      </c>
      <c r="O18425">
        <v>0</v>
      </c>
    </row>
    <row r="18426" spans="14:15" x14ac:dyDescent="0.3">
      <c r="N18426">
        <v>18421</v>
      </c>
      <c r="O18426">
        <v>0</v>
      </c>
    </row>
    <row r="18427" spans="14:15" x14ac:dyDescent="0.3">
      <c r="N18427">
        <v>18422</v>
      </c>
      <c r="O18427">
        <v>0</v>
      </c>
    </row>
    <row r="18428" spans="14:15" x14ac:dyDescent="0.3">
      <c r="N18428">
        <v>18423</v>
      </c>
      <c r="O18428">
        <v>1</v>
      </c>
    </row>
    <row r="18429" spans="14:15" x14ac:dyDescent="0.3">
      <c r="N18429">
        <v>18424</v>
      </c>
      <c r="O18429">
        <v>0</v>
      </c>
    </row>
    <row r="18430" spans="14:15" x14ac:dyDescent="0.3">
      <c r="N18430">
        <v>18425</v>
      </c>
      <c r="O18430">
        <v>0</v>
      </c>
    </row>
    <row r="18431" spans="14:15" x14ac:dyDescent="0.3">
      <c r="N18431">
        <v>18426</v>
      </c>
      <c r="O18431">
        <v>0</v>
      </c>
    </row>
    <row r="18432" spans="14:15" x14ac:dyDescent="0.3">
      <c r="N18432">
        <v>18427</v>
      </c>
      <c r="O18432">
        <v>0</v>
      </c>
    </row>
    <row r="18433" spans="14:15" x14ac:dyDescent="0.3">
      <c r="N18433">
        <v>18428</v>
      </c>
      <c r="O18433">
        <v>0</v>
      </c>
    </row>
    <row r="18434" spans="14:15" x14ac:dyDescent="0.3">
      <c r="N18434">
        <v>18429</v>
      </c>
      <c r="O18434">
        <v>0</v>
      </c>
    </row>
    <row r="18435" spans="14:15" x14ac:dyDescent="0.3">
      <c r="N18435">
        <v>18430</v>
      </c>
      <c r="O18435">
        <v>0</v>
      </c>
    </row>
    <row r="18436" spans="14:15" x14ac:dyDescent="0.3">
      <c r="N18436">
        <v>18431</v>
      </c>
      <c r="O18436">
        <v>0</v>
      </c>
    </row>
    <row r="18437" spans="14:15" x14ac:dyDescent="0.3">
      <c r="N18437">
        <v>18432</v>
      </c>
      <c r="O18437">
        <v>0</v>
      </c>
    </row>
    <row r="18438" spans="14:15" x14ac:dyDescent="0.3">
      <c r="N18438">
        <v>18433</v>
      </c>
      <c r="O18438">
        <v>0</v>
      </c>
    </row>
    <row r="18439" spans="14:15" x14ac:dyDescent="0.3">
      <c r="N18439">
        <v>18434</v>
      </c>
      <c r="O18439">
        <v>0</v>
      </c>
    </row>
    <row r="18440" spans="14:15" x14ac:dyDescent="0.3">
      <c r="N18440">
        <v>18435</v>
      </c>
      <c r="O18440">
        <v>0</v>
      </c>
    </row>
    <row r="18441" spans="14:15" x14ac:dyDescent="0.3">
      <c r="N18441">
        <v>18436</v>
      </c>
      <c r="O18441">
        <v>0</v>
      </c>
    </row>
    <row r="18442" spans="14:15" x14ac:dyDescent="0.3">
      <c r="N18442">
        <v>18437</v>
      </c>
      <c r="O18442">
        <v>0</v>
      </c>
    </row>
    <row r="18443" spans="14:15" x14ac:dyDescent="0.3">
      <c r="N18443">
        <v>18438</v>
      </c>
      <c r="O18443">
        <v>0</v>
      </c>
    </row>
    <row r="18444" spans="14:15" x14ac:dyDescent="0.3">
      <c r="N18444">
        <v>18439</v>
      </c>
      <c r="O18444">
        <v>0</v>
      </c>
    </row>
    <row r="18445" spans="14:15" x14ac:dyDescent="0.3">
      <c r="N18445">
        <v>18440</v>
      </c>
      <c r="O18445">
        <v>0</v>
      </c>
    </row>
    <row r="18446" spans="14:15" x14ac:dyDescent="0.3">
      <c r="N18446">
        <v>18441</v>
      </c>
      <c r="O18446">
        <v>0</v>
      </c>
    </row>
    <row r="18447" spans="14:15" x14ac:dyDescent="0.3">
      <c r="N18447">
        <v>18442</v>
      </c>
      <c r="O18447">
        <v>0</v>
      </c>
    </row>
    <row r="18448" spans="14:15" x14ac:dyDescent="0.3">
      <c r="N18448">
        <v>18443</v>
      </c>
      <c r="O18448">
        <v>1</v>
      </c>
    </row>
    <row r="18449" spans="14:15" x14ac:dyDescent="0.3">
      <c r="N18449">
        <v>18444</v>
      </c>
      <c r="O18449">
        <v>0</v>
      </c>
    </row>
    <row r="18450" spans="14:15" x14ac:dyDescent="0.3">
      <c r="N18450">
        <v>18445</v>
      </c>
      <c r="O18450">
        <v>0</v>
      </c>
    </row>
    <row r="18451" spans="14:15" x14ac:dyDescent="0.3">
      <c r="N18451">
        <v>18446</v>
      </c>
      <c r="O18451">
        <v>0</v>
      </c>
    </row>
    <row r="18452" spans="14:15" x14ac:dyDescent="0.3">
      <c r="N18452">
        <v>18447</v>
      </c>
      <c r="O18452">
        <v>0</v>
      </c>
    </row>
    <row r="18453" spans="14:15" x14ac:dyDescent="0.3">
      <c r="N18453">
        <v>18448</v>
      </c>
      <c r="O18453">
        <v>0</v>
      </c>
    </row>
    <row r="18454" spans="14:15" x14ac:dyDescent="0.3">
      <c r="N18454">
        <v>18449</v>
      </c>
      <c r="O18454">
        <v>0</v>
      </c>
    </row>
    <row r="18455" spans="14:15" x14ac:dyDescent="0.3">
      <c r="N18455">
        <v>18450</v>
      </c>
      <c r="O18455">
        <v>0</v>
      </c>
    </row>
    <row r="18456" spans="14:15" x14ac:dyDescent="0.3">
      <c r="N18456">
        <v>18451</v>
      </c>
      <c r="O18456">
        <v>0</v>
      </c>
    </row>
    <row r="18457" spans="14:15" x14ac:dyDescent="0.3">
      <c r="N18457">
        <v>18452</v>
      </c>
      <c r="O18457">
        <v>0</v>
      </c>
    </row>
    <row r="18458" spans="14:15" x14ac:dyDescent="0.3">
      <c r="N18458">
        <v>18453</v>
      </c>
      <c r="O18458">
        <v>0</v>
      </c>
    </row>
    <row r="18459" spans="14:15" x14ac:dyDescent="0.3">
      <c r="N18459">
        <v>18454</v>
      </c>
      <c r="O18459">
        <v>0</v>
      </c>
    </row>
    <row r="18460" spans="14:15" x14ac:dyDescent="0.3">
      <c r="N18460">
        <v>18455</v>
      </c>
      <c r="O18460">
        <v>0</v>
      </c>
    </row>
    <row r="18461" spans="14:15" x14ac:dyDescent="0.3">
      <c r="N18461">
        <v>18456</v>
      </c>
      <c r="O18461">
        <v>0</v>
      </c>
    </row>
    <row r="18462" spans="14:15" x14ac:dyDescent="0.3">
      <c r="N18462">
        <v>18457</v>
      </c>
      <c r="O18462">
        <v>0</v>
      </c>
    </row>
    <row r="18463" spans="14:15" x14ac:dyDescent="0.3">
      <c r="N18463">
        <v>18458</v>
      </c>
      <c r="O18463">
        <v>0</v>
      </c>
    </row>
    <row r="18464" spans="14:15" x14ac:dyDescent="0.3">
      <c r="N18464">
        <v>18459</v>
      </c>
      <c r="O18464">
        <v>0</v>
      </c>
    </row>
    <row r="18465" spans="14:15" x14ac:dyDescent="0.3">
      <c r="N18465">
        <v>18460</v>
      </c>
      <c r="O18465">
        <v>0</v>
      </c>
    </row>
    <row r="18466" spans="14:15" x14ac:dyDescent="0.3">
      <c r="N18466">
        <v>18461</v>
      </c>
      <c r="O18466">
        <v>0</v>
      </c>
    </row>
    <row r="18467" spans="14:15" x14ac:dyDescent="0.3">
      <c r="N18467">
        <v>18462</v>
      </c>
      <c r="O18467">
        <v>0</v>
      </c>
    </row>
    <row r="18468" spans="14:15" x14ac:dyDescent="0.3">
      <c r="N18468">
        <v>18463</v>
      </c>
      <c r="O18468">
        <v>0</v>
      </c>
    </row>
    <row r="18469" spans="14:15" x14ac:dyDescent="0.3">
      <c r="N18469">
        <v>18464</v>
      </c>
      <c r="O18469">
        <v>0</v>
      </c>
    </row>
    <row r="18470" spans="14:15" x14ac:dyDescent="0.3">
      <c r="N18470">
        <v>18465</v>
      </c>
      <c r="O18470">
        <v>0</v>
      </c>
    </row>
    <row r="18471" spans="14:15" x14ac:dyDescent="0.3">
      <c r="N18471">
        <v>18466</v>
      </c>
      <c r="O18471">
        <v>0</v>
      </c>
    </row>
    <row r="18472" spans="14:15" x14ac:dyDescent="0.3">
      <c r="N18472">
        <v>18467</v>
      </c>
      <c r="O18472">
        <v>0</v>
      </c>
    </row>
    <row r="18473" spans="14:15" x14ac:dyDescent="0.3">
      <c r="N18473">
        <v>18468</v>
      </c>
      <c r="O18473">
        <v>0</v>
      </c>
    </row>
    <row r="18474" spans="14:15" x14ac:dyDescent="0.3">
      <c r="N18474">
        <v>18469</v>
      </c>
      <c r="O18474">
        <v>0</v>
      </c>
    </row>
    <row r="18475" spans="14:15" x14ac:dyDescent="0.3">
      <c r="N18475">
        <v>18470</v>
      </c>
      <c r="O18475">
        <v>0</v>
      </c>
    </row>
    <row r="18476" spans="14:15" x14ac:dyDescent="0.3">
      <c r="N18476">
        <v>18471</v>
      </c>
      <c r="O18476">
        <v>0</v>
      </c>
    </row>
    <row r="18477" spans="14:15" x14ac:dyDescent="0.3">
      <c r="N18477">
        <v>18472</v>
      </c>
      <c r="O18477">
        <v>0</v>
      </c>
    </row>
    <row r="18478" spans="14:15" x14ac:dyDescent="0.3">
      <c r="N18478">
        <v>18473</v>
      </c>
      <c r="O18478">
        <v>1</v>
      </c>
    </row>
    <row r="18479" spans="14:15" x14ac:dyDescent="0.3">
      <c r="N18479">
        <v>18474</v>
      </c>
      <c r="O18479">
        <v>0</v>
      </c>
    </row>
    <row r="18480" spans="14:15" x14ac:dyDescent="0.3">
      <c r="N18480">
        <v>18475</v>
      </c>
      <c r="O18480">
        <v>0</v>
      </c>
    </row>
    <row r="18481" spans="14:15" x14ac:dyDescent="0.3">
      <c r="N18481">
        <v>18476</v>
      </c>
      <c r="O18481">
        <v>0</v>
      </c>
    </row>
    <row r="18482" spans="14:15" x14ac:dyDescent="0.3">
      <c r="N18482">
        <v>18477</v>
      </c>
      <c r="O18482">
        <v>0</v>
      </c>
    </row>
    <row r="18483" spans="14:15" x14ac:dyDescent="0.3">
      <c r="N18483">
        <v>18478</v>
      </c>
      <c r="O18483">
        <v>0</v>
      </c>
    </row>
    <row r="18484" spans="14:15" x14ac:dyDescent="0.3">
      <c r="N18484">
        <v>18479</v>
      </c>
      <c r="O18484">
        <v>0</v>
      </c>
    </row>
    <row r="18485" spans="14:15" x14ac:dyDescent="0.3">
      <c r="N18485">
        <v>18480</v>
      </c>
      <c r="O18485">
        <v>0</v>
      </c>
    </row>
    <row r="18486" spans="14:15" x14ac:dyDescent="0.3">
      <c r="N18486">
        <v>18481</v>
      </c>
      <c r="O18486">
        <v>0</v>
      </c>
    </row>
    <row r="18487" spans="14:15" x14ac:dyDescent="0.3">
      <c r="N18487">
        <v>18482</v>
      </c>
      <c r="O18487">
        <v>0</v>
      </c>
    </row>
    <row r="18488" spans="14:15" x14ac:dyDescent="0.3">
      <c r="N18488">
        <v>18483</v>
      </c>
      <c r="O18488">
        <v>0</v>
      </c>
    </row>
    <row r="18489" spans="14:15" x14ac:dyDescent="0.3">
      <c r="N18489">
        <v>18484</v>
      </c>
      <c r="O18489">
        <v>1</v>
      </c>
    </row>
    <row r="18490" spans="14:15" x14ac:dyDescent="0.3">
      <c r="N18490">
        <v>18485</v>
      </c>
      <c r="O18490">
        <v>0</v>
      </c>
    </row>
    <row r="18491" spans="14:15" x14ac:dyDescent="0.3">
      <c r="N18491">
        <v>18486</v>
      </c>
      <c r="O18491">
        <v>0</v>
      </c>
    </row>
    <row r="18492" spans="14:15" x14ac:dyDescent="0.3">
      <c r="N18492">
        <v>18487</v>
      </c>
      <c r="O18492">
        <v>0</v>
      </c>
    </row>
    <row r="18493" spans="14:15" x14ac:dyDescent="0.3">
      <c r="N18493">
        <v>18488</v>
      </c>
      <c r="O18493">
        <v>0</v>
      </c>
    </row>
    <row r="18494" spans="14:15" x14ac:dyDescent="0.3">
      <c r="N18494">
        <v>18489</v>
      </c>
      <c r="O18494">
        <v>0</v>
      </c>
    </row>
    <row r="18495" spans="14:15" x14ac:dyDescent="0.3">
      <c r="N18495">
        <v>18490</v>
      </c>
      <c r="O18495">
        <v>0</v>
      </c>
    </row>
    <row r="18496" spans="14:15" x14ac:dyDescent="0.3">
      <c r="N18496">
        <v>18491</v>
      </c>
      <c r="O18496">
        <v>0</v>
      </c>
    </row>
    <row r="18497" spans="14:15" x14ac:dyDescent="0.3">
      <c r="N18497">
        <v>18492</v>
      </c>
      <c r="O18497">
        <v>0</v>
      </c>
    </row>
    <row r="18498" spans="14:15" x14ac:dyDescent="0.3">
      <c r="N18498">
        <v>18493</v>
      </c>
      <c r="O18498">
        <v>0</v>
      </c>
    </row>
    <row r="18499" spans="14:15" x14ac:dyDescent="0.3">
      <c r="N18499">
        <v>18494</v>
      </c>
      <c r="O18499">
        <v>0</v>
      </c>
    </row>
    <row r="18500" spans="14:15" x14ac:dyDescent="0.3">
      <c r="N18500">
        <v>18495</v>
      </c>
      <c r="O18500">
        <v>0</v>
      </c>
    </row>
    <row r="18501" spans="14:15" x14ac:dyDescent="0.3">
      <c r="N18501">
        <v>18496</v>
      </c>
      <c r="O18501">
        <v>0</v>
      </c>
    </row>
    <row r="18502" spans="14:15" x14ac:dyDescent="0.3">
      <c r="N18502">
        <v>18497</v>
      </c>
      <c r="O18502">
        <v>0</v>
      </c>
    </row>
    <row r="18503" spans="14:15" x14ac:dyDescent="0.3">
      <c r="N18503">
        <v>18498</v>
      </c>
      <c r="O18503">
        <v>0</v>
      </c>
    </row>
    <row r="18504" spans="14:15" x14ac:dyDescent="0.3">
      <c r="N18504">
        <v>18499</v>
      </c>
      <c r="O18504">
        <v>0</v>
      </c>
    </row>
    <row r="18505" spans="14:15" x14ac:dyDescent="0.3">
      <c r="N18505">
        <v>18500</v>
      </c>
      <c r="O18505">
        <v>1</v>
      </c>
    </row>
    <row r="18506" spans="14:15" x14ac:dyDescent="0.3">
      <c r="N18506">
        <v>18501</v>
      </c>
      <c r="O18506">
        <v>0</v>
      </c>
    </row>
    <row r="18507" spans="14:15" x14ac:dyDescent="0.3">
      <c r="N18507">
        <v>18502</v>
      </c>
      <c r="O18507">
        <v>0</v>
      </c>
    </row>
    <row r="18508" spans="14:15" x14ac:dyDescent="0.3">
      <c r="N18508">
        <v>18503</v>
      </c>
      <c r="O18508">
        <v>0</v>
      </c>
    </row>
    <row r="18509" spans="14:15" x14ac:dyDescent="0.3">
      <c r="N18509">
        <v>18504</v>
      </c>
      <c r="O18509">
        <v>0</v>
      </c>
    </row>
    <row r="18510" spans="14:15" x14ac:dyDescent="0.3">
      <c r="N18510">
        <v>18505</v>
      </c>
      <c r="O18510">
        <v>0</v>
      </c>
    </row>
    <row r="18511" spans="14:15" x14ac:dyDescent="0.3">
      <c r="N18511">
        <v>18506</v>
      </c>
      <c r="O18511">
        <v>0</v>
      </c>
    </row>
    <row r="18512" spans="14:15" x14ac:dyDescent="0.3">
      <c r="N18512">
        <v>18507</v>
      </c>
      <c r="O18512">
        <v>0</v>
      </c>
    </row>
    <row r="18513" spans="14:15" x14ac:dyDescent="0.3">
      <c r="N18513">
        <v>18508</v>
      </c>
      <c r="O18513">
        <v>0</v>
      </c>
    </row>
    <row r="18514" spans="14:15" x14ac:dyDescent="0.3">
      <c r="N18514">
        <v>18509</v>
      </c>
      <c r="O18514">
        <v>0</v>
      </c>
    </row>
    <row r="18515" spans="14:15" x14ac:dyDescent="0.3">
      <c r="N18515">
        <v>18510</v>
      </c>
      <c r="O18515">
        <v>0</v>
      </c>
    </row>
    <row r="18516" spans="14:15" x14ac:dyDescent="0.3">
      <c r="N18516">
        <v>18511</v>
      </c>
      <c r="O18516">
        <v>0</v>
      </c>
    </row>
    <row r="18517" spans="14:15" x14ac:dyDescent="0.3">
      <c r="N18517">
        <v>18512</v>
      </c>
      <c r="O18517">
        <v>0</v>
      </c>
    </row>
    <row r="18518" spans="14:15" x14ac:dyDescent="0.3">
      <c r="N18518">
        <v>18513</v>
      </c>
      <c r="O18518">
        <v>0</v>
      </c>
    </row>
    <row r="18519" spans="14:15" x14ac:dyDescent="0.3">
      <c r="N18519">
        <v>18514</v>
      </c>
      <c r="O18519">
        <v>0</v>
      </c>
    </row>
    <row r="18520" spans="14:15" x14ac:dyDescent="0.3">
      <c r="N18520">
        <v>18515</v>
      </c>
      <c r="O18520">
        <v>0</v>
      </c>
    </row>
    <row r="18521" spans="14:15" x14ac:dyDescent="0.3">
      <c r="N18521">
        <v>18516</v>
      </c>
      <c r="O18521">
        <v>0</v>
      </c>
    </row>
    <row r="18522" spans="14:15" x14ac:dyDescent="0.3">
      <c r="N18522">
        <v>18517</v>
      </c>
      <c r="O18522">
        <v>0</v>
      </c>
    </row>
    <row r="18523" spans="14:15" x14ac:dyDescent="0.3">
      <c r="N18523">
        <v>18518</v>
      </c>
      <c r="O18523">
        <v>0</v>
      </c>
    </row>
    <row r="18524" spans="14:15" x14ac:dyDescent="0.3">
      <c r="N18524">
        <v>18519</v>
      </c>
      <c r="O18524">
        <v>0</v>
      </c>
    </row>
    <row r="18525" spans="14:15" x14ac:dyDescent="0.3">
      <c r="N18525">
        <v>18520</v>
      </c>
      <c r="O18525">
        <v>0</v>
      </c>
    </row>
    <row r="18526" spans="14:15" x14ac:dyDescent="0.3">
      <c r="N18526">
        <v>18521</v>
      </c>
      <c r="O18526">
        <v>0</v>
      </c>
    </row>
    <row r="18527" spans="14:15" x14ac:dyDescent="0.3">
      <c r="N18527">
        <v>18522</v>
      </c>
      <c r="O18527">
        <v>0</v>
      </c>
    </row>
    <row r="18528" spans="14:15" x14ac:dyDescent="0.3">
      <c r="N18528">
        <v>18523</v>
      </c>
      <c r="O18528">
        <v>0</v>
      </c>
    </row>
    <row r="18529" spans="14:15" x14ac:dyDescent="0.3">
      <c r="N18529">
        <v>18524</v>
      </c>
      <c r="O18529">
        <v>0</v>
      </c>
    </row>
    <row r="18530" spans="14:15" x14ac:dyDescent="0.3">
      <c r="N18530">
        <v>18525</v>
      </c>
      <c r="O18530">
        <v>0</v>
      </c>
    </row>
    <row r="18531" spans="14:15" x14ac:dyDescent="0.3">
      <c r="N18531">
        <v>18526</v>
      </c>
      <c r="O18531">
        <v>0</v>
      </c>
    </row>
    <row r="18532" spans="14:15" x14ac:dyDescent="0.3">
      <c r="N18532">
        <v>18527</v>
      </c>
      <c r="O18532">
        <v>0</v>
      </c>
    </row>
    <row r="18533" spans="14:15" x14ac:dyDescent="0.3">
      <c r="N18533">
        <v>18528</v>
      </c>
      <c r="O18533">
        <v>0</v>
      </c>
    </row>
    <row r="18534" spans="14:15" x14ac:dyDescent="0.3">
      <c r="N18534">
        <v>18529</v>
      </c>
      <c r="O18534">
        <v>0</v>
      </c>
    </row>
    <row r="18535" spans="14:15" x14ac:dyDescent="0.3">
      <c r="N18535">
        <v>18530</v>
      </c>
      <c r="O18535">
        <v>0</v>
      </c>
    </row>
    <row r="18536" spans="14:15" x14ac:dyDescent="0.3">
      <c r="N18536">
        <v>18531</v>
      </c>
      <c r="O18536">
        <v>0</v>
      </c>
    </row>
    <row r="18537" spans="14:15" x14ac:dyDescent="0.3">
      <c r="N18537">
        <v>18532</v>
      </c>
      <c r="O18537">
        <v>0</v>
      </c>
    </row>
    <row r="18538" spans="14:15" x14ac:dyDescent="0.3">
      <c r="N18538">
        <v>18533</v>
      </c>
      <c r="O18538">
        <v>1</v>
      </c>
    </row>
    <row r="18539" spans="14:15" x14ac:dyDescent="0.3">
      <c r="N18539">
        <v>18534</v>
      </c>
      <c r="O18539">
        <v>0</v>
      </c>
    </row>
    <row r="18540" spans="14:15" x14ac:dyDescent="0.3">
      <c r="N18540">
        <v>18535</v>
      </c>
      <c r="O18540">
        <v>0</v>
      </c>
    </row>
    <row r="18541" spans="14:15" x14ac:dyDescent="0.3">
      <c r="N18541">
        <v>18536</v>
      </c>
      <c r="O18541">
        <v>0</v>
      </c>
    </row>
    <row r="18542" spans="14:15" x14ac:dyDescent="0.3">
      <c r="N18542">
        <v>18537</v>
      </c>
      <c r="O18542">
        <v>0</v>
      </c>
    </row>
    <row r="18543" spans="14:15" x14ac:dyDescent="0.3">
      <c r="N18543">
        <v>18538</v>
      </c>
      <c r="O18543">
        <v>0</v>
      </c>
    </row>
    <row r="18544" spans="14:15" x14ac:dyDescent="0.3">
      <c r="N18544">
        <v>18539</v>
      </c>
      <c r="O18544">
        <v>0</v>
      </c>
    </row>
    <row r="18545" spans="14:15" x14ac:dyDescent="0.3">
      <c r="N18545">
        <v>18540</v>
      </c>
      <c r="O18545">
        <v>0</v>
      </c>
    </row>
    <row r="18546" spans="14:15" x14ac:dyDescent="0.3">
      <c r="N18546">
        <v>18541</v>
      </c>
      <c r="O18546">
        <v>0</v>
      </c>
    </row>
    <row r="18547" spans="14:15" x14ac:dyDescent="0.3">
      <c r="N18547">
        <v>18542</v>
      </c>
      <c r="O18547">
        <v>0</v>
      </c>
    </row>
    <row r="18548" spans="14:15" x14ac:dyDescent="0.3">
      <c r="N18548">
        <v>18543</v>
      </c>
      <c r="O18548">
        <v>0</v>
      </c>
    </row>
    <row r="18549" spans="14:15" x14ac:dyDescent="0.3">
      <c r="N18549">
        <v>18544</v>
      </c>
      <c r="O18549">
        <v>0</v>
      </c>
    </row>
    <row r="18550" spans="14:15" x14ac:dyDescent="0.3">
      <c r="N18550">
        <v>18545</v>
      </c>
      <c r="O18550">
        <v>0</v>
      </c>
    </row>
    <row r="18551" spans="14:15" x14ac:dyDescent="0.3">
      <c r="N18551">
        <v>18546</v>
      </c>
      <c r="O18551">
        <v>0</v>
      </c>
    </row>
    <row r="18552" spans="14:15" x14ac:dyDescent="0.3">
      <c r="N18552">
        <v>18547</v>
      </c>
      <c r="O18552">
        <v>0</v>
      </c>
    </row>
    <row r="18553" spans="14:15" x14ac:dyDescent="0.3">
      <c r="N18553">
        <v>18548</v>
      </c>
      <c r="O18553">
        <v>0</v>
      </c>
    </row>
    <row r="18554" spans="14:15" x14ac:dyDescent="0.3">
      <c r="N18554">
        <v>18549</v>
      </c>
      <c r="O18554">
        <v>0</v>
      </c>
    </row>
    <row r="18555" spans="14:15" x14ac:dyDescent="0.3">
      <c r="N18555">
        <v>18550</v>
      </c>
      <c r="O18555">
        <v>0</v>
      </c>
    </row>
    <row r="18556" spans="14:15" x14ac:dyDescent="0.3">
      <c r="N18556">
        <v>18551</v>
      </c>
      <c r="O18556">
        <v>0</v>
      </c>
    </row>
    <row r="18557" spans="14:15" x14ac:dyDescent="0.3">
      <c r="N18557">
        <v>18552</v>
      </c>
      <c r="O18557">
        <v>0</v>
      </c>
    </row>
    <row r="18558" spans="14:15" x14ac:dyDescent="0.3">
      <c r="N18558">
        <v>18553</v>
      </c>
      <c r="O18558">
        <v>0</v>
      </c>
    </row>
    <row r="18559" spans="14:15" x14ac:dyDescent="0.3">
      <c r="N18559">
        <v>18554</v>
      </c>
      <c r="O18559">
        <v>0</v>
      </c>
    </row>
    <row r="18560" spans="14:15" x14ac:dyDescent="0.3">
      <c r="N18560">
        <v>18555</v>
      </c>
      <c r="O18560">
        <v>0</v>
      </c>
    </row>
    <row r="18561" spans="14:15" x14ac:dyDescent="0.3">
      <c r="N18561">
        <v>18556</v>
      </c>
      <c r="O18561">
        <v>0</v>
      </c>
    </row>
    <row r="18562" spans="14:15" x14ac:dyDescent="0.3">
      <c r="N18562">
        <v>18557</v>
      </c>
      <c r="O18562">
        <v>0</v>
      </c>
    </row>
    <row r="18563" spans="14:15" x14ac:dyDescent="0.3">
      <c r="N18563">
        <v>18558</v>
      </c>
      <c r="O18563">
        <v>0</v>
      </c>
    </row>
    <row r="18564" spans="14:15" x14ac:dyDescent="0.3">
      <c r="N18564">
        <v>18559</v>
      </c>
      <c r="O18564">
        <v>0</v>
      </c>
    </row>
    <row r="18565" spans="14:15" x14ac:dyDescent="0.3">
      <c r="N18565">
        <v>18560</v>
      </c>
      <c r="O18565">
        <v>0</v>
      </c>
    </row>
    <row r="18566" spans="14:15" x14ac:dyDescent="0.3">
      <c r="N18566">
        <v>18561</v>
      </c>
      <c r="O18566">
        <v>0</v>
      </c>
    </row>
    <row r="18567" spans="14:15" x14ac:dyDescent="0.3">
      <c r="N18567">
        <v>18562</v>
      </c>
      <c r="O18567">
        <v>0</v>
      </c>
    </row>
    <row r="18568" spans="14:15" x14ac:dyDescent="0.3">
      <c r="N18568">
        <v>18563</v>
      </c>
      <c r="O18568">
        <v>0</v>
      </c>
    </row>
    <row r="18569" spans="14:15" x14ac:dyDescent="0.3">
      <c r="N18569">
        <v>18564</v>
      </c>
      <c r="O18569">
        <v>0</v>
      </c>
    </row>
    <row r="18570" spans="14:15" x14ac:dyDescent="0.3">
      <c r="N18570">
        <v>18565</v>
      </c>
      <c r="O18570">
        <v>0</v>
      </c>
    </row>
    <row r="18571" spans="14:15" x14ac:dyDescent="0.3">
      <c r="N18571">
        <v>18566</v>
      </c>
      <c r="O18571">
        <v>0</v>
      </c>
    </row>
    <row r="18572" spans="14:15" x14ac:dyDescent="0.3">
      <c r="N18572">
        <v>18567</v>
      </c>
      <c r="O18572">
        <v>1</v>
      </c>
    </row>
    <row r="18573" spans="14:15" x14ac:dyDescent="0.3">
      <c r="N18573">
        <v>18568</v>
      </c>
      <c r="O18573">
        <v>0</v>
      </c>
    </row>
    <row r="18574" spans="14:15" x14ac:dyDescent="0.3">
      <c r="N18574">
        <v>18569</v>
      </c>
      <c r="O18574">
        <v>0</v>
      </c>
    </row>
    <row r="18575" spans="14:15" x14ac:dyDescent="0.3">
      <c r="N18575">
        <v>18570</v>
      </c>
      <c r="O18575">
        <v>0</v>
      </c>
    </row>
    <row r="18576" spans="14:15" x14ac:dyDescent="0.3">
      <c r="N18576">
        <v>18571</v>
      </c>
      <c r="O18576">
        <v>0</v>
      </c>
    </row>
    <row r="18577" spans="14:15" x14ac:dyDescent="0.3">
      <c r="N18577">
        <v>18572</v>
      </c>
      <c r="O18577">
        <v>0</v>
      </c>
    </row>
    <row r="18578" spans="14:15" x14ac:dyDescent="0.3">
      <c r="N18578">
        <v>18573</v>
      </c>
      <c r="O18578">
        <v>0</v>
      </c>
    </row>
    <row r="18579" spans="14:15" x14ac:dyDescent="0.3">
      <c r="N18579">
        <v>18574</v>
      </c>
      <c r="O18579">
        <v>0</v>
      </c>
    </row>
    <row r="18580" spans="14:15" x14ac:dyDescent="0.3">
      <c r="N18580">
        <v>18575</v>
      </c>
      <c r="O18580">
        <v>0</v>
      </c>
    </row>
    <row r="18581" spans="14:15" x14ac:dyDescent="0.3">
      <c r="N18581">
        <v>18576</v>
      </c>
      <c r="O18581">
        <v>0</v>
      </c>
    </row>
    <row r="18582" spans="14:15" x14ac:dyDescent="0.3">
      <c r="N18582">
        <v>18577</v>
      </c>
      <c r="O18582">
        <v>0</v>
      </c>
    </row>
    <row r="18583" spans="14:15" x14ac:dyDescent="0.3">
      <c r="N18583">
        <v>18578</v>
      </c>
      <c r="O18583">
        <v>0</v>
      </c>
    </row>
    <row r="18584" spans="14:15" x14ac:dyDescent="0.3">
      <c r="N18584">
        <v>18579</v>
      </c>
      <c r="O18584">
        <v>0</v>
      </c>
    </row>
    <row r="18585" spans="14:15" x14ac:dyDescent="0.3">
      <c r="N18585">
        <v>18580</v>
      </c>
      <c r="O18585">
        <v>0</v>
      </c>
    </row>
    <row r="18586" spans="14:15" x14ac:dyDescent="0.3">
      <c r="N18586">
        <v>18581</v>
      </c>
      <c r="O18586">
        <v>0</v>
      </c>
    </row>
    <row r="18587" spans="14:15" x14ac:dyDescent="0.3">
      <c r="N18587">
        <v>18582</v>
      </c>
      <c r="O18587">
        <v>0</v>
      </c>
    </row>
    <row r="18588" spans="14:15" x14ac:dyDescent="0.3">
      <c r="N18588">
        <v>18583</v>
      </c>
      <c r="O18588">
        <v>0</v>
      </c>
    </row>
    <row r="18589" spans="14:15" x14ac:dyDescent="0.3">
      <c r="N18589">
        <v>18584</v>
      </c>
      <c r="O18589">
        <v>0</v>
      </c>
    </row>
    <row r="18590" spans="14:15" x14ac:dyDescent="0.3">
      <c r="N18590">
        <v>18585</v>
      </c>
      <c r="O18590">
        <v>0</v>
      </c>
    </row>
    <row r="18591" spans="14:15" x14ac:dyDescent="0.3">
      <c r="N18591">
        <v>18586</v>
      </c>
      <c r="O18591">
        <v>0</v>
      </c>
    </row>
    <row r="18592" spans="14:15" x14ac:dyDescent="0.3">
      <c r="N18592">
        <v>18587</v>
      </c>
      <c r="O18592">
        <v>0</v>
      </c>
    </row>
    <row r="18593" spans="14:15" x14ac:dyDescent="0.3">
      <c r="N18593">
        <v>18588</v>
      </c>
      <c r="O18593">
        <v>0</v>
      </c>
    </row>
    <row r="18594" spans="14:15" x14ac:dyDescent="0.3">
      <c r="N18594">
        <v>18589</v>
      </c>
      <c r="O18594">
        <v>0</v>
      </c>
    </row>
    <row r="18595" spans="14:15" x14ac:dyDescent="0.3">
      <c r="N18595">
        <v>18590</v>
      </c>
      <c r="O18595">
        <v>0</v>
      </c>
    </row>
    <row r="18596" spans="14:15" x14ac:dyDescent="0.3">
      <c r="N18596">
        <v>18591</v>
      </c>
      <c r="O18596">
        <v>0</v>
      </c>
    </row>
    <row r="18597" spans="14:15" x14ac:dyDescent="0.3">
      <c r="N18597">
        <v>18592</v>
      </c>
      <c r="O18597">
        <v>0</v>
      </c>
    </row>
    <row r="18598" spans="14:15" x14ac:dyDescent="0.3">
      <c r="N18598">
        <v>18593</v>
      </c>
      <c r="O18598">
        <v>0</v>
      </c>
    </row>
    <row r="18599" spans="14:15" x14ac:dyDescent="0.3">
      <c r="N18599">
        <v>18594</v>
      </c>
      <c r="O18599">
        <v>0</v>
      </c>
    </row>
    <row r="18600" spans="14:15" x14ac:dyDescent="0.3">
      <c r="N18600">
        <v>18595</v>
      </c>
      <c r="O18600">
        <v>0</v>
      </c>
    </row>
    <row r="18601" spans="14:15" x14ac:dyDescent="0.3">
      <c r="N18601">
        <v>18596</v>
      </c>
      <c r="O18601">
        <v>0</v>
      </c>
    </row>
    <row r="18602" spans="14:15" x14ac:dyDescent="0.3">
      <c r="N18602">
        <v>18597</v>
      </c>
      <c r="O18602">
        <v>0</v>
      </c>
    </row>
    <row r="18603" spans="14:15" x14ac:dyDescent="0.3">
      <c r="N18603">
        <v>18598</v>
      </c>
      <c r="O18603">
        <v>0</v>
      </c>
    </row>
    <row r="18604" spans="14:15" x14ac:dyDescent="0.3">
      <c r="N18604">
        <v>18599</v>
      </c>
      <c r="O18604">
        <v>0</v>
      </c>
    </row>
    <row r="18605" spans="14:15" x14ac:dyDescent="0.3">
      <c r="N18605">
        <v>18600</v>
      </c>
      <c r="O18605">
        <v>0</v>
      </c>
    </row>
    <row r="18606" spans="14:15" x14ac:dyDescent="0.3">
      <c r="N18606">
        <v>18601</v>
      </c>
      <c r="O18606">
        <v>0</v>
      </c>
    </row>
    <row r="18607" spans="14:15" x14ac:dyDescent="0.3">
      <c r="N18607">
        <v>18602</v>
      </c>
      <c r="O18607">
        <v>0</v>
      </c>
    </row>
    <row r="18608" spans="14:15" x14ac:dyDescent="0.3">
      <c r="N18608">
        <v>18603</v>
      </c>
      <c r="O18608">
        <v>0</v>
      </c>
    </row>
    <row r="18609" spans="14:15" x14ac:dyDescent="0.3">
      <c r="N18609">
        <v>18604</v>
      </c>
      <c r="O18609">
        <v>0</v>
      </c>
    </row>
    <row r="18610" spans="14:15" x14ac:dyDescent="0.3">
      <c r="N18610">
        <v>18605</v>
      </c>
      <c r="O18610">
        <v>0</v>
      </c>
    </row>
    <row r="18611" spans="14:15" x14ac:dyDescent="0.3">
      <c r="N18611">
        <v>18606</v>
      </c>
      <c r="O18611">
        <v>0</v>
      </c>
    </row>
    <row r="18612" spans="14:15" x14ac:dyDescent="0.3">
      <c r="N18612">
        <v>18607</v>
      </c>
      <c r="O18612">
        <v>0</v>
      </c>
    </row>
    <row r="18613" spans="14:15" x14ac:dyDescent="0.3">
      <c r="N18613">
        <v>18608</v>
      </c>
      <c r="O18613">
        <v>0</v>
      </c>
    </row>
    <row r="18614" spans="14:15" x14ac:dyDescent="0.3">
      <c r="N18614">
        <v>18609</v>
      </c>
      <c r="O18614">
        <v>0</v>
      </c>
    </row>
    <row r="18615" spans="14:15" x14ac:dyDescent="0.3">
      <c r="N18615">
        <v>18610</v>
      </c>
      <c r="O18615">
        <v>0</v>
      </c>
    </row>
    <row r="18616" spans="14:15" x14ac:dyDescent="0.3">
      <c r="N18616">
        <v>18611</v>
      </c>
      <c r="O18616">
        <v>0</v>
      </c>
    </row>
    <row r="18617" spans="14:15" x14ac:dyDescent="0.3">
      <c r="N18617">
        <v>18612</v>
      </c>
      <c r="O18617">
        <v>0</v>
      </c>
    </row>
    <row r="18618" spans="14:15" x14ac:dyDescent="0.3">
      <c r="N18618">
        <v>18613</v>
      </c>
      <c r="O18618">
        <v>0</v>
      </c>
    </row>
    <row r="18619" spans="14:15" x14ac:dyDescent="0.3">
      <c r="N18619">
        <v>18614</v>
      </c>
      <c r="O18619">
        <v>0</v>
      </c>
    </row>
    <row r="18620" spans="14:15" x14ac:dyDescent="0.3">
      <c r="N18620">
        <v>18615</v>
      </c>
      <c r="O18620">
        <v>0</v>
      </c>
    </row>
    <row r="18621" spans="14:15" x14ac:dyDescent="0.3">
      <c r="N18621">
        <v>18616</v>
      </c>
      <c r="O18621">
        <v>0</v>
      </c>
    </row>
    <row r="18622" spans="14:15" x14ac:dyDescent="0.3">
      <c r="N18622">
        <v>18617</v>
      </c>
      <c r="O18622">
        <v>0</v>
      </c>
    </row>
    <row r="18623" spans="14:15" x14ac:dyDescent="0.3">
      <c r="N18623">
        <v>18618</v>
      </c>
      <c r="O18623">
        <v>0</v>
      </c>
    </row>
    <row r="18624" spans="14:15" x14ac:dyDescent="0.3">
      <c r="N18624">
        <v>18619</v>
      </c>
      <c r="O18624">
        <v>0</v>
      </c>
    </row>
    <row r="18625" spans="14:15" x14ac:dyDescent="0.3">
      <c r="N18625">
        <v>18620</v>
      </c>
      <c r="O18625">
        <v>0</v>
      </c>
    </row>
    <row r="18626" spans="14:15" x14ac:dyDescent="0.3">
      <c r="N18626">
        <v>18621</v>
      </c>
      <c r="O18626">
        <v>1</v>
      </c>
    </row>
    <row r="18627" spans="14:15" x14ac:dyDescent="0.3">
      <c r="N18627">
        <v>18622</v>
      </c>
      <c r="O18627">
        <v>0</v>
      </c>
    </row>
    <row r="18628" spans="14:15" x14ac:dyDescent="0.3">
      <c r="N18628">
        <v>18623</v>
      </c>
      <c r="O18628">
        <v>0</v>
      </c>
    </row>
    <row r="18629" spans="14:15" x14ac:dyDescent="0.3">
      <c r="N18629">
        <v>18624</v>
      </c>
      <c r="O18629">
        <v>0</v>
      </c>
    </row>
    <row r="18630" spans="14:15" x14ac:dyDescent="0.3">
      <c r="N18630">
        <v>18625</v>
      </c>
      <c r="O18630">
        <v>1</v>
      </c>
    </row>
    <row r="18631" spans="14:15" x14ac:dyDescent="0.3">
      <c r="N18631">
        <v>18626</v>
      </c>
      <c r="O18631">
        <v>0</v>
      </c>
    </row>
    <row r="18632" spans="14:15" x14ac:dyDescent="0.3">
      <c r="N18632">
        <v>18627</v>
      </c>
      <c r="O18632">
        <v>0</v>
      </c>
    </row>
    <row r="18633" spans="14:15" x14ac:dyDescent="0.3">
      <c r="N18633">
        <v>18628</v>
      </c>
      <c r="O18633">
        <v>0</v>
      </c>
    </row>
    <row r="18634" spans="14:15" x14ac:dyDescent="0.3">
      <c r="N18634">
        <v>18629</v>
      </c>
      <c r="O18634">
        <v>0</v>
      </c>
    </row>
    <row r="18635" spans="14:15" x14ac:dyDescent="0.3">
      <c r="N18635">
        <v>18630</v>
      </c>
      <c r="O18635">
        <v>0</v>
      </c>
    </row>
    <row r="18636" spans="14:15" x14ac:dyDescent="0.3">
      <c r="N18636">
        <v>18631</v>
      </c>
      <c r="O18636">
        <v>0</v>
      </c>
    </row>
    <row r="18637" spans="14:15" x14ac:dyDescent="0.3">
      <c r="N18637">
        <v>18632</v>
      </c>
      <c r="O18637">
        <v>0</v>
      </c>
    </row>
    <row r="18638" spans="14:15" x14ac:dyDescent="0.3">
      <c r="N18638">
        <v>18633</v>
      </c>
      <c r="O18638">
        <v>0</v>
      </c>
    </row>
    <row r="18639" spans="14:15" x14ac:dyDescent="0.3">
      <c r="N18639">
        <v>18634</v>
      </c>
      <c r="O18639">
        <v>0</v>
      </c>
    </row>
    <row r="18640" spans="14:15" x14ac:dyDescent="0.3">
      <c r="N18640">
        <v>18635</v>
      </c>
      <c r="O18640">
        <v>0</v>
      </c>
    </row>
    <row r="18641" spans="14:15" x14ac:dyDescent="0.3">
      <c r="N18641">
        <v>18636</v>
      </c>
      <c r="O18641">
        <v>0</v>
      </c>
    </row>
    <row r="18642" spans="14:15" x14ac:dyDescent="0.3">
      <c r="N18642">
        <v>18637</v>
      </c>
      <c r="O18642">
        <v>0</v>
      </c>
    </row>
    <row r="18643" spans="14:15" x14ac:dyDescent="0.3">
      <c r="N18643">
        <v>18638</v>
      </c>
      <c r="O18643">
        <v>0</v>
      </c>
    </row>
    <row r="18644" spans="14:15" x14ac:dyDescent="0.3">
      <c r="N18644">
        <v>18639</v>
      </c>
      <c r="O18644">
        <v>0</v>
      </c>
    </row>
    <row r="18645" spans="14:15" x14ac:dyDescent="0.3">
      <c r="N18645">
        <v>18640</v>
      </c>
      <c r="O18645">
        <v>0</v>
      </c>
    </row>
    <row r="18646" spans="14:15" x14ac:dyDescent="0.3">
      <c r="N18646">
        <v>18641</v>
      </c>
      <c r="O18646">
        <v>0</v>
      </c>
    </row>
    <row r="18647" spans="14:15" x14ac:dyDescent="0.3">
      <c r="N18647">
        <v>18642</v>
      </c>
      <c r="O18647">
        <v>0</v>
      </c>
    </row>
    <row r="18648" spans="14:15" x14ac:dyDescent="0.3">
      <c r="N18648">
        <v>18643</v>
      </c>
      <c r="O18648">
        <v>0</v>
      </c>
    </row>
    <row r="18649" spans="14:15" x14ac:dyDescent="0.3">
      <c r="N18649">
        <v>18644</v>
      </c>
      <c r="O18649">
        <v>0</v>
      </c>
    </row>
    <row r="18650" spans="14:15" x14ac:dyDescent="0.3">
      <c r="N18650">
        <v>18645</v>
      </c>
      <c r="O18650">
        <v>0</v>
      </c>
    </row>
    <row r="18651" spans="14:15" x14ac:dyDescent="0.3">
      <c r="N18651">
        <v>18646</v>
      </c>
      <c r="O18651">
        <v>0</v>
      </c>
    </row>
    <row r="18652" spans="14:15" x14ac:dyDescent="0.3">
      <c r="N18652">
        <v>18647</v>
      </c>
      <c r="O18652">
        <v>0</v>
      </c>
    </row>
    <row r="18653" spans="14:15" x14ac:dyDescent="0.3">
      <c r="N18653">
        <v>18648</v>
      </c>
      <c r="O18653">
        <v>0</v>
      </c>
    </row>
    <row r="18654" spans="14:15" x14ac:dyDescent="0.3">
      <c r="N18654">
        <v>18649</v>
      </c>
      <c r="O18654">
        <v>0</v>
      </c>
    </row>
    <row r="18655" spans="14:15" x14ac:dyDescent="0.3">
      <c r="N18655">
        <v>18650</v>
      </c>
      <c r="O18655">
        <v>0</v>
      </c>
    </row>
    <row r="18656" spans="14:15" x14ac:dyDescent="0.3">
      <c r="N18656">
        <v>18651</v>
      </c>
      <c r="O18656">
        <v>0</v>
      </c>
    </row>
    <row r="18657" spans="14:15" x14ac:dyDescent="0.3">
      <c r="N18657">
        <v>18652</v>
      </c>
      <c r="O18657">
        <v>0</v>
      </c>
    </row>
    <row r="18658" spans="14:15" x14ac:dyDescent="0.3">
      <c r="N18658">
        <v>18653</v>
      </c>
      <c r="O18658">
        <v>0</v>
      </c>
    </row>
    <row r="18659" spans="14:15" x14ac:dyDescent="0.3">
      <c r="N18659">
        <v>18654</v>
      </c>
      <c r="O18659">
        <v>1</v>
      </c>
    </row>
    <row r="18660" spans="14:15" x14ac:dyDescent="0.3">
      <c r="N18660">
        <v>18655</v>
      </c>
      <c r="O18660">
        <v>0</v>
      </c>
    </row>
    <row r="18661" spans="14:15" x14ac:dyDescent="0.3">
      <c r="N18661">
        <v>18656</v>
      </c>
      <c r="O18661">
        <v>0</v>
      </c>
    </row>
    <row r="18662" spans="14:15" x14ac:dyDescent="0.3">
      <c r="N18662">
        <v>18657</v>
      </c>
      <c r="O18662">
        <v>0</v>
      </c>
    </row>
    <row r="18663" spans="14:15" x14ac:dyDescent="0.3">
      <c r="N18663">
        <v>18658</v>
      </c>
      <c r="O18663">
        <v>0</v>
      </c>
    </row>
    <row r="18664" spans="14:15" x14ac:dyDescent="0.3">
      <c r="N18664">
        <v>18659</v>
      </c>
      <c r="O18664">
        <v>0</v>
      </c>
    </row>
    <row r="18665" spans="14:15" x14ac:dyDescent="0.3">
      <c r="N18665">
        <v>18660</v>
      </c>
      <c r="O18665">
        <v>0</v>
      </c>
    </row>
    <row r="18666" spans="14:15" x14ac:dyDescent="0.3">
      <c r="N18666">
        <v>18661</v>
      </c>
      <c r="O18666">
        <v>0</v>
      </c>
    </row>
    <row r="18667" spans="14:15" x14ac:dyDescent="0.3">
      <c r="N18667">
        <v>18662</v>
      </c>
      <c r="O18667">
        <v>0</v>
      </c>
    </row>
    <row r="18668" spans="14:15" x14ac:dyDescent="0.3">
      <c r="N18668">
        <v>18663</v>
      </c>
      <c r="O18668">
        <v>0</v>
      </c>
    </row>
    <row r="18669" spans="14:15" x14ac:dyDescent="0.3">
      <c r="N18669">
        <v>18664</v>
      </c>
      <c r="O18669">
        <v>0</v>
      </c>
    </row>
    <row r="18670" spans="14:15" x14ac:dyDescent="0.3">
      <c r="N18670">
        <v>18665</v>
      </c>
      <c r="O18670">
        <v>0</v>
      </c>
    </row>
    <row r="18671" spans="14:15" x14ac:dyDescent="0.3">
      <c r="N18671">
        <v>18666</v>
      </c>
      <c r="O18671">
        <v>0</v>
      </c>
    </row>
    <row r="18672" spans="14:15" x14ac:dyDescent="0.3">
      <c r="N18672">
        <v>18667</v>
      </c>
      <c r="O18672">
        <v>0</v>
      </c>
    </row>
    <row r="18673" spans="14:15" x14ac:dyDescent="0.3">
      <c r="N18673">
        <v>18668</v>
      </c>
      <c r="O18673">
        <v>0</v>
      </c>
    </row>
    <row r="18674" spans="14:15" x14ac:dyDescent="0.3">
      <c r="N18674">
        <v>18669</v>
      </c>
      <c r="O18674">
        <v>0</v>
      </c>
    </row>
    <row r="18675" spans="14:15" x14ac:dyDescent="0.3">
      <c r="N18675">
        <v>18670</v>
      </c>
      <c r="O18675">
        <v>0</v>
      </c>
    </row>
    <row r="18676" spans="14:15" x14ac:dyDescent="0.3">
      <c r="N18676">
        <v>18671</v>
      </c>
      <c r="O18676">
        <v>0</v>
      </c>
    </row>
    <row r="18677" spans="14:15" x14ac:dyDescent="0.3">
      <c r="N18677">
        <v>18672</v>
      </c>
      <c r="O18677">
        <v>0</v>
      </c>
    </row>
    <row r="18678" spans="14:15" x14ac:dyDescent="0.3">
      <c r="N18678">
        <v>18673</v>
      </c>
      <c r="O18678">
        <v>0</v>
      </c>
    </row>
    <row r="18679" spans="14:15" x14ac:dyDescent="0.3">
      <c r="N18679">
        <v>18674</v>
      </c>
      <c r="O18679">
        <v>0</v>
      </c>
    </row>
    <row r="18680" spans="14:15" x14ac:dyDescent="0.3">
      <c r="N18680">
        <v>18675</v>
      </c>
      <c r="O18680">
        <v>0</v>
      </c>
    </row>
    <row r="18681" spans="14:15" x14ac:dyDescent="0.3">
      <c r="N18681">
        <v>18676</v>
      </c>
      <c r="O18681">
        <v>0</v>
      </c>
    </row>
    <row r="18682" spans="14:15" x14ac:dyDescent="0.3">
      <c r="N18682">
        <v>18677</v>
      </c>
      <c r="O18682">
        <v>0</v>
      </c>
    </row>
    <row r="18683" spans="14:15" x14ac:dyDescent="0.3">
      <c r="N18683">
        <v>18678</v>
      </c>
      <c r="O18683">
        <v>0</v>
      </c>
    </row>
    <row r="18684" spans="14:15" x14ac:dyDescent="0.3">
      <c r="N18684">
        <v>18679</v>
      </c>
      <c r="O18684">
        <v>0</v>
      </c>
    </row>
    <row r="18685" spans="14:15" x14ac:dyDescent="0.3">
      <c r="N18685">
        <v>18680</v>
      </c>
      <c r="O18685">
        <v>0</v>
      </c>
    </row>
    <row r="18686" spans="14:15" x14ac:dyDescent="0.3">
      <c r="N18686">
        <v>18681</v>
      </c>
      <c r="O18686">
        <v>0</v>
      </c>
    </row>
    <row r="18687" spans="14:15" x14ac:dyDescent="0.3">
      <c r="N18687">
        <v>18682</v>
      </c>
      <c r="O18687">
        <v>0</v>
      </c>
    </row>
    <row r="18688" spans="14:15" x14ac:dyDescent="0.3">
      <c r="N18688">
        <v>18683</v>
      </c>
      <c r="O18688">
        <v>0</v>
      </c>
    </row>
    <row r="18689" spans="14:15" x14ac:dyDescent="0.3">
      <c r="N18689">
        <v>18684</v>
      </c>
      <c r="O18689">
        <v>0</v>
      </c>
    </row>
    <row r="18690" spans="14:15" x14ac:dyDescent="0.3">
      <c r="N18690">
        <v>18685</v>
      </c>
      <c r="O18690">
        <v>0</v>
      </c>
    </row>
    <row r="18691" spans="14:15" x14ac:dyDescent="0.3">
      <c r="N18691">
        <v>18686</v>
      </c>
      <c r="O18691">
        <v>0</v>
      </c>
    </row>
    <row r="18692" spans="14:15" x14ac:dyDescent="0.3">
      <c r="N18692">
        <v>18687</v>
      </c>
      <c r="O18692">
        <v>0</v>
      </c>
    </row>
    <row r="18693" spans="14:15" x14ac:dyDescent="0.3">
      <c r="N18693">
        <v>18688</v>
      </c>
      <c r="O18693">
        <v>0</v>
      </c>
    </row>
    <row r="18694" spans="14:15" x14ac:dyDescent="0.3">
      <c r="N18694">
        <v>18689</v>
      </c>
      <c r="O18694">
        <v>0</v>
      </c>
    </row>
    <row r="18695" spans="14:15" x14ac:dyDescent="0.3">
      <c r="N18695">
        <v>18690</v>
      </c>
      <c r="O18695">
        <v>0</v>
      </c>
    </row>
    <row r="18696" spans="14:15" x14ac:dyDescent="0.3">
      <c r="N18696">
        <v>18691</v>
      </c>
      <c r="O18696">
        <v>0</v>
      </c>
    </row>
    <row r="18697" spans="14:15" x14ac:dyDescent="0.3">
      <c r="N18697">
        <v>18692</v>
      </c>
      <c r="O18697">
        <v>0</v>
      </c>
    </row>
    <row r="18698" spans="14:15" x14ac:dyDescent="0.3">
      <c r="N18698">
        <v>18693</v>
      </c>
      <c r="O18698">
        <v>0</v>
      </c>
    </row>
    <row r="18699" spans="14:15" x14ac:dyDescent="0.3">
      <c r="N18699">
        <v>18694</v>
      </c>
      <c r="O18699">
        <v>0</v>
      </c>
    </row>
    <row r="18700" spans="14:15" x14ac:dyDescent="0.3">
      <c r="N18700">
        <v>18695</v>
      </c>
      <c r="O18700">
        <v>0</v>
      </c>
    </row>
    <row r="18701" spans="14:15" x14ac:dyDescent="0.3">
      <c r="N18701">
        <v>18696</v>
      </c>
      <c r="O18701">
        <v>0</v>
      </c>
    </row>
    <row r="18702" spans="14:15" x14ac:dyDescent="0.3">
      <c r="N18702">
        <v>18697</v>
      </c>
      <c r="O18702">
        <v>0</v>
      </c>
    </row>
    <row r="18703" spans="14:15" x14ac:dyDescent="0.3">
      <c r="N18703">
        <v>18698</v>
      </c>
      <c r="O18703">
        <v>0</v>
      </c>
    </row>
    <row r="18704" spans="14:15" x14ac:dyDescent="0.3">
      <c r="N18704">
        <v>18699</v>
      </c>
      <c r="O18704">
        <v>0</v>
      </c>
    </row>
    <row r="18705" spans="14:15" x14ac:dyDescent="0.3">
      <c r="N18705">
        <v>18700</v>
      </c>
      <c r="O18705">
        <v>0</v>
      </c>
    </row>
    <row r="18706" spans="14:15" x14ac:dyDescent="0.3">
      <c r="N18706">
        <v>18701</v>
      </c>
      <c r="O18706">
        <v>0</v>
      </c>
    </row>
    <row r="18707" spans="14:15" x14ac:dyDescent="0.3">
      <c r="N18707">
        <v>18702</v>
      </c>
      <c r="O18707">
        <v>0</v>
      </c>
    </row>
    <row r="18708" spans="14:15" x14ac:dyDescent="0.3">
      <c r="N18708">
        <v>18703</v>
      </c>
      <c r="O18708">
        <v>0</v>
      </c>
    </row>
    <row r="18709" spans="14:15" x14ac:dyDescent="0.3">
      <c r="N18709">
        <v>18704</v>
      </c>
      <c r="O18709">
        <v>0</v>
      </c>
    </row>
    <row r="18710" spans="14:15" x14ac:dyDescent="0.3">
      <c r="N18710">
        <v>18705</v>
      </c>
      <c r="O18710">
        <v>0</v>
      </c>
    </row>
    <row r="18711" spans="14:15" x14ac:dyDescent="0.3">
      <c r="N18711">
        <v>18706</v>
      </c>
      <c r="O18711">
        <v>0</v>
      </c>
    </row>
    <row r="18712" spans="14:15" x14ac:dyDescent="0.3">
      <c r="N18712">
        <v>18707</v>
      </c>
      <c r="O18712">
        <v>0</v>
      </c>
    </row>
    <row r="18713" spans="14:15" x14ac:dyDescent="0.3">
      <c r="N18713">
        <v>18708</v>
      </c>
      <c r="O18713">
        <v>0</v>
      </c>
    </row>
    <row r="18714" spans="14:15" x14ac:dyDescent="0.3">
      <c r="N18714">
        <v>18709</v>
      </c>
      <c r="O18714">
        <v>0</v>
      </c>
    </row>
    <row r="18715" spans="14:15" x14ac:dyDescent="0.3">
      <c r="N18715">
        <v>18710</v>
      </c>
      <c r="O18715">
        <v>0</v>
      </c>
    </row>
    <row r="18716" spans="14:15" x14ac:dyDescent="0.3">
      <c r="N18716">
        <v>18711</v>
      </c>
      <c r="O18716">
        <v>0</v>
      </c>
    </row>
    <row r="18717" spans="14:15" x14ac:dyDescent="0.3">
      <c r="N18717">
        <v>18712</v>
      </c>
      <c r="O18717">
        <v>0</v>
      </c>
    </row>
    <row r="18718" spans="14:15" x14ac:dyDescent="0.3">
      <c r="N18718">
        <v>18713</v>
      </c>
      <c r="O18718">
        <v>0</v>
      </c>
    </row>
    <row r="18719" spans="14:15" x14ac:dyDescent="0.3">
      <c r="N18719">
        <v>18714</v>
      </c>
      <c r="O18719">
        <v>0</v>
      </c>
    </row>
    <row r="18720" spans="14:15" x14ac:dyDescent="0.3">
      <c r="N18720">
        <v>18715</v>
      </c>
      <c r="O18720">
        <v>0</v>
      </c>
    </row>
    <row r="18721" spans="14:15" x14ac:dyDescent="0.3">
      <c r="N18721">
        <v>18716</v>
      </c>
      <c r="O18721">
        <v>0</v>
      </c>
    </row>
    <row r="18722" spans="14:15" x14ac:dyDescent="0.3">
      <c r="N18722">
        <v>18717</v>
      </c>
      <c r="O18722">
        <v>0</v>
      </c>
    </row>
    <row r="18723" spans="14:15" x14ac:dyDescent="0.3">
      <c r="N18723">
        <v>18718</v>
      </c>
      <c r="O18723">
        <v>0</v>
      </c>
    </row>
    <row r="18724" spans="14:15" x14ac:dyDescent="0.3">
      <c r="N18724">
        <v>18719</v>
      </c>
      <c r="O18724">
        <v>0</v>
      </c>
    </row>
    <row r="18725" spans="14:15" x14ac:dyDescent="0.3">
      <c r="N18725">
        <v>18720</v>
      </c>
      <c r="O18725">
        <v>0</v>
      </c>
    </row>
    <row r="18726" spans="14:15" x14ac:dyDescent="0.3">
      <c r="N18726">
        <v>18721</v>
      </c>
      <c r="O18726">
        <v>0</v>
      </c>
    </row>
    <row r="18727" spans="14:15" x14ac:dyDescent="0.3">
      <c r="N18727">
        <v>18722</v>
      </c>
      <c r="O18727">
        <v>0</v>
      </c>
    </row>
    <row r="18728" spans="14:15" x14ac:dyDescent="0.3">
      <c r="N18728">
        <v>18723</v>
      </c>
      <c r="O18728">
        <v>0</v>
      </c>
    </row>
    <row r="18729" spans="14:15" x14ac:dyDescent="0.3">
      <c r="N18729">
        <v>18724</v>
      </c>
      <c r="O18729">
        <v>0</v>
      </c>
    </row>
    <row r="18730" spans="14:15" x14ac:dyDescent="0.3">
      <c r="N18730">
        <v>18725</v>
      </c>
      <c r="O18730">
        <v>0</v>
      </c>
    </row>
    <row r="18731" spans="14:15" x14ac:dyDescent="0.3">
      <c r="N18731">
        <v>18726</v>
      </c>
      <c r="O18731">
        <v>0</v>
      </c>
    </row>
    <row r="18732" spans="14:15" x14ac:dyDescent="0.3">
      <c r="N18732">
        <v>18727</v>
      </c>
      <c r="O18732">
        <v>0</v>
      </c>
    </row>
    <row r="18733" spans="14:15" x14ac:dyDescent="0.3">
      <c r="N18733">
        <v>18728</v>
      </c>
      <c r="O18733">
        <v>0</v>
      </c>
    </row>
    <row r="18734" spans="14:15" x14ac:dyDescent="0.3">
      <c r="N18734">
        <v>18729</v>
      </c>
      <c r="O18734">
        <v>0</v>
      </c>
    </row>
    <row r="18735" spans="14:15" x14ac:dyDescent="0.3">
      <c r="N18735">
        <v>18730</v>
      </c>
      <c r="O18735">
        <v>0</v>
      </c>
    </row>
    <row r="18736" spans="14:15" x14ac:dyDescent="0.3">
      <c r="N18736">
        <v>18731</v>
      </c>
      <c r="O18736">
        <v>0</v>
      </c>
    </row>
    <row r="18737" spans="14:15" x14ac:dyDescent="0.3">
      <c r="N18737">
        <v>18732</v>
      </c>
      <c r="O18737">
        <v>0</v>
      </c>
    </row>
    <row r="18738" spans="14:15" x14ac:dyDescent="0.3">
      <c r="N18738">
        <v>18733</v>
      </c>
      <c r="O18738">
        <v>0</v>
      </c>
    </row>
    <row r="18739" spans="14:15" x14ac:dyDescent="0.3">
      <c r="N18739">
        <v>18734</v>
      </c>
      <c r="O18739">
        <v>0</v>
      </c>
    </row>
    <row r="18740" spans="14:15" x14ac:dyDescent="0.3">
      <c r="N18740">
        <v>18735</v>
      </c>
      <c r="O18740">
        <v>1</v>
      </c>
    </row>
    <row r="18741" spans="14:15" x14ac:dyDescent="0.3">
      <c r="N18741">
        <v>18736</v>
      </c>
      <c r="O18741">
        <v>0</v>
      </c>
    </row>
    <row r="18742" spans="14:15" x14ac:dyDescent="0.3">
      <c r="N18742">
        <v>18737</v>
      </c>
      <c r="O18742">
        <v>0</v>
      </c>
    </row>
    <row r="18743" spans="14:15" x14ac:dyDescent="0.3">
      <c r="N18743">
        <v>18738</v>
      </c>
      <c r="O18743">
        <v>0</v>
      </c>
    </row>
    <row r="18744" spans="14:15" x14ac:dyDescent="0.3">
      <c r="N18744">
        <v>18739</v>
      </c>
      <c r="O18744">
        <v>0</v>
      </c>
    </row>
    <row r="18745" spans="14:15" x14ac:dyDescent="0.3">
      <c r="N18745">
        <v>18740</v>
      </c>
      <c r="O18745">
        <v>0</v>
      </c>
    </row>
    <row r="18746" spans="14:15" x14ac:dyDescent="0.3">
      <c r="N18746">
        <v>18741</v>
      </c>
      <c r="O18746">
        <v>0</v>
      </c>
    </row>
    <row r="18747" spans="14:15" x14ac:dyDescent="0.3">
      <c r="N18747">
        <v>18742</v>
      </c>
      <c r="O18747">
        <v>0</v>
      </c>
    </row>
    <row r="18748" spans="14:15" x14ac:dyDescent="0.3">
      <c r="N18748">
        <v>18743</v>
      </c>
      <c r="O18748">
        <v>0</v>
      </c>
    </row>
    <row r="18749" spans="14:15" x14ac:dyDescent="0.3">
      <c r="N18749">
        <v>18744</v>
      </c>
      <c r="O18749">
        <v>0</v>
      </c>
    </row>
    <row r="18750" spans="14:15" x14ac:dyDescent="0.3">
      <c r="N18750">
        <v>18745</v>
      </c>
      <c r="O18750">
        <v>0</v>
      </c>
    </row>
    <row r="18751" spans="14:15" x14ac:dyDescent="0.3">
      <c r="N18751">
        <v>18746</v>
      </c>
      <c r="O18751">
        <v>0</v>
      </c>
    </row>
    <row r="18752" spans="14:15" x14ac:dyDescent="0.3">
      <c r="N18752">
        <v>18747</v>
      </c>
      <c r="O18752">
        <v>0</v>
      </c>
    </row>
    <row r="18753" spans="14:15" x14ac:dyDescent="0.3">
      <c r="N18753">
        <v>18748</v>
      </c>
      <c r="O18753">
        <v>0</v>
      </c>
    </row>
    <row r="18754" spans="14:15" x14ac:dyDescent="0.3">
      <c r="N18754">
        <v>18749</v>
      </c>
      <c r="O18754">
        <v>0</v>
      </c>
    </row>
    <row r="18755" spans="14:15" x14ac:dyDescent="0.3">
      <c r="N18755">
        <v>18750</v>
      </c>
      <c r="O18755">
        <v>0</v>
      </c>
    </row>
    <row r="18756" spans="14:15" x14ac:dyDescent="0.3">
      <c r="N18756">
        <v>18751</v>
      </c>
      <c r="O18756">
        <v>0</v>
      </c>
    </row>
    <row r="18757" spans="14:15" x14ac:dyDescent="0.3">
      <c r="N18757">
        <v>18752</v>
      </c>
      <c r="O18757">
        <v>0</v>
      </c>
    </row>
    <row r="18758" spans="14:15" x14ac:dyDescent="0.3">
      <c r="N18758">
        <v>18753</v>
      </c>
      <c r="O18758">
        <v>0</v>
      </c>
    </row>
    <row r="18759" spans="14:15" x14ac:dyDescent="0.3">
      <c r="N18759">
        <v>18754</v>
      </c>
      <c r="O18759">
        <v>0</v>
      </c>
    </row>
    <row r="18760" spans="14:15" x14ac:dyDescent="0.3">
      <c r="N18760">
        <v>18755</v>
      </c>
      <c r="O18760">
        <v>0</v>
      </c>
    </row>
    <row r="18761" spans="14:15" x14ac:dyDescent="0.3">
      <c r="N18761">
        <v>18756</v>
      </c>
      <c r="O18761">
        <v>0</v>
      </c>
    </row>
    <row r="18762" spans="14:15" x14ac:dyDescent="0.3">
      <c r="N18762">
        <v>18757</v>
      </c>
      <c r="O18762">
        <v>0</v>
      </c>
    </row>
    <row r="18763" spans="14:15" x14ac:dyDescent="0.3">
      <c r="N18763">
        <v>18758</v>
      </c>
      <c r="O18763">
        <v>0</v>
      </c>
    </row>
    <row r="18764" spans="14:15" x14ac:dyDescent="0.3">
      <c r="N18764">
        <v>18759</v>
      </c>
      <c r="O18764">
        <v>0</v>
      </c>
    </row>
    <row r="18765" spans="14:15" x14ac:dyDescent="0.3">
      <c r="N18765">
        <v>18760</v>
      </c>
      <c r="O18765">
        <v>0</v>
      </c>
    </row>
    <row r="18766" spans="14:15" x14ac:dyDescent="0.3">
      <c r="N18766">
        <v>18761</v>
      </c>
      <c r="O18766">
        <v>0</v>
      </c>
    </row>
    <row r="18767" spans="14:15" x14ac:dyDescent="0.3">
      <c r="N18767">
        <v>18762</v>
      </c>
      <c r="O18767">
        <v>0</v>
      </c>
    </row>
    <row r="18768" spans="14:15" x14ac:dyDescent="0.3">
      <c r="N18768">
        <v>18763</v>
      </c>
      <c r="O18768">
        <v>1</v>
      </c>
    </row>
    <row r="18769" spans="14:15" x14ac:dyDescent="0.3">
      <c r="N18769">
        <v>18764</v>
      </c>
      <c r="O18769">
        <v>0</v>
      </c>
    </row>
    <row r="18770" spans="14:15" x14ac:dyDescent="0.3">
      <c r="N18770">
        <v>18765</v>
      </c>
      <c r="O18770">
        <v>0</v>
      </c>
    </row>
    <row r="18771" spans="14:15" x14ac:dyDescent="0.3">
      <c r="N18771">
        <v>18766</v>
      </c>
      <c r="O18771">
        <v>0</v>
      </c>
    </row>
    <row r="18772" spans="14:15" x14ac:dyDescent="0.3">
      <c r="N18772">
        <v>18767</v>
      </c>
      <c r="O18772">
        <v>1</v>
      </c>
    </row>
    <row r="18773" spans="14:15" x14ac:dyDescent="0.3">
      <c r="N18773">
        <v>18768</v>
      </c>
      <c r="O18773">
        <v>0</v>
      </c>
    </row>
    <row r="18774" spans="14:15" x14ac:dyDescent="0.3">
      <c r="N18774">
        <v>18769</v>
      </c>
      <c r="O18774">
        <v>0</v>
      </c>
    </row>
    <row r="18775" spans="14:15" x14ac:dyDescent="0.3">
      <c r="N18775">
        <v>18770</v>
      </c>
      <c r="O18775">
        <v>0</v>
      </c>
    </row>
    <row r="18776" spans="14:15" x14ac:dyDescent="0.3">
      <c r="N18776">
        <v>18771</v>
      </c>
      <c r="O18776">
        <v>0</v>
      </c>
    </row>
    <row r="18777" spans="14:15" x14ac:dyDescent="0.3">
      <c r="N18777">
        <v>18772</v>
      </c>
      <c r="O18777">
        <v>0</v>
      </c>
    </row>
    <row r="18778" spans="14:15" x14ac:dyDescent="0.3">
      <c r="N18778">
        <v>18773</v>
      </c>
      <c r="O18778">
        <v>0</v>
      </c>
    </row>
    <row r="18779" spans="14:15" x14ac:dyDescent="0.3">
      <c r="N18779">
        <v>18774</v>
      </c>
      <c r="O18779">
        <v>0</v>
      </c>
    </row>
    <row r="18780" spans="14:15" x14ac:dyDescent="0.3">
      <c r="N18780">
        <v>18775</v>
      </c>
      <c r="O18780">
        <v>0</v>
      </c>
    </row>
    <row r="18781" spans="14:15" x14ac:dyDescent="0.3">
      <c r="N18781">
        <v>18776</v>
      </c>
      <c r="O18781">
        <v>0</v>
      </c>
    </row>
    <row r="18782" spans="14:15" x14ac:dyDescent="0.3">
      <c r="N18782">
        <v>18777</v>
      </c>
      <c r="O18782">
        <v>0</v>
      </c>
    </row>
    <row r="18783" spans="14:15" x14ac:dyDescent="0.3">
      <c r="N18783">
        <v>18778</v>
      </c>
      <c r="O18783">
        <v>0</v>
      </c>
    </row>
    <row r="18784" spans="14:15" x14ac:dyDescent="0.3">
      <c r="N18784">
        <v>18779</v>
      </c>
      <c r="O18784">
        <v>0</v>
      </c>
    </row>
    <row r="18785" spans="14:15" x14ac:dyDescent="0.3">
      <c r="N18785">
        <v>18780</v>
      </c>
      <c r="O18785">
        <v>0</v>
      </c>
    </row>
    <row r="18786" spans="14:15" x14ac:dyDescent="0.3">
      <c r="N18786">
        <v>18781</v>
      </c>
      <c r="O18786">
        <v>0</v>
      </c>
    </row>
    <row r="18787" spans="14:15" x14ac:dyDescent="0.3">
      <c r="N18787">
        <v>18782</v>
      </c>
      <c r="O18787">
        <v>0</v>
      </c>
    </row>
    <row r="18788" spans="14:15" x14ac:dyDescent="0.3">
      <c r="N18788">
        <v>18783</v>
      </c>
      <c r="O18788">
        <v>0</v>
      </c>
    </row>
    <row r="18789" spans="14:15" x14ac:dyDescent="0.3">
      <c r="N18789">
        <v>18784</v>
      </c>
      <c r="O18789">
        <v>0</v>
      </c>
    </row>
    <row r="18790" spans="14:15" x14ac:dyDescent="0.3">
      <c r="N18790">
        <v>18785</v>
      </c>
      <c r="O18790">
        <v>0</v>
      </c>
    </row>
    <row r="18791" spans="14:15" x14ac:dyDescent="0.3">
      <c r="N18791">
        <v>18786</v>
      </c>
      <c r="O18791">
        <v>0</v>
      </c>
    </row>
    <row r="18792" spans="14:15" x14ac:dyDescent="0.3">
      <c r="N18792">
        <v>18787</v>
      </c>
      <c r="O18792">
        <v>0</v>
      </c>
    </row>
    <row r="18793" spans="14:15" x14ac:dyDescent="0.3">
      <c r="N18793">
        <v>18788</v>
      </c>
      <c r="O18793">
        <v>0</v>
      </c>
    </row>
    <row r="18794" spans="14:15" x14ac:dyDescent="0.3">
      <c r="N18794">
        <v>18789</v>
      </c>
      <c r="O18794">
        <v>0</v>
      </c>
    </row>
    <row r="18795" spans="14:15" x14ac:dyDescent="0.3">
      <c r="N18795">
        <v>18790</v>
      </c>
      <c r="O18795">
        <v>0</v>
      </c>
    </row>
    <row r="18796" spans="14:15" x14ac:dyDescent="0.3">
      <c r="N18796">
        <v>18791</v>
      </c>
      <c r="O18796">
        <v>0</v>
      </c>
    </row>
    <row r="18797" spans="14:15" x14ac:dyDescent="0.3">
      <c r="N18797">
        <v>18792</v>
      </c>
      <c r="O18797">
        <v>0</v>
      </c>
    </row>
    <row r="18798" spans="14:15" x14ac:dyDescent="0.3">
      <c r="N18798">
        <v>18793</v>
      </c>
      <c r="O18798">
        <v>0</v>
      </c>
    </row>
    <row r="18799" spans="14:15" x14ac:dyDescent="0.3">
      <c r="N18799">
        <v>18794</v>
      </c>
      <c r="O18799">
        <v>0</v>
      </c>
    </row>
    <row r="18800" spans="14:15" x14ac:dyDescent="0.3">
      <c r="N18800">
        <v>18795</v>
      </c>
      <c r="O18800">
        <v>0</v>
      </c>
    </row>
    <row r="18801" spans="14:15" x14ac:dyDescent="0.3">
      <c r="N18801">
        <v>18796</v>
      </c>
      <c r="O18801">
        <v>0</v>
      </c>
    </row>
    <row r="18802" spans="14:15" x14ac:dyDescent="0.3">
      <c r="N18802">
        <v>18797</v>
      </c>
      <c r="O18802">
        <v>0</v>
      </c>
    </row>
    <row r="18803" spans="14:15" x14ac:dyDescent="0.3">
      <c r="N18803">
        <v>18798</v>
      </c>
      <c r="O18803">
        <v>0</v>
      </c>
    </row>
    <row r="18804" spans="14:15" x14ac:dyDescent="0.3">
      <c r="N18804">
        <v>18799</v>
      </c>
      <c r="O18804">
        <v>0</v>
      </c>
    </row>
    <row r="18805" spans="14:15" x14ac:dyDescent="0.3">
      <c r="N18805">
        <v>18800</v>
      </c>
      <c r="O18805">
        <v>0</v>
      </c>
    </row>
    <row r="18806" spans="14:15" x14ac:dyDescent="0.3">
      <c r="N18806">
        <v>18801</v>
      </c>
      <c r="O18806">
        <v>0</v>
      </c>
    </row>
    <row r="18807" spans="14:15" x14ac:dyDescent="0.3">
      <c r="N18807">
        <v>18802</v>
      </c>
      <c r="O18807">
        <v>0</v>
      </c>
    </row>
    <row r="18808" spans="14:15" x14ac:dyDescent="0.3">
      <c r="N18808">
        <v>18803</v>
      </c>
      <c r="O18808">
        <v>0</v>
      </c>
    </row>
    <row r="18809" spans="14:15" x14ac:dyDescent="0.3">
      <c r="N18809">
        <v>18804</v>
      </c>
      <c r="O18809">
        <v>0</v>
      </c>
    </row>
    <row r="18810" spans="14:15" x14ac:dyDescent="0.3">
      <c r="N18810">
        <v>18805</v>
      </c>
      <c r="O18810">
        <v>0</v>
      </c>
    </row>
    <row r="18811" spans="14:15" x14ac:dyDescent="0.3">
      <c r="N18811">
        <v>18806</v>
      </c>
      <c r="O18811">
        <v>0</v>
      </c>
    </row>
    <row r="18812" spans="14:15" x14ac:dyDescent="0.3">
      <c r="N18812">
        <v>18807</v>
      </c>
      <c r="O18812">
        <v>0</v>
      </c>
    </row>
    <row r="18813" spans="14:15" x14ac:dyDescent="0.3">
      <c r="N18813">
        <v>18808</v>
      </c>
      <c r="O18813">
        <v>0</v>
      </c>
    </row>
    <row r="18814" spans="14:15" x14ac:dyDescent="0.3">
      <c r="N18814">
        <v>18809</v>
      </c>
      <c r="O18814">
        <v>0</v>
      </c>
    </row>
    <row r="18815" spans="14:15" x14ac:dyDescent="0.3">
      <c r="N18815">
        <v>18810</v>
      </c>
      <c r="O18815">
        <v>0</v>
      </c>
    </row>
    <row r="18816" spans="14:15" x14ac:dyDescent="0.3">
      <c r="N18816">
        <v>18811</v>
      </c>
      <c r="O18816">
        <v>0</v>
      </c>
    </row>
    <row r="18817" spans="14:15" x14ac:dyDescent="0.3">
      <c r="N18817">
        <v>18812</v>
      </c>
      <c r="O18817">
        <v>0</v>
      </c>
    </row>
    <row r="18818" spans="14:15" x14ac:dyDescent="0.3">
      <c r="N18818">
        <v>18813</v>
      </c>
      <c r="O18818">
        <v>0</v>
      </c>
    </row>
    <row r="18819" spans="14:15" x14ac:dyDescent="0.3">
      <c r="N18819">
        <v>18814</v>
      </c>
      <c r="O18819">
        <v>0</v>
      </c>
    </row>
    <row r="18820" spans="14:15" x14ac:dyDescent="0.3">
      <c r="N18820">
        <v>18815</v>
      </c>
      <c r="O18820">
        <v>0</v>
      </c>
    </row>
    <row r="18821" spans="14:15" x14ac:dyDescent="0.3">
      <c r="N18821">
        <v>18816</v>
      </c>
      <c r="O18821">
        <v>0</v>
      </c>
    </row>
    <row r="18822" spans="14:15" x14ac:dyDescent="0.3">
      <c r="N18822">
        <v>18817</v>
      </c>
      <c r="O18822">
        <v>0</v>
      </c>
    </row>
    <row r="18823" spans="14:15" x14ac:dyDescent="0.3">
      <c r="N18823">
        <v>18818</v>
      </c>
      <c r="O18823">
        <v>0</v>
      </c>
    </row>
    <row r="18824" spans="14:15" x14ac:dyDescent="0.3">
      <c r="N18824">
        <v>18819</v>
      </c>
      <c r="O18824">
        <v>0</v>
      </c>
    </row>
    <row r="18825" spans="14:15" x14ac:dyDescent="0.3">
      <c r="N18825">
        <v>18820</v>
      </c>
      <c r="O18825">
        <v>0</v>
      </c>
    </row>
    <row r="18826" spans="14:15" x14ac:dyDescent="0.3">
      <c r="N18826">
        <v>18821</v>
      </c>
      <c r="O18826">
        <v>0</v>
      </c>
    </row>
    <row r="18827" spans="14:15" x14ac:dyDescent="0.3">
      <c r="N18827">
        <v>18822</v>
      </c>
      <c r="O18827">
        <v>0</v>
      </c>
    </row>
    <row r="18828" spans="14:15" x14ac:dyDescent="0.3">
      <c r="N18828">
        <v>18823</v>
      </c>
      <c r="O18828">
        <v>0</v>
      </c>
    </row>
    <row r="18829" spans="14:15" x14ac:dyDescent="0.3">
      <c r="N18829">
        <v>18824</v>
      </c>
      <c r="O18829">
        <v>0</v>
      </c>
    </row>
    <row r="18830" spans="14:15" x14ac:dyDescent="0.3">
      <c r="N18830">
        <v>18825</v>
      </c>
      <c r="O18830">
        <v>0</v>
      </c>
    </row>
    <row r="18831" spans="14:15" x14ac:dyDescent="0.3">
      <c r="N18831">
        <v>18826</v>
      </c>
      <c r="O18831">
        <v>0</v>
      </c>
    </row>
    <row r="18832" spans="14:15" x14ac:dyDescent="0.3">
      <c r="N18832">
        <v>18827</v>
      </c>
      <c r="O18832">
        <v>0</v>
      </c>
    </row>
    <row r="18833" spans="14:15" x14ac:dyDescent="0.3">
      <c r="N18833">
        <v>18828</v>
      </c>
      <c r="O18833">
        <v>0</v>
      </c>
    </row>
    <row r="18834" spans="14:15" x14ac:dyDescent="0.3">
      <c r="N18834">
        <v>18829</v>
      </c>
      <c r="O18834">
        <v>0</v>
      </c>
    </row>
    <row r="18835" spans="14:15" x14ac:dyDescent="0.3">
      <c r="N18835">
        <v>18830</v>
      </c>
      <c r="O18835">
        <v>0</v>
      </c>
    </row>
    <row r="18836" spans="14:15" x14ac:dyDescent="0.3">
      <c r="N18836">
        <v>18831</v>
      </c>
      <c r="O18836">
        <v>0</v>
      </c>
    </row>
    <row r="18837" spans="14:15" x14ac:dyDescent="0.3">
      <c r="N18837">
        <v>18832</v>
      </c>
      <c r="O18837">
        <v>0</v>
      </c>
    </row>
    <row r="18838" spans="14:15" x14ac:dyDescent="0.3">
      <c r="N18838">
        <v>18833</v>
      </c>
      <c r="O18838">
        <v>0</v>
      </c>
    </row>
    <row r="18839" spans="14:15" x14ac:dyDescent="0.3">
      <c r="N18839">
        <v>18834</v>
      </c>
      <c r="O18839">
        <v>0</v>
      </c>
    </row>
    <row r="18840" spans="14:15" x14ac:dyDescent="0.3">
      <c r="N18840">
        <v>18835</v>
      </c>
      <c r="O18840">
        <v>0</v>
      </c>
    </row>
    <row r="18841" spans="14:15" x14ac:dyDescent="0.3">
      <c r="N18841">
        <v>18836</v>
      </c>
      <c r="O18841">
        <v>0</v>
      </c>
    </row>
    <row r="18842" spans="14:15" x14ac:dyDescent="0.3">
      <c r="N18842">
        <v>18837</v>
      </c>
      <c r="O18842">
        <v>0</v>
      </c>
    </row>
    <row r="18843" spans="14:15" x14ac:dyDescent="0.3">
      <c r="N18843">
        <v>18838</v>
      </c>
      <c r="O18843">
        <v>0</v>
      </c>
    </row>
    <row r="18844" spans="14:15" x14ac:dyDescent="0.3">
      <c r="N18844">
        <v>18839</v>
      </c>
      <c r="O18844">
        <v>0</v>
      </c>
    </row>
    <row r="18845" spans="14:15" x14ac:dyDescent="0.3">
      <c r="N18845">
        <v>18840</v>
      </c>
      <c r="O18845">
        <v>0</v>
      </c>
    </row>
    <row r="18846" spans="14:15" x14ac:dyDescent="0.3">
      <c r="N18846">
        <v>18841</v>
      </c>
      <c r="O18846">
        <v>0</v>
      </c>
    </row>
    <row r="18847" spans="14:15" x14ac:dyDescent="0.3">
      <c r="N18847">
        <v>18842</v>
      </c>
      <c r="O18847">
        <v>0</v>
      </c>
    </row>
    <row r="18848" spans="14:15" x14ac:dyDescent="0.3">
      <c r="N18848">
        <v>18843</v>
      </c>
      <c r="O18848">
        <v>0</v>
      </c>
    </row>
    <row r="18849" spans="14:15" x14ac:dyDescent="0.3">
      <c r="N18849">
        <v>18844</v>
      </c>
      <c r="O18849">
        <v>0</v>
      </c>
    </row>
    <row r="18850" spans="14:15" x14ac:dyDescent="0.3">
      <c r="N18850">
        <v>18845</v>
      </c>
      <c r="O18850">
        <v>0</v>
      </c>
    </row>
    <row r="18851" spans="14:15" x14ac:dyDescent="0.3">
      <c r="N18851">
        <v>18846</v>
      </c>
      <c r="O18851">
        <v>0</v>
      </c>
    </row>
    <row r="18852" spans="14:15" x14ac:dyDescent="0.3">
      <c r="N18852">
        <v>18847</v>
      </c>
      <c r="O18852">
        <v>0</v>
      </c>
    </row>
    <row r="18853" spans="14:15" x14ac:dyDescent="0.3">
      <c r="N18853">
        <v>18848</v>
      </c>
      <c r="O18853">
        <v>0</v>
      </c>
    </row>
    <row r="18854" spans="14:15" x14ac:dyDescent="0.3">
      <c r="N18854">
        <v>18849</v>
      </c>
      <c r="O18854">
        <v>0</v>
      </c>
    </row>
    <row r="18855" spans="14:15" x14ac:dyDescent="0.3">
      <c r="N18855">
        <v>18850</v>
      </c>
      <c r="O18855">
        <v>0</v>
      </c>
    </row>
    <row r="18856" spans="14:15" x14ac:dyDescent="0.3">
      <c r="N18856">
        <v>18851</v>
      </c>
      <c r="O18856">
        <v>0</v>
      </c>
    </row>
    <row r="18857" spans="14:15" x14ac:dyDescent="0.3">
      <c r="N18857">
        <v>18852</v>
      </c>
      <c r="O18857">
        <v>0</v>
      </c>
    </row>
    <row r="18858" spans="14:15" x14ac:dyDescent="0.3">
      <c r="N18858">
        <v>18853</v>
      </c>
      <c r="O18858">
        <v>0</v>
      </c>
    </row>
    <row r="18859" spans="14:15" x14ac:dyDescent="0.3">
      <c r="N18859">
        <v>18854</v>
      </c>
      <c r="O18859">
        <v>0</v>
      </c>
    </row>
    <row r="18860" spans="14:15" x14ac:dyDescent="0.3">
      <c r="N18860">
        <v>18855</v>
      </c>
      <c r="O18860">
        <v>0</v>
      </c>
    </row>
    <row r="18861" spans="14:15" x14ac:dyDescent="0.3">
      <c r="N18861">
        <v>18856</v>
      </c>
      <c r="O18861">
        <v>0</v>
      </c>
    </row>
    <row r="18862" spans="14:15" x14ac:dyDescent="0.3">
      <c r="N18862">
        <v>18857</v>
      </c>
      <c r="O18862">
        <v>0</v>
      </c>
    </row>
    <row r="18863" spans="14:15" x14ac:dyDescent="0.3">
      <c r="N18863">
        <v>18858</v>
      </c>
      <c r="O18863">
        <v>0</v>
      </c>
    </row>
    <row r="18864" spans="14:15" x14ac:dyDescent="0.3">
      <c r="N18864">
        <v>18859</v>
      </c>
      <c r="O18864">
        <v>0</v>
      </c>
    </row>
    <row r="18865" spans="14:15" x14ac:dyDescent="0.3">
      <c r="N18865">
        <v>18860</v>
      </c>
      <c r="O18865">
        <v>0</v>
      </c>
    </row>
    <row r="18866" spans="14:15" x14ac:dyDescent="0.3">
      <c r="N18866">
        <v>18861</v>
      </c>
      <c r="O18866">
        <v>0</v>
      </c>
    </row>
    <row r="18867" spans="14:15" x14ac:dyDescent="0.3">
      <c r="N18867">
        <v>18862</v>
      </c>
      <c r="O18867">
        <v>0</v>
      </c>
    </row>
    <row r="18868" spans="14:15" x14ac:dyDescent="0.3">
      <c r="N18868">
        <v>18863</v>
      </c>
      <c r="O18868">
        <v>0</v>
      </c>
    </row>
    <row r="18869" spans="14:15" x14ac:dyDescent="0.3">
      <c r="N18869">
        <v>18864</v>
      </c>
      <c r="O18869">
        <v>0</v>
      </c>
    </row>
    <row r="18870" spans="14:15" x14ac:dyDescent="0.3">
      <c r="N18870">
        <v>18865</v>
      </c>
      <c r="O18870">
        <v>0</v>
      </c>
    </row>
    <row r="18871" spans="14:15" x14ac:dyDescent="0.3">
      <c r="N18871">
        <v>18866</v>
      </c>
      <c r="O18871">
        <v>0</v>
      </c>
    </row>
    <row r="18872" spans="14:15" x14ac:dyDescent="0.3">
      <c r="N18872">
        <v>18867</v>
      </c>
      <c r="O18872">
        <v>0</v>
      </c>
    </row>
    <row r="18873" spans="14:15" x14ac:dyDescent="0.3">
      <c r="N18873">
        <v>18868</v>
      </c>
      <c r="O18873">
        <v>0</v>
      </c>
    </row>
    <row r="18874" spans="14:15" x14ac:dyDescent="0.3">
      <c r="N18874">
        <v>18869</v>
      </c>
      <c r="O18874">
        <v>0</v>
      </c>
    </row>
    <row r="18875" spans="14:15" x14ac:dyDescent="0.3">
      <c r="N18875">
        <v>18870</v>
      </c>
      <c r="O18875">
        <v>0</v>
      </c>
    </row>
    <row r="18876" spans="14:15" x14ac:dyDescent="0.3">
      <c r="N18876">
        <v>18871</v>
      </c>
      <c r="O18876">
        <v>0</v>
      </c>
    </row>
    <row r="18877" spans="14:15" x14ac:dyDescent="0.3">
      <c r="N18877">
        <v>18872</v>
      </c>
      <c r="O18877">
        <v>0</v>
      </c>
    </row>
    <row r="18878" spans="14:15" x14ac:dyDescent="0.3">
      <c r="N18878">
        <v>18873</v>
      </c>
      <c r="O18878">
        <v>0</v>
      </c>
    </row>
    <row r="18879" spans="14:15" x14ac:dyDescent="0.3">
      <c r="N18879">
        <v>18874</v>
      </c>
      <c r="O18879">
        <v>0</v>
      </c>
    </row>
    <row r="18880" spans="14:15" x14ac:dyDescent="0.3">
      <c r="N18880">
        <v>18875</v>
      </c>
      <c r="O18880">
        <v>0</v>
      </c>
    </row>
    <row r="18881" spans="14:15" x14ac:dyDescent="0.3">
      <c r="N18881">
        <v>18876</v>
      </c>
      <c r="O18881">
        <v>0</v>
      </c>
    </row>
    <row r="18882" spans="14:15" x14ac:dyDescent="0.3">
      <c r="N18882">
        <v>18877</v>
      </c>
      <c r="O18882">
        <v>0</v>
      </c>
    </row>
    <row r="18883" spans="14:15" x14ac:dyDescent="0.3">
      <c r="N18883">
        <v>18878</v>
      </c>
      <c r="O18883">
        <v>0</v>
      </c>
    </row>
    <row r="18884" spans="14:15" x14ac:dyDescent="0.3">
      <c r="N18884">
        <v>18879</v>
      </c>
      <c r="O18884">
        <v>0</v>
      </c>
    </row>
    <row r="18885" spans="14:15" x14ac:dyDescent="0.3">
      <c r="N18885">
        <v>18880</v>
      </c>
      <c r="O18885">
        <v>0</v>
      </c>
    </row>
    <row r="18886" spans="14:15" x14ac:dyDescent="0.3">
      <c r="N18886">
        <v>18881</v>
      </c>
      <c r="O18886">
        <v>0</v>
      </c>
    </row>
    <row r="18887" spans="14:15" x14ac:dyDescent="0.3">
      <c r="N18887">
        <v>18882</v>
      </c>
      <c r="O18887">
        <v>0</v>
      </c>
    </row>
    <row r="18888" spans="14:15" x14ac:dyDescent="0.3">
      <c r="N18888">
        <v>18883</v>
      </c>
      <c r="O18888">
        <v>0</v>
      </c>
    </row>
    <row r="18889" spans="14:15" x14ac:dyDescent="0.3">
      <c r="N18889">
        <v>18884</v>
      </c>
      <c r="O18889">
        <v>0</v>
      </c>
    </row>
    <row r="18890" spans="14:15" x14ac:dyDescent="0.3">
      <c r="N18890">
        <v>18885</v>
      </c>
      <c r="O18890">
        <v>0</v>
      </c>
    </row>
    <row r="18891" spans="14:15" x14ac:dyDescent="0.3">
      <c r="N18891">
        <v>18886</v>
      </c>
      <c r="O18891">
        <v>0</v>
      </c>
    </row>
    <row r="18892" spans="14:15" x14ac:dyDescent="0.3">
      <c r="N18892">
        <v>18887</v>
      </c>
      <c r="O18892">
        <v>0</v>
      </c>
    </row>
    <row r="18893" spans="14:15" x14ac:dyDescent="0.3">
      <c r="N18893">
        <v>18888</v>
      </c>
      <c r="O18893">
        <v>0</v>
      </c>
    </row>
    <row r="18894" spans="14:15" x14ac:dyDescent="0.3">
      <c r="N18894">
        <v>18889</v>
      </c>
      <c r="O18894">
        <v>1</v>
      </c>
    </row>
    <row r="18895" spans="14:15" x14ac:dyDescent="0.3">
      <c r="N18895">
        <v>18890</v>
      </c>
      <c r="O18895">
        <v>0</v>
      </c>
    </row>
    <row r="18896" spans="14:15" x14ac:dyDescent="0.3">
      <c r="N18896">
        <v>18891</v>
      </c>
      <c r="O18896">
        <v>0</v>
      </c>
    </row>
    <row r="18897" spans="14:15" x14ac:dyDescent="0.3">
      <c r="N18897">
        <v>18892</v>
      </c>
      <c r="O18897">
        <v>0</v>
      </c>
    </row>
    <row r="18898" spans="14:15" x14ac:dyDescent="0.3">
      <c r="N18898">
        <v>18893</v>
      </c>
      <c r="O18898">
        <v>0</v>
      </c>
    </row>
    <row r="18899" spans="14:15" x14ac:dyDescent="0.3">
      <c r="N18899">
        <v>18894</v>
      </c>
      <c r="O18899">
        <v>0</v>
      </c>
    </row>
    <row r="18900" spans="14:15" x14ac:dyDescent="0.3">
      <c r="N18900">
        <v>18895</v>
      </c>
      <c r="O18900">
        <v>0</v>
      </c>
    </row>
    <row r="18901" spans="14:15" x14ac:dyDescent="0.3">
      <c r="N18901">
        <v>18896</v>
      </c>
      <c r="O18901">
        <v>0</v>
      </c>
    </row>
    <row r="18902" spans="14:15" x14ac:dyDescent="0.3">
      <c r="N18902">
        <v>18897</v>
      </c>
      <c r="O18902">
        <v>0</v>
      </c>
    </row>
    <row r="18903" spans="14:15" x14ac:dyDescent="0.3">
      <c r="N18903">
        <v>18898</v>
      </c>
      <c r="O18903">
        <v>0</v>
      </c>
    </row>
    <row r="18904" spans="14:15" x14ac:dyDescent="0.3">
      <c r="N18904">
        <v>18899</v>
      </c>
      <c r="O18904">
        <v>0</v>
      </c>
    </row>
    <row r="18905" spans="14:15" x14ac:dyDescent="0.3">
      <c r="N18905">
        <v>18900</v>
      </c>
      <c r="O18905">
        <v>0</v>
      </c>
    </row>
    <row r="18906" spans="14:15" x14ac:dyDescent="0.3">
      <c r="N18906">
        <v>18901</v>
      </c>
      <c r="O18906">
        <v>0</v>
      </c>
    </row>
    <row r="18907" spans="14:15" x14ac:dyDescent="0.3">
      <c r="N18907">
        <v>18902</v>
      </c>
      <c r="O18907">
        <v>0</v>
      </c>
    </row>
    <row r="18908" spans="14:15" x14ac:dyDescent="0.3">
      <c r="N18908">
        <v>18903</v>
      </c>
      <c r="O18908">
        <v>0</v>
      </c>
    </row>
    <row r="18909" spans="14:15" x14ac:dyDescent="0.3">
      <c r="N18909">
        <v>18904</v>
      </c>
      <c r="O18909">
        <v>0</v>
      </c>
    </row>
    <row r="18910" spans="14:15" x14ac:dyDescent="0.3">
      <c r="N18910">
        <v>18905</v>
      </c>
      <c r="O18910">
        <v>0</v>
      </c>
    </row>
    <row r="18911" spans="14:15" x14ac:dyDescent="0.3">
      <c r="N18911">
        <v>18906</v>
      </c>
      <c r="O18911">
        <v>0</v>
      </c>
    </row>
    <row r="18912" spans="14:15" x14ac:dyDescent="0.3">
      <c r="N18912">
        <v>18907</v>
      </c>
      <c r="O18912">
        <v>0</v>
      </c>
    </row>
    <row r="18913" spans="14:15" x14ac:dyDescent="0.3">
      <c r="N18913">
        <v>18908</v>
      </c>
      <c r="O18913">
        <v>0</v>
      </c>
    </row>
    <row r="18914" spans="14:15" x14ac:dyDescent="0.3">
      <c r="N18914">
        <v>18909</v>
      </c>
      <c r="O18914">
        <v>0</v>
      </c>
    </row>
    <row r="18915" spans="14:15" x14ac:dyDescent="0.3">
      <c r="N18915">
        <v>18910</v>
      </c>
      <c r="O18915">
        <v>0</v>
      </c>
    </row>
    <row r="18916" spans="14:15" x14ac:dyDescent="0.3">
      <c r="N18916">
        <v>18911</v>
      </c>
      <c r="O18916">
        <v>0</v>
      </c>
    </row>
    <row r="18917" spans="14:15" x14ac:dyDescent="0.3">
      <c r="N18917">
        <v>18912</v>
      </c>
      <c r="O18917">
        <v>0</v>
      </c>
    </row>
    <row r="18918" spans="14:15" x14ac:dyDescent="0.3">
      <c r="N18918">
        <v>18913</v>
      </c>
      <c r="O18918">
        <v>0</v>
      </c>
    </row>
    <row r="18919" spans="14:15" x14ac:dyDescent="0.3">
      <c r="N18919">
        <v>18914</v>
      </c>
      <c r="O18919">
        <v>0</v>
      </c>
    </row>
    <row r="18920" spans="14:15" x14ac:dyDescent="0.3">
      <c r="N18920">
        <v>18915</v>
      </c>
      <c r="O18920">
        <v>0</v>
      </c>
    </row>
    <row r="18921" spans="14:15" x14ac:dyDescent="0.3">
      <c r="N18921">
        <v>18916</v>
      </c>
      <c r="O18921">
        <v>0</v>
      </c>
    </row>
    <row r="18922" spans="14:15" x14ac:dyDescent="0.3">
      <c r="N18922">
        <v>18917</v>
      </c>
      <c r="O18922">
        <v>0</v>
      </c>
    </row>
    <row r="18923" spans="14:15" x14ac:dyDescent="0.3">
      <c r="N18923">
        <v>18918</v>
      </c>
      <c r="O18923">
        <v>0</v>
      </c>
    </row>
    <row r="18924" spans="14:15" x14ac:dyDescent="0.3">
      <c r="N18924">
        <v>18919</v>
      </c>
      <c r="O18924">
        <v>0</v>
      </c>
    </row>
    <row r="18925" spans="14:15" x14ac:dyDescent="0.3">
      <c r="N18925">
        <v>18920</v>
      </c>
      <c r="O18925">
        <v>0</v>
      </c>
    </row>
    <row r="18926" spans="14:15" x14ac:dyDescent="0.3">
      <c r="N18926">
        <v>18921</v>
      </c>
      <c r="O18926">
        <v>0</v>
      </c>
    </row>
    <row r="18927" spans="14:15" x14ac:dyDescent="0.3">
      <c r="N18927">
        <v>18922</v>
      </c>
      <c r="O18927">
        <v>0</v>
      </c>
    </row>
    <row r="18928" spans="14:15" x14ac:dyDescent="0.3">
      <c r="N18928">
        <v>18923</v>
      </c>
      <c r="O18928">
        <v>0</v>
      </c>
    </row>
    <row r="18929" spans="14:15" x14ac:dyDescent="0.3">
      <c r="N18929">
        <v>18924</v>
      </c>
      <c r="O18929">
        <v>0</v>
      </c>
    </row>
    <row r="18930" spans="14:15" x14ac:dyDescent="0.3">
      <c r="N18930">
        <v>18925</v>
      </c>
      <c r="O18930">
        <v>0</v>
      </c>
    </row>
    <row r="18931" spans="14:15" x14ac:dyDescent="0.3">
      <c r="N18931">
        <v>18926</v>
      </c>
      <c r="O18931">
        <v>0</v>
      </c>
    </row>
    <row r="18932" spans="14:15" x14ac:dyDescent="0.3">
      <c r="N18932">
        <v>18927</v>
      </c>
      <c r="O18932">
        <v>0</v>
      </c>
    </row>
    <row r="18933" spans="14:15" x14ac:dyDescent="0.3">
      <c r="N18933">
        <v>18928</v>
      </c>
      <c r="O18933">
        <v>0</v>
      </c>
    </row>
    <row r="18934" spans="14:15" x14ac:dyDescent="0.3">
      <c r="N18934">
        <v>18929</v>
      </c>
      <c r="O18934">
        <v>0</v>
      </c>
    </row>
    <row r="18935" spans="14:15" x14ac:dyDescent="0.3">
      <c r="N18935">
        <v>18930</v>
      </c>
      <c r="O18935">
        <v>0</v>
      </c>
    </row>
    <row r="18936" spans="14:15" x14ac:dyDescent="0.3">
      <c r="N18936">
        <v>18931</v>
      </c>
      <c r="O18936">
        <v>0</v>
      </c>
    </row>
    <row r="18937" spans="14:15" x14ac:dyDescent="0.3">
      <c r="N18937">
        <v>18932</v>
      </c>
      <c r="O18937">
        <v>0</v>
      </c>
    </row>
    <row r="18938" spans="14:15" x14ac:dyDescent="0.3">
      <c r="N18938">
        <v>18933</v>
      </c>
      <c r="O18938">
        <v>0</v>
      </c>
    </row>
    <row r="18939" spans="14:15" x14ac:dyDescent="0.3">
      <c r="N18939">
        <v>18934</v>
      </c>
      <c r="O18939">
        <v>0</v>
      </c>
    </row>
    <row r="18940" spans="14:15" x14ac:dyDescent="0.3">
      <c r="N18940">
        <v>18935</v>
      </c>
      <c r="O18940">
        <v>0</v>
      </c>
    </row>
    <row r="18941" spans="14:15" x14ac:dyDescent="0.3">
      <c r="N18941">
        <v>18936</v>
      </c>
      <c r="O18941">
        <v>0</v>
      </c>
    </row>
    <row r="18942" spans="14:15" x14ac:dyDescent="0.3">
      <c r="N18942">
        <v>18937</v>
      </c>
      <c r="O18942">
        <v>0</v>
      </c>
    </row>
    <row r="18943" spans="14:15" x14ac:dyDescent="0.3">
      <c r="N18943">
        <v>18938</v>
      </c>
      <c r="O18943">
        <v>0</v>
      </c>
    </row>
    <row r="18944" spans="14:15" x14ac:dyDescent="0.3">
      <c r="N18944">
        <v>18939</v>
      </c>
      <c r="O18944">
        <v>0</v>
      </c>
    </row>
    <row r="18945" spans="14:15" x14ac:dyDescent="0.3">
      <c r="N18945">
        <v>18940</v>
      </c>
      <c r="O18945">
        <v>0</v>
      </c>
    </row>
    <row r="18946" spans="14:15" x14ac:dyDescent="0.3">
      <c r="N18946">
        <v>18941</v>
      </c>
      <c r="O18946">
        <v>0</v>
      </c>
    </row>
    <row r="18947" spans="14:15" x14ac:dyDescent="0.3">
      <c r="N18947">
        <v>18942</v>
      </c>
      <c r="O18947">
        <v>0</v>
      </c>
    </row>
    <row r="18948" spans="14:15" x14ac:dyDescent="0.3">
      <c r="N18948">
        <v>18943</v>
      </c>
      <c r="O18948">
        <v>0</v>
      </c>
    </row>
    <row r="18949" spans="14:15" x14ac:dyDescent="0.3">
      <c r="N18949">
        <v>18944</v>
      </c>
      <c r="O18949">
        <v>0</v>
      </c>
    </row>
    <row r="18950" spans="14:15" x14ac:dyDescent="0.3">
      <c r="N18950">
        <v>18945</v>
      </c>
      <c r="O18950">
        <v>0</v>
      </c>
    </row>
    <row r="18951" spans="14:15" x14ac:dyDescent="0.3">
      <c r="N18951">
        <v>18946</v>
      </c>
      <c r="O18951">
        <v>0</v>
      </c>
    </row>
    <row r="18952" spans="14:15" x14ac:dyDescent="0.3">
      <c r="N18952">
        <v>18947</v>
      </c>
      <c r="O18952">
        <v>0</v>
      </c>
    </row>
    <row r="18953" spans="14:15" x14ac:dyDescent="0.3">
      <c r="N18953">
        <v>18948</v>
      </c>
      <c r="O18953">
        <v>0</v>
      </c>
    </row>
    <row r="18954" spans="14:15" x14ac:dyDescent="0.3">
      <c r="N18954">
        <v>18949</v>
      </c>
      <c r="O18954">
        <v>0</v>
      </c>
    </row>
    <row r="18955" spans="14:15" x14ac:dyDescent="0.3">
      <c r="N18955">
        <v>18950</v>
      </c>
      <c r="O18955">
        <v>0</v>
      </c>
    </row>
    <row r="18956" spans="14:15" x14ac:dyDescent="0.3">
      <c r="N18956">
        <v>18951</v>
      </c>
      <c r="O18956">
        <v>0</v>
      </c>
    </row>
    <row r="18957" spans="14:15" x14ac:dyDescent="0.3">
      <c r="N18957">
        <v>18952</v>
      </c>
      <c r="O18957">
        <v>0</v>
      </c>
    </row>
    <row r="18958" spans="14:15" x14ac:dyDescent="0.3">
      <c r="N18958">
        <v>18953</v>
      </c>
      <c r="O18958">
        <v>0</v>
      </c>
    </row>
    <row r="18959" spans="14:15" x14ac:dyDescent="0.3">
      <c r="N18959">
        <v>18954</v>
      </c>
      <c r="O18959">
        <v>0</v>
      </c>
    </row>
    <row r="18960" spans="14:15" x14ac:dyDescent="0.3">
      <c r="N18960">
        <v>18955</v>
      </c>
      <c r="O18960">
        <v>0</v>
      </c>
    </row>
    <row r="18961" spans="14:15" x14ac:dyDescent="0.3">
      <c r="N18961">
        <v>18956</v>
      </c>
      <c r="O18961">
        <v>0</v>
      </c>
    </row>
    <row r="18962" spans="14:15" x14ac:dyDescent="0.3">
      <c r="N18962">
        <v>18957</v>
      </c>
      <c r="O18962">
        <v>0</v>
      </c>
    </row>
    <row r="18963" spans="14:15" x14ac:dyDescent="0.3">
      <c r="N18963">
        <v>18958</v>
      </c>
      <c r="O18963">
        <v>0</v>
      </c>
    </row>
    <row r="18964" spans="14:15" x14ac:dyDescent="0.3">
      <c r="N18964">
        <v>18959</v>
      </c>
      <c r="O18964">
        <v>0</v>
      </c>
    </row>
    <row r="18965" spans="14:15" x14ac:dyDescent="0.3">
      <c r="N18965">
        <v>18960</v>
      </c>
      <c r="O18965">
        <v>0</v>
      </c>
    </row>
    <row r="18966" spans="14:15" x14ac:dyDescent="0.3">
      <c r="N18966">
        <v>18961</v>
      </c>
      <c r="O18966">
        <v>0</v>
      </c>
    </row>
    <row r="18967" spans="14:15" x14ac:dyDescent="0.3">
      <c r="N18967">
        <v>18962</v>
      </c>
      <c r="O18967">
        <v>0</v>
      </c>
    </row>
    <row r="18968" spans="14:15" x14ac:dyDescent="0.3">
      <c r="N18968">
        <v>18963</v>
      </c>
      <c r="O18968">
        <v>0</v>
      </c>
    </row>
    <row r="18969" spans="14:15" x14ac:dyDescent="0.3">
      <c r="N18969">
        <v>18964</v>
      </c>
      <c r="O18969">
        <v>0</v>
      </c>
    </row>
    <row r="18970" spans="14:15" x14ac:dyDescent="0.3">
      <c r="N18970">
        <v>18965</v>
      </c>
      <c r="O18970">
        <v>0</v>
      </c>
    </row>
    <row r="18971" spans="14:15" x14ac:dyDescent="0.3">
      <c r="N18971">
        <v>18966</v>
      </c>
      <c r="O18971">
        <v>0</v>
      </c>
    </row>
    <row r="18972" spans="14:15" x14ac:dyDescent="0.3">
      <c r="N18972">
        <v>18967</v>
      </c>
      <c r="O18972">
        <v>0</v>
      </c>
    </row>
    <row r="18973" spans="14:15" x14ac:dyDescent="0.3">
      <c r="N18973">
        <v>18968</v>
      </c>
      <c r="O18973">
        <v>0</v>
      </c>
    </row>
    <row r="18974" spans="14:15" x14ac:dyDescent="0.3">
      <c r="N18974">
        <v>18969</v>
      </c>
      <c r="O18974">
        <v>0</v>
      </c>
    </row>
    <row r="18975" spans="14:15" x14ac:dyDescent="0.3">
      <c r="N18975">
        <v>18970</v>
      </c>
      <c r="O18975">
        <v>0</v>
      </c>
    </row>
    <row r="18976" spans="14:15" x14ac:dyDescent="0.3">
      <c r="N18976">
        <v>18971</v>
      </c>
      <c r="O18976">
        <v>0</v>
      </c>
    </row>
    <row r="18977" spans="14:15" x14ac:dyDescent="0.3">
      <c r="N18977">
        <v>18972</v>
      </c>
      <c r="O18977">
        <v>0</v>
      </c>
    </row>
    <row r="18978" spans="14:15" x14ac:dyDescent="0.3">
      <c r="N18978">
        <v>18973</v>
      </c>
      <c r="O18978">
        <v>0</v>
      </c>
    </row>
    <row r="18979" spans="14:15" x14ac:dyDescent="0.3">
      <c r="N18979">
        <v>18974</v>
      </c>
      <c r="O18979">
        <v>0</v>
      </c>
    </row>
    <row r="18980" spans="14:15" x14ac:dyDescent="0.3">
      <c r="N18980">
        <v>18975</v>
      </c>
      <c r="O18980">
        <v>0</v>
      </c>
    </row>
    <row r="18981" spans="14:15" x14ac:dyDescent="0.3">
      <c r="N18981">
        <v>18976</v>
      </c>
      <c r="O18981">
        <v>0</v>
      </c>
    </row>
    <row r="18982" spans="14:15" x14ac:dyDescent="0.3">
      <c r="N18982">
        <v>18977</v>
      </c>
      <c r="O18982">
        <v>0</v>
      </c>
    </row>
    <row r="18983" spans="14:15" x14ac:dyDescent="0.3">
      <c r="N18983">
        <v>18978</v>
      </c>
      <c r="O18983">
        <v>0</v>
      </c>
    </row>
    <row r="18984" spans="14:15" x14ac:dyDescent="0.3">
      <c r="N18984">
        <v>18979</v>
      </c>
      <c r="O18984">
        <v>0</v>
      </c>
    </row>
    <row r="18985" spans="14:15" x14ac:dyDescent="0.3">
      <c r="N18985">
        <v>18980</v>
      </c>
      <c r="O18985">
        <v>0</v>
      </c>
    </row>
    <row r="18986" spans="14:15" x14ac:dyDescent="0.3">
      <c r="N18986">
        <v>18981</v>
      </c>
      <c r="O18986">
        <v>0</v>
      </c>
    </row>
    <row r="18987" spans="14:15" x14ac:dyDescent="0.3">
      <c r="N18987">
        <v>18982</v>
      </c>
      <c r="O18987">
        <v>0</v>
      </c>
    </row>
    <row r="18988" spans="14:15" x14ac:dyDescent="0.3">
      <c r="N18988">
        <v>18983</v>
      </c>
      <c r="O18988">
        <v>0</v>
      </c>
    </row>
    <row r="18989" spans="14:15" x14ac:dyDescent="0.3">
      <c r="N18989">
        <v>18984</v>
      </c>
      <c r="O18989">
        <v>0</v>
      </c>
    </row>
    <row r="18990" spans="14:15" x14ac:dyDescent="0.3">
      <c r="N18990">
        <v>18985</v>
      </c>
      <c r="O18990">
        <v>0</v>
      </c>
    </row>
    <row r="18991" spans="14:15" x14ac:dyDescent="0.3">
      <c r="N18991">
        <v>18986</v>
      </c>
      <c r="O18991">
        <v>0</v>
      </c>
    </row>
    <row r="18992" spans="14:15" x14ac:dyDescent="0.3">
      <c r="N18992">
        <v>18987</v>
      </c>
      <c r="O18992">
        <v>0</v>
      </c>
    </row>
    <row r="18993" spans="14:15" x14ac:dyDescent="0.3">
      <c r="N18993">
        <v>18988</v>
      </c>
      <c r="O18993">
        <v>0</v>
      </c>
    </row>
    <row r="18994" spans="14:15" x14ac:dyDescent="0.3">
      <c r="N18994">
        <v>18989</v>
      </c>
      <c r="O18994">
        <v>0</v>
      </c>
    </row>
    <row r="18995" spans="14:15" x14ac:dyDescent="0.3">
      <c r="N18995">
        <v>18990</v>
      </c>
      <c r="O18995">
        <v>0</v>
      </c>
    </row>
    <row r="18996" spans="14:15" x14ac:dyDescent="0.3">
      <c r="N18996">
        <v>18991</v>
      </c>
      <c r="O18996">
        <v>0</v>
      </c>
    </row>
    <row r="18997" spans="14:15" x14ac:dyDescent="0.3">
      <c r="N18997">
        <v>18992</v>
      </c>
      <c r="O18997">
        <v>0</v>
      </c>
    </row>
    <row r="18998" spans="14:15" x14ac:dyDescent="0.3">
      <c r="N18998">
        <v>18993</v>
      </c>
      <c r="O18998">
        <v>0</v>
      </c>
    </row>
    <row r="18999" spans="14:15" x14ac:dyDescent="0.3">
      <c r="N18999">
        <v>18994</v>
      </c>
      <c r="O18999">
        <v>0</v>
      </c>
    </row>
    <row r="19000" spans="14:15" x14ac:dyDescent="0.3">
      <c r="N19000">
        <v>18995</v>
      </c>
      <c r="O19000">
        <v>0</v>
      </c>
    </row>
    <row r="19001" spans="14:15" x14ac:dyDescent="0.3">
      <c r="N19001">
        <v>18996</v>
      </c>
      <c r="O19001">
        <v>0</v>
      </c>
    </row>
    <row r="19002" spans="14:15" x14ac:dyDescent="0.3">
      <c r="N19002">
        <v>18997</v>
      </c>
      <c r="O19002">
        <v>0</v>
      </c>
    </row>
    <row r="19003" spans="14:15" x14ac:dyDescent="0.3">
      <c r="N19003">
        <v>18998</v>
      </c>
      <c r="O19003">
        <v>0</v>
      </c>
    </row>
    <row r="19004" spans="14:15" x14ac:dyDescent="0.3">
      <c r="N19004">
        <v>18999</v>
      </c>
      <c r="O19004">
        <v>0</v>
      </c>
    </row>
    <row r="19005" spans="14:15" x14ac:dyDescent="0.3">
      <c r="N19005">
        <v>19000</v>
      </c>
      <c r="O19005">
        <v>0</v>
      </c>
    </row>
    <row r="19006" spans="14:15" x14ac:dyDescent="0.3">
      <c r="N19006">
        <v>19001</v>
      </c>
      <c r="O19006">
        <v>0</v>
      </c>
    </row>
    <row r="19007" spans="14:15" x14ac:dyDescent="0.3">
      <c r="N19007">
        <v>19002</v>
      </c>
      <c r="O19007">
        <v>0</v>
      </c>
    </row>
    <row r="19008" spans="14:15" x14ac:dyDescent="0.3">
      <c r="N19008">
        <v>19003</v>
      </c>
      <c r="O19008">
        <v>0</v>
      </c>
    </row>
    <row r="19009" spans="14:15" x14ac:dyDescent="0.3">
      <c r="N19009">
        <v>19004</v>
      </c>
      <c r="O19009">
        <v>0</v>
      </c>
    </row>
    <row r="19010" spans="14:15" x14ac:dyDescent="0.3">
      <c r="N19010">
        <v>19005</v>
      </c>
      <c r="O19010">
        <v>0</v>
      </c>
    </row>
    <row r="19011" spans="14:15" x14ac:dyDescent="0.3">
      <c r="N19011">
        <v>19006</v>
      </c>
      <c r="O19011">
        <v>0</v>
      </c>
    </row>
    <row r="19012" spans="14:15" x14ac:dyDescent="0.3">
      <c r="N19012">
        <v>19007</v>
      </c>
      <c r="O19012">
        <v>0</v>
      </c>
    </row>
    <row r="19013" spans="14:15" x14ac:dyDescent="0.3">
      <c r="N19013">
        <v>19008</v>
      </c>
      <c r="O19013">
        <v>0</v>
      </c>
    </row>
    <row r="19014" spans="14:15" x14ac:dyDescent="0.3">
      <c r="N19014">
        <v>19009</v>
      </c>
      <c r="O19014">
        <v>0</v>
      </c>
    </row>
    <row r="19015" spans="14:15" x14ac:dyDescent="0.3">
      <c r="N19015">
        <v>19010</v>
      </c>
      <c r="O19015">
        <v>0</v>
      </c>
    </row>
    <row r="19016" spans="14:15" x14ac:dyDescent="0.3">
      <c r="N19016">
        <v>19011</v>
      </c>
      <c r="O19016">
        <v>0</v>
      </c>
    </row>
    <row r="19017" spans="14:15" x14ac:dyDescent="0.3">
      <c r="N19017">
        <v>19012</v>
      </c>
      <c r="O19017">
        <v>0</v>
      </c>
    </row>
    <row r="19018" spans="14:15" x14ac:dyDescent="0.3">
      <c r="N19018">
        <v>19013</v>
      </c>
      <c r="O19018">
        <v>0</v>
      </c>
    </row>
    <row r="19019" spans="14:15" x14ac:dyDescent="0.3">
      <c r="N19019">
        <v>19014</v>
      </c>
      <c r="O19019">
        <v>0</v>
      </c>
    </row>
    <row r="19020" spans="14:15" x14ac:dyDescent="0.3">
      <c r="N19020">
        <v>19015</v>
      </c>
      <c r="O19020">
        <v>0</v>
      </c>
    </row>
    <row r="19021" spans="14:15" x14ac:dyDescent="0.3">
      <c r="N19021">
        <v>19016</v>
      </c>
      <c r="O19021">
        <v>0</v>
      </c>
    </row>
    <row r="19022" spans="14:15" x14ac:dyDescent="0.3">
      <c r="N19022">
        <v>19017</v>
      </c>
      <c r="O19022">
        <v>0</v>
      </c>
    </row>
    <row r="19023" spans="14:15" x14ac:dyDescent="0.3">
      <c r="N19023">
        <v>19018</v>
      </c>
      <c r="O19023">
        <v>0</v>
      </c>
    </row>
    <row r="19024" spans="14:15" x14ac:dyDescent="0.3">
      <c r="N19024">
        <v>19019</v>
      </c>
      <c r="O19024">
        <v>0</v>
      </c>
    </row>
    <row r="19025" spans="14:15" x14ac:dyDescent="0.3">
      <c r="N19025">
        <v>19020</v>
      </c>
      <c r="O19025">
        <v>0</v>
      </c>
    </row>
    <row r="19026" spans="14:15" x14ac:dyDescent="0.3">
      <c r="N19026">
        <v>19021</v>
      </c>
      <c r="O19026">
        <v>0</v>
      </c>
    </row>
    <row r="19027" spans="14:15" x14ac:dyDescent="0.3">
      <c r="N19027">
        <v>19022</v>
      </c>
      <c r="O19027">
        <v>0</v>
      </c>
    </row>
    <row r="19028" spans="14:15" x14ac:dyDescent="0.3">
      <c r="N19028">
        <v>19023</v>
      </c>
      <c r="O19028">
        <v>0</v>
      </c>
    </row>
    <row r="19029" spans="14:15" x14ac:dyDescent="0.3">
      <c r="N19029">
        <v>19024</v>
      </c>
      <c r="O19029">
        <v>0</v>
      </c>
    </row>
    <row r="19030" spans="14:15" x14ac:dyDescent="0.3">
      <c r="N19030">
        <v>19025</v>
      </c>
      <c r="O19030">
        <v>0</v>
      </c>
    </row>
    <row r="19031" spans="14:15" x14ac:dyDescent="0.3">
      <c r="N19031">
        <v>19026</v>
      </c>
      <c r="O19031">
        <v>0</v>
      </c>
    </row>
    <row r="19032" spans="14:15" x14ac:dyDescent="0.3">
      <c r="N19032">
        <v>19027</v>
      </c>
      <c r="O19032">
        <v>0</v>
      </c>
    </row>
    <row r="19033" spans="14:15" x14ac:dyDescent="0.3">
      <c r="N19033">
        <v>19028</v>
      </c>
      <c r="O19033">
        <v>0</v>
      </c>
    </row>
    <row r="19034" spans="14:15" x14ac:dyDescent="0.3">
      <c r="N19034">
        <v>19029</v>
      </c>
      <c r="O19034">
        <v>0</v>
      </c>
    </row>
    <row r="19035" spans="14:15" x14ac:dyDescent="0.3">
      <c r="N19035">
        <v>19030</v>
      </c>
      <c r="O19035">
        <v>0</v>
      </c>
    </row>
    <row r="19036" spans="14:15" x14ac:dyDescent="0.3">
      <c r="N19036">
        <v>19031</v>
      </c>
      <c r="O19036">
        <v>0</v>
      </c>
    </row>
    <row r="19037" spans="14:15" x14ac:dyDescent="0.3">
      <c r="N19037">
        <v>19032</v>
      </c>
      <c r="O19037">
        <v>0</v>
      </c>
    </row>
    <row r="19038" spans="14:15" x14ac:dyDescent="0.3">
      <c r="N19038">
        <v>19033</v>
      </c>
      <c r="O19038">
        <v>0</v>
      </c>
    </row>
    <row r="19039" spans="14:15" x14ac:dyDescent="0.3">
      <c r="N19039">
        <v>19034</v>
      </c>
      <c r="O19039">
        <v>0</v>
      </c>
    </row>
    <row r="19040" spans="14:15" x14ac:dyDescent="0.3">
      <c r="N19040">
        <v>19035</v>
      </c>
      <c r="O19040">
        <v>0</v>
      </c>
    </row>
    <row r="19041" spans="14:15" x14ac:dyDescent="0.3">
      <c r="N19041">
        <v>19036</v>
      </c>
      <c r="O19041">
        <v>0</v>
      </c>
    </row>
    <row r="19042" spans="14:15" x14ac:dyDescent="0.3">
      <c r="N19042">
        <v>19037</v>
      </c>
      <c r="O19042">
        <v>0</v>
      </c>
    </row>
    <row r="19043" spans="14:15" x14ac:dyDescent="0.3">
      <c r="N19043">
        <v>19038</v>
      </c>
      <c r="O19043">
        <v>0</v>
      </c>
    </row>
    <row r="19044" spans="14:15" x14ac:dyDescent="0.3">
      <c r="N19044">
        <v>19039</v>
      </c>
      <c r="O19044">
        <v>0</v>
      </c>
    </row>
    <row r="19045" spans="14:15" x14ac:dyDescent="0.3">
      <c r="N19045">
        <v>19040</v>
      </c>
      <c r="O19045">
        <v>0</v>
      </c>
    </row>
    <row r="19046" spans="14:15" x14ac:dyDescent="0.3">
      <c r="N19046">
        <v>19041</v>
      </c>
      <c r="O19046">
        <v>0</v>
      </c>
    </row>
    <row r="19047" spans="14:15" x14ac:dyDescent="0.3">
      <c r="N19047">
        <v>19042</v>
      </c>
      <c r="O19047">
        <v>0</v>
      </c>
    </row>
    <row r="19048" spans="14:15" x14ac:dyDescent="0.3">
      <c r="N19048">
        <v>19043</v>
      </c>
      <c r="O19048">
        <v>0</v>
      </c>
    </row>
    <row r="19049" spans="14:15" x14ac:dyDescent="0.3">
      <c r="N19049">
        <v>19044</v>
      </c>
      <c r="O19049">
        <v>0</v>
      </c>
    </row>
    <row r="19050" spans="14:15" x14ac:dyDescent="0.3">
      <c r="N19050">
        <v>19045</v>
      </c>
      <c r="O19050">
        <v>0</v>
      </c>
    </row>
    <row r="19051" spans="14:15" x14ac:dyDescent="0.3">
      <c r="N19051">
        <v>19046</v>
      </c>
      <c r="O19051">
        <v>0</v>
      </c>
    </row>
    <row r="19052" spans="14:15" x14ac:dyDescent="0.3">
      <c r="N19052">
        <v>19047</v>
      </c>
      <c r="O19052">
        <v>0</v>
      </c>
    </row>
    <row r="19053" spans="14:15" x14ac:dyDescent="0.3">
      <c r="N19053">
        <v>19048</v>
      </c>
      <c r="O19053">
        <v>0</v>
      </c>
    </row>
    <row r="19054" spans="14:15" x14ac:dyDescent="0.3">
      <c r="N19054">
        <v>19049</v>
      </c>
      <c r="O19054">
        <v>0</v>
      </c>
    </row>
    <row r="19055" spans="14:15" x14ac:dyDescent="0.3">
      <c r="N19055">
        <v>19050</v>
      </c>
      <c r="O19055">
        <v>0</v>
      </c>
    </row>
    <row r="19056" spans="14:15" x14ac:dyDescent="0.3">
      <c r="N19056">
        <v>19051</v>
      </c>
      <c r="O19056">
        <v>0</v>
      </c>
    </row>
    <row r="19057" spans="14:15" x14ac:dyDescent="0.3">
      <c r="N19057">
        <v>19052</v>
      </c>
      <c r="O19057">
        <v>0</v>
      </c>
    </row>
    <row r="19058" spans="14:15" x14ac:dyDescent="0.3">
      <c r="N19058">
        <v>19053</v>
      </c>
      <c r="O19058">
        <v>0</v>
      </c>
    </row>
    <row r="19059" spans="14:15" x14ac:dyDescent="0.3">
      <c r="N19059">
        <v>19054</v>
      </c>
      <c r="O19059">
        <v>1</v>
      </c>
    </row>
    <row r="19060" spans="14:15" x14ac:dyDescent="0.3">
      <c r="N19060">
        <v>19055</v>
      </c>
      <c r="O19060">
        <v>0</v>
      </c>
    </row>
    <row r="19061" spans="14:15" x14ac:dyDescent="0.3">
      <c r="N19061">
        <v>19056</v>
      </c>
      <c r="O19061">
        <v>0</v>
      </c>
    </row>
    <row r="19062" spans="14:15" x14ac:dyDescent="0.3">
      <c r="N19062">
        <v>19057</v>
      </c>
      <c r="O19062">
        <v>0</v>
      </c>
    </row>
    <row r="19063" spans="14:15" x14ac:dyDescent="0.3">
      <c r="N19063">
        <v>19058</v>
      </c>
      <c r="O19063">
        <v>0</v>
      </c>
    </row>
    <row r="19064" spans="14:15" x14ac:dyDescent="0.3">
      <c r="N19064">
        <v>19059</v>
      </c>
      <c r="O19064">
        <v>0</v>
      </c>
    </row>
    <row r="19065" spans="14:15" x14ac:dyDescent="0.3">
      <c r="N19065">
        <v>19060</v>
      </c>
      <c r="O19065">
        <v>0</v>
      </c>
    </row>
    <row r="19066" spans="14:15" x14ac:dyDescent="0.3">
      <c r="N19066">
        <v>19061</v>
      </c>
      <c r="O19066">
        <v>0</v>
      </c>
    </row>
    <row r="19067" spans="14:15" x14ac:dyDescent="0.3">
      <c r="N19067">
        <v>19062</v>
      </c>
      <c r="O19067">
        <v>0</v>
      </c>
    </row>
    <row r="19068" spans="14:15" x14ac:dyDescent="0.3">
      <c r="N19068">
        <v>19063</v>
      </c>
      <c r="O19068">
        <v>0</v>
      </c>
    </row>
    <row r="19069" spans="14:15" x14ac:dyDescent="0.3">
      <c r="N19069">
        <v>19064</v>
      </c>
      <c r="O19069">
        <v>0</v>
      </c>
    </row>
    <row r="19070" spans="14:15" x14ac:dyDescent="0.3">
      <c r="N19070">
        <v>19065</v>
      </c>
      <c r="O19070">
        <v>0</v>
      </c>
    </row>
    <row r="19071" spans="14:15" x14ac:dyDescent="0.3">
      <c r="N19071">
        <v>19066</v>
      </c>
      <c r="O19071">
        <v>0</v>
      </c>
    </row>
    <row r="19072" spans="14:15" x14ac:dyDescent="0.3">
      <c r="N19072">
        <v>19067</v>
      </c>
      <c r="O19072">
        <v>0</v>
      </c>
    </row>
    <row r="19073" spans="14:15" x14ac:dyDescent="0.3">
      <c r="N19073">
        <v>19068</v>
      </c>
      <c r="O19073">
        <v>0</v>
      </c>
    </row>
    <row r="19074" spans="14:15" x14ac:dyDescent="0.3">
      <c r="N19074">
        <v>19069</v>
      </c>
      <c r="O19074">
        <v>0</v>
      </c>
    </row>
    <row r="19075" spans="14:15" x14ac:dyDescent="0.3">
      <c r="N19075">
        <v>19070</v>
      </c>
      <c r="O19075">
        <v>0</v>
      </c>
    </row>
    <row r="19076" spans="14:15" x14ac:dyDescent="0.3">
      <c r="N19076">
        <v>19071</v>
      </c>
      <c r="O19076">
        <v>0</v>
      </c>
    </row>
    <row r="19077" spans="14:15" x14ac:dyDescent="0.3">
      <c r="N19077">
        <v>19072</v>
      </c>
      <c r="O19077">
        <v>0</v>
      </c>
    </row>
    <row r="19078" spans="14:15" x14ac:dyDescent="0.3">
      <c r="N19078">
        <v>19073</v>
      </c>
      <c r="O19078">
        <v>0</v>
      </c>
    </row>
    <row r="19079" spans="14:15" x14ac:dyDescent="0.3">
      <c r="N19079">
        <v>19074</v>
      </c>
      <c r="O19079">
        <v>0</v>
      </c>
    </row>
    <row r="19080" spans="14:15" x14ac:dyDescent="0.3">
      <c r="N19080">
        <v>19075</v>
      </c>
      <c r="O19080">
        <v>0</v>
      </c>
    </row>
    <row r="19081" spans="14:15" x14ac:dyDescent="0.3">
      <c r="N19081">
        <v>19076</v>
      </c>
      <c r="O19081">
        <v>0</v>
      </c>
    </row>
    <row r="19082" spans="14:15" x14ac:dyDescent="0.3">
      <c r="N19082">
        <v>19077</v>
      </c>
      <c r="O19082">
        <v>0</v>
      </c>
    </row>
    <row r="19083" spans="14:15" x14ac:dyDescent="0.3">
      <c r="N19083">
        <v>19078</v>
      </c>
      <c r="O19083">
        <v>0</v>
      </c>
    </row>
    <row r="19084" spans="14:15" x14ac:dyDescent="0.3">
      <c r="N19084">
        <v>19079</v>
      </c>
      <c r="O19084">
        <v>0</v>
      </c>
    </row>
    <row r="19085" spans="14:15" x14ac:dyDescent="0.3">
      <c r="N19085">
        <v>19080</v>
      </c>
      <c r="O19085">
        <v>0</v>
      </c>
    </row>
    <row r="19086" spans="14:15" x14ac:dyDescent="0.3">
      <c r="N19086">
        <v>19081</v>
      </c>
      <c r="O19086">
        <v>0</v>
      </c>
    </row>
    <row r="19087" spans="14:15" x14ac:dyDescent="0.3">
      <c r="N19087">
        <v>19082</v>
      </c>
      <c r="O19087">
        <v>0</v>
      </c>
    </row>
    <row r="19088" spans="14:15" x14ac:dyDescent="0.3">
      <c r="N19088">
        <v>19083</v>
      </c>
      <c r="O19088">
        <v>0</v>
      </c>
    </row>
    <row r="19089" spans="14:15" x14ac:dyDescent="0.3">
      <c r="N19089">
        <v>19084</v>
      </c>
      <c r="O19089">
        <v>0</v>
      </c>
    </row>
    <row r="19090" spans="14:15" x14ac:dyDescent="0.3">
      <c r="N19090">
        <v>19085</v>
      </c>
      <c r="O19090">
        <v>0</v>
      </c>
    </row>
    <row r="19091" spans="14:15" x14ac:dyDescent="0.3">
      <c r="N19091">
        <v>19086</v>
      </c>
      <c r="O19091">
        <v>0</v>
      </c>
    </row>
    <row r="19092" spans="14:15" x14ac:dyDescent="0.3">
      <c r="N19092">
        <v>19087</v>
      </c>
      <c r="O19092">
        <v>0</v>
      </c>
    </row>
    <row r="19093" spans="14:15" x14ac:dyDescent="0.3">
      <c r="N19093">
        <v>19088</v>
      </c>
      <c r="O19093">
        <v>0</v>
      </c>
    </row>
    <row r="19094" spans="14:15" x14ac:dyDescent="0.3">
      <c r="N19094">
        <v>19089</v>
      </c>
      <c r="O19094">
        <v>0</v>
      </c>
    </row>
    <row r="19095" spans="14:15" x14ac:dyDescent="0.3">
      <c r="N19095">
        <v>19090</v>
      </c>
      <c r="O19095">
        <v>0</v>
      </c>
    </row>
    <row r="19096" spans="14:15" x14ac:dyDescent="0.3">
      <c r="N19096">
        <v>19091</v>
      </c>
      <c r="O19096">
        <v>0</v>
      </c>
    </row>
    <row r="19097" spans="14:15" x14ac:dyDescent="0.3">
      <c r="N19097">
        <v>19092</v>
      </c>
      <c r="O19097">
        <v>0</v>
      </c>
    </row>
    <row r="19098" spans="14:15" x14ac:dyDescent="0.3">
      <c r="N19098">
        <v>19093</v>
      </c>
      <c r="O19098">
        <v>0</v>
      </c>
    </row>
    <row r="19099" spans="14:15" x14ac:dyDescent="0.3">
      <c r="N19099">
        <v>19094</v>
      </c>
      <c r="O19099">
        <v>0</v>
      </c>
    </row>
    <row r="19100" spans="14:15" x14ac:dyDescent="0.3">
      <c r="N19100">
        <v>19095</v>
      </c>
      <c r="O19100">
        <v>0</v>
      </c>
    </row>
    <row r="19101" spans="14:15" x14ac:dyDescent="0.3">
      <c r="N19101">
        <v>19096</v>
      </c>
      <c r="O19101">
        <v>0</v>
      </c>
    </row>
    <row r="19102" spans="14:15" x14ac:dyDescent="0.3">
      <c r="N19102">
        <v>19097</v>
      </c>
      <c r="O19102">
        <v>0</v>
      </c>
    </row>
    <row r="19103" spans="14:15" x14ac:dyDescent="0.3">
      <c r="N19103">
        <v>19098</v>
      </c>
      <c r="O19103">
        <v>0</v>
      </c>
    </row>
    <row r="19104" spans="14:15" x14ac:dyDescent="0.3">
      <c r="N19104">
        <v>19099</v>
      </c>
      <c r="O19104">
        <v>0</v>
      </c>
    </row>
    <row r="19105" spans="14:15" x14ac:dyDescent="0.3">
      <c r="N19105">
        <v>19100</v>
      </c>
      <c r="O19105">
        <v>0</v>
      </c>
    </row>
    <row r="19106" spans="14:15" x14ac:dyDescent="0.3">
      <c r="N19106">
        <v>19101</v>
      </c>
      <c r="O19106">
        <v>0</v>
      </c>
    </row>
    <row r="19107" spans="14:15" x14ac:dyDescent="0.3">
      <c r="N19107">
        <v>19102</v>
      </c>
      <c r="O19107">
        <v>0</v>
      </c>
    </row>
    <row r="19108" spans="14:15" x14ac:dyDescent="0.3">
      <c r="N19108">
        <v>19103</v>
      </c>
      <c r="O19108">
        <v>0</v>
      </c>
    </row>
    <row r="19109" spans="14:15" x14ac:dyDescent="0.3">
      <c r="N19109">
        <v>19104</v>
      </c>
      <c r="O19109">
        <v>0</v>
      </c>
    </row>
    <row r="19110" spans="14:15" x14ac:dyDescent="0.3">
      <c r="N19110">
        <v>19105</v>
      </c>
      <c r="O19110">
        <v>0</v>
      </c>
    </row>
    <row r="19111" spans="14:15" x14ac:dyDescent="0.3">
      <c r="N19111">
        <v>19106</v>
      </c>
      <c r="O19111">
        <v>0</v>
      </c>
    </row>
    <row r="19112" spans="14:15" x14ac:dyDescent="0.3">
      <c r="N19112">
        <v>19107</v>
      </c>
      <c r="O19112">
        <v>0</v>
      </c>
    </row>
    <row r="19113" spans="14:15" x14ac:dyDescent="0.3">
      <c r="N19113">
        <v>19108</v>
      </c>
      <c r="O19113">
        <v>0</v>
      </c>
    </row>
    <row r="19114" spans="14:15" x14ac:dyDescent="0.3">
      <c r="N19114">
        <v>19109</v>
      </c>
      <c r="O19114">
        <v>0</v>
      </c>
    </row>
    <row r="19115" spans="14:15" x14ac:dyDescent="0.3">
      <c r="N19115">
        <v>19110</v>
      </c>
      <c r="O19115">
        <v>0</v>
      </c>
    </row>
    <row r="19116" spans="14:15" x14ac:dyDescent="0.3">
      <c r="N19116">
        <v>19111</v>
      </c>
      <c r="O19116">
        <v>0</v>
      </c>
    </row>
    <row r="19117" spans="14:15" x14ac:dyDescent="0.3">
      <c r="N19117">
        <v>19112</v>
      </c>
      <c r="O19117">
        <v>0</v>
      </c>
    </row>
    <row r="19118" spans="14:15" x14ac:dyDescent="0.3">
      <c r="N19118">
        <v>19113</v>
      </c>
      <c r="O19118">
        <v>0</v>
      </c>
    </row>
    <row r="19119" spans="14:15" x14ac:dyDescent="0.3">
      <c r="N19119">
        <v>19114</v>
      </c>
      <c r="O19119">
        <v>0</v>
      </c>
    </row>
    <row r="19120" spans="14:15" x14ac:dyDescent="0.3">
      <c r="N19120">
        <v>19115</v>
      </c>
      <c r="O19120">
        <v>0</v>
      </c>
    </row>
    <row r="19121" spans="14:15" x14ac:dyDescent="0.3">
      <c r="N19121">
        <v>19116</v>
      </c>
      <c r="O19121">
        <v>0</v>
      </c>
    </row>
    <row r="19122" spans="14:15" x14ac:dyDescent="0.3">
      <c r="N19122">
        <v>19117</v>
      </c>
      <c r="O19122">
        <v>0</v>
      </c>
    </row>
    <row r="19123" spans="14:15" x14ac:dyDescent="0.3">
      <c r="N19123">
        <v>19118</v>
      </c>
      <c r="O19123">
        <v>0</v>
      </c>
    </row>
    <row r="19124" spans="14:15" x14ac:dyDescent="0.3">
      <c r="N19124">
        <v>19119</v>
      </c>
      <c r="O19124">
        <v>0</v>
      </c>
    </row>
    <row r="19125" spans="14:15" x14ac:dyDescent="0.3">
      <c r="N19125">
        <v>19120</v>
      </c>
      <c r="O19125">
        <v>0</v>
      </c>
    </row>
    <row r="19126" spans="14:15" x14ac:dyDescent="0.3">
      <c r="N19126">
        <v>19121</v>
      </c>
      <c r="O19126">
        <v>0</v>
      </c>
    </row>
    <row r="19127" spans="14:15" x14ac:dyDescent="0.3">
      <c r="N19127">
        <v>19122</v>
      </c>
      <c r="O19127">
        <v>0</v>
      </c>
    </row>
    <row r="19128" spans="14:15" x14ac:dyDescent="0.3">
      <c r="N19128">
        <v>19123</v>
      </c>
      <c r="O19128">
        <v>0</v>
      </c>
    </row>
    <row r="19129" spans="14:15" x14ac:dyDescent="0.3">
      <c r="N19129">
        <v>19124</v>
      </c>
      <c r="O19129">
        <v>0</v>
      </c>
    </row>
    <row r="19130" spans="14:15" x14ac:dyDescent="0.3">
      <c r="N19130">
        <v>19125</v>
      </c>
      <c r="O19130">
        <v>0</v>
      </c>
    </row>
    <row r="19131" spans="14:15" x14ac:dyDescent="0.3">
      <c r="N19131">
        <v>19126</v>
      </c>
      <c r="O19131">
        <v>0</v>
      </c>
    </row>
    <row r="19132" spans="14:15" x14ac:dyDescent="0.3">
      <c r="N19132">
        <v>19127</v>
      </c>
      <c r="O19132">
        <v>0</v>
      </c>
    </row>
    <row r="19133" spans="14:15" x14ac:dyDescent="0.3">
      <c r="N19133">
        <v>19128</v>
      </c>
      <c r="O19133">
        <v>0</v>
      </c>
    </row>
    <row r="19134" spans="14:15" x14ac:dyDescent="0.3">
      <c r="N19134">
        <v>19129</v>
      </c>
      <c r="O19134">
        <v>0</v>
      </c>
    </row>
    <row r="19135" spans="14:15" x14ac:dyDescent="0.3">
      <c r="N19135">
        <v>19130</v>
      </c>
      <c r="O19135">
        <v>0</v>
      </c>
    </row>
    <row r="19136" spans="14:15" x14ac:dyDescent="0.3">
      <c r="N19136">
        <v>19131</v>
      </c>
      <c r="O19136">
        <v>0</v>
      </c>
    </row>
    <row r="19137" spans="14:15" x14ac:dyDescent="0.3">
      <c r="N19137">
        <v>19132</v>
      </c>
      <c r="O19137">
        <v>0</v>
      </c>
    </row>
    <row r="19138" spans="14:15" x14ac:dyDescent="0.3">
      <c r="N19138">
        <v>19133</v>
      </c>
      <c r="O19138">
        <v>0</v>
      </c>
    </row>
    <row r="19139" spans="14:15" x14ac:dyDescent="0.3">
      <c r="N19139">
        <v>19134</v>
      </c>
      <c r="O19139">
        <v>0</v>
      </c>
    </row>
    <row r="19140" spans="14:15" x14ac:dyDescent="0.3">
      <c r="N19140">
        <v>19135</v>
      </c>
      <c r="O19140">
        <v>0</v>
      </c>
    </row>
    <row r="19141" spans="14:15" x14ac:dyDescent="0.3">
      <c r="N19141">
        <v>19136</v>
      </c>
      <c r="O19141">
        <v>0</v>
      </c>
    </row>
    <row r="19142" spans="14:15" x14ac:dyDescent="0.3">
      <c r="N19142">
        <v>19137</v>
      </c>
      <c r="O19142">
        <v>0</v>
      </c>
    </row>
    <row r="19143" spans="14:15" x14ac:dyDescent="0.3">
      <c r="N19143">
        <v>19138</v>
      </c>
      <c r="O19143">
        <v>0</v>
      </c>
    </row>
    <row r="19144" spans="14:15" x14ac:dyDescent="0.3">
      <c r="N19144">
        <v>19139</v>
      </c>
      <c r="O19144">
        <v>0</v>
      </c>
    </row>
    <row r="19145" spans="14:15" x14ac:dyDescent="0.3">
      <c r="N19145">
        <v>19140</v>
      </c>
      <c r="O19145">
        <v>0</v>
      </c>
    </row>
    <row r="19146" spans="14:15" x14ac:dyDescent="0.3">
      <c r="N19146">
        <v>19141</v>
      </c>
      <c r="O19146">
        <v>0</v>
      </c>
    </row>
    <row r="19147" spans="14:15" x14ac:dyDescent="0.3">
      <c r="N19147">
        <v>19142</v>
      </c>
      <c r="O19147">
        <v>0</v>
      </c>
    </row>
    <row r="19148" spans="14:15" x14ac:dyDescent="0.3">
      <c r="N19148">
        <v>19143</v>
      </c>
      <c r="O19148">
        <v>1</v>
      </c>
    </row>
    <row r="19149" spans="14:15" x14ac:dyDescent="0.3">
      <c r="N19149">
        <v>19144</v>
      </c>
      <c r="O19149">
        <v>0</v>
      </c>
    </row>
    <row r="19150" spans="14:15" x14ac:dyDescent="0.3">
      <c r="N19150">
        <v>19145</v>
      </c>
      <c r="O19150">
        <v>0</v>
      </c>
    </row>
    <row r="19151" spans="14:15" x14ac:dyDescent="0.3">
      <c r="N19151">
        <v>19146</v>
      </c>
      <c r="O19151">
        <v>0</v>
      </c>
    </row>
    <row r="19152" spans="14:15" x14ac:dyDescent="0.3">
      <c r="N19152">
        <v>19147</v>
      </c>
      <c r="O19152">
        <v>0</v>
      </c>
    </row>
    <row r="19153" spans="14:15" x14ac:dyDescent="0.3">
      <c r="N19153">
        <v>19148</v>
      </c>
      <c r="O19153">
        <v>0</v>
      </c>
    </row>
    <row r="19154" spans="14:15" x14ac:dyDescent="0.3">
      <c r="N19154">
        <v>19149</v>
      </c>
      <c r="O19154">
        <v>0</v>
      </c>
    </row>
    <row r="19155" spans="14:15" x14ac:dyDescent="0.3">
      <c r="N19155">
        <v>19150</v>
      </c>
      <c r="O19155">
        <v>0</v>
      </c>
    </row>
    <row r="19156" spans="14:15" x14ac:dyDescent="0.3">
      <c r="N19156">
        <v>19151</v>
      </c>
      <c r="O19156">
        <v>0</v>
      </c>
    </row>
    <row r="19157" spans="14:15" x14ac:dyDescent="0.3">
      <c r="N19157">
        <v>19152</v>
      </c>
      <c r="O19157">
        <v>0</v>
      </c>
    </row>
    <row r="19158" spans="14:15" x14ac:dyDescent="0.3">
      <c r="N19158">
        <v>19153</v>
      </c>
      <c r="O19158">
        <v>0</v>
      </c>
    </row>
    <row r="19159" spans="14:15" x14ac:dyDescent="0.3">
      <c r="N19159">
        <v>19154</v>
      </c>
      <c r="O19159">
        <v>0</v>
      </c>
    </row>
    <row r="19160" spans="14:15" x14ac:dyDescent="0.3">
      <c r="N19160">
        <v>19155</v>
      </c>
      <c r="O19160">
        <v>0</v>
      </c>
    </row>
    <row r="19161" spans="14:15" x14ac:dyDescent="0.3">
      <c r="N19161">
        <v>19156</v>
      </c>
      <c r="O19161">
        <v>0</v>
      </c>
    </row>
    <row r="19162" spans="14:15" x14ac:dyDescent="0.3">
      <c r="N19162">
        <v>19157</v>
      </c>
      <c r="O19162">
        <v>0</v>
      </c>
    </row>
    <row r="19163" spans="14:15" x14ac:dyDescent="0.3">
      <c r="N19163">
        <v>19158</v>
      </c>
      <c r="O19163">
        <v>0</v>
      </c>
    </row>
    <row r="19164" spans="14:15" x14ac:dyDescent="0.3">
      <c r="N19164">
        <v>19159</v>
      </c>
      <c r="O19164">
        <v>0</v>
      </c>
    </row>
    <row r="19165" spans="14:15" x14ac:dyDescent="0.3">
      <c r="N19165">
        <v>19160</v>
      </c>
      <c r="O19165">
        <v>0</v>
      </c>
    </row>
    <row r="19166" spans="14:15" x14ac:dyDescent="0.3">
      <c r="N19166">
        <v>19161</v>
      </c>
      <c r="O19166">
        <v>0</v>
      </c>
    </row>
    <row r="19167" spans="14:15" x14ac:dyDescent="0.3">
      <c r="N19167">
        <v>19162</v>
      </c>
      <c r="O19167">
        <v>0</v>
      </c>
    </row>
    <row r="19168" spans="14:15" x14ac:dyDescent="0.3">
      <c r="N19168">
        <v>19163</v>
      </c>
      <c r="O19168">
        <v>0</v>
      </c>
    </row>
    <row r="19169" spans="14:15" x14ac:dyDescent="0.3">
      <c r="N19169">
        <v>19164</v>
      </c>
      <c r="O19169">
        <v>0</v>
      </c>
    </row>
    <row r="19170" spans="14:15" x14ac:dyDescent="0.3">
      <c r="N19170">
        <v>19165</v>
      </c>
      <c r="O19170">
        <v>0</v>
      </c>
    </row>
    <row r="19171" spans="14:15" x14ac:dyDescent="0.3">
      <c r="N19171">
        <v>19166</v>
      </c>
      <c r="O19171">
        <v>0</v>
      </c>
    </row>
    <row r="19172" spans="14:15" x14ac:dyDescent="0.3">
      <c r="N19172">
        <v>19167</v>
      </c>
      <c r="O19172">
        <v>0</v>
      </c>
    </row>
    <row r="19173" spans="14:15" x14ac:dyDescent="0.3">
      <c r="N19173">
        <v>19168</v>
      </c>
      <c r="O19173">
        <v>0</v>
      </c>
    </row>
    <row r="19174" spans="14:15" x14ac:dyDescent="0.3">
      <c r="N19174">
        <v>19169</v>
      </c>
      <c r="O19174">
        <v>0</v>
      </c>
    </row>
    <row r="19175" spans="14:15" x14ac:dyDescent="0.3">
      <c r="N19175">
        <v>19170</v>
      </c>
      <c r="O19175">
        <v>0</v>
      </c>
    </row>
    <row r="19176" spans="14:15" x14ac:dyDescent="0.3">
      <c r="N19176">
        <v>19171</v>
      </c>
      <c r="O19176">
        <v>0</v>
      </c>
    </row>
    <row r="19177" spans="14:15" x14ac:dyDescent="0.3">
      <c r="N19177">
        <v>19172</v>
      </c>
      <c r="O19177">
        <v>0</v>
      </c>
    </row>
    <row r="19178" spans="14:15" x14ac:dyDescent="0.3">
      <c r="N19178">
        <v>19173</v>
      </c>
      <c r="O19178">
        <v>0</v>
      </c>
    </row>
    <row r="19179" spans="14:15" x14ac:dyDescent="0.3">
      <c r="N19179">
        <v>19174</v>
      </c>
      <c r="O19179">
        <v>0</v>
      </c>
    </row>
    <row r="19180" spans="14:15" x14ac:dyDescent="0.3">
      <c r="N19180">
        <v>19175</v>
      </c>
      <c r="O19180">
        <v>0</v>
      </c>
    </row>
    <row r="19181" spans="14:15" x14ac:dyDescent="0.3">
      <c r="N19181">
        <v>19176</v>
      </c>
      <c r="O19181">
        <v>0</v>
      </c>
    </row>
    <row r="19182" spans="14:15" x14ac:dyDescent="0.3">
      <c r="N19182">
        <v>19177</v>
      </c>
      <c r="O19182">
        <v>0</v>
      </c>
    </row>
    <row r="19183" spans="14:15" x14ac:dyDescent="0.3">
      <c r="N19183">
        <v>19178</v>
      </c>
      <c r="O19183">
        <v>0</v>
      </c>
    </row>
    <row r="19184" spans="14:15" x14ac:dyDescent="0.3">
      <c r="N19184">
        <v>19179</v>
      </c>
      <c r="O19184">
        <v>0</v>
      </c>
    </row>
    <row r="19185" spans="14:15" x14ac:dyDescent="0.3">
      <c r="N19185">
        <v>19180</v>
      </c>
      <c r="O19185">
        <v>0</v>
      </c>
    </row>
    <row r="19186" spans="14:15" x14ac:dyDescent="0.3">
      <c r="N19186">
        <v>19181</v>
      </c>
      <c r="O19186">
        <v>0</v>
      </c>
    </row>
    <row r="19187" spans="14:15" x14ac:dyDescent="0.3">
      <c r="N19187">
        <v>19182</v>
      </c>
      <c r="O19187">
        <v>0</v>
      </c>
    </row>
    <row r="19188" spans="14:15" x14ac:dyDescent="0.3">
      <c r="N19188">
        <v>19183</v>
      </c>
      <c r="O19188">
        <v>0</v>
      </c>
    </row>
    <row r="19189" spans="14:15" x14ac:dyDescent="0.3">
      <c r="N19189">
        <v>19184</v>
      </c>
      <c r="O19189">
        <v>0</v>
      </c>
    </row>
    <row r="19190" spans="14:15" x14ac:dyDescent="0.3">
      <c r="N19190">
        <v>19185</v>
      </c>
      <c r="O19190">
        <v>0</v>
      </c>
    </row>
    <row r="19191" spans="14:15" x14ac:dyDescent="0.3">
      <c r="N19191">
        <v>19186</v>
      </c>
      <c r="O19191">
        <v>0</v>
      </c>
    </row>
    <row r="19192" spans="14:15" x14ac:dyDescent="0.3">
      <c r="N19192">
        <v>19187</v>
      </c>
      <c r="O19192">
        <v>0</v>
      </c>
    </row>
    <row r="19193" spans="14:15" x14ac:dyDescent="0.3">
      <c r="N19193">
        <v>19188</v>
      </c>
      <c r="O19193">
        <v>0</v>
      </c>
    </row>
    <row r="19194" spans="14:15" x14ac:dyDescent="0.3">
      <c r="N19194">
        <v>19189</v>
      </c>
      <c r="O19194">
        <v>0</v>
      </c>
    </row>
    <row r="19195" spans="14:15" x14ac:dyDescent="0.3">
      <c r="N19195">
        <v>19190</v>
      </c>
      <c r="O19195">
        <v>0</v>
      </c>
    </row>
    <row r="19196" spans="14:15" x14ac:dyDescent="0.3">
      <c r="N19196">
        <v>19191</v>
      </c>
      <c r="O19196">
        <v>0</v>
      </c>
    </row>
    <row r="19197" spans="14:15" x14ac:dyDescent="0.3">
      <c r="N19197">
        <v>19192</v>
      </c>
      <c r="O19197">
        <v>0</v>
      </c>
    </row>
    <row r="19198" spans="14:15" x14ac:dyDescent="0.3">
      <c r="N19198">
        <v>19193</v>
      </c>
      <c r="O19198">
        <v>0</v>
      </c>
    </row>
    <row r="19199" spans="14:15" x14ac:dyDescent="0.3">
      <c r="N19199">
        <v>19194</v>
      </c>
      <c r="O19199">
        <v>0</v>
      </c>
    </row>
    <row r="19200" spans="14:15" x14ac:dyDescent="0.3">
      <c r="N19200">
        <v>19195</v>
      </c>
      <c r="O19200">
        <v>0</v>
      </c>
    </row>
    <row r="19201" spans="14:15" x14ac:dyDescent="0.3">
      <c r="N19201">
        <v>19196</v>
      </c>
      <c r="O19201">
        <v>0</v>
      </c>
    </row>
    <row r="19202" spans="14:15" x14ac:dyDescent="0.3">
      <c r="N19202">
        <v>19197</v>
      </c>
      <c r="O19202">
        <v>0</v>
      </c>
    </row>
    <row r="19203" spans="14:15" x14ac:dyDescent="0.3">
      <c r="N19203">
        <v>19198</v>
      </c>
      <c r="O19203">
        <v>0</v>
      </c>
    </row>
    <row r="19204" spans="14:15" x14ac:dyDescent="0.3">
      <c r="N19204">
        <v>19199</v>
      </c>
      <c r="O19204">
        <v>0</v>
      </c>
    </row>
    <row r="19205" spans="14:15" x14ac:dyDescent="0.3">
      <c r="N19205">
        <v>19200</v>
      </c>
      <c r="O19205">
        <v>0</v>
      </c>
    </row>
    <row r="19206" spans="14:15" x14ac:dyDescent="0.3">
      <c r="N19206">
        <v>19201</v>
      </c>
      <c r="O19206">
        <v>0</v>
      </c>
    </row>
    <row r="19207" spans="14:15" x14ac:dyDescent="0.3">
      <c r="N19207">
        <v>19202</v>
      </c>
      <c r="O19207">
        <v>1</v>
      </c>
    </row>
    <row r="19208" spans="14:15" x14ac:dyDescent="0.3">
      <c r="N19208">
        <v>19203</v>
      </c>
      <c r="O19208">
        <v>0</v>
      </c>
    </row>
    <row r="19209" spans="14:15" x14ac:dyDescent="0.3">
      <c r="N19209">
        <v>19204</v>
      </c>
      <c r="O19209">
        <v>0</v>
      </c>
    </row>
    <row r="19210" spans="14:15" x14ac:dyDescent="0.3">
      <c r="N19210">
        <v>19205</v>
      </c>
      <c r="O19210">
        <v>0</v>
      </c>
    </row>
    <row r="19211" spans="14:15" x14ac:dyDescent="0.3">
      <c r="N19211">
        <v>19206</v>
      </c>
      <c r="O19211">
        <v>0</v>
      </c>
    </row>
    <row r="19212" spans="14:15" x14ac:dyDescent="0.3">
      <c r="N19212">
        <v>19207</v>
      </c>
      <c r="O19212">
        <v>0</v>
      </c>
    </row>
    <row r="19213" spans="14:15" x14ac:dyDescent="0.3">
      <c r="N19213">
        <v>19208</v>
      </c>
      <c r="O19213">
        <v>0</v>
      </c>
    </row>
    <row r="19214" spans="14:15" x14ac:dyDescent="0.3">
      <c r="N19214">
        <v>19209</v>
      </c>
      <c r="O19214">
        <v>0</v>
      </c>
    </row>
    <row r="19215" spans="14:15" x14ac:dyDescent="0.3">
      <c r="N19215">
        <v>19210</v>
      </c>
      <c r="O19215">
        <v>0</v>
      </c>
    </row>
    <row r="19216" spans="14:15" x14ac:dyDescent="0.3">
      <c r="N19216">
        <v>19211</v>
      </c>
      <c r="O19216">
        <v>0</v>
      </c>
    </row>
    <row r="19217" spans="14:15" x14ac:dyDescent="0.3">
      <c r="N19217">
        <v>19212</v>
      </c>
      <c r="O19217">
        <v>0</v>
      </c>
    </row>
    <row r="19218" spans="14:15" x14ac:dyDescent="0.3">
      <c r="N19218">
        <v>19213</v>
      </c>
      <c r="O19218">
        <v>0</v>
      </c>
    </row>
    <row r="19219" spans="14:15" x14ac:dyDescent="0.3">
      <c r="N19219">
        <v>19214</v>
      </c>
      <c r="O19219">
        <v>0</v>
      </c>
    </row>
    <row r="19220" spans="14:15" x14ac:dyDescent="0.3">
      <c r="N19220">
        <v>19215</v>
      </c>
      <c r="O19220">
        <v>0</v>
      </c>
    </row>
    <row r="19221" spans="14:15" x14ac:dyDescent="0.3">
      <c r="N19221">
        <v>19216</v>
      </c>
      <c r="O19221">
        <v>0</v>
      </c>
    </row>
    <row r="19222" spans="14:15" x14ac:dyDescent="0.3">
      <c r="N19222">
        <v>19217</v>
      </c>
      <c r="O19222">
        <v>0</v>
      </c>
    </row>
    <row r="19223" spans="14:15" x14ac:dyDescent="0.3">
      <c r="N19223">
        <v>19218</v>
      </c>
      <c r="O19223">
        <v>0</v>
      </c>
    </row>
    <row r="19224" spans="14:15" x14ac:dyDescent="0.3">
      <c r="N19224">
        <v>19219</v>
      </c>
      <c r="O19224">
        <v>0</v>
      </c>
    </row>
    <row r="19225" spans="14:15" x14ac:dyDescent="0.3">
      <c r="N19225">
        <v>19220</v>
      </c>
      <c r="O19225">
        <v>0</v>
      </c>
    </row>
    <row r="19226" spans="14:15" x14ac:dyDescent="0.3">
      <c r="N19226">
        <v>19221</v>
      </c>
      <c r="O19226">
        <v>0</v>
      </c>
    </row>
    <row r="19227" spans="14:15" x14ac:dyDescent="0.3">
      <c r="N19227">
        <v>19222</v>
      </c>
      <c r="O19227">
        <v>0</v>
      </c>
    </row>
    <row r="19228" spans="14:15" x14ac:dyDescent="0.3">
      <c r="N19228">
        <v>19223</v>
      </c>
      <c r="O19228">
        <v>0</v>
      </c>
    </row>
    <row r="19229" spans="14:15" x14ac:dyDescent="0.3">
      <c r="N19229">
        <v>19224</v>
      </c>
      <c r="O19229">
        <v>0</v>
      </c>
    </row>
    <row r="19230" spans="14:15" x14ac:dyDescent="0.3">
      <c r="N19230">
        <v>19225</v>
      </c>
      <c r="O19230">
        <v>0</v>
      </c>
    </row>
    <row r="19231" spans="14:15" x14ac:dyDescent="0.3">
      <c r="N19231">
        <v>19226</v>
      </c>
      <c r="O19231">
        <v>0</v>
      </c>
    </row>
    <row r="19232" spans="14:15" x14ac:dyDescent="0.3">
      <c r="N19232">
        <v>19227</v>
      </c>
      <c r="O19232">
        <v>0</v>
      </c>
    </row>
    <row r="19233" spans="14:15" x14ac:dyDescent="0.3">
      <c r="N19233">
        <v>19228</v>
      </c>
      <c r="O19233">
        <v>0</v>
      </c>
    </row>
    <row r="19234" spans="14:15" x14ac:dyDescent="0.3">
      <c r="N19234">
        <v>19229</v>
      </c>
      <c r="O19234">
        <v>0</v>
      </c>
    </row>
    <row r="19235" spans="14:15" x14ac:dyDescent="0.3">
      <c r="N19235">
        <v>19230</v>
      </c>
      <c r="O19235">
        <v>0</v>
      </c>
    </row>
    <row r="19236" spans="14:15" x14ac:dyDescent="0.3">
      <c r="N19236">
        <v>19231</v>
      </c>
      <c r="O19236">
        <v>0</v>
      </c>
    </row>
    <row r="19237" spans="14:15" x14ac:dyDescent="0.3">
      <c r="N19237">
        <v>19232</v>
      </c>
      <c r="O19237">
        <v>0</v>
      </c>
    </row>
    <row r="19238" spans="14:15" x14ac:dyDescent="0.3">
      <c r="N19238">
        <v>19233</v>
      </c>
      <c r="O19238">
        <v>0</v>
      </c>
    </row>
    <row r="19239" spans="14:15" x14ac:dyDescent="0.3">
      <c r="N19239">
        <v>19234</v>
      </c>
      <c r="O19239">
        <v>0</v>
      </c>
    </row>
    <row r="19240" spans="14:15" x14ac:dyDescent="0.3">
      <c r="N19240">
        <v>19235</v>
      </c>
      <c r="O19240">
        <v>0</v>
      </c>
    </row>
    <row r="19241" spans="14:15" x14ac:dyDescent="0.3">
      <c r="N19241">
        <v>19236</v>
      </c>
      <c r="O19241">
        <v>0</v>
      </c>
    </row>
    <row r="19242" spans="14:15" x14ac:dyDescent="0.3">
      <c r="N19242">
        <v>19237</v>
      </c>
      <c r="O19242">
        <v>0</v>
      </c>
    </row>
    <row r="19243" spans="14:15" x14ac:dyDescent="0.3">
      <c r="N19243">
        <v>19238</v>
      </c>
      <c r="O19243">
        <v>0</v>
      </c>
    </row>
    <row r="19244" spans="14:15" x14ac:dyDescent="0.3">
      <c r="N19244">
        <v>19239</v>
      </c>
      <c r="O19244">
        <v>1</v>
      </c>
    </row>
    <row r="19245" spans="14:15" x14ac:dyDescent="0.3">
      <c r="N19245">
        <v>19240</v>
      </c>
      <c r="O19245">
        <v>0</v>
      </c>
    </row>
    <row r="19246" spans="14:15" x14ac:dyDescent="0.3">
      <c r="N19246">
        <v>19241</v>
      </c>
      <c r="O19246">
        <v>0</v>
      </c>
    </row>
    <row r="19247" spans="14:15" x14ac:dyDescent="0.3">
      <c r="N19247">
        <v>19242</v>
      </c>
      <c r="O19247">
        <v>0</v>
      </c>
    </row>
    <row r="19248" spans="14:15" x14ac:dyDescent="0.3">
      <c r="N19248">
        <v>19243</v>
      </c>
      <c r="O19248">
        <v>0</v>
      </c>
    </row>
    <row r="19249" spans="14:15" x14ac:dyDescent="0.3">
      <c r="N19249">
        <v>19244</v>
      </c>
      <c r="O19249">
        <v>0</v>
      </c>
    </row>
    <row r="19250" spans="14:15" x14ac:dyDescent="0.3">
      <c r="N19250">
        <v>19245</v>
      </c>
      <c r="O19250">
        <v>0</v>
      </c>
    </row>
    <row r="19251" spans="14:15" x14ac:dyDescent="0.3">
      <c r="N19251">
        <v>19246</v>
      </c>
      <c r="O19251">
        <v>0</v>
      </c>
    </row>
    <row r="19252" spans="14:15" x14ac:dyDescent="0.3">
      <c r="N19252">
        <v>19247</v>
      </c>
      <c r="O19252">
        <v>0</v>
      </c>
    </row>
    <row r="19253" spans="14:15" x14ac:dyDescent="0.3">
      <c r="N19253">
        <v>19248</v>
      </c>
      <c r="O19253">
        <v>0</v>
      </c>
    </row>
    <row r="19254" spans="14:15" x14ac:dyDescent="0.3">
      <c r="N19254">
        <v>19249</v>
      </c>
      <c r="O19254">
        <v>0</v>
      </c>
    </row>
    <row r="19255" spans="14:15" x14ac:dyDescent="0.3">
      <c r="N19255">
        <v>19250</v>
      </c>
      <c r="O19255">
        <v>0</v>
      </c>
    </row>
    <row r="19256" spans="14:15" x14ac:dyDescent="0.3">
      <c r="N19256">
        <v>19251</v>
      </c>
      <c r="O19256">
        <v>0</v>
      </c>
    </row>
    <row r="19257" spans="14:15" x14ac:dyDescent="0.3">
      <c r="N19257">
        <v>19252</v>
      </c>
      <c r="O19257">
        <v>0</v>
      </c>
    </row>
    <row r="19258" spans="14:15" x14ac:dyDescent="0.3">
      <c r="N19258">
        <v>19253</v>
      </c>
      <c r="O19258">
        <v>0</v>
      </c>
    </row>
    <row r="19259" spans="14:15" x14ac:dyDescent="0.3">
      <c r="N19259">
        <v>19254</v>
      </c>
      <c r="O19259">
        <v>0</v>
      </c>
    </row>
    <row r="19260" spans="14:15" x14ac:dyDescent="0.3">
      <c r="N19260">
        <v>19255</v>
      </c>
      <c r="O19260">
        <v>0</v>
      </c>
    </row>
    <row r="19261" spans="14:15" x14ac:dyDescent="0.3">
      <c r="N19261">
        <v>19256</v>
      </c>
      <c r="O19261">
        <v>0</v>
      </c>
    </row>
    <row r="19262" spans="14:15" x14ac:dyDescent="0.3">
      <c r="N19262">
        <v>19257</v>
      </c>
      <c r="O19262">
        <v>0</v>
      </c>
    </row>
    <row r="19263" spans="14:15" x14ac:dyDescent="0.3">
      <c r="N19263">
        <v>19258</v>
      </c>
      <c r="O19263">
        <v>0</v>
      </c>
    </row>
    <row r="19264" spans="14:15" x14ac:dyDescent="0.3">
      <c r="N19264">
        <v>19259</v>
      </c>
      <c r="O19264">
        <v>0</v>
      </c>
    </row>
    <row r="19265" spans="14:15" x14ac:dyDescent="0.3">
      <c r="N19265">
        <v>19260</v>
      </c>
      <c r="O19265">
        <v>0</v>
      </c>
    </row>
    <row r="19266" spans="14:15" x14ac:dyDescent="0.3">
      <c r="N19266">
        <v>19261</v>
      </c>
      <c r="O19266">
        <v>0</v>
      </c>
    </row>
    <row r="19267" spans="14:15" x14ac:dyDescent="0.3">
      <c r="N19267">
        <v>19262</v>
      </c>
      <c r="O19267">
        <v>0</v>
      </c>
    </row>
    <row r="19268" spans="14:15" x14ac:dyDescent="0.3">
      <c r="N19268">
        <v>19263</v>
      </c>
      <c r="O19268">
        <v>0</v>
      </c>
    </row>
    <row r="19269" spans="14:15" x14ac:dyDescent="0.3">
      <c r="N19269">
        <v>19264</v>
      </c>
      <c r="O19269">
        <v>0</v>
      </c>
    </row>
    <row r="19270" spans="14:15" x14ac:dyDescent="0.3">
      <c r="N19270">
        <v>19265</v>
      </c>
      <c r="O19270">
        <v>0</v>
      </c>
    </row>
    <row r="19271" spans="14:15" x14ac:dyDescent="0.3">
      <c r="N19271">
        <v>19266</v>
      </c>
      <c r="O19271">
        <v>0</v>
      </c>
    </row>
    <row r="19272" spans="14:15" x14ac:dyDescent="0.3">
      <c r="N19272">
        <v>19267</v>
      </c>
      <c r="O19272">
        <v>0</v>
      </c>
    </row>
    <row r="19273" spans="14:15" x14ac:dyDescent="0.3">
      <c r="N19273">
        <v>19268</v>
      </c>
      <c r="O19273">
        <v>0</v>
      </c>
    </row>
    <row r="19274" spans="14:15" x14ac:dyDescent="0.3">
      <c r="N19274">
        <v>19269</v>
      </c>
      <c r="O19274">
        <v>0</v>
      </c>
    </row>
    <row r="19275" spans="14:15" x14ac:dyDescent="0.3">
      <c r="N19275">
        <v>19270</v>
      </c>
      <c r="O19275">
        <v>0</v>
      </c>
    </row>
    <row r="19276" spans="14:15" x14ac:dyDescent="0.3">
      <c r="N19276">
        <v>19271</v>
      </c>
      <c r="O19276">
        <v>0</v>
      </c>
    </row>
    <row r="19277" spans="14:15" x14ac:dyDescent="0.3">
      <c r="N19277">
        <v>19272</v>
      </c>
      <c r="O19277">
        <v>1</v>
      </c>
    </row>
    <row r="19278" spans="14:15" x14ac:dyDescent="0.3">
      <c r="N19278">
        <v>19273</v>
      </c>
      <c r="O19278">
        <v>0</v>
      </c>
    </row>
    <row r="19279" spans="14:15" x14ac:dyDescent="0.3">
      <c r="N19279">
        <v>19274</v>
      </c>
      <c r="O19279">
        <v>0</v>
      </c>
    </row>
    <row r="19280" spans="14:15" x14ac:dyDescent="0.3">
      <c r="N19280">
        <v>19275</v>
      </c>
      <c r="O19280">
        <v>0</v>
      </c>
    </row>
    <row r="19281" spans="14:15" x14ac:dyDescent="0.3">
      <c r="N19281">
        <v>19276</v>
      </c>
      <c r="O19281">
        <v>0</v>
      </c>
    </row>
    <row r="19282" spans="14:15" x14ac:dyDescent="0.3">
      <c r="N19282">
        <v>19277</v>
      </c>
      <c r="O19282">
        <v>0</v>
      </c>
    </row>
    <row r="19283" spans="14:15" x14ac:dyDescent="0.3">
      <c r="N19283">
        <v>19278</v>
      </c>
      <c r="O19283">
        <v>0</v>
      </c>
    </row>
    <row r="19284" spans="14:15" x14ac:dyDescent="0.3">
      <c r="N19284">
        <v>19279</v>
      </c>
      <c r="O19284">
        <v>0</v>
      </c>
    </row>
    <row r="19285" spans="14:15" x14ac:dyDescent="0.3">
      <c r="N19285">
        <v>19280</v>
      </c>
      <c r="O19285">
        <v>0</v>
      </c>
    </row>
    <row r="19286" spans="14:15" x14ac:dyDescent="0.3">
      <c r="N19286">
        <v>19281</v>
      </c>
      <c r="O19286">
        <v>0</v>
      </c>
    </row>
    <row r="19287" spans="14:15" x14ac:dyDescent="0.3">
      <c r="N19287">
        <v>19282</v>
      </c>
      <c r="O19287">
        <v>0</v>
      </c>
    </row>
    <row r="19288" spans="14:15" x14ac:dyDescent="0.3">
      <c r="N19288">
        <v>19283</v>
      </c>
      <c r="O19288">
        <v>0</v>
      </c>
    </row>
    <row r="19289" spans="14:15" x14ac:dyDescent="0.3">
      <c r="N19289">
        <v>19284</v>
      </c>
      <c r="O19289">
        <v>0</v>
      </c>
    </row>
    <row r="19290" spans="14:15" x14ac:dyDescent="0.3">
      <c r="N19290">
        <v>19285</v>
      </c>
      <c r="O19290">
        <v>0</v>
      </c>
    </row>
    <row r="19291" spans="14:15" x14ac:dyDescent="0.3">
      <c r="N19291">
        <v>19286</v>
      </c>
      <c r="O19291">
        <v>0</v>
      </c>
    </row>
    <row r="19292" spans="14:15" x14ac:dyDescent="0.3">
      <c r="N19292">
        <v>19287</v>
      </c>
      <c r="O19292">
        <v>0</v>
      </c>
    </row>
    <row r="19293" spans="14:15" x14ac:dyDescent="0.3">
      <c r="N19293">
        <v>19288</v>
      </c>
      <c r="O19293">
        <v>0</v>
      </c>
    </row>
    <row r="19294" spans="14:15" x14ac:dyDescent="0.3">
      <c r="N19294">
        <v>19289</v>
      </c>
      <c r="O19294">
        <v>0</v>
      </c>
    </row>
    <row r="19295" spans="14:15" x14ac:dyDescent="0.3">
      <c r="N19295">
        <v>19290</v>
      </c>
      <c r="O19295">
        <v>0</v>
      </c>
    </row>
    <row r="19296" spans="14:15" x14ac:dyDescent="0.3">
      <c r="N19296">
        <v>19291</v>
      </c>
      <c r="O19296">
        <v>0</v>
      </c>
    </row>
    <row r="19297" spans="14:15" x14ac:dyDescent="0.3">
      <c r="N19297">
        <v>19292</v>
      </c>
      <c r="O19297">
        <v>0</v>
      </c>
    </row>
    <row r="19298" spans="14:15" x14ac:dyDescent="0.3">
      <c r="N19298">
        <v>19293</v>
      </c>
      <c r="O19298">
        <v>0</v>
      </c>
    </row>
    <row r="19299" spans="14:15" x14ac:dyDescent="0.3">
      <c r="N19299">
        <v>19294</v>
      </c>
      <c r="O19299">
        <v>0</v>
      </c>
    </row>
    <row r="19300" spans="14:15" x14ac:dyDescent="0.3">
      <c r="N19300">
        <v>19295</v>
      </c>
      <c r="O19300">
        <v>0</v>
      </c>
    </row>
    <row r="19301" spans="14:15" x14ac:dyDescent="0.3">
      <c r="N19301">
        <v>19296</v>
      </c>
      <c r="O19301">
        <v>0</v>
      </c>
    </row>
    <row r="19302" spans="14:15" x14ac:dyDescent="0.3">
      <c r="N19302">
        <v>19297</v>
      </c>
      <c r="O19302">
        <v>0</v>
      </c>
    </row>
    <row r="19303" spans="14:15" x14ac:dyDescent="0.3">
      <c r="N19303">
        <v>19298</v>
      </c>
      <c r="O19303">
        <v>0</v>
      </c>
    </row>
    <row r="19304" spans="14:15" x14ac:dyDescent="0.3">
      <c r="N19304">
        <v>19299</v>
      </c>
      <c r="O19304">
        <v>0</v>
      </c>
    </row>
    <row r="19305" spans="14:15" x14ac:dyDescent="0.3">
      <c r="N19305">
        <v>19300</v>
      </c>
      <c r="O19305">
        <v>0</v>
      </c>
    </row>
    <row r="19306" spans="14:15" x14ac:dyDescent="0.3">
      <c r="N19306">
        <v>19301</v>
      </c>
      <c r="O19306">
        <v>0</v>
      </c>
    </row>
    <row r="19307" spans="14:15" x14ac:dyDescent="0.3">
      <c r="N19307">
        <v>19302</v>
      </c>
      <c r="O19307">
        <v>0</v>
      </c>
    </row>
    <row r="19308" spans="14:15" x14ac:dyDescent="0.3">
      <c r="N19308">
        <v>19303</v>
      </c>
      <c r="O19308">
        <v>0</v>
      </c>
    </row>
    <row r="19309" spans="14:15" x14ac:dyDescent="0.3">
      <c r="N19309">
        <v>19304</v>
      </c>
      <c r="O19309">
        <v>0</v>
      </c>
    </row>
    <row r="19310" spans="14:15" x14ac:dyDescent="0.3">
      <c r="N19310">
        <v>19305</v>
      </c>
      <c r="O19310">
        <v>0</v>
      </c>
    </row>
    <row r="19311" spans="14:15" x14ac:dyDescent="0.3">
      <c r="N19311">
        <v>19306</v>
      </c>
      <c r="O19311">
        <v>0</v>
      </c>
    </row>
    <row r="19312" spans="14:15" x14ac:dyDescent="0.3">
      <c r="N19312">
        <v>19307</v>
      </c>
      <c r="O19312">
        <v>0</v>
      </c>
    </row>
    <row r="19313" spans="14:15" x14ac:dyDescent="0.3">
      <c r="N19313">
        <v>19308</v>
      </c>
      <c r="O19313">
        <v>0</v>
      </c>
    </row>
    <row r="19314" spans="14:15" x14ac:dyDescent="0.3">
      <c r="N19314">
        <v>19309</v>
      </c>
      <c r="O19314">
        <v>0</v>
      </c>
    </row>
    <row r="19315" spans="14:15" x14ac:dyDescent="0.3">
      <c r="N19315">
        <v>19310</v>
      </c>
      <c r="O19315">
        <v>0</v>
      </c>
    </row>
    <row r="19316" spans="14:15" x14ac:dyDescent="0.3">
      <c r="N19316">
        <v>19311</v>
      </c>
      <c r="O19316">
        <v>0</v>
      </c>
    </row>
    <row r="19317" spans="14:15" x14ac:dyDescent="0.3">
      <c r="N19317">
        <v>19312</v>
      </c>
      <c r="O19317">
        <v>0</v>
      </c>
    </row>
    <row r="19318" spans="14:15" x14ac:dyDescent="0.3">
      <c r="N19318">
        <v>19313</v>
      </c>
      <c r="O19318">
        <v>0</v>
      </c>
    </row>
    <row r="19319" spans="14:15" x14ac:dyDescent="0.3">
      <c r="N19319">
        <v>19314</v>
      </c>
      <c r="O19319">
        <v>0</v>
      </c>
    </row>
    <row r="19320" spans="14:15" x14ac:dyDescent="0.3">
      <c r="N19320">
        <v>19315</v>
      </c>
      <c r="O19320">
        <v>0</v>
      </c>
    </row>
    <row r="19321" spans="14:15" x14ac:dyDescent="0.3">
      <c r="N19321">
        <v>19316</v>
      </c>
      <c r="O19321">
        <v>0</v>
      </c>
    </row>
    <row r="19322" spans="14:15" x14ac:dyDescent="0.3">
      <c r="N19322">
        <v>19317</v>
      </c>
      <c r="O19322">
        <v>0</v>
      </c>
    </row>
    <row r="19323" spans="14:15" x14ac:dyDescent="0.3">
      <c r="N19323">
        <v>19318</v>
      </c>
      <c r="O19323">
        <v>0</v>
      </c>
    </row>
    <row r="19324" spans="14:15" x14ac:dyDescent="0.3">
      <c r="N19324">
        <v>19319</v>
      </c>
      <c r="O19324">
        <v>0</v>
      </c>
    </row>
    <row r="19325" spans="14:15" x14ac:dyDescent="0.3">
      <c r="N19325">
        <v>19320</v>
      </c>
      <c r="O19325">
        <v>0</v>
      </c>
    </row>
    <row r="19326" spans="14:15" x14ac:dyDescent="0.3">
      <c r="N19326">
        <v>19321</v>
      </c>
      <c r="O19326">
        <v>0</v>
      </c>
    </row>
    <row r="19327" spans="14:15" x14ac:dyDescent="0.3">
      <c r="N19327">
        <v>19322</v>
      </c>
      <c r="O19327">
        <v>0</v>
      </c>
    </row>
    <row r="19328" spans="14:15" x14ac:dyDescent="0.3">
      <c r="N19328">
        <v>19323</v>
      </c>
      <c r="O19328">
        <v>0</v>
      </c>
    </row>
    <row r="19329" spans="14:15" x14ac:dyDescent="0.3">
      <c r="N19329">
        <v>19324</v>
      </c>
      <c r="O19329">
        <v>0</v>
      </c>
    </row>
    <row r="19330" spans="14:15" x14ac:dyDescent="0.3">
      <c r="N19330">
        <v>19325</v>
      </c>
      <c r="O19330">
        <v>0</v>
      </c>
    </row>
    <row r="19331" spans="14:15" x14ac:dyDescent="0.3">
      <c r="N19331">
        <v>19326</v>
      </c>
      <c r="O19331">
        <v>0</v>
      </c>
    </row>
    <row r="19332" spans="14:15" x14ac:dyDescent="0.3">
      <c r="N19332">
        <v>19327</v>
      </c>
      <c r="O19332">
        <v>0</v>
      </c>
    </row>
    <row r="19333" spans="14:15" x14ac:dyDescent="0.3">
      <c r="N19333">
        <v>19328</v>
      </c>
      <c r="O19333">
        <v>0</v>
      </c>
    </row>
    <row r="19334" spans="14:15" x14ac:dyDescent="0.3">
      <c r="N19334">
        <v>19329</v>
      </c>
      <c r="O19334">
        <v>0</v>
      </c>
    </row>
    <row r="19335" spans="14:15" x14ac:dyDescent="0.3">
      <c r="N19335">
        <v>19330</v>
      </c>
      <c r="O19335">
        <v>0</v>
      </c>
    </row>
    <row r="19336" spans="14:15" x14ac:dyDescent="0.3">
      <c r="N19336">
        <v>19331</v>
      </c>
      <c r="O19336">
        <v>0</v>
      </c>
    </row>
    <row r="19337" spans="14:15" x14ac:dyDescent="0.3">
      <c r="N19337">
        <v>19332</v>
      </c>
      <c r="O19337">
        <v>0</v>
      </c>
    </row>
    <row r="19338" spans="14:15" x14ac:dyDescent="0.3">
      <c r="N19338">
        <v>19333</v>
      </c>
      <c r="O19338">
        <v>0</v>
      </c>
    </row>
    <row r="19339" spans="14:15" x14ac:dyDescent="0.3">
      <c r="N19339">
        <v>19334</v>
      </c>
      <c r="O19339">
        <v>0</v>
      </c>
    </row>
    <row r="19340" spans="14:15" x14ac:dyDescent="0.3">
      <c r="N19340">
        <v>19335</v>
      </c>
      <c r="O19340">
        <v>0</v>
      </c>
    </row>
    <row r="19341" spans="14:15" x14ac:dyDescent="0.3">
      <c r="N19341">
        <v>19336</v>
      </c>
      <c r="O19341">
        <v>0</v>
      </c>
    </row>
    <row r="19342" spans="14:15" x14ac:dyDescent="0.3">
      <c r="N19342">
        <v>19337</v>
      </c>
      <c r="O19342">
        <v>0</v>
      </c>
    </row>
    <row r="19343" spans="14:15" x14ac:dyDescent="0.3">
      <c r="N19343">
        <v>19338</v>
      </c>
      <c r="O19343">
        <v>0</v>
      </c>
    </row>
    <row r="19344" spans="14:15" x14ac:dyDescent="0.3">
      <c r="N19344">
        <v>19339</v>
      </c>
      <c r="O19344">
        <v>0</v>
      </c>
    </row>
    <row r="19345" spans="14:15" x14ac:dyDescent="0.3">
      <c r="N19345">
        <v>19340</v>
      </c>
      <c r="O19345">
        <v>0</v>
      </c>
    </row>
    <row r="19346" spans="14:15" x14ac:dyDescent="0.3">
      <c r="N19346">
        <v>19341</v>
      </c>
      <c r="O19346">
        <v>0</v>
      </c>
    </row>
    <row r="19347" spans="14:15" x14ac:dyDescent="0.3">
      <c r="N19347">
        <v>19342</v>
      </c>
      <c r="O19347">
        <v>0</v>
      </c>
    </row>
    <row r="19348" spans="14:15" x14ac:dyDescent="0.3">
      <c r="N19348">
        <v>19343</v>
      </c>
      <c r="O19348">
        <v>0</v>
      </c>
    </row>
    <row r="19349" spans="14:15" x14ac:dyDescent="0.3">
      <c r="N19349">
        <v>19344</v>
      </c>
      <c r="O19349">
        <v>0</v>
      </c>
    </row>
    <row r="19350" spans="14:15" x14ac:dyDescent="0.3">
      <c r="N19350">
        <v>19345</v>
      </c>
      <c r="O19350">
        <v>0</v>
      </c>
    </row>
    <row r="19351" spans="14:15" x14ac:dyDescent="0.3">
      <c r="N19351">
        <v>19346</v>
      </c>
      <c r="O19351">
        <v>0</v>
      </c>
    </row>
    <row r="19352" spans="14:15" x14ac:dyDescent="0.3">
      <c r="N19352">
        <v>19347</v>
      </c>
      <c r="O19352">
        <v>0</v>
      </c>
    </row>
    <row r="19353" spans="14:15" x14ac:dyDescent="0.3">
      <c r="N19353">
        <v>19348</v>
      </c>
      <c r="O19353">
        <v>0</v>
      </c>
    </row>
    <row r="19354" spans="14:15" x14ac:dyDescent="0.3">
      <c r="N19354">
        <v>19349</v>
      </c>
      <c r="O19354">
        <v>0</v>
      </c>
    </row>
    <row r="19355" spans="14:15" x14ac:dyDescent="0.3">
      <c r="N19355">
        <v>19350</v>
      </c>
      <c r="O19355">
        <v>0</v>
      </c>
    </row>
    <row r="19356" spans="14:15" x14ac:dyDescent="0.3">
      <c r="N19356">
        <v>19351</v>
      </c>
      <c r="O19356">
        <v>0</v>
      </c>
    </row>
    <row r="19357" spans="14:15" x14ac:dyDescent="0.3">
      <c r="N19357">
        <v>19352</v>
      </c>
      <c r="O19357">
        <v>0</v>
      </c>
    </row>
    <row r="19358" spans="14:15" x14ac:dyDescent="0.3">
      <c r="N19358">
        <v>19353</v>
      </c>
      <c r="O19358">
        <v>0</v>
      </c>
    </row>
    <row r="19359" spans="14:15" x14ac:dyDescent="0.3">
      <c r="N19359">
        <v>19354</v>
      </c>
      <c r="O19359">
        <v>0</v>
      </c>
    </row>
    <row r="19360" spans="14:15" x14ac:dyDescent="0.3">
      <c r="N19360">
        <v>19355</v>
      </c>
      <c r="O19360">
        <v>0</v>
      </c>
    </row>
    <row r="19361" spans="14:15" x14ac:dyDescent="0.3">
      <c r="N19361">
        <v>19356</v>
      </c>
      <c r="O19361">
        <v>1</v>
      </c>
    </row>
    <row r="19362" spans="14:15" x14ac:dyDescent="0.3">
      <c r="N19362">
        <v>19357</v>
      </c>
      <c r="O19362">
        <v>0</v>
      </c>
    </row>
    <row r="19363" spans="14:15" x14ac:dyDescent="0.3">
      <c r="N19363">
        <v>19358</v>
      </c>
      <c r="O19363">
        <v>0</v>
      </c>
    </row>
    <row r="19364" spans="14:15" x14ac:dyDescent="0.3">
      <c r="N19364">
        <v>19359</v>
      </c>
      <c r="O19364">
        <v>0</v>
      </c>
    </row>
    <row r="19365" spans="14:15" x14ac:dyDescent="0.3">
      <c r="N19365">
        <v>19360</v>
      </c>
      <c r="O19365">
        <v>0</v>
      </c>
    </row>
    <row r="19366" spans="14:15" x14ac:dyDescent="0.3">
      <c r="N19366">
        <v>19361</v>
      </c>
      <c r="O19366">
        <v>0</v>
      </c>
    </row>
    <row r="19367" spans="14:15" x14ac:dyDescent="0.3">
      <c r="N19367">
        <v>19362</v>
      </c>
      <c r="O19367">
        <v>0</v>
      </c>
    </row>
    <row r="19368" spans="14:15" x14ac:dyDescent="0.3">
      <c r="N19368">
        <v>19363</v>
      </c>
      <c r="O19368">
        <v>0</v>
      </c>
    </row>
    <row r="19369" spans="14:15" x14ac:dyDescent="0.3">
      <c r="N19369">
        <v>19364</v>
      </c>
      <c r="O19369">
        <v>0</v>
      </c>
    </row>
    <row r="19370" spans="14:15" x14ac:dyDescent="0.3">
      <c r="N19370">
        <v>19365</v>
      </c>
      <c r="O19370">
        <v>0</v>
      </c>
    </row>
    <row r="19371" spans="14:15" x14ac:dyDescent="0.3">
      <c r="N19371">
        <v>19366</v>
      </c>
      <c r="O19371">
        <v>0</v>
      </c>
    </row>
    <row r="19372" spans="14:15" x14ac:dyDescent="0.3">
      <c r="N19372">
        <v>19367</v>
      </c>
      <c r="O19372">
        <v>0</v>
      </c>
    </row>
    <row r="19373" spans="14:15" x14ac:dyDescent="0.3">
      <c r="N19373">
        <v>19368</v>
      </c>
      <c r="O19373">
        <v>0</v>
      </c>
    </row>
    <row r="19374" spans="14:15" x14ac:dyDescent="0.3">
      <c r="N19374">
        <v>19369</v>
      </c>
      <c r="O19374">
        <v>0</v>
      </c>
    </row>
    <row r="19375" spans="14:15" x14ac:dyDescent="0.3">
      <c r="N19375">
        <v>19370</v>
      </c>
      <c r="O19375">
        <v>0</v>
      </c>
    </row>
    <row r="19376" spans="14:15" x14ac:dyDescent="0.3">
      <c r="N19376">
        <v>19371</v>
      </c>
      <c r="O19376">
        <v>0</v>
      </c>
    </row>
    <row r="19377" spans="14:15" x14ac:dyDescent="0.3">
      <c r="N19377">
        <v>19372</v>
      </c>
      <c r="O19377">
        <v>0</v>
      </c>
    </row>
    <row r="19378" spans="14:15" x14ac:dyDescent="0.3">
      <c r="N19378">
        <v>19373</v>
      </c>
      <c r="O19378">
        <v>0</v>
      </c>
    </row>
    <row r="19379" spans="14:15" x14ac:dyDescent="0.3">
      <c r="N19379">
        <v>19374</v>
      </c>
      <c r="O19379">
        <v>0</v>
      </c>
    </row>
    <row r="19380" spans="14:15" x14ac:dyDescent="0.3">
      <c r="N19380">
        <v>19375</v>
      </c>
      <c r="O19380">
        <v>0</v>
      </c>
    </row>
    <row r="19381" spans="14:15" x14ac:dyDescent="0.3">
      <c r="N19381">
        <v>19376</v>
      </c>
      <c r="O19381">
        <v>0</v>
      </c>
    </row>
    <row r="19382" spans="14:15" x14ac:dyDescent="0.3">
      <c r="N19382">
        <v>19377</v>
      </c>
      <c r="O19382">
        <v>0</v>
      </c>
    </row>
    <row r="19383" spans="14:15" x14ac:dyDescent="0.3">
      <c r="N19383">
        <v>19378</v>
      </c>
      <c r="O19383">
        <v>0</v>
      </c>
    </row>
    <row r="19384" spans="14:15" x14ac:dyDescent="0.3">
      <c r="N19384">
        <v>19379</v>
      </c>
      <c r="O19384">
        <v>0</v>
      </c>
    </row>
    <row r="19385" spans="14:15" x14ac:dyDescent="0.3">
      <c r="N19385">
        <v>19380</v>
      </c>
      <c r="O19385">
        <v>0</v>
      </c>
    </row>
    <row r="19386" spans="14:15" x14ac:dyDescent="0.3">
      <c r="N19386">
        <v>19381</v>
      </c>
      <c r="O19386">
        <v>0</v>
      </c>
    </row>
    <row r="19387" spans="14:15" x14ac:dyDescent="0.3">
      <c r="N19387">
        <v>19382</v>
      </c>
      <c r="O19387">
        <v>0</v>
      </c>
    </row>
    <row r="19388" spans="14:15" x14ac:dyDescent="0.3">
      <c r="N19388">
        <v>19383</v>
      </c>
      <c r="O19388">
        <v>0</v>
      </c>
    </row>
    <row r="19389" spans="14:15" x14ac:dyDescent="0.3">
      <c r="N19389">
        <v>19384</v>
      </c>
      <c r="O19389">
        <v>0</v>
      </c>
    </row>
    <row r="19390" spans="14:15" x14ac:dyDescent="0.3">
      <c r="N19390">
        <v>19385</v>
      </c>
      <c r="O19390">
        <v>0</v>
      </c>
    </row>
    <row r="19391" spans="14:15" x14ac:dyDescent="0.3">
      <c r="N19391">
        <v>19386</v>
      </c>
      <c r="O19391">
        <v>0</v>
      </c>
    </row>
    <row r="19392" spans="14:15" x14ac:dyDescent="0.3">
      <c r="N19392">
        <v>19387</v>
      </c>
      <c r="O19392">
        <v>0</v>
      </c>
    </row>
    <row r="19393" spans="14:15" x14ac:dyDescent="0.3">
      <c r="N19393">
        <v>19388</v>
      </c>
      <c r="O19393">
        <v>0</v>
      </c>
    </row>
    <row r="19394" spans="14:15" x14ac:dyDescent="0.3">
      <c r="N19394">
        <v>19389</v>
      </c>
      <c r="O19394">
        <v>0</v>
      </c>
    </row>
    <row r="19395" spans="14:15" x14ac:dyDescent="0.3">
      <c r="N19395">
        <v>19390</v>
      </c>
      <c r="O19395">
        <v>0</v>
      </c>
    </row>
    <row r="19396" spans="14:15" x14ac:dyDescent="0.3">
      <c r="N19396">
        <v>19391</v>
      </c>
      <c r="O19396">
        <v>0</v>
      </c>
    </row>
    <row r="19397" spans="14:15" x14ac:dyDescent="0.3">
      <c r="N19397">
        <v>19392</v>
      </c>
      <c r="O19397">
        <v>0</v>
      </c>
    </row>
    <row r="19398" spans="14:15" x14ac:dyDescent="0.3">
      <c r="N19398">
        <v>19393</v>
      </c>
      <c r="O19398">
        <v>0</v>
      </c>
    </row>
    <row r="19399" spans="14:15" x14ac:dyDescent="0.3">
      <c r="N19399">
        <v>19394</v>
      </c>
      <c r="O19399">
        <v>0</v>
      </c>
    </row>
    <row r="19400" spans="14:15" x14ac:dyDescent="0.3">
      <c r="N19400">
        <v>19395</v>
      </c>
      <c r="O19400">
        <v>0</v>
      </c>
    </row>
    <row r="19401" spans="14:15" x14ac:dyDescent="0.3">
      <c r="N19401">
        <v>19396</v>
      </c>
      <c r="O19401">
        <v>0</v>
      </c>
    </row>
    <row r="19402" spans="14:15" x14ac:dyDescent="0.3">
      <c r="N19402">
        <v>19397</v>
      </c>
      <c r="O19402">
        <v>0</v>
      </c>
    </row>
    <row r="19403" spans="14:15" x14ac:dyDescent="0.3">
      <c r="N19403">
        <v>19398</v>
      </c>
      <c r="O19403">
        <v>0</v>
      </c>
    </row>
    <row r="19404" spans="14:15" x14ac:dyDescent="0.3">
      <c r="N19404">
        <v>19399</v>
      </c>
      <c r="O19404">
        <v>0</v>
      </c>
    </row>
    <row r="19405" spans="14:15" x14ac:dyDescent="0.3">
      <c r="N19405">
        <v>19400</v>
      </c>
      <c r="O19405">
        <v>0</v>
      </c>
    </row>
    <row r="19406" spans="14:15" x14ac:dyDescent="0.3">
      <c r="N19406">
        <v>19401</v>
      </c>
      <c r="O19406">
        <v>0</v>
      </c>
    </row>
    <row r="19407" spans="14:15" x14ac:dyDescent="0.3">
      <c r="N19407">
        <v>19402</v>
      </c>
      <c r="O19407">
        <v>0</v>
      </c>
    </row>
    <row r="19408" spans="14:15" x14ac:dyDescent="0.3">
      <c r="N19408">
        <v>19403</v>
      </c>
      <c r="O19408">
        <v>0</v>
      </c>
    </row>
    <row r="19409" spans="14:15" x14ac:dyDescent="0.3">
      <c r="N19409">
        <v>19404</v>
      </c>
      <c r="O19409">
        <v>0</v>
      </c>
    </row>
    <row r="19410" spans="14:15" x14ac:dyDescent="0.3">
      <c r="N19410">
        <v>19405</v>
      </c>
      <c r="O19410">
        <v>0</v>
      </c>
    </row>
    <row r="19411" spans="14:15" x14ac:dyDescent="0.3">
      <c r="N19411">
        <v>19406</v>
      </c>
      <c r="O19411">
        <v>0</v>
      </c>
    </row>
    <row r="19412" spans="14:15" x14ac:dyDescent="0.3">
      <c r="N19412">
        <v>19407</v>
      </c>
      <c r="O19412">
        <v>0</v>
      </c>
    </row>
    <row r="19413" spans="14:15" x14ac:dyDescent="0.3">
      <c r="N19413">
        <v>19408</v>
      </c>
      <c r="O19413">
        <v>0</v>
      </c>
    </row>
    <row r="19414" spans="14:15" x14ac:dyDescent="0.3">
      <c r="N19414">
        <v>19409</v>
      </c>
      <c r="O19414">
        <v>0</v>
      </c>
    </row>
    <row r="19415" spans="14:15" x14ac:dyDescent="0.3">
      <c r="N19415">
        <v>19410</v>
      </c>
      <c r="O19415">
        <v>0</v>
      </c>
    </row>
    <row r="19416" spans="14:15" x14ac:dyDescent="0.3">
      <c r="N19416">
        <v>19411</v>
      </c>
      <c r="O19416">
        <v>0</v>
      </c>
    </row>
    <row r="19417" spans="14:15" x14ac:dyDescent="0.3">
      <c r="N19417">
        <v>19412</v>
      </c>
      <c r="O19417">
        <v>0</v>
      </c>
    </row>
    <row r="19418" spans="14:15" x14ac:dyDescent="0.3">
      <c r="N19418">
        <v>19413</v>
      </c>
      <c r="O19418">
        <v>0</v>
      </c>
    </row>
    <row r="19419" spans="14:15" x14ac:dyDescent="0.3">
      <c r="N19419">
        <v>19414</v>
      </c>
      <c r="O19419">
        <v>0</v>
      </c>
    </row>
    <row r="19420" spans="14:15" x14ac:dyDescent="0.3">
      <c r="N19420">
        <v>19415</v>
      </c>
      <c r="O19420">
        <v>0</v>
      </c>
    </row>
    <row r="19421" spans="14:15" x14ac:dyDescent="0.3">
      <c r="N19421">
        <v>19416</v>
      </c>
      <c r="O19421">
        <v>0</v>
      </c>
    </row>
    <row r="19422" spans="14:15" x14ac:dyDescent="0.3">
      <c r="N19422">
        <v>19417</v>
      </c>
      <c r="O19422">
        <v>0</v>
      </c>
    </row>
    <row r="19423" spans="14:15" x14ac:dyDescent="0.3">
      <c r="N19423">
        <v>19418</v>
      </c>
      <c r="O19423">
        <v>0</v>
      </c>
    </row>
    <row r="19424" spans="14:15" x14ac:dyDescent="0.3">
      <c r="N19424">
        <v>19419</v>
      </c>
      <c r="O19424">
        <v>0</v>
      </c>
    </row>
    <row r="19425" spans="14:15" x14ac:dyDescent="0.3">
      <c r="N19425">
        <v>19420</v>
      </c>
      <c r="O19425">
        <v>0</v>
      </c>
    </row>
    <row r="19426" spans="14:15" x14ac:dyDescent="0.3">
      <c r="N19426">
        <v>19421</v>
      </c>
      <c r="O19426">
        <v>0</v>
      </c>
    </row>
    <row r="19427" spans="14:15" x14ac:dyDescent="0.3">
      <c r="N19427">
        <v>19422</v>
      </c>
      <c r="O19427">
        <v>0</v>
      </c>
    </row>
    <row r="19428" spans="14:15" x14ac:dyDescent="0.3">
      <c r="N19428">
        <v>19423</v>
      </c>
      <c r="O19428">
        <v>0</v>
      </c>
    </row>
    <row r="19429" spans="14:15" x14ac:dyDescent="0.3">
      <c r="N19429">
        <v>19424</v>
      </c>
      <c r="O19429">
        <v>0</v>
      </c>
    </row>
    <row r="19430" spans="14:15" x14ac:dyDescent="0.3">
      <c r="N19430">
        <v>19425</v>
      </c>
      <c r="O19430">
        <v>1</v>
      </c>
    </row>
    <row r="19431" spans="14:15" x14ac:dyDescent="0.3">
      <c r="N19431">
        <v>19426</v>
      </c>
      <c r="O19431">
        <v>0</v>
      </c>
    </row>
    <row r="19432" spans="14:15" x14ac:dyDescent="0.3">
      <c r="N19432">
        <v>19427</v>
      </c>
      <c r="O19432">
        <v>0</v>
      </c>
    </row>
    <row r="19433" spans="14:15" x14ac:dyDescent="0.3">
      <c r="N19433">
        <v>19428</v>
      </c>
      <c r="O19433">
        <v>0</v>
      </c>
    </row>
    <row r="19434" spans="14:15" x14ac:dyDescent="0.3">
      <c r="N19434">
        <v>19429</v>
      </c>
      <c r="O19434">
        <v>0</v>
      </c>
    </row>
    <row r="19435" spans="14:15" x14ac:dyDescent="0.3">
      <c r="N19435">
        <v>19430</v>
      </c>
      <c r="O19435">
        <v>0</v>
      </c>
    </row>
    <row r="19436" spans="14:15" x14ac:dyDescent="0.3">
      <c r="N19436">
        <v>19431</v>
      </c>
      <c r="O19436">
        <v>0</v>
      </c>
    </row>
    <row r="19437" spans="14:15" x14ac:dyDescent="0.3">
      <c r="N19437">
        <v>19432</v>
      </c>
      <c r="O19437">
        <v>0</v>
      </c>
    </row>
    <row r="19438" spans="14:15" x14ac:dyDescent="0.3">
      <c r="N19438">
        <v>19433</v>
      </c>
      <c r="O19438">
        <v>0</v>
      </c>
    </row>
    <row r="19439" spans="14:15" x14ac:dyDescent="0.3">
      <c r="N19439">
        <v>19434</v>
      </c>
      <c r="O19439">
        <v>0</v>
      </c>
    </row>
    <row r="19440" spans="14:15" x14ac:dyDescent="0.3">
      <c r="N19440">
        <v>19435</v>
      </c>
      <c r="O19440">
        <v>0</v>
      </c>
    </row>
    <row r="19441" spans="14:15" x14ac:dyDescent="0.3">
      <c r="N19441">
        <v>19436</v>
      </c>
      <c r="O19441">
        <v>0</v>
      </c>
    </row>
    <row r="19442" spans="14:15" x14ac:dyDescent="0.3">
      <c r="N19442">
        <v>19437</v>
      </c>
      <c r="O19442">
        <v>0</v>
      </c>
    </row>
    <row r="19443" spans="14:15" x14ac:dyDescent="0.3">
      <c r="N19443">
        <v>19438</v>
      </c>
      <c r="O19443">
        <v>0</v>
      </c>
    </row>
    <row r="19444" spans="14:15" x14ac:dyDescent="0.3">
      <c r="N19444">
        <v>19439</v>
      </c>
      <c r="O19444">
        <v>0</v>
      </c>
    </row>
    <row r="19445" spans="14:15" x14ac:dyDescent="0.3">
      <c r="N19445">
        <v>19440</v>
      </c>
      <c r="O19445">
        <v>0</v>
      </c>
    </row>
    <row r="19446" spans="14:15" x14ac:dyDescent="0.3">
      <c r="N19446">
        <v>19441</v>
      </c>
      <c r="O19446">
        <v>0</v>
      </c>
    </row>
    <row r="19447" spans="14:15" x14ac:dyDescent="0.3">
      <c r="N19447">
        <v>19442</v>
      </c>
      <c r="O19447">
        <v>0</v>
      </c>
    </row>
    <row r="19448" spans="14:15" x14ac:dyDescent="0.3">
      <c r="N19448">
        <v>19443</v>
      </c>
      <c r="O19448">
        <v>0</v>
      </c>
    </row>
    <row r="19449" spans="14:15" x14ac:dyDescent="0.3">
      <c r="N19449">
        <v>19444</v>
      </c>
      <c r="O19449">
        <v>0</v>
      </c>
    </row>
    <row r="19450" spans="14:15" x14ac:dyDescent="0.3">
      <c r="N19450">
        <v>19445</v>
      </c>
      <c r="O19450">
        <v>0</v>
      </c>
    </row>
    <row r="19451" spans="14:15" x14ac:dyDescent="0.3">
      <c r="N19451">
        <v>19446</v>
      </c>
      <c r="O19451">
        <v>0</v>
      </c>
    </row>
    <row r="19452" spans="14:15" x14ac:dyDescent="0.3">
      <c r="N19452">
        <v>19447</v>
      </c>
      <c r="O19452">
        <v>0</v>
      </c>
    </row>
    <row r="19453" spans="14:15" x14ac:dyDescent="0.3">
      <c r="N19453">
        <v>19448</v>
      </c>
      <c r="O19453">
        <v>0</v>
      </c>
    </row>
    <row r="19454" spans="14:15" x14ac:dyDescent="0.3">
      <c r="N19454">
        <v>19449</v>
      </c>
      <c r="O19454">
        <v>0</v>
      </c>
    </row>
    <row r="19455" spans="14:15" x14ac:dyDescent="0.3">
      <c r="N19455">
        <v>19450</v>
      </c>
      <c r="O19455">
        <v>0</v>
      </c>
    </row>
    <row r="19456" spans="14:15" x14ac:dyDescent="0.3">
      <c r="N19456">
        <v>19451</v>
      </c>
      <c r="O19456">
        <v>0</v>
      </c>
    </row>
    <row r="19457" spans="14:15" x14ac:dyDescent="0.3">
      <c r="N19457">
        <v>19452</v>
      </c>
      <c r="O19457">
        <v>0</v>
      </c>
    </row>
    <row r="19458" spans="14:15" x14ac:dyDescent="0.3">
      <c r="N19458">
        <v>19453</v>
      </c>
      <c r="O19458">
        <v>0</v>
      </c>
    </row>
    <row r="19459" spans="14:15" x14ac:dyDescent="0.3">
      <c r="N19459">
        <v>19454</v>
      </c>
      <c r="O19459">
        <v>0</v>
      </c>
    </row>
    <row r="19460" spans="14:15" x14ac:dyDescent="0.3">
      <c r="N19460">
        <v>19455</v>
      </c>
      <c r="O19460">
        <v>0</v>
      </c>
    </row>
    <row r="19461" spans="14:15" x14ac:dyDescent="0.3">
      <c r="N19461">
        <v>19456</v>
      </c>
      <c r="O19461">
        <v>0</v>
      </c>
    </row>
    <row r="19462" spans="14:15" x14ac:dyDescent="0.3">
      <c r="N19462">
        <v>19457</v>
      </c>
      <c r="O19462">
        <v>0</v>
      </c>
    </row>
    <row r="19463" spans="14:15" x14ac:dyDescent="0.3">
      <c r="N19463">
        <v>19458</v>
      </c>
      <c r="O19463">
        <v>0</v>
      </c>
    </row>
    <row r="19464" spans="14:15" x14ac:dyDescent="0.3">
      <c r="N19464">
        <v>19459</v>
      </c>
      <c r="O19464">
        <v>0</v>
      </c>
    </row>
    <row r="19465" spans="14:15" x14ac:dyDescent="0.3">
      <c r="N19465">
        <v>19460</v>
      </c>
      <c r="O19465">
        <v>0</v>
      </c>
    </row>
    <row r="19466" spans="14:15" x14ac:dyDescent="0.3">
      <c r="N19466">
        <v>19461</v>
      </c>
      <c r="O19466">
        <v>0</v>
      </c>
    </row>
    <row r="19467" spans="14:15" x14ac:dyDescent="0.3">
      <c r="N19467">
        <v>19462</v>
      </c>
      <c r="O19467">
        <v>0</v>
      </c>
    </row>
    <row r="19468" spans="14:15" x14ac:dyDescent="0.3">
      <c r="N19468">
        <v>19463</v>
      </c>
      <c r="O19468">
        <v>0</v>
      </c>
    </row>
    <row r="19469" spans="14:15" x14ac:dyDescent="0.3">
      <c r="N19469">
        <v>19464</v>
      </c>
      <c r="O19469">
        <v>0</v>
      </c>
    </row>
    <row r="19470" spans="14:15" x14ac:dyDescent="0.3">
      <c r="N19470">
        <v>19465</v>
      </c>
      <c r="O19470">
        <v>0</v>
      </c>
    </row>
    <row r="19471" spans="14:15" x14ac:dyDescent="0.3">
      <c r="N19471">
        <v>19466</v>
      </c>
      <c r="O19471">
        <v>1</v>
      </c>
    </row>
    <row r="19472" spans="14:15" x14ac:dyDescent="0.3">
      <c r="N19472">
        <v>19467</v>
      </c>
      <c r="O19472">
        <v>0</v>
      </c>
    </row>
    <row r="19473" spans="14:15" x14ac:dyDescent="0.3">
      <c r="N19473">
        <v>19468</v>
      </c>
      <c r="O19473">
        <v>0</v>
      </c>
    </row>
    <row r="19474" spans="14:15" x14ac:dyDescent="0.3">
      <c r="N19474">
        <v>19469</v>
      </c>
      <c r="O19474">
        <v>0</v>
      </c>
    </row>
    <row r="19475" spans="14:15" x14ac:dyDescent="0.3">
      <c r="N19475">
        <v>19470</v>
      </c>
      <c r="O19475">
        <v>0</v>
      </c>
    </row>
    <row r="19476" spans="14:15" x14ac:dyDescent="0.3">
      <c r="N19476">
        <v>19471</v>
      </c>
      <c r="O19476">
        <v>0</v>
      </c>
    </row>
    <row r="19477" spans="14:15" x14ac:dyDescent="0.3">
      <c r="N19477">
        <v>19472</v>
      </c>
      <c r="O19477">
        <v>0</v>
      </c>
    </row>
    <row r="19478" spans="14:15" x14ac:dyDescent="0.3">
      <c r="N19478">
        <v>19473</v>
      </c>
      <c r="O19478">
        <v>0</v>
      </c>
    </row>
    <row r="19479" spans="14:15" x14ac:dyDescent="0.3">
      <c r="N19479">
        <v>19474</v>
      </c>
      <c r="O19479">
        <v>0</v>
      </c>
    </row>
    <row r="19480" spans="14:15" x14ac:dyDescent="0.3">
      <c r="N19480">
        <v>19475</v>
      </c>
      <c r="O19480">
        <v>0</v>
      </c>
    </row>
    <row r="19481" spans="14:15" x14ac:dyDescent="0.3">
      <c r="N19481">
        <v>19476</v>
      </c>
      <c r="O19481">
        <v>0</v>
      </c>
    </row>
    <row r="19482" spans="14:15" x14ac:dyDescent="0.3">
      <c r="N19482">
        <v>19477</v>
      </c>
      <c r="O19482">
        <v>0</v>
      </c>
    </row>
    <row r="19483" spans="14:15" x14ac:dyDescent="0.3">
      <c r="N19483">
        <v>19478</v>
      </c>
      <c r="O19483">
        <v>0</v>
      </c>
    </row>
    <row r="19484" spans="14:15" x14ac:dyDescent="0.3">
      <c r="N19484">
        <v>19479</v>
      </c>
      <c r="O19484">
        <v>0</v>
      </c>
    </row>
    <row r="19485" spans="14:15" x14ac:dyDescent="0.3">
      <c r="N19485">
        <v>19480</v>
      </c>
      <c r="O19485">
        <v>0</v>
      </c>
    </row>
    <row r="19486" spans="14:15" x14ac:dyDescent="0.3">
      <c r="N19486">
        <v>19481</v>
      </c>
      <c r="O19486">
        <v>0</v>
      </c>
    </row>
    <row r="19487" spans="14:15" x14ac:dyDescent="0.3">
      <c r="N19487">
        <v>19482</v>
      </c>
      <c r="O19487">
        <v>0</v>
      </c>
    </row>
    <row r="19488" spans="14:15" x14ac:dyDescent="0.3">
      <c r="N19488">
        <v>19483</v>
      </c>
      <c r="O19488">
        <v>0</v>
      </c>
    </row>
    <row r="19489" spans="14:15" x14ac:dyDescent="0.3">
      <c r="N19489">
        <v>19484</v>
      </c>
      <c r="O19489">
        <v>0</v>
      </c>
    </row>
    <row r="19490" spans="14:15" x14ac:dyDescent="0.3">
      <c r="N19490">
        <v>19485</v>
      </c>
      <c r="O19490">
        <v>0</v>
      </c>
    </row>
    <row r="19491" spans="14:15" x14ac:dyDescent="0.3">
      <c r="N19491">
        <v>19486</v>
      </c>
      <c r="O19491">
        <v>0</v>
      </c>
    </row>
    <row r="19492" spans="14:15" x14ac:dyDescent="0.3">
      <c r="N19492">
        <v>19487</v>
      </c>
      <c r="O19492">
        <v>0</v>
      </c>
    </row>
    <row r="19493" spans="14:15" x14ac:dyDescent="0.3">
      <c r="N19493">
        <v>19488</v>
      </c>
      <c r="O19493">
        <v>0</v>
      </c>
    </row>
    <row r="19494" spans="14:15" x14ac:dyDescent="0.3">
      <c r="N19494">
        <v>19489</v>
      </c>
      <c r="O19494">
        <v>0</v>
      </c>
    </row>
    <row r="19495" spans="14:15" x14ac:dyDescent="0.3">
      <c r="N19495">
        <v>19490</v>
      </c>
      <c r="O19495">
        <v>0</v>
      </c>
    </row>
    <row r="19496" spans="14:15" x14ac:dyDescent="0.3">
      <c r="N19496">
        <v>19491</v>
      </c>
      <c r="O19496">
        <v>0</v>
      </c>
    </row>
    <row r="19497" spans="14:15" x14ac:dyDescent="0.3">
      <c r="N19497">
        <v>19492</v>
      </c>
      <c r="O19497">
        <v>0</v>
      </c>
    </row>
    <row r="19498" spans="14:15" x14ac:dyDescent="0.3">
      <c r="N19498">
        <v>19493</v>
      </c>
      <c r="O19498">
        <v>0</v>
      </c>
    </row>
    <row r="19499" spans="14:15" x14ac:dyDescent="0.3">
      <c r="N19499">
        <v>19494</v>
      </c>
      <c r="O19499">
        <v>0</v>
      </c>
    </row>
    <row r="19500" spans="14:15" x14ac:dyDescent="0.3">
      <c r="N19500">
        <v>19495</v>
      </c>
      <c r="O19500">
        <v>0</v>
      </c>
    </row>
    <row r="19501" spans="14:15" x14ac:dyDescent="0.3">
      <c r="N19501">
        <v>19496</v>
      </c>
      <c r="O19501">
        <v>0</v>
      </c>
    </row>
    <row r="19502" spans="14:15" x14ac:dyDescent="0.3">
      <c r="N19502">
        <v>19497</v>
      </c>
      <c r="O19502">
        <v>0</v>
      </c>
    </row>
    <row r="19503" spans="14:15" x14ac:dyDescent="0.3">
      <c r="N19503">
        <v>19498</v>
      </c>
      <c r="O19503">
        <v>0</v>
      </c>
    </row>
    <row r="19504" spans="14:15" x14ac:dyDescent="0.3">
      <c r="N19504">
        <v>19499</v>
      </c>
      <c r="O19504">
        <v>0</v>
      </c>
    </row>
    <row r="19505" spans="14:15" x14ac:dyDescent="0.3">
      <c r="N19505">
        <v>19500</v>
      </c>
      <c r="O19505">
        <v>0</v>
      </c>
    </row>
    <row r="19506" spans="14:15" x14ac:dyDescent="0.3">
      <c r="N19506">
        <v>19501</v>
      </c>
      <c r="O19506">
        <v>0</v>
      </c>
    </row>
    <row r="19507" spans="14:15" x14ac:dyDescent="0.3">
      <c r="N19507">
        <v>19502</v>
      </c>
      <c r="O19507">
        <v>0</v>
      </c>
    </row>
    <row r="19508" spans="14:15" x14ac:dyDescent="0.3">
      <c r="N19508">
        <v>19503</v>
      </c>
      <c r="O19508">
        <v>0</v>
      </c>
    </row>
    <row r="19509" spans="14:15" x14ac:dyDescent="0.3">
      <c r="N19509">
        <v>19504</v>
      </c>
      <c r="O19509">
        <v>0</v>
      </c>
    </row>
    <row r="19510" spans="14:15" x14ac:dyDescent="0.3">
      <c r="N19510">
        <v>19505</v>
      </c>
      <c r="O19510">
        <v>0</v>
      </c>
    </row>
    <row r="19511" spans="14:15" x14ac:dyDescent="0.3">
      <c r="N19511">
        <v>19506</v>
      </c>
      <c r="O19511">
        <v>0</v>
      </c>
    </row>
    <row r="19512" spans="14:15" x14ac:dyDescent="0.3">
      <c r="N19512">
        <v>19507</v>
      </c>
      <c r="O19512">
        <v>0</v>
      </c>
    </row>
    <row r="19513" spans="14:15" x14ac:dyDescent="0.3">
      <c r="N19513">
        <v>19508</v>
      </c>
      <c r="O19513">
        <v>0</v>
      </c>
    </row>
    <row r="19514" spans="14:15" x14ac:dyDescent="0.3">
      <c r="N19514">
        <v>19509</v>
      </c>
      <c r="O19514">
        <v>0</v>
      </c>
    </row>
    <row r="19515" spans="14:15" x14ac:dyDescent="0.3">
      <c r="N19515">
        <v>19510</v>
      </c>
      <c r="O19515">
        <v>0</v>
      </c>
    </row>
    <row r="19516" spans="14:15" x14ac:dyDescent="0.3">
      <c r="N19516">
        <v>19511</v>
      </c>
      <c r="O19516">
        <v>0</v>
      </c>
    </row>
    <row r="19517" spans="14:15" x14ac:dyDescent="0.3">
      <c r="N19517">
        <v>19512</v>
      </c>
      <c r="O19517">
        <v>0</v>
      </c>
    </row>
    <row r="19518" spans="14:15" x14ac:dyDescent="0.3">
      <c r="N19518">
        <v>19513</v>
      </c>
      <c r="O19518">
        <v>0</v>
      </c>
    </row>
    <row r="19519" spans="14:15" x14ac:dyDescent="0.3">
      <c r="N19519">
        <v>19514</v>
      </c>
      <c r="O19519">
        <v>0</v>
      </c>
    </row>
    <row r="19520" spans="14:15" x14ac:dyDescent="0.3">
      <c r="N19520">
        <v>19515</v>
      </c>
      <c r="O19520">
        <v>0</v>
      </c>
    </row>
    <row r="19521" spans="14:15" x14ac:dyDescent="0.3">
      <c r="N19521">
        <v>19516</v>
      </c>
      <c r="O19521">
        <v>0</v>
      </c>
    </row>
    <row r="19522" spans="14:15" x14ac:dyDescent="0.3">
      <c r="N19522">
        <v>19517</v>
      </c>
      <c r="O19522">
        <v>0</v>
      </c>
    </row>
    <row r="19523" spans="14:15" x14ac:dyDescent="0.3">
      <c r="N19523">
        <v>19518</v>
      </c>
      <c r="O19523">
        <v>0</v>
      </c>
    </row>
    <row r="19524" spans="14:15" x14ac:dyDescent="0.3">
      <c r="N19524">
        <v>19519</v>
      </c>
      <c r="O19524">
        <v>0</v>
      </c>
    </row>
    <row r="19525" spans="14:15" x14ac:dyDescent="0.3">
      <c r="N19525">
        <v>19520</v>
      </c>
      <c r="O19525">
        <v>0</v>
      </c>
    </row>
    <row r="19526" spans="14:15" x14ac:dyDescent="0.3">
      <c r="N19526">
        <v>19521</v>
      </c>
      <c r="O19526">
        <v>0</v>
      </c>
    </row>
    <row r="19527" spans="14:15" x14ac:dyDescent="0.3">
      <c r="N19527">
        <v>19522</v>
      </c>
      <c r="O19527">
        <v>0</v>
      </c>
    </row>
    <row r="19528" spans="14:15" x14ac:dyDescent="0.3">
      <c r="N19528">
        <v>19523</v>
      </c>
      <c r="O19528">
        <v>0</v>
      </c>
    </row>
    <row r="19529" spans="14:15" x14ac:dyDescent="0.3">
      <c r="N19529">
        <v>19524</v>
      </c>
      <c r="O19529">
        <v>0</v>
      </c>
    </row>
    <row r="19530" spans="14:15" x14ac:dyDescent="0.3">
      <c r="N19530">
        <v>19525</v>
      </c>
      <c r="O19530">
        <v>0</v>
      </c>
    </row>
    <row r="19531" spans="14:15" x14ac:dyDescent="0.3">
      <c r="N19531">
        <v>19526</v>
      </c>
      <c r="O19531">
        <v>0</v>
      </c>
    </row>
    <row r="19532" spans="14:15" x14ac:dyDescent="0.3">
      <c r="N19532">
        <v>19527</v>
      </c>
      <c r="O19532">
        <v>0</v>
      </c>
    </row>
    <row r="19533" spans="14:15" x14ac:dyDescent="0.3">
      <c r="N19533">
        <v>19528</v>
      </c>
      <c r="O19533">
        <v>0</v>
      </c>
    </row>
    <row r="19534" spans="14:15" x14ac:dyDescent="0.3">
      <c r="N19534">
        <v>19529</v>
      </c>
      <c r="O19534">
        <v>0</v>
      </c>
    </row>
    <row r="19535" spans="14:15" x14ac:dyDescent="0.3">
      <c r="N19535">
        <v>19530</v>
      </c>
      <c r="O19535">
        <v>0</v>
      </c>
    </row>
    <row r="19536" spans="14:15" x14ac:dyDescent="0.3">
      <c r="N19536">
        <v>19531</v>
      </c>
      <c r="O19536">
        <v>0</v>
      </c>
    </row>
    <row r="19537" spans="14:15" x14ac:dyDescent="0.3">
      <c r="N19537">
        <v>19532</v>
      </c>
      <c r="O19537">
        <v>0</v>
      </c>
    </row>
    <row r="19538" spans="14:15" x14ac:dyDescent="0.3">
      <c r="N19538">
        <v>19533</v>
      </c>
      <c r="O19538">
        <v>0</v>
      </c>
    </row>
    <row r="19539" spans="14:15" x14ac:dyDescent="0.3">
      <c r="N19539">
        <v>19534</v>
      </c>
      <c r="O19539">
        <v>0</v>
      </c>
    </row>
    <row r="19540" spans="14:15" x14ac:dyDescent="0.3">
      <c r="N19540">
        <v>19535</v>
      </c>
      <c r="O19540">
        <v>0</v>
      </c>
    </row>
    <row r="19541" spans="14:15" x14ac:dyDescent="0.3">
      <c r="N19541">
        <v>19536</v>
      </c>
      <c r="O19541">
        <v>0</v>
      </c>
    </row>
    <row r="19542" spans="14:15" x14ac:dyDescent="0.3">
      <c r="N19542">
        <v>19537</v>
      </c>
      <c r="O19542">
        <v>0</v>
      </c>
    </row>
    <row r="19543" spans="14:15" x14ac:dyDescent="0.3">
      <c r="N19543">
        <v>19538</v>
      </c>
      <c r="O19543">
        <v>0</v>
      </c>
    </row>
    <row r="19544" spans="14:15" x14ac:dyDescent="0.3">
      <c r="N19544">
        <v>19539</v>
      </c>
      <c r="O19544">
        <v>0</v>
      </c>
    </row>
    <row r="19545" spans="14:15" x14ac:dyDescent="0.3">
      <c r="N19545">
        <v>19540</v>
      </c>
      <c r="O19545">
        <v>0</v>
      </c>
    </row>
    <row r="19546" spans="14:15" x14ac:dyDescent="0.3">
      <c r="N19546">
        <v>19541</v>
      </c>
      <c r="O19546">
        <v>0</v>
      </c>
    </row>
    <row r="19547" spans="14:15" x14ac:dyDescent="0.3">
      <c r="N19547">
        <v>19542</v>
      </c>
      <c r="O19547">
        <v>0</v>
      </c>
    </row>
    <row r="19548" spans="14:15" x14ac:dyDescent="0.3">
      <c r="N19548">
        <v>19543</v>
      </c>
      <c r="O19548">
        <v>0</v>
      </c>
    </row>
    <row r="19549" spans="14:15" x14ac:dyDescent="0.3">
      <c r="N19549">
        <v>19544</v>
      </c>
      <c r="O19549">
        <v>0</v>
      </c>
    </row>
    <row r="19550" spans="14:15" x14ac:dyDescent="0.3">
      <c r="N19550">
        <v>19545</v>
      </c>
      <c r="O19550">
        <v>0</v>
      </c>
    </row>
    <row r="19551" spans="14:15" x14ac:dyDescent="0.3">
      <c r="N19551">
        <v>19546</v>
      </c>
      <c r="O19551">
        <v>0</v>
      </c>
    </row>
    <row r="19552" spans="14:15" x14ac:dyDescent="0.3">
      <c r="N19552">
        <v>19547</v>
      </c>
      <c r="O19552">
        <v>0</v>
      </c>
    </row>
    <row r="19553" spans="14:15" x14ac:dyDescent="0.3">
      <c r="N19553">
        <v>19548</v>
      </c>
      <c r="O19553">
        <v>0</v>
      </c>
    </row>
    <row r="19554" spans="14:15" x14ac:dyDescent="0.3">
      <c r="N19554">
        <v>19549</v>
      </c>
      <c r="O19554">
        <v>0</v>
      </c>
    </row>
    <row r="19555" spans="14:15" x14ac:dyDescent="0.3">
      <c r="N19555">
        <v>19550</v>
      </c>
      <c r="O19555">
        <v>0</v>
      </c>
    </row>
    <row r="19556" spans="14:15" x14ac:dyDescent="0.3">
      <c r="N19556">
        <v>19551</v>
      </c>
      <c r="O19556">
        <v>0</v>
      </c>
    </row>
    <row r="19557" spans="14:15" x14ac:dyDescent="0.3">
      <c r="N19557">
        <v>19552</v>
      </c>
      <c r="O19557">
        <v>0</v>
      </c>
    </row>
    <row r="19558" spans="14:15" x14ac:dyDescent="0.3">
      <c r="N19558">
        <v>19553</v>
      </c>
      <c r="O19558">
        <v>0</v>
      </c>
    </row>
    <row r="19559" spans="14:15" x14ac:dyDescent="0.3">
      <c r="N19559">
        <v>19554</v>
      </c>
      <c r="O19559">
        <v>0</v>
      </c>
    </row>
    <row r="19560" spans="14:15" x14ac:dyDescent="0.3">
      <c r="N19560">
        <v>19555</v>
      </c>
      <c r="O19560">
        <v>0</v>
      </c>
    </row>
    <row r="19561" spans="14:15" x14ac:dyDescent="0.3">
      <c r="N19561">
        <v>19556</v>
      </c>
      <c r="O19561">
        <v>0</v>
      </c>
    </row>
    <row r="19562" spans="14:15" x14ac:dyDescent="0.3">
      <c r="N19562">
        <v>19557</v>
      </c>
      <c r="O19562">
        <v>0</v>
      </c>
    </row>
    <row r="19563" spans="14:15" x14ac:dyDescent="0.3">
      <c r="N19563">
        <v>19558</v>
      </c>
      <c r="O19563">
        <v>0</v>
      </c>
    </row>
    <row r="19564" spans="14:15" x14ac:dyDescent="0.3">
      <c r="N19564">
        <v>19559</v>
      </c>
      <c r="O19564">
        <v>0</v>
      </c>
    </row>
    <row r="19565" spans="14:15" x14ac:dyDescent="0.3">
      <c r="N19565">
        <v>19560</v>
      </c>
      <c r="O19565">
        <v>0</v>
      </c>
    </row>
    <row r="19566" spans="14:15" x14ac:dyDescent="0.3">
      <c r="N19566">
        <v>19561</v>
      </c>
      <c r="O19566">
        <v>0</v>
      </c>
    </row>
    <row r="19567" spans="14:15" x14ac:dyDescent="0.3">
      <c r="N19567">
        <v>19562</v>
      </c>
      <c r="O19567">
        <v>0</v>
      </c>
    </row>
    <row r="19568" spans="14:15" x14ac:dyDescent="0.3">
      <c r="N19568">
        <v>19563</v>
      </c>
      <c r="O19568">
        <v>0</v>
      </c>
    </row>
    <row r="19569" spans="14:15" x14ac:dyDescent="0.3">
      <c r="N19569">
        <v>19564</v>
      </c>
      <c r="O19569">
        <v>0</v>
      </c>
    </row>
    <row r="19570" spans="14:15" x14ac:dyDescent="0.3">
      <c r="N19570">
        <v>19565</v>
      </c>
      <c r="O19570">
        <v>0</v>
      </c>
    </row>
    <row r="19571" spans="14:15" x14ac:dyDescent="0.3">
      <c r="N19571">
        <v>19566</v>
      </c>
      <c r="O19571">
        <v>0</v>
      </c>
    </row>
    <row r="19572" spans="14:15" x14ac:dyDescent="0.3">
      <c r="N19572">
        <v>19567</v>
      </c>
      <c r="O19572">
        <v>0</v>
      </c>
    </row>
    <row r="19573" spans="14:15" x14ac:dyDescent="0.3">
      <c r="N19573">
        <v>19568</v>
      </c>
      <c r="O19573">
        <v>0</v>
      </c>
    </row>
    <row r="19574" spans="14:15" x14ac:dyDescent="0.3">
      <c r="N19574">
        <v>19569</v>
      </c>
      <c r="O19574">
        <v>0</v>
      </c>
    </row>
    <row r="19575" spans="14:15" x14ac:dyDescent="0.3">
      <c r="N19575">
        <v>19570</v>
      </c>
      <c r="O19575">
        <v>0</v>
      </c>
    </row>
    <row r="19576" spans="14:15" x14ac:dyDescent="0.3">
      <c r="N19576">
        <v>19571</v>
      </c>
      <c r="O19576">
        <v>0</v>
      </c>
    </row>
    <row r="19577" spans="14:15" x14ac:dyDescent="0.3">
      <c r="N19577">
        <v>19572</v>
      </c>
      <c r="O19577">
        <v>0</v>
      </c>
    </row>
    <row r="19578" spans="14:15" x14ac:dyDescent="0.3">
      <c r="N19578">
        <v>19573</v>
      </c>
      <c r="O19578">
        <v>0</v>
      </c>
    </row>
    <row r="19579" spans="14:15" x14ac:dyDescent="0.3">
      <c r="N19579">
        <v>19574</v>
      </c>
      <c r="O19579">
        <v>0</v>
      </c>
    </row>
    <row r="19580" spans="14:15" x14ac:dyDescent="0.3">
      <c r="N19580">
        <v>19575</v>
      </c>
      <c r="O19580">
        <v>0</v>
      </c>
    </row>
    <row r="19581" spans="14:15" x14ac:dyDescent="0.3">
      <c r="N19581">
        <v>19576</v>
      </c>
      <c r="O19581">
        <v>0</v>
      </c>
    </row>
    <row r="19582" spans="14:15" x14ac:dyDescent="0.3">
      <c r="N19582">
        <v>19577</v>
      </c>
      <c r="O19582">
        <v>0</v>
      </c>
    </row>
    <row r="19583" spans="14:15" x14ac:dyDescent="0.3">
      <c r="N19583">
        <v>19578</v>
      </c>
      <c r="O19583">
        <v>0</v>
      </c>
    </row>
    <row r="19584" spans="14:15" x14ac:dyDescent="0.3">
      <c r="N19584">
        <v>19579</v>
      </c>
      <c r="O19584">
        <v>0</v>
      </c>
    </row>
    <row r="19585" spans="14:15" x14ac:dyDescent="0.3">
      <c r="N19585">
        <v>19580</v>
      </c>
      <c r="O19585">
        <v>0</v>
      </c>
    </row>
    <row r="19586" spans="14:15" x14ac:dyDescent="0.3">
      <c r="N19586">
        <v>19581</v>
      </c>
      <c r="O19586">
        <v>0</v>
      </c>
    </row>
    <row r="19587" spans="14:15" x14ac:dyDescent="0.3">
      <c r="N19587">
        <v>19582</v>
      </c>
      <c r="O19587">
        <v>0</v>
      </c>
    </row>
    <row r="19588" spans="14:15" x14ac:dyDescent="0.3">
      <c r="N19588">
        <v>19583</v>
      </c>
      <c r="O19588">
        <v>0</v>
      </c>
    </row>
    <row r="19589" spans="14:15" x14ac:dyDescent="0.3">
      <c r="N19589">
        <v>19584</v>
      </c>
      <c r="O19589">
        <v>0</v>
      </c>
    </row>
    <row r="19590" spans="14:15" x14ac:dyDescent="0.3">
      <c r="N19590">
        <v>19585</v>
      </c>
      <c r="O19590">
        <v>0</v>
      </c>
    </row>
    <row r="19591" spans="14:15" x14ac:dyDescent="0.3">
      <c r="N19591">
        <v>19586</v>
      </c>
      <c r="O19591">
        <v>0</v>
      </c>
    </row>
    <row r="19592" spans="14:15" x14ac:dyDescent="0.3">
      <c r="N19592">
        <v>19587</v>
      </c>
      <c r="O19592">
        <v>0</v>
      </c>
    </row>
    <row r="19593" spans="14:15" x14ac:dyDescent="0.3">
      <c r="N19593">
        <v>19588</v>
      </c>
      <c r="O19593">
        <v>0</v>
      </c>
    </row>
    <row r="19594" spans="14:15" x14ac:dyDescent="0.3">
      <c r="N19594">
        <v>19589</v>
      </c>
      <c r="O19594">
        <v>0</v>
      </c>
    </row>
    <row r="19595" spans="14:15" x14ac:dyDescent="0.3">
      <c r="N19595">
        <v>19590</v>
      </c>
      <c r="O19595">
        <v>0</v>
      </c>
    </row>
    <row r="19596" spans="14:15" x14ac:dyDescent="0.3">
      <c r="N19596">
        <v>19591</v>
      </c>
      <c r="O19596">
        <v>0</v>
      </c>
    </row>
    <row r="19597" spans="14:15" x14ac:dyDescent="0.3">
      <c r="N19597">
        <v>19592</v>
      </c>
      <c r="O19597">
        <v>0</v>
      </c>
    </row>
    <row r="19598" spans="14:15" x14ac:dyDescent="0.3">
      <c r="N19598">
        <v>19593</v>
      </c>
      <c r="O19598">
        <v>0</v>
      </c>
    </row>
    <row r="19599" spans="14:15" x14ac:dyDescent="0.3">
      <c r="N19599">
        <v>19594</v>
      </c>
      <c r="O19599">
        <v>0</v>
      </c>
    </row>
    <row r="19600" spans="14:15" x14ac:dyDescent="0.3">
      <c r="N19600">
        <v>19595</v>
      </c>
      <c r="O19600">
        <v>0</v>
      </c>
    </row>
    <row r="19601" spans="14:15" x14ac:dyDescent="0.3">
      <c r="N19601">
        <v>19596</v>
      </c>
      <c r="O19601">
        <v>0</v>
      </c>
    </row>
    <row r="19602" spans="14:15" x14ac:dyDescent="0.3">
      <c r="N19602">
        <v>19597</v>
      </c>
      <c r="O19602">
        <v>0</v>
      </c>
    </row>
    <row r="19603" spans="14:15" x14ac:dyDescent="0.3">
      <c r="N19603">
        <v>19598</v>
      </c>
      <c r="O19603">
        <v>0</v>
      </c>
    </row>
    <row r="19604" spans="14:15" x14ac:dyDescent="0.3">
      <c r="N19604">
        <v>19599</v>
      </c>
      <c r="O19604">
        <v>0</v>
      </c>
    </row>
    <row r="19605" spans="14:15" x14ac:dyDescent="0.3">
      <c r="N19605">
        <v>19600</v>
      </c>
      <c r="O19605">
        <v>0</v>
      </c>
    </row>
    <row r="19606" spans="14:15" x14ac:dyDescent="0.3">
      <c r="N19606">
        <v>19601</v>
      </c>
      <c r="O19606">
        <v>0</v>
      </c>
    </row>
    <row r="19607" spans="14:15" x14ac:dyDescent="0.3">
      <c r="N19607">
        <v>19602</v>
      </c>
      <c r="O19607">
        <v>0</v>
      </c>
    </row>
    <row r="19608" spans="14:15" x14ac:dyDescent="0.3">
      <c r="N19608">
        <v>19603</v>
      </c>
      <c r="O19608">
        <v>0</v>
      </c>
    </row>
    <row r="19609" spans="14:15" x14ac:dyDescent="0.3">
      <c r="N19609">
        <v>19604</v>
      </c>
      <c r="O19609">
        <v>0</v>
      </c>
    </row>
    <row r="19610" spans="14:15" x14ac:dyDescent="0.3">
      <c r="N19610">
        <v>19605</v>
      </c>
      <c r="O19610">
        <v>0</v>
      </c>
    </row>
    <row r="19611" spans="14:15" x14ac:dyDescent="0.3">
      <c r="N19611">
        <v>19606</v>
      </c>
      <c r="O19611">
        <v>0</v>
      </c>
    </row>
    <row r="19612" spans="14:15" x14ac:dyDescent="0.3">
      <c r="N19612">
        <v>19607</v>
      </c>
      <c r="O19612">
        <v>0</v>
      </c>
    </row>
    <row r="19613" spans="14:15" x14ac:dyDescent="0.3">
      <c r="N19613">
        <v>19608</v>
      </c>
      <c r="O19613">
        <v>0</v>
      </c>
    </row>
    <row r="19614" spans="14:15" x14ac:dyDescent="0.3">
      <c r="N19614">
        <v>19609</v>
      </c>
      <c r="O19614">
        <v>0</v>
      </c>
    </row>
    <row r="19615" spans="14:15" x14ac:dyDescent="0.3">
      <c r="N19615">
        <v>19610</v>
      </c>
      <c r="O19615">
        <v>0</v>
      </c>
    </row>
    <row r="19616" spans="14:15" x14ac:dyDescent="0.3">
      <c r="N19616">
        <v>19611</v>
      </c>
      <c r="O19616">
        <v>0</v>
      </c>
    </row>
    <row r="19617" spans="14:15" x14ac:dyDescent="0.3">
      <c r="N19617">
        <v>19612</v>
      </c>
      <c r="O19617">
        <v>0</v>
      </c>
    </row>
    <row r="19618" spans="14:15" x14ac:dyDescent="0.3">
      <c r="N19618">
        <v>19613</v>
      </c>
      <c r="O19618">
        <v>0</v>
      </c>
    </row>
    <row r="19619" spans="14:15" x14ac:dyDescent="0.3">
      <c r="N19619">
        <v>19614</v>
      </c>
      <c r="O19619">
        <v>0</v>
      </c>
    </row>
    <row r="19620" spans="14:15" x14ac:dyDescent="0.3">
      <c r="N19620">
        <v>19615</v>
      </c>
      <c r="O19620">
        <v>0</v>
      </c>
    </row>
    <row r="19621" spans="14:15" x14ac:dyDescent="0.3">
      <c r="N19621">
        <v>19616</v>
      </c>
      <c r="O19621">
        <v>0</v>
      </c>
    </row>
    <row r="19622" spans="14:15" x14ac:dyDescent="0.3">
      <c r="N19622">
        <v>19617</v>
      </c>
      <c r="O19622">
        <v>0</v>
      </c>
    </row>
    <row r="19623" spans="14:15" x14ac:dyDescent="0.3">
      <c r="N19623">
        <v>19618</v>
      </c>
      <c r="O19623">
        <v>0</v>
      </c>
    </row>
    <row r="19624" spans="14:15" x14ac:dyDescent="0.3">
      <c r="N19624">
        <v>19619</v>
      </c>
      <c r="O19624">
        <v>0</v>
      </c>
    </row>
    <row r="19625" spans="14:15" x14ac:dyDescent="0.3">
      <c r="N19625">
        <v>19620</v>
      </c>
      <c r="O19625">
        <v>0</v>
      </c>
    </row>
    <row r="19626" spans="14:15" x14ac:dyDescent="0.3">
      <c r="N19626">
        <v>19621</v>
      </c>
      <c r="O19626">
        <v>0</v>
      </c>
    </row>
    <row r="19627" spans="14:15" x14ac:dyDescent="0.3">
      <c r="N19627">
        <v>19622</v>
      </c>
      <c r="O19627">
        <v>0</v>
      </c>
    </row>
    <row r="19628" spans="14:15" x14ac:dyDescent="0.3">
      <c r="N19628">
        <v>19623</v>
      </c>
      <c r="O19628">
        <v>0</v>
      </c>
    </row>
    <row r="19629" spans="14:15" x14ac:dyDescent="0.3">
      <c r="N19629">
        <v>19624</v>
      </c>
      <c r="O19629">
        <v>0</v>
      </c>
    </row>
    <row r="19630" spans="14:15" x14ac:dyDescent="0.3">
      <c r="N19630">
        <v>19625</v>
      </c>
      <c r="O19630">
        <v>0</v>
      </c>
    </row>
    <row r="19631" spans="14:15" x14ac:dyDescent="0.3">
      <c r="N19631">
        <v>19626</v>
      </c>
      <c r="O19631">
        <v>0</v>
      </c>
    </row>
    <row r="19632" spans="14:15" x14ac:dyDescent="0.3">
      <c r="N19632">
        <v>19627</v>
      </c>
      <c r="O19632">
        <v>0</v>
      </c>
    </row>
    <row r="19633" spans="14:15" x14ac:dyDescent="0.3">
      <c r="N19633">
        <v>19628</v>
      </c>
      <c r="O19633">
        <v>0</v>
      </c>
    </row>
    <row r="19634" spans="14:15" x14ac:dyDescent="0.3">
      <c r="N19634">
        <v>19629</v>
      </c>
      <c r="O19634">
        <v>0</v>
      </c>
    </row>
    <row r="19635" spans="14:15" x14ac:dyDescent="0.3">
      <c r="N19635">
        <v>19630</v>
      </c>
      <c r="O19635">
        <v>0</v>
      </c>
    </row>
    <row r="19636" spans="14:15" x14ac:dyDescent="0.3">
      <c r="N19636">
        <v>19631</v>
      </c>
      <c r="O19636">
        <v>0</v>
      </c>
    </row>
    <row r="19637" spans="14:15" x14ac:dyDescent="0.3">
      <c r="N19637">
        <v>19632</v>
      </c>
      <c r="O19637">
        <v>0</v>
      </c>
    </row>
    <row r="19638" spans="14:15" x14ac:dyDescent="0.3">
      <c r="N19638">
        <v>19633</v>
      </c>
      <c r="O19638">
        <v>0</v>
      </c>
    </row>
    <row r="19639" spans="14:15" x14ac:dyDescent="0.3">
      <c r="N19639">
        <v>19634</v>
      </c>
      <c r="O19639">
        <v>0</v>
      </c>
    </row>
    <row r="19640" spans="14:15" x14ac:dyDescent="0.3">
      <c r="N19640">
        <v>19635</v>
      </c>
      <c r="O19640">
        <v>0</v>
      </c>
    </row>
    <row r="19641" spans="14:15" x14ac:dyDescent="0.3">
      <c r="N19641">
        <v>19636</v>
      </c>
      <c r="O19641">
        <v>0</v>
      </c>
    </row>
    <row r="19642" spans="14:15" x14ac:dyDescent="0.3">
      <c r="N19642">
        <v>19637</v>
      </c>
      <c r="O19642">
        <v>0</v>
      </c>
    </row>
    <row r="19643" spans="14:15" x14ac:dyDescent="0.3">
      <c r="N19643">
        <v>19638</v>
      </c>
      <c r="O19643">
        <v>0</v>
      </c>
    </row>
    <row r="19644" spans="14:15" x14ac:dyDescent="0.3">
      <c r="N19644">
        <v>19639</v>
      </c>
      <c r="O19644">
        <v>0</v>
      </c>
    </row>
    <row r="19645" spans="14:15" x14ac:dyDescent="0.3">
      <c r="N19645">
        <v>19640</v>
      </c>
      <c r="O19645">
        <v>0</v>
      </c>
    </row>
    <row r="19646" spans="14:15" x14ac:dyDescent="0.3">
      <c r="N19646">
        <v>19641</v>
      </c>
      <c r="O19646">
        <v>0</v>
      </c>
    </row>
    <row r="19647" spans="14:15" x14ac:dyDescent="0.3">
      <c r="N19647">
        <v>19642</v>
      </c>
      <c r="O19647">
        <v>0</v>
      </c>
    </row>
    <row r="19648" spans="14:15" x14ac:dyDescent="0.3">
      <c r="N19648">
        <v>19643</v>
      </c>
      <c r="O19648">
        <v>0</v>
      </c>
    </row>
    <row r="19649" spans="14:15" x14ac:dyDescent="0.3">
      <c r="N19649">
        <v>19644</v>
      </c>
      <c r="O19649">
        <v>0</v>
      </c>
    </row>
    <row r="19650" spans="14:15" x14ac:dyDescent="0.3">
      <c r="N19650">
        <v>19645</v>
      </c>
      <c r="O19650">
        <v>0</v>
      </c>
    </row>
    <row r="19651" spans="14:15" x14ac:dyDescent="0.3">
      <c r="N19651">
        <v>19646</v>
      </c>
      <c r="O19651">
        <v>0</v>
      </c>
    </row>
    <row r="19652" spans="14:15" x14ac:dyDescent="0.3">
      <c r="N19652">
        <v>19647</v>
      </c>
      <c r="O19652">
        <v>0</v>
      </c>
    </row>
    <row r="19653" spans="14:15" x14ac:dyDescent="0.3">
      <c r="N19653">
        <v>19648</v>
      </c>
      <c r="O19653">
        <v>0</v>
      </c>
    </row>
    <row r="19654" spans="14:15" x14ac:dyDescent="0.3">
      <c r="N19654">
        <v>19649</v>
      </c>
      <c r="O19654">
        <v>0</v>
      </c>
    </row>
    <row r="19655" spans="14:15" x14ac:dyDescent="0.3">
      <c r="N19655">
        <v>19650</v>
      </c>
      <c r="O19655">
        <v>0</v>
      </c>
    </row>
    <row r="19656" spans="14:15" x14ac:dyDescent="0.3">
      <c r="N19656">
        <v>19651</v>
      </c>
      <c r="O19656">
        <v>0</v>
      </c>
    </row>
    <row r="19657" spans="14:15" x14ac:dyDescent="0.3">
      <c r="N19657">
        <v>19652</v>
      </c>
      <c r="O19657">
        <v>0</v>
      </c>
    </row>
    <row r="19658" spans="14:15" x14ac:dyDescent="0.3">
      <c r="N19658">
        <v>19653</v>
      </c>
      <c r="O19658">
        <v>0</v>
      </c>
    </row>
    <row r="19659" spans="14:15" x14ac:dyDescent="0.3">
      <c r="N19659">
        <v>19654</v>
      </c>
      <c r="O19659">
        <v>0</v>
      </c>
    </row>
    <row r="19660" spans="14:15" x14ac:dyDescent="0.3">
      <c r="N19660">
        <v>19655</v>
      </c>
      <c r="O19660">
        <v>0</v>
      </c>
    </row>
    <row r="19661" spans="14:15" x14ac:dyDescent="0.3">
      <c r="N19661">
        <v>19656</v>
      </c>
      <c r="O19661">
        <v>0</v>
      </c>
    </row>
    <row r="19662" spans="14:15" x14ac:dyDescent="0.3">
      <c r="N19662">
        <v>19657</v>
      </c>
      <c r="O19662">
        <v>0</v>
      </c>
    </row>
    <row r="19663" spans="14:15" x14ac:dyDescent="0.3">
      <c r="N19663">
        <v>19658</v>
      </c>
      <c r="O19663">
        <v>0</v>
      </c>
    </row>
    <row r="19664" spans="14:15" x14ac:dyDescent="0.3">
      <c r="N19664">
        <v>19659</v>
      </c>
      <c r="O19664">
        <v>0</v>
      </c>
    </row>
    <row r="19665" spans="14:15" x14ac:dyDescent="0.3">
      <c r="N19665">
        <v>19660</v>
      </c>
      <c r="O19665">
        <v>0</v>
      </c>
    </row>
    <row r="19666" spans="14:15" x14ac:dyDescent="0.3">
      <c r="N19666">
        <v>19661</v>
      </c>
      <c r="O19666">
        <v>0</v>
      </c>
    </row>
    <row r="19667" spans="14:15" x14ac:dyDescent="0.3">
      <c r="N19667">
        <v>19662</v>
      </c>
      <c r="O19667">
        <v>0</v>
      </c>
    </row>
    <row r="19668" spans="14:15" x14ac:dyDescent="0.3">
      <c r="N19668">
        <v>19663</v>
      </c>
      <c r="O19668">
        <v>0</v>
      </c>
    </row>
    <row r="19669" spans="14:15" x14ac:dyDescent="0.3">
      <c r="N19669">
        <v>19664</v>
      </c>
      <c r="O19669">
        <v>0</v>
      </c>
    </row>
    <row r="19670" spans="14:15" x14ac:dyDescent="0.3">
      <c r="N19670">
        <v>19665</v>
      </c>
      <c r="O19670">
        <v>0</v>
      </c>
    </row>
    <row r="19671" spans="14:15" x14ac:dyDescent="0.3">
      <c r="N19671">
        <v>19666</v>
      </c>
      <c r="O19671">
        <v>0</v>
      </c>
    </row>
    <row r="19672" spans="14:15" x14ac:dyDescent="0.3">
      <c r="N19672">
        <v>19667</v>
      </c>
      <c r="O19672">
        <v>0</v>
      </c>
    </row>
    <row r="19673" spans="14:15" x14ac:dyDescent="0.3">
      <c r="N19673">
        <v>19668</v>
      </c>
      <c r="O19673">
        <v>0</v>
      </c>
    </row>
    <row r="19674" spans="14:15" x14ac:dyDescent="0.3">
      <c r="N19674">
        <v>19669</v>
      </c>
      <c r="O19674">
        <v>0</v>
      </c>
    </row>
    <row r="19675" spans="14:15" x14ac:dyDescent="0.3">
      <c r="N19675">
        <v>19670</v>
      </c>
      <c r="O19675">
        <v>0</v>
      </c>
    </row>
    <row r="19676" spans="14:15" x14ac:dyDescent="0.3">
      <c r="N19676">
        <v>19671</v>
      </c>
      <c r="O19676">
        <v>0</v>
      </c>
    </row>
    <row r="19677" spans="14:15" x14ac:dyDescent="0.3">
      <c r="N19677">
        <v>19672</v>
      </c>
      <c r="O19677">
        <v>0</v>
      </c>
    </row>
    <row r="19678" spans="14:15" x14ac:dyDescent="0.3">
      <c r="N19678">
        <v>19673</v>
      </c>
      <c r="O19678">
        <v>0</v>
      </c>
    </row>
    <row r="19679" spans="14:15" x14ac:dyDescent="0.3">
      <c r="N19679">
        <v>19674</v>
      </c>
      <c r="O19679">
        <v>0</v>
      </c>
    </row>
    <row r="19680" spans="14:15" x14ac:dyDescent="0.3">
      <c r="N19680">
        <v>19675</v>
      </c>
      <c r="O19680">
        <v>0</v>
      </c>
    </row>
    <row r="19681" spans="14:15" x14ac:dyDescent="0.3">
      <c r="N19681">
        <v>19676</v>
      </c>
      <c r="O19681">
        <v>0</v>
      </c>
    </row>
    <row r="19682" spans="14:15" x14ac:dyDescent="0.3">
      <c r="N19682">
        <v>19677</v>
      </c>
      <c r="O19682">
        <v>0</v>
      </c>
    </row>
    <row r="19683" spans="14:15" x14ac:dyDescent="0.3">
      <c r="N19683">
        <v>19678</v>
      </c>
      <c r="O19683">
        <v>0</v>
      </c>
    </row>
    <row r="19684" spans="14:15" x14ac:dyDescent="0.3">
      <c r="N19684">
        <v>19679</v>
      </c>
      <c r="O19684">
        <v>0</v>
      </c>
    </row>
    <row r="19685" spans="14:15" x14ac:dyDescent="0.3">
      <c r="N19685">
        <v>19680</v>
      </c>
      <c r="O19685">
        <v>0</v>
      </c>
    </row>
    <row r="19686" spans="14:15" x14ac:dyDescent="0.3">
      <c r="N19686">
        <v>19681</v>
      </c>
      <c r="O19686">
        <v>0</v>
      </c>
    </row>
    <row r="19687" spans="14:15" x14ac:dyDescent="0.3">
      <c r="N19687">
        <v>19682</v>
      </c>
      <c r="O19687">
        <v>0</v>
      </c>
    </row>
    <row r="19688" spans="14:15" x14ac:dyDescent="0.3">
      <c r="N19688">
        <v>19683</v>
      </c>
      <c r="O19688">
        <v>1</v>
      </c>
    </row>
    <row r="19689" spans="14:15" x14ac:dyDescent="0.3">
      <c r="N19689">
        <v>19684</v>
      </c>
      <c r="O19689">
        <v>0</v>
      </c>
    </row>
    <row r="19690" spans="14:15" x14ac:dyDescent="0.3">
      <c r="N19690">
        <v>19685</v>
      </c>
      <c r="O19690">
        <v>0</v>
      </c>
    </row>
    <row r="19691" spans="14:15" x14ac:dyDescent="0.3">
      <c r="N19691">
        <v>19686</v>
      </c>
      <c r="O19691">
        <v>0</v>
      </c>
    </row>
    <row r="19692" spans="14:15" x14ac:dyDescent="0.3">
      <c r="N19692">
        <v>19687</v>
      </c>
      <c r="O19692">
        <v>0</v>
      </c>
    </row>
    <row r="19693" spans="14:15" x14ac:dyDescent="0.3">
      <c r="N19693">
        <v>19688</v>
      </c>
      <c r="O19693">
        <v>0</v>
      </c>
    </row>
    <row r="19694" spans="14:15" x14ac:dyDescent="0.3">
      <c r="N19694">
        <v>19689</v>
      </c>
      <c r="O19694">
        <v>0</v>
      </c>
    </row>
    <row r="19695" spans="14:15" x14ac:dyDescent="0.3">
      <c r="N19695">
        <v>19690</v>
      </c>
      <c r="O19695">
        <v>0</v>
      </c>
    </row>
    <row r="19696" spans="14:15" x14ac:dyDescent="0.3">
      <c r="N19696">
        <v>19691</v>
      </c>
      <c r="O19696">
        <v>0</v>
      </c>
    </row>
    <row r="19697" spans="14:15" x14ac:dyDescent="0.3">
      <c r="N19697">
        <v>19692</v>
      </c>
      <c r="O19697">
        <v>0</v>
      </c>
    </row>
    <row r="19698" spans="14:15" x14ac:dyDescent="0.3">
      <c r="N19698">
        <v>19693</v>
      </c>
      <c r="O19698">
        <v>0</v>
      </c>
    </row>
    <row r="19699" spans="14:15" x14ac:dyDescent="0.3">
      <c r="N19699">
        <v>19694</v>
      </c>
      <c r="O19699">
        <v>0</v>
      </c>
    </row>
    <row r="19700" spans="14:15" x14ac:dyDescent="0.3">
      <c r="N19700">
        <v>19695</v>
      </c>
      <c r="O19700">
        <v>0</v>
      </c>
    </row>
    <row r="19701" spans="14:15" x14ac:dyDescent="0.3">
      <c r="N19701">
        <v>19696</v>
      </c>
      <c r="O19701">
        <v>0</v>
      </c>
    </row>
    <row r="19702" spans="14:15" x14ac:dyDescent="0.3">
      <c r="N19702">
        <v>19697</v>
      </c>
      <c r="O19702">
        <v>0</v>
      </c>
    </row>
    <row r="19703" spans="14:15" x14ac:dyDescent="0.3">
      <c r="N19703">
        <v>19698</v>
      </c>
      <c r="O19703">
        <v>0</v>
      </c>
    </row>
    <row r="19704" spans="14:15" x14ac:dyDescent="0.3">
      <c r="N19704">
        <v>19699</v>
      </c>
      <c r="O19704">
        <v>0</v>
      </c>
    </row>
    <row r="19705" spans="14:15" x14ac:dyDescent="0.3">
      <c r="N19705">
        <v>19700</v>
      </c>
      <c r="O19705">
        <v>0</v>
      </c>
    </row>
    <row r="19706" spans="14:15" x14ac:dyDescent="0.3">
      <c r="N19706">
        <v>19701</v>
      </c>
      <c r="O19706">
        <v>0</v>
      </c>
    </row>
    <row r="19707" spans="14:15" x14ac:dyDescent="0.3">
      <c r="N19707">
        <v>19702</v>
      </c>
      <c r="O19707">
        <v>0</v>
      </c>
    </row>
    <row r="19708" spans="14:15" x14ac:dyDescent="0.3">
      <c r="N19708">
        <v>19703</v>
      </c>
      <c r="O19708">
        <v>0</v>
      </c>
    </row>
    <row r="19709" spans="14:15" x14ac:dyDescent="0.3">
      <c r="N19709">
        <v>19704</v>
      </c>
      <c r="O19709">
        <v>0</v>
      </c>
    </row>
    <row r="19710" spans="14:15" x14ac:dyDescent="0.3">
      <c r="N19710">
        <v>19705</v>
      </c>
      <c r="O19710">
        <v>0</v>
      </c>
    </row>
    <row r="19711" spans="14:15" x14ac:dyDescent="0.3">
      <c r="N19711">
        <v>19706</v>
      </c>
      <c r="O19711">
        <v>0</v>
      </c>
    </row>
    <row r="19712" spans="14:15" x14ac:dyDescent="0.3">
      <c r="N19712">
        <v>19707</v>
      </c>
      <c r="O19712">
        <v>0</v>
      </c>
    </row>
    <row r="19713" spans="14:15" x14ac:dyDescent="0.3">
      <c r="N19713">
        <v>19708</v>
      </c>
      <c r="O19713">
        <v>0</v>
      </c>
    </row>
    <row r="19714" spans="14:15" x14ac:dyDescent="0.3">
      <c r="N19714">
        <v>19709</v>
      </c>
      <c r="O19714">
        <v>0</v>
      </c>
    </row>
    <row r="19715" spans="14:15" x14ac:dyDescent="0.3">
      <c r="N19715">
        <v>19710</v>
      </c>
      <c r="O19715">
        <v>0</v>
      </c>
    </row>
    <row r="19716" spans="14:15" x14ac:dyDescent="0.3">
      <c r="N19716">
        <v>19711</v>
      </c>
      <c r="O19716">
        <v>0</v>
      </c>
    </row>
    <row r="19717" spans="14:15" x14ac:dyDescent="0.3">
      <c r="N19717">
        <v>19712</v>
      </c>
      <c r="O19717">
        <v>0</v>
      </c>
    </row>
    <row r="19718" spans="14:15" x14ac:dyDescent="0.3">
      <c r="N19718">
        <v>19713</v>
      </c>
      <c r="O19718">
        <v>0</v>
      </c>
    </row>
    <row r="19719" spans="14:15" x14ac:dyDescent="0.3">
      <c r="N19719">
        <v>19714</v>
      </c>
      <c r="O19719">
        <v>0</v>
      </c>
    </row>
    <row r="19720" spans="14:15" x14ac:dyDescent="0.3">
      <c r="N19720">
        <v>19715</v>
      </c>
      <c r="O19720">
        <v>0</v>
      </c>
    </row>
    <row r="19721" spans="14:15" x14ac:dyDescent="0.3">
      <c r="N19721">
        <v>19716</v>
      </c>
      <c r="O19721">
        <v>0</v>
      </c>
    </row>
    <row r="19722" spans="14:15" x14ac:dyDescent="0.3">
      <c r="N19722">
        <v>19717</v>
      </c>
      <c r="O19722">
        <v>0</v>
      </c>
    </row>
    <row r="19723" spans="14:15" x14ac:dyDescent="0.3">
      <c r="N19723">
        <v>19718</v>
      </c>
      <c r="O19723">
        <v>0</v>
      </c>
    </row>
    <row r="19724" spans="14:15" x14ac:dyDescent="0.3">
      <c r="N19724">
        <v>19719</v>
      </c>
      <c r="O19724">
        <v>0</v>
      </c>
    </row>
    <row r="19725" spans="14:15" x14ac:dyDescent="0.3">
      <c r="N19725">
        <v>19720</v>
      </c>
      <c r="O19725">
        <v>0</v>
      </c>
    </row>
    <row r="19726" spans="14:15" x14ac:dyDescent="0.3">
      <c r="N19726">
        <v>19721</v>
      </c>
      <c r="O19726">
        <v>0</v>
      </c>
    </row>
    <row r="19727" spans="14:15" x14ac:dyDescent="0.3">
      <c r="N19727">
        <v>19722</v>
      </c>
      <c r="O19727">
        <v>0</v>
      </c>
    </row>
    <row r="19728" spans="14:15" x14ac:dyDescent="0.3">
      <c r="N19728">
        <v>19723</v>
      </c>
      <c r="O19728">
        <v>0</v>
      </c>
    </row>
    <row r="19729" spans="14:15" x14ac:dyDescent="0.3">
      <c r="N19729">
        <v>19724</v>
      </c>
      <c r="O19729">
        <v>0</v>
      </c>
    </row>
    <row r="19730" spans="14:15" x14ac:dyDescent="0.3">
      <c r="N19730">
        <v>19725</v>
      </c>
      <c r="O19730">
        <v>0</v>
      </c>
    </row>
    <row r="19731" spans="14:15" x14ac:dyDescent="0.3">
      <c r="N19731">
        <v>19726</v>
      </c>
      <c r="O19731">
        <v>0</v>
      </c>
    </row>
    <row r="19732" spans="14:15" x14ac:dyDescent="0.3">
      <c r="N19732">
        <v>19727</v>
      </c>
      <c r="O19732">
        <v>0</v>
      </c>
    </row>
    <row r="19733" spans="14:15" x14ac:dyDescent="0.3">
      <c r="N19733">
        <v>19728</v>
      </c>
      <c r="O19733">
        <v>0</v>
      </c>
    </row>
    <row r="19734" spans="14:15" x14ac:dyDescent="0.3">
      <c r="N19734">
        <v>19729</v>
      </c>
      <c r="O19734">
        <v>0</v>
      </c>
    </row>
    <row r="19735" spans="14:15" x14ac:dyDescent="0.3">
      <c r="N19735">
        <v>19730</v>
      </c>
      <c r="O19735">
        <v>0</v>
      </c>
    </row>
    <row r="19736" spans="14:15" x14ac:dyDescent="0.3">
      <c r="N19736">
        <v>19731</v>
      </c>
      <c r="O19736">
        <v>0</v>
      </c>
    </row>
    <row r="19737" spans="14:15" x14ac:dyDescent="0.3">
      <c r="N19737">
        <v>19732</v>
      </c>
      <c r="O19737">
        <v>0</v>
      </c>
    </row>
    <row r="19738" spans="14:15" x14ac:dyDescent="0.3">
      <c r="N19738">
        <v>19733</v>
      </c>
      <c r="O19738">
        <v>0</v>
      </c>
    </row>
    <row r="19739" spans="14:15" x14ac:dyDescent="0.3">
      <c r="N19739">
        <v>19734</v>
      </c>
      <c r="O19739">
        <v>0</v>
      </c>
    </row>
    <row r="19740" spans="14:15" x14ac:dyDescent="0.3">
      <c r="N19740">
        <v>19735</v>
      </c>
      <c r="O19740">
        <v>0</v>
      </c>
    </row>
    <row r="19741" spans="14:15" x14ac:dyDescent="0.3">
      <c r="N19741">
        <v>19736</v>
      </c>
      <c r="O19741">
        <v>0</v>
      </c>
    </row>
    <row r="19742" spans="14:15" x14ac:dyDescent="0.3">
      <c r="N19742">
        <v>19737</v>
      </c>
      <c r="O19742">
        <v>0</v>
      </c>
    </row>
    <row r="19743" spans="14:15" x14ac:dyDescent="0.3">
      <c r="N19743">
        <v>19738</v>
      </c>
      <c r="O19743">
        <v>0</v>
      </c>
    </row>
    <row r="19744" spans="14:15" x14ac:dyDescent="0.3">
      <c r="N19744">
        <v>19739</v>
      </c>
      <c r="O19744">
        <v>0</v>
      </c>
    </row>
    <row r="19745" spans="14:15" x14ac:dyDescent="0.3">
      <c r="N19745">
        <v>19740</v>
      </c>
      <c r="O19745">
        <v>0</v>
      </c>
    </row>
    <row r="19746" spans="14:15" x14ac:dyDescent="0.3">
      <c r="N19746">
        <v>19741</v>
      </c>
      <c r="O19746">
        <v>0</v>
      </c>
    </row>
    <row r="19747" spans="14:15" x14ac:dyDescent="0.3">
      <c r="N19747">
        <v>19742</v>
      </c>
      <c r="O19747">
        <v>0</v>
      </c>
    </row>
    <row r="19748" spans="14:15" x14ac:dyDescent="0.3">
      <c r="N19748">
        <v>19743</v>
      </c>
      <c r="O19748">
        <v>0</v>
      </c>
    </row>
    <row r="19749" spans="14:15" x14ac:dyDescent="0.3">
      <c r="N19749">
        <v>19744</v>
      </c>
      <c r="O19749">
        <v>0</v>
      </c>
    </row>
    <row r="19750" spans="14:15" x14ac:dyDescent="0.3">
      <c r="N19750">
        <v>19745</v>
      </c>
      <c r="O19750">
        <v>0</v>
      </c>
    </row>
    <row r="19751" spans="14:15" x14ac:dyDescent="0.3">
      <c r="N19751">
        <v>19746</v>
      </c>
      <c r="O19751">
        <v>0</v>
      </c>
    </row>
    <row r="19752" spans="14:15" x14ac:dyDescent="0.3">
      <c r="N19752">
        <v>19747</v>
      </c>
      <c r="O19752">
        <v>0</v>
      </c>
    </row>
    <row r="19753" spans="14:15" x14ac:dyDescent="0.3">
      <c r="N19753">
        <v>19748</v>
      </c>
      <c r="O19753">
        <v>0</v>
      </c>
    </row>
    <row r="19754" spans="14:15" x14ac:dyDescent="0.3">
      <c r="N19754">
        <v>19749</v>
      </c>
      <c r="O19754">
        <v>0</v>
      </c>
    </row>
    <row r="19755" spans="14:15" x14ac:dyDescent="0.3">
      <c r="N19755">
        <v>19750</v>
      </c>
      <c r="O19755">
        <v>0</v>
      </c>
    </row>
    <row r="19756" spans="14:15" x14ac:dyDescent="0.3">
      <c r="N19756">
        <v>19751</v>
      </c>
      <c r="O19756">
        <v>0</v>
      </c>
    </row>
    <row r="19757" spans="14:15" x14ac:dyDescent="0.3">
      <c r="N19757">
        <v>19752</v>
      </c>
      <c r="O19757">
        <v>0</v>
      </c>
    </row>
    <row r="19758" spans="14:15" x14ac:dyDescent="0.3">
      <c r="N19758">
        <v>19753</v>
      </c>
      <c r="O19758">
        <v>0</v>
      </c>
    </row>
    <row r="19759" spans="14:15" x14ac:dyDescent="0.3">
      <c r="N19759">
        <v>19754</v>
      </c>
      <c r="O19759">
        <v>0</v>
      </c>
    </row>
    <row r="19760" spans="14:15" x14ac:dyDescent="0.3">
      <c r="N19760">
        <v>19755</v>
      </c>
      <c r="O19760">
        <v>0</v>
      </c>
    </row>
    <row r="19761" spans="14:15" x14ac:dyDescent="0.3">
      <c r="N19761">
        <v>19756</v>
      </c>
      <c r="O19761">
        <v>0</v>
      </c>
    </row>
    <row r="19762" spans="14:15" x14ac:dyDescent="0.3">
      <c r="N19762">
        <v>19757</v>
      </c>
      <c r="O19762">
        <v>0</v>
      </c>
    </row>
    <row r="19763" spans="14:15" x14ac:dyDescent="0.3">
      <c r="N19763">
        <v>19758</v>
      </c>
      <c r="O19763">
        <v>0</v>
      </c>
    </row>
    <row r="19764" spans="14:15" x14ac:dyDescent="0.3">
      <c r="N19764">
        <v>19759</v>
      </c>
      <c r="O19764">
        <v>0</v>
      </c>
    </row>
    <row r="19765" spans="14:15" x14ac:dyDescent="0.3">
      <c r="N19765">
        <v>19760</v>
      </c>
      <c r="O19765">
        <v>0</v>
      </c>
    </row>
    <row r="19766" spans="14:15" x14ac:dyDescent="0.3">
      <c r="N19766">
        <v>19761</v>
      </c>
      <c r="O19766">
        <v>0</v>
      </c>
    </row>
    <row r="19767" spans="14:15" x14ac:dyDescent="0.3">
      <c r="N19767">
        <v>19762</v>
      </c>
      <c r="O19767">
        <v>0</v>
      </c>
    </row>
    <row r="19768" spans="14:15" x14ac:dyDescent="0.3">
      <c r="N19768">
        <v>19763</v>
      </c>
      <c r="O19768">
        <v>0</v>
      </c>
    </row>
    <row r="19769" spans="14:15" x14ac:dyDescent="0.3">
      <c r="N19769">
        <v>19764</v>
      </c>
      <c r="O19769">
        <v>0</v>
      </c>
    </row>
    <row r="19770" spans="14:15" x14ac:dyDescent="0.3">
      <c r="N19770">
        <v>19765</v>
      </c>
      <c r="O19770">
        <v>0</v>
      </c>
    </row>
    <row r="19771" spans="14:15" x14ac:dyDescent="0.3">
      <c r="N19771">
        <v>19766</v>
      </c>
      <c r="O19771">
        <v>0</v>
      </c>
    </row>
    <row r="19772" spans="14:15" x14ac:dyDescent="0.3">
      <c r="N19772">
        <v>19767</v>
      </c>
      <c r="O19772">
        <v>0</v>
      </c>
    </row>
    <row r="19773" spans="14:15" x14ac:dyDescent="0.3">
      <c r="N19773">
        <v>19768</v>
      </c>
      <c r="O19773">
        <v>0</v>
      </c>
    </row>
    <row r="19774" spans="14:15" x14ac:dyDescent="0.3">
      <c r="N19774">
        <v>19769</v>
      </c>
      <c r="O19774">
        <v>0</v>
      </c>
    </row>
    <row r="19775" spans="14:15" x14ac:dyDescent="0.3">
      <c r="N19775">
        <v>19770</v>
      </c>
      <c r="O19775">
        <v>0</v>
      </c>
    </row>
    <row r="19776" spans="14:15" x14ac:dyDescent="0.3">
      <c r="N19776">
        <v>19771</v>
      </c>
      <c r="O19776">
        <v>0</v>
      </c>
    </row>
    <row r="19777" spans="14:15" x14ac:dyDescent="0.3">
      <c r="N19777">
        <v>19772</v>
      </c>
      <c r="O19777">
        <v>0</v>
      </c>
    </row>
    <row r="19778" spans="14:15" x14ac:dyDescent="0.3">
      <c r="N19778">
        <v>19773</v>
      </c>
      <c r="O19778">
        <v>0</v>
      </c>
    </row>
    <row r="19779" spans="14:15" x14ac:dyDescent="0.3">
      <c r="N19779">
        <v>19774</v>
      </c>
      <c r="O19779">
        <v>0</v>
      </c>
    </row>
    <row r="19780" spans="14:15" x14ac:dyDescent="0.3">
      <c r="N19780">
        <v>19775</v>
      </c>
      <c r="O19780">
        <v>0</v>
      </c>
    </row>
    <row r="19781" spans="14:15" x14ac:dyDescent="0.3">
      <c r="N19781">
        <v>19776</v>
      </c>
      <c r="O19781">
        <v>0</v>
      </c>
    </row>
    <row r="19782" spans="14:15" x14ac:dyDescent="0.3">
      <c r="N19782">
        <v>19777</v>
      </c>
      <c r="O19782">
        <v>0</v>
      </c>
    </row>
    <row r="19783" spans="14:15" x14ac:dyDescent="0.3">
      <c r="N19783">
        <v>19778</v>
      </c>
      <c r="O19783">
        <v>0</v>
      </c>
    </row>
    <row r="19784" spans="14:15" x14ac:dyDescent="0.3">
      <c r="N19784">
        <v>19779</v>
      </c>
      <c r="O19784">
        <v>0</v>
      </c>
    </row>
    <row r="19785" spans="14:15" x14ac:dyDescent="0.3">
      <c r="N19785">
        <v>19780</v>
      </c>
      <c r="O19785">
        <v>0</v>
      </c>
    </row>
    <row r="19786" spans="14:15" x14ac:dyDescent="0.3">
      <c r="N19786">
        <v>19781</v>
      </c>
      <c r="O19786">
        <v>0</v>
      </c>
    </row>
    <row r="19787" spans="14:15" x14ac:dyDescent="0.3">
      <c r="N19787">
        <v>19782</v>
      </c>
      <c r="O19787">
        <v>0</v>
      </c>
    </row>
    <row r="19788" spans="14:15" x14ac:dyDescent="0.3">
      <c r="N19788">
        <v>19783</v>
      </c>
      <c r="O19788">
        <v>0</v>
      </c>
    </row>
    <row r="19789" spans="14:15" x14ac:dyDescent="0.3">
      <c r="N19789">
        <v>19784</v>
      </c>
      <c r="O19789">
        <v>0</v>
      </c>
    </row>
    <row r="19790" spans="14:15" x14ac:dyDescent="0.3">
      <c r="N19790">
        <v>19785</v>
      </c>
      <c r="O19790">
        <v>0</v>
      </c>
    </row>
    <row r="19791" spans="14:15" x14ac:dyDescent="0.3">
      <c r="N19791">
        <v>19786</v>
      </c>
      <c r="O19791">
        <v>0</v>
      </c>
    </row>
    <row r="19792" spans="14:15" x14ac:dyDescent="0.3">
      <c r="N19792">
        <v>19787</v>
      </c>
      <c r="O19792">
        <v>0</v>
      </c>
    </row>
    <row r="19793" spans="14:15" x14ac:dyDescent="0.3">
      <c r="N19793">
        <v>19788</v>
      </c>
      <c r="O19793">
        <v>0</v>
      </c>
    </row>
    <row r="19794" spans="14:15" x14ac:dyDescent="0.3">
      <c r="N19794">
        <v>19789</v>
      </c>
      <c r="O19794">
        <v>0</v>
      </c>
    </row>
    <row r="19795" spans="14:15" x14ac:dyDescent="0.3">
      <c r="N19795">
        <v>19790</v>
      </c>
      <c r="O19795">
        <v>0</v>
      </c>
    </row>
    <row r="19796" spans="14:15" x14ac:dyDescent="0.3">
      <c r="N19796">
        <v>19791</v>
      </c>
      <c r="O19796">
        <v>0</v>
      </c>
    </row>
    <row r="19797" spans="14:15" x14ac:dyDescent="0.3">
      <c r="N19797">
        <v>19792</v>
      </c>
      <c r="O19797">
        <v>0</v>
      </c>
    </row>
    <row r="19798" spans="14:15" x14ac:dyDescent="0.3">
      <c r="N19798">
        <v>19793</v>
      </c>
      <c r="O19798">
        <v>0</v>
      </c>
    </row>
    <row r="19799" spans="14:15" x14ac:dyDescent="0.3">
      <c r="N19799">
        <v>19794</v>
      </c>
      <c r="O19799">
        <v>0</v>
      </c>
    </row>
    <row r="19800" spans="14:15" x14ac:dyDescent="0.3">
      <c r="N19800">
        <v>19795</v>
      </c>
      <c r="O19800">
        <v>0</v>
      </c>
    </row>
    <row r="19801" spans="14:15" x14ac:dyDescent="0.3">
      <c r="N19801">
        <v>19796</v>
      </c>
      <c r="O19801">
        <v>0</v>
      </c>
    </row>
    <row r="19802" spans="14:15" x14ac:dyDescent="0.3">
      <c r="N19802">
        <v>19797</v>
      </c>
      <c r="O19802">
        <v>0</v>
      </c>
    </row>
    <row r="19803" spans="14:15" x14ac:dyDescent="0.3">
      <c r="N19803">
        <v>19798</v>
      </c>
      <c r="O19803">
        <v>0</v>
      </c>
    </row>
    <row r="19804" spans="14:15" x14ac:dyDescent="0.3">
      <c r="N19804">
        <v>19799</v>
      </c>
      <c r="O19804">
        <v>0</v>
      </c>
    </row>
    <row r="19805" spans="14:15" x14ac:dyDescent="0.3">
      <c r="N19805">
        <v>19800</v>
      </c>
      <c r="O19805">
        <v>0</v>
      </c>
    </row>
    <row r="19806" spans="14:15" x14ac:dyDescent="0.3">
      <c r="N19806">
        <v>19801</v>
      </c>
      <c r="O19806">
        <v>0</v>
      </c>
    </row>
    <row r="19807" spans="14:15" x14ac:dyDescent="0.3">
      <c r="N19807">
        <v>19802</v>
      </c>
      <c r="O19807">
        <v>0</v>
      </c>
    </row>
    <row r="19808" spans="14:15" x14ac:dyDescent="0.3">
      <c r="N19808">
        <v>19803</v>
      </c>
      <c r="O19808">
        <v>0</v>
      </c>
    </row>
    <row r="19809" spans="14:15" x14ac:dyDescent="0.3">
      <c r="N19809">
        <v>19804</v>
      </c>
      <c r="O19809">
        <v>0</v>
      </c>
    </row>
    <row r="19810" spans="14:15" x14ac:dyDescent="0.3">
      <c r="N19810">
        <v>19805</v>
      </c>
      <c r="O19810">
        <v>0</v>
      </c>
    </row>
    <row r="19811" spans="14:15" x14ac:dyDescent="0.3">
      <c r="N19811">
        <v>19806</v>
      </c>
      <c r="O19811">
        <v>0</v>
      </c>
    </row>
    <row r="19812" spans="14:15" x14ac:dyDescent="0.3">
      <c r="N19812">
        <v>19807</v>
      </c>
      <c r="O19812">
        <v>0</v>
      </c>
    </row>
    <row r="19813" spans="14:15" x14ac:dyDescent="0.3">
      <c r="N19813">
        <v>19808</v>
      </c>
      <c r="O19813">
        <v>0</v>
      </c>
    </row>
    <row r="19814" spans="14:15" x14ac:dyDescent="0.3">
      <c r="N19814">
        <v>19809</v>
      </c>
      <c r="O19814">
        <v>0</v>
      </c>
    </row>
    <row r="19815" spans="14:15" x14ac:dyDescent="0.3">
      <c r="N19815">
        <v>19810</v>
      </c>
      <c r="O19815">
        <v>0</v>
      </c>
    </row>
    <row r="19816" spans="14:15" x14ac:dyDescent="0.3">
      <c r="N19816">
        <v>19811</v>
      </c>
      <c r="O19816">
        <v>0</v>
      </c>
    </row>
    <row r="19817" spans="14:15" x14ac:dyDescent="0.3">
      <c r="N19817">
        <v>19812</v>
      </c>
      <c r="O19817">
        <v>0</v>
      </c>
    </row>
    <row r="19818" spans="14:15" x14ac:dyDescent="0.3">
      <c r="N19818">
        <v>19813</v>
      </c>
      <c r="O19818">
        <v>0</v>
      </c>
    </row>
    <row r="19819" spans="14:15" x14ac:dyDescent="0.3">
      <c r="N19819">
        <v>19814</v>
      </c>
      <c r="O19819">
        <v>0</v>
      </c>
    </row>
    <row r="19820" spans="14:15" x14ac:dyDescent="0.3">
      <c r="N19820">
        <v>19815</v>
      </c>
      <c r="O19820">
        <v>0</v>
      </c>
    </row>
    <row r="19821" spans="14:15" x14ac:dyDescent="0.3">
      <c r="N19821">
        <v>19816</v>
      </c>
      <c r="O19821">
        <v>0</v>
      </c>
    </row>
    <row r="19822" spans="14:15" x14ac:dyDescent="0.3">
      <c r="N19822">
        <v>19817</v>
      </c>
      <c r="O19822">
        <v>0</v>
      </c>
    </row>
    <row r="19823" spans="14:15" x14ac:dyDescent="0.3">
      <c r="N19823">
        <v>19818</v>
      </c>
      <c r="O19823">
        <v>0</v>
      </c>
    </row>
    <row r="19824" spans="14:15" x14ac:dyDescent="0.3">
      <c r="N19824">
        <v>19819</v>
      </c>
      <c r="O19824">
        <v>0</v>
      </c>
    </row>
    <row r="19825" spans="14:15" x14ac:dyDescent="0.3">
      <c r="N19825">
        <v>19820</v>
      </c>
      <c r="O19825">
        <v>0</v>
      </c>
    </row>
    <row r="19826" spans="14:15" x14ac:dyDescent="0.3">
      <c r="N19826">
        <v>19821</v>
      </c>
      <c r="O19826">
        <v>0</v>
      </c>
    </row>
    <row r="19827" spans="14:15" x14ac:dyDescent="0.3">
      <c r="N19827">
        <v>19822</v>
      </c>
      <c r="O19827">
        <v>0</v>
      </c>
    </row>
    <row r="19828" spans="14:15" x14ac:dyDescent="0.3">
      <c r="N19828">
        <v>19823</v>
      </c>
      <c r="O19828">
        <v>0</v>
      </c>
    </row>
    <row r="19829" spans="14:15" x14ac:dyDescent="0.3">
      <c r="N19829">
        <v>19824</v>
      </c>
      <c r="O19829">
        <v>1</v>
      </c>
    </row>
    <row r="19830" spans="14:15" x14ac:dyDescent="0.3">
      <c r="N19830">
        <v>19825</v>
      </c>
      <c r="O19830">
        <v>0</v>
      </c>
    </row>
    <row r="19831" spans="14:15" x14ac:dyDescent="0.3">
      <c r="N19831">
        <v>19826</v>
      </c>
      <c r="O19831">
        <v>0</v>
      </c>
    </row>
    <row r="19832" spans="14:15" x14ac:dyDescent="0.3">
      <c r="N19832">
        <v>19827</v>
      </c>
      <c r="O19832">
        <v>0</v>
      </c>
    </row>
    <row r="19833" spans="14:15" x14ac:dyDescent="0.3">
      <c r="N19833">
        <v>19828</v>
      </c>
      <c r="O19833">
        <v>0</v>
      </c>
    </row>
    <row r="19834" spans="14:15" x14ac:dyDescent="0.3">
      <c r="N19834">
        <v>19829</v>
      </c>
      <c r="O19834">
        <v>0</v>
      </c>
    </row>
    <row r="19835" spans="14:15" x14ac:dyDescent="0.3">
      <c r="N19835">
        <v>19830</v>
      </c>
      <c r="O19835">
        <v>0</v>
      </c>
    </row>
    <row r="19836" spans="14:15" x14ac:dyDescent="0.3">
      <c r="N19836">
        <v>19831</v>
      </c>
      <c r="O19836">
        <v>1</v>
      </c>
    </row>
    <row r="19837" spans="14:15" x14ac:dyDescent="0.3">
      <c r="N19837">
        <v>19832</v>
      </c>
      <c r="O19837">
        <v>0</v>
      </c>
    </row>
    <row r="19838" spans="14:15" x14ac:dyDescent="0.3">
      <c r="N19838">
        <v>19833</v>
      </c>
      <c r="O19838">
        <v>0</v>
      </c>
    </row>
    <row r="19839" spans="14:15" x14ac:dyDescent="0.3">
      <c r="N19839">
        <v>19834</v>
      </c>
      <c r="O19839">
        <v>0</v>
      </c>
    </row>
    <row r="19840" spans="14:15" x14ac:dyDescent="0.3">
      <c r="N19840">
        <v>19835</v>
      </c>
      <c r="O19840">
        <v>0</v>
      </c>
    </row>
    <row r="19841" spans="14:15" x14ac:dyDescent="0.3">
      <c r="N19841">
        <v>19836</v>
      </c>
      <c r="O19841">
        <v>0</v>
      </c>
    </row>
    <row r="19842" spans="14:15" x14ac:dyDescent="0.3">
      <c r="N19842">
        <v>19837</v>
      </c>
      <c r="O19842">
        <v>0</v>
      </c>
    </row>
    <row r="19843" spans="14:15" x14ac:dyDescent="0.3">
      <c r="N19843">
        <v>19838</v>
      </c>
      <c r="O19843">
        <v>0</v>
      </c>
    </row>
    <row r="19844" spans="14:15" x14ac:dyDescent="0.3">
      <c r="N19844">
        <v>19839</v>
      </c>
      <c r="O19844">
        <v>0</v>
      </c>
    </row>
    <row r="19845" spans="14:15" x14ac:dyDescent="0.3">
      <c r="N19845">
        <v>19840</v>
      </c>
      <c r="O19845">
        <v>0</v>
      </c>
    </row>
    <row r="19846" spans="14:15" x14ac:dyDescent="0.3">
      <c r="N19846">
        <v>19841</v>
      </c>
      <c r="O19846">
        <v>0</v>
      </c>
    </row>
    <row r="19847" spans="14:15" x14ac:dyDescent="0.3">
      <c r="N19847">
        <v>19842</v>
      </c>
      <c r="O19847">
        <v>0</v>
      </c>
    </row>
    <row r="19848" spans="14:15" x14ac:dyDescent="0.3">
      <c r="N19848">
        <v>19843</v>
      </c>
      <c r="O19848">
        <v>0</v>
      </c>
    </row>
    <row r="19849" spans="14:15" x14ac:dyDescent="0.3">
      <c r="N19849">
        <v>19844</v>
      </c>
      <c r="O19849">
        <v>0</v>
      </c>
    </row>
    <row r="19850" spans="14:15" x14ac:dyDescent="0.3">
      <c r="N19850">
        <v>19845</v>
      </c>
      <c r="O19850">
        <v>0</v>
      </c>
    </row>
    <row r="19851" spans="14:15" x14ac:dyDescent="0.3">
      <c r="N19851">
        <v>19846</v>
      </c>
      <c r="O19851">
        <v>0</v>
      </c>
    </row>
    <row r="19852" spans="14:15" x14ac:dyDescent="0.3">
      <c r="N19852">
        <v>19847</v>
      </c>
      <c r="O19852">
        <v>0</v>
      </c>
    </row>
    <row r="19853" spans="14:15" x14ac:dyDescent="0.3">
      <c r="N19853">
        <v>19848</v>
      </c>
      <c r="O19853">
        <v>0</v>
      </c>
    </row>
    <row r="19854" spans="14:15" x14ac:dyDescent="0.3">
      <c r="N19854">
        <v>19849</v>
      </c>
      <c r="O19854">
        <v>0</v>
      </c>
    </row>
    <row r="19855" spans="14:15" x14ac:dyDescent="0.3">
      <c r="N19855">
        <v>19850</v>
      </c>
      <c r="O19855">
        <v>0</v>
      </c>
    </row>
    <row r="19856" spans="14:15" x14ac:dyDescent="0.3">
      <c r="N19856">
        <v>19851</v>
      </c>
      <c r="O19856">
        <v>0</v>
      </c>
    </row>
    <row r="19857" spans="14:15" x14ac:dyDescent="0.3">
      <c r="N19857">
        <v>19852</v>
      </c>
      <c r="O19857">
        <v>0</v>
      </c>
    </row>
    <row r="19858" spans="14:15" x14ac:dyDescent="0.3">
      <c r="N19858">
        <v>19853</v>
      </c>
      <c r="O19858">
        <v>0</v>
      </c>
    </row>
    <row r="19859" spans="14:15" x14ac:dyDescent="0.3">
      <c r="N19859">
        <v>19854</v>
      </c>
      <c r="O19859">
        <v>0</v>
      </c>
    </row>
    <row r="19860" spans="14:15" x14ac:dyDescent="0.3">
      <c r="N19860">
        <v>19855</v>
      </c>
      <c r="O19860">
        <v>0</v>
      </c>
    </row>
    <row r="19861" spans="14:15" x14ac:dyDescent="0.3">
      <c r="N19861">
        <v>19856</v>
      </c>
      <c r="O19861">
        <v>0</v>
      </c>
    </row>
    <row r="19862" spans="14:15" x14ac:dyDescent="0.3">
      <c r="N19862">
        <v>19857</v>
      </c>
      <c r="O19862">
        <v>0</v>
      </c>
    </row>
    <row r="19863" spans="14:15" x14ac:dyDescent="0.3">
      <c r="N19863">
        <v>19858</v>
      </c>
      <c r="O19863">
        <v>0</v>
      </c>
    </row>
    <row r="19864" spans="14:15" x14ac:dyDescent="0.3">
      <c r="N19864">
        <v>19859</v>
      </c>
      <c r="O19864">
        <v>0</v>
      </c>
    </row>
    <row r="19865" spans="14:15" x14ac:dyDescent="0.3">
      <c r="N19865">
        <v>19860</v>
      </c>
      <c r="O19865">
        <v>0</v>
      </c>
    </row>
    <row r="19866" spans="14:15" x14ac:dyDescent="0.3">
      <c r="N19866">
        <v>19861</v>
      </c>
      <c r="O19866">
        <v>0</v>
      </c>
    </row>
    <row r="19867" spans="14:15" x14ac:dyDescent="0.3">
      <c r="N19867">
        <v>19862</v>
      </c>
      <c r="O19867">
        <v>0</v>
      </c>
    </row>
    <row r="19868" spans="14:15" x14ac:dyDescent="0.3">
      <c r="N19868">
        <v>19863</v>
      </c>
      <c r="O19868">
        <v>0</v>
      </c>
    </row>
    <row r="19869" spans="14:15" x14ac:dyDescent="0.3">
      <c r="N19869">
        <v>19864</v>
      </c>
      <c r="O19869">
        <v>0</v>
      </c>
    </row>
    <row r="19870" spans="14:15" x14ac:dyDescent="0.3">
      <c r="N19870">
        <v>19865</v>
      </c>
      <c r="O19870">
        <v>0</v>
      </c>
    </row>
    <row r="19871" spans="14:15" x14ac:dyDescent="0.3">
      <c r="N19871">
        <v>19866</v>
      </c>
      <c r="O19871">
        <v>0</v>
      </c>
    </row>
    <row r="19872" spans="14:15" x14ac:dyDescent="0.3">
      <c r="N19872">
        <v>19867</v>
      </c>
      <c r="O19872">
        <v>0</v>
      </c>
    </row>
    <row r="19873" spans="14:15" x14ac:dyDescent="0.3">
      <c r="N19873">
        <v>19868</v>
      </c>
      <c r="O19873">
        <v>0</v>
      </c>
    </row>
    <row r="19874" spans="14:15" x14ac:dyDescent="0.3">
      <c r="N19874">
        <v>19869</v>
      </c>
      <c r="O19874">
        <v>0</v>
      </c>
    </row>
    <row r="19875" spans="14:15" x14ac:dyDescent="0.3">
      <c r="N19875">
        <v>19870</v>
      </c>
      <c r="O19875">
        <v>0</v>
      </c>
    </row>
    <row r="19876" spans="14:15" x14ac:dyDescent="0.3">
      <c r="N19876">
        <v>19871</v>
      </c>
      <c r="O19876">
        <v>0</v>
      </c>
    </row>
    <row r="19877" spans="14:15" x14ac:dyDescent="0.3">
      <c r="N19877">
        <v>19872</v>
      </c>
      <c r="O19877">
        <v>0</v>
      </c>
    </row>
    <row r="19878" spans="14:15" x14ac:dyDescent="0.3">
      <c r="N19878">
        <v>19873</v>
      </c>
      <c r="O19878">
        <v>0</v>
      </c>
    </row>
    <row r="19879" spans="14:15" x14ac:dyDescent="0.3">
      <c r="N19879">
        <v>19874</v>
      </c>
      <c r="O19879">
        <v>0</v>
      </c>
    </row>
    <row r="19880" spans="14:15" x14ac:dyDescent="0.3">
      <c r="N19880">
        <v>19875</v>
      </c>
      <c r="O19880">
        <v>0</v>
      </c>
    </row>
    <row r="19881" spans="14:15" x14ac:dyDescent="0.3">
      <c r="N19881">
        <v>19876</v>
      </c>
      <c r="O19881">
        <v>0</v>
      </c>
    </row>
    <row r="19882" spans="14:15" x14ac:dyDescent="0.3">
      <c r="N19882">
        <v>19877</v>
      </c>
      <c r="O19882">
        <v>0</v>
      </c>
    </row>
    <row r="19883" spans="14:15" x14ac:dyDescent="0.3">
      <c r="N19883">
        <v>19878</v>
      </c>
      <c r="O19883">
        <v>0</v>
      </c>
    </row>
    <row r="19884" spans="14:15" x14ac:dyDescent="0.3">
      <c r="N19884">
        <v>19879</v>
      </c>
      <c r="O19884">
        <v>0</v>
      </c>
    </row>
    <row r="19885" spans="14:15" x14ac:dyDescent="0.3">
      <c r="N19885">
        <v>19880</v>
      </c>
      <c r="O19885">
        <v>0</v>
      </c>
    </row>
    <row r="19886" spans="14:15" x14ac:dyDescent="0.3">
      <c r="N19886">
        <v>19881</v>
      </c>
      <c r="O19886">
        <v>0</v>
      </c>
    </row>
    <row r="19887" spans="14:15" x14ac:dyDescent="0.3">
      <c r="N19887">
        <v>19882</v>
      </c>
      <c r="O19887">
        <v>0</v>
      </c>
    </row>
    <row r="19888" spans="14:15" x14ac:dyDescent="0.3">
      <c r="N19888">
        <v>19883</v>
      </c>
      <c r="O19888">
        <v>0</v>
      </c>
    </row>
    <row r="19889" spans="14:15" x14ac:dyDescent="0.3">
      <c r="N19889">
        <v>19884</v>
      </c>
      <c r="O19889">
        <v>0</v>
      </c>
    </row>
    <row r="19890" spans="14:15" x14ac:dyDescent="0.3">
      <c r="N19890">
        <v>19885</v>
      </c>
      <c r="O19890">
        <v>0</v>
      </c>
    </row>
    <row r="19891" spans="14:15" x14ac:dyDescent="0.3">
      <c r="N19891">
        <v>19886</v>
      </c>
      <c r="O19891">
        <v>0</v>
      </c>
    </row>
    <row r="19892" spans="14:15" x14ac:dyDescent="0.3">
      <c r="N19892">
        <v>19887</v>
      </c>
      <c r="O19892">
        <v>0</v>
      </c>
    </row>
    <row r="19893" spans="14:15" x14ac:dyDescent="0.3">
      <c r="N19893">
        <v>19888</v>
      </c>
      <c r="O19893">
        <v>0</v>
      </c>
    </row>
    <row r="19894" spans="14:15" x14ac:dyDescent="0.3">
      <c r="N19894">
        <v>19889</v>
      </c>
      <c r="O19894">
        <v>0</v>
      </c>
    </row>
    <row r="19895" spans="14:15" x14ac:dyDescent="0.3">
      <c r="N19895">
        <v>19890</v>
      </c>
      <c r="O19895">
        <v>0</v>
      </c>
    </row>
    <row r="19896" spans="14:15" x14ac:dyDescent="0.3">
      <c r="N19896">
        <v>19891</v>
      </c>
      <c r="O19896">
        <v>0</v>
      </c>
    </row>
    <row r="19897" spans="14:15" x14ac:dyDescent="0.3">
      <c r="N19897">
        <v>19892</v>
      </c>
      <c r="O19897">
        <v>0</v>
      </c>
    </row>
    <row r="19898" spans="14:15" x14ac:dyDescent="0.3">
      <c r="N19898">
        <v>19893</v>
      </c>
      <c r="O19898">
        <v>0</v>
      </c>
    </row>
    <row r="19899" spans="14:15" x14ac:dyDescent="0.3">
      <c r="N19899">
        <v>19894</v>
      </c>
      <c r="O19899">
        <v>0</v>
      </c>
    </row>
    <row r="19900" spans="14:15" x14ac:dyDescent="0.3">
      <c r="N19900">
        <v>19895</v>
      </c>
      <c r="O19900">
        <v>0</v>
      </c>
    </row>
    <row r="19901" spans="14:15" x14ac:dyDescent="0.3">
      <c r="N19901">
        <v>19896</v>
      </c>
      <c r="O19901">
        <v>0</v>
      </c>
    </row>
    <row r="19902" spans="14:15" x14ac:dyDescent="0.3">
      <c r="N19902">
        <v>19897</v>
      </c>
      <c r="O19902">
        <v>0</v>
      </c>
    </row>
    <row r="19903" spans="14:15" x14ac:dyDescent="0.3">
      <c r="N19903">
        <v>19898</v>
      </c>
      <c r="O19903">
        <v>0</v>
      </c>
    </row>
    <row r="19904" spans="14:15" x14ac:dyDescent="0.3">
      <c r="N19904">
        <v>19899</v>
      </c>
      <c r="O19904">
        <v>0</v>
      </c>
    </row>
    <row r="19905" spans="14:15" x14ac:dyDescent="0.3">
      <c r="N19905">
        <v>19900</v>
      </c>
      <c r="O19905">
        <v>0</v>
      </c>
    </row>
    <row r="19906" spans="14:15" x14ac:dyDescent="0.3">
      <c r="N19906">
        <v>19901</v>
      </c>
      <c r="O19906">
        <v>0</v>
      </c>
    </row>
    <row r="19907" spans="14:15" x14ac:dyDescent="0.3">
      <c r="N19907">
        <v>19902</v>
      </c>
      <c r="O19907">
        <v>0</v>
      </c>
    </row>
    <row r="19908" spans="14:15" x14ac:dyDescent="0.3">
      <c r="N19908">
        <v>19903</v>
      </c>
      <c r="O19908">
        <v>0</v>
      </c>
    </row>
    <row r="19909" spans="14:15" x14ac:dyDescent="0.3">
      <c r="N19909">
        <v>19904</v>
      </c>
      <c r="O19909">
        <v>0</v>
      </c>
    </row>
    <row r="19910" spans="14:15" x14ac:dyDescent="0.3">
      <c r="N19910">
        <v>19905</v>
      </c>
      <c r="O19910">
        <v>0</v>
      </c>
    </row>
    <row r="19911" spans="14:15" x14ac:dyDescent="0.3">
      <c r="N19911">
        <v>19906</v>
      </c>
      <c r="O19911">
        <v>0</v>
      </c>
    </row>
    <row r="19912" spans="14:15" x14ac:dyDescent="0.3">
      <c r="N19912">
        <v>19907</v>
      </c>
      <c r="O19912">
        <v>0</v>
      </c>
    </row>
    <row r="19913" spans="14:15" x14ac:dyDescent="0.3">
      <c r="N19913">
        <v>19908</v>
      </c>
      <c r="O19913">
        <v>0</v>
      </c>
    </row>
    <row r="19914" spans="14:15" x14ac:dyDescent="0.3">
      <c r="N19914">
        <v>19909</v>
      </c>
      <c r="O19914">
        <v>0</v>
      </c>
    </row>
    <row r="19915" spans="14:15" x14ac:dyDescent="0.3">
      <c r="N19915">
        <v>19910</v>
      </c>
      <c r="O19915">
        <v>0</v>
      </c>
    </row>
    <row r="19916" spans="14:15" x14ac:dyDescent="0.3">
      <c r="N19916">
        <v>19911</v>
      </c>
      <c r="O19916">
        <v>0</v>
      </c>
    </row>
    <row r="19917" spans="14:15" x14ac:dyDescent="0.3">
      <c r="N19917">
        <v>19912</v>
      </c>
      <c r="O19917">
        <v>0</v>
      </c>
    </row>
    <row r="19918" spans="14:15" x14ac:dyDescent="0.3">
      <c r="N19918">
        <v>19913</v>
      </c>
      <c r="O19918">
        <v>0</v>
      </c>
    </row>
    <row r="19919" spans="14:15" x14ac:dyDescent="0.3">
      <c r="N19919">
        <v>19914</v>
      </c>
      <c r="O19919">
        <v>0</v>
      </c>
    </row>
    <row r="19920" spans="14:15" x14ac:dyDescent="0.3">
      <c r="N19920">
        <v>19915</v>
      </c>
      <c r="O19920">
        <v>0</v>
      </c>
    </row>
    <row r="19921" spans="14:15" x14ac:dyDescent="0.3">
      <c r="N19921">
        <v>19916</v>
      </c>
      <c r="O19921">
        <v>0</v>
      </c>
    </row>
    <row r="19922" spans="14:15" x14ac:dyDescent="0.3">
      <c r="N19922">
        <v>19917</v>
      </c>
      <c r="O19922">
        <v>0</v>
      </c>
    </row>
    <row r="19923" spans="14:15" x14ac:dyDescent="0.3">
      <c r="N19923">
        <v>19918</v>
      </c>
      <c r="O19923">
        <v>0</v>
      </c>
    </row>
    <row r="19924" spans="14:15" x14ac:dyDescent="0.3">
      <c r="N19924">
        <v>19919</v>
      </c>
      <c r="O19924">
        <v>0</v>
      </c>
    </row>
    <row r="19925" spans="14:15" x14ac:dyDescent="0.3">
      <c r="N19925">
        <v>19920</v>
      </c>
      <c r="O19925">
        <v>0</v>
      </c>
    </row>
    <row r="19926" spans="14:15" x14ac:dyDescent="0.3">
      <c r="N19926">
        <v>19921</v>
      </c>
      <c r="O19926">
        <v>0</v>
      </c>
    </row>
    <row r="19927" spans="14:15" x14ac:dyDescent="0.3">
      <c r="N19927">
        <v>19922</v>
      </c>
      <c r="O19927">
        <v>0</v>
      </c>
    </row>
    <row r="19928" spans="14:15" x14ac:dyDescent="0.3">
      <c r="N19928">
        <v>19923</v>
      </c>
      <c r="O19928">
        <v>0</v>
      </c>
    </row>
    <row r="19929" spans="14:15" x14ac:dyDescent="0.3">
      <c r="N19929">
        <v>19924</v>
      </c>
      <c r="O19929">
        <v>0</v>
      </c>
    </row>
    <row r="19930" spans="14:15" x14ac:dyDescent="0.3">
      <c r="N19930">
        <v>19925</v>
      </c>
      <c r="O19930">
        <v>0</v>
      </c>
    </row>
    <row r="19931" spans="14:15" x14ac:dyDescent="0.3">
      <c r="N19931">
        <v>19926</v>
      </c>
      <c r="O19931">
        <v>0</v>
      </c>
    </row>
    <row r="19932" spans="14:15" x14ac:dyDescent="0.3">
      <c r="N19932">
        <v>19927</v>
      </c>
      <c r="O19932">
        <v>0</v>
      </c>
    </row>
    <row r="19933" spans="14:15" x14ac:dyDescent="0.3">
      <c r="N19933">
        <v>19928</v>
      </c>
      <c r="O19933">
        <v>1</v>
      </c>
    </row>
    <row r="19934" spans="14:15" x14ac:dyDescent="0.3">
      <c r="N19934">
        <v>19929</v>
      </c>
      <c r="O19934">
        <v>0</v>
      </c>
    </row>
    <row r="19935" spans="14:15" x14ac:dyDescent="0.3">
      <c r="N19935">
        <v>19930</v>
      </c>
      <c r="O19935">
        <v>0</v>
      </c>
    </row>
    <row r="19936" spans="14:15" x14ac:dyDescent="0.3">
      <c r="N19936">
        <v>19931</v>
      </c>
      <c r="O19936">
        <v>0</v>
      </c>
    </row>
    <row r="19937" spans="14:15" x14ac:dyDescent="0.3">
      <c r="N19937">
        <v>19932</v>
      </c>
      <c r="O19937">
        <v>0</v>
      </c>
    </row>
    <row r="19938" spans="14:15" x14ac:dyDescent="0.3">
      <c r="N19938">
        <v>19933</v>
      </c>
      <c r="O19938">
        <v>0</v>
      </c>
    </row>
    <row r="19939" spans="14:15" x14ac:dyDescent="0.3">
      <c r="N19939">
        <v>19934</v>
      </c>
      <c r="O19939">
        <v>0</v>
      </c>
    </row>
    <row r="19940" spans="14:15" x14ac:dyDescent="0.3">
      <c r="N19940">
        <v>19935</v>
      </c>
      <c r="O19940">
        <v>0</v>
      </c>
    </row>
    <row r="19941" spans="14:15" x14ac:dyDescent="0.3">
      <c r="N19941">
        <v>19936</v>
      </c>
      <c r="O19941">
        <v>0</v>
      </c>
    </row>
    <row r="19942" spans="14:15" x14ac:dyDescent="0.3">
      <c r="N19942">
        <v>19937</v>
      </c>
      <c r="O19942">
        <v>0</v>
      </c>
    </row>
    <row r="19943" spans="14:15" x14ac:dyDescent="0.3">
      <c r="N19943">
        <v>19938</v>
      </c>
      <c r="O19943">
        <v>0</v>
      </c>
    </row>
    <row r="19944" spans="14:15" x14ac:dyDescent="0.3">
      <c r="N19944">
        <v>19939</v>
      </c>
      <c r="O19944">
        <v>0</v>
      </c>
    </row>
    <row r="19945" spans="14:15" x14ac:dyDescent="0.3">
      <c r="N19945">
        <v>19940</v>
      </c>
      <c r="O19945">
        <v>0</v>
      </c>
    </row>
    <row r="19946" spans="14:15" x14ac:dyDescent="0.3">
      <c r="N19946">
        <v>19941</v>
      </c>
      <c r="O19946">
        <v>0</v>
      </c>
    </row>
    <row r="19947" spans="14:15" x14ac:dyDescent="0.3">
      <c r="N19947">
        <v>19942</v>
      </c>
      <c r="O19947">
        <v>0</v>
      </c>
    </row>
    <row r="19948" spans="14:15" x14ac:dyDescent="0.3">
      <c r="N19948">
        <v>19943</v>
      </c>
      <c r="O19948">
        <v>0</v>
      </c>
    </row>
    <row r="19949" spans="14:15" x14ac:dyDescent="0.3">
      <c r="N19949">
        <v>19944</v>
      </c>
      <c r="O19949">
        <v>0</v>
      </c>
    </row>
    <row r="19950" spans="14:15" x14ac:dyDescent="0.3">
      <c r="N19950">
        <v>19945</v>
      </c>
      <c r="O19950">
        <v>0</v>
      </c>
    </row>
    <row r="19951" spans="14:15" x14ac:dyDescent="0.3">
      <c r="N19951">
        <v>19946</v>
      </c>
      <c r="O19951">
        <v>0</v>
      </c>
    </row>
    <row r="19952" spans="14:15" x14ac:dyDescent="0.3">
      <c r="N19952">
        <v>19947</v>
      </c>
      <c r="O19952">
        <v>0</v>
      </c>
    </row>
    <row r="19953" spans="14:15" x14ac:dyDescent="0.3">
      <c r="N19953">
        <v>19948</v>
      </c>
      <c r="O19953">
        <v>0</v>
      </c>
    </row>
    <row r="19954" spans="14:15" x14ac:dyDescent="0.3">
      <c r="N19954">
        <v>19949</v>
      </c>
      <c r="O19954">
        <v>0</v>
      </c>
    </row>
    <row r="19955" spans="14:15" x14ac:dyDescent="0.3">
      <c r="N19955">
        <v>19950</v>
      </c>
      <c r="O19955">
        <v>0</v>
      </c>
    </row>
    <row r="19956" spans="14:15" x14ac:dyDescent="0.3">
      <c r="N19956">
        <v>19951</v>
      </c>
      <c r="O19956">
        <v>0</v>
      </c>
    </row>
    <row r="19957" spans="14:15" x14ac:dyDescent="0.3">
      <c r="N19957">
        <v>19952</v>
      </c>
      <c r="O19957">
        <v>0</v>
      </c>
    </row>
    <row r="19958" spans="14:15" x14ac:dyDescent="0.3">
      <c r="N19958">
        <v>19953</v>
      </c>
      <c r="O19958">
        <v>0</v>
      </c>
    </row>
    <row r="19959" spans="14:15" x14ac:dyDescent="0.3">
      <c r="N19959">
        <v>19954</v>
      </c>
      <c r="O19959">
        <v>0</v>
      </c>
    </row>
    <row r="19960" spans="14:15" x14ac:dyDescent="0.3">
      <c r="N19960">
        <v>19955</v>
      </c>
      <c r="O19960">
        <v>0</v>
      </c>
    </row>
    <row r="19961" spans="14:15" x14ac:dyDescent="0.3">
      <c r="N19961">
        <v>19956</v>
      </c>
      <c r="O19961">
        <v>0</v>
      </c>
    </row>
    <row r="19962" spans="14:15" x14ac:dyDescent="0.3">
      <c r="N19962">
        <v>19957</v>
      </c>
      <c r="O19962">
        <v>0</v>
      </c>
    </row>
    <row r="19963" spans="14:15" x14ac:dyDescent="0.3">
      <c r="N19963">
        <v>19958</v>
      </c>
      <c r="O19963">
        <v>0</v>
      </c>
    </row>
    <row r="19964" spans="14:15" x14ac:dyDescent="0.3">
      <c r="N19964">
        <v>19959</v>
      </c>
      <c r="O19964">
        <v>0</v>
      </c>
    </row>
    <row r="19965" spans="14:15" x14ac:dyDescent="0.3">
      <c r="N19965">
        <v>19960</v>
      </c>
      <c r="O19965">
        <v>0</v>
      </c>
    </row>
    <row r="19966" spans="14:15" x14ac:dyDescent="0.3">
      <c r="N19966">
        <v>19961</v>
      </c>
      <c r="O19966">
        <v>0</v>
      </c>
    </row>
    <row r="19967" spans="14:15" x14ac:dyDescent="0.3">
      <c r="N19967">
        <v>19962</v>
      </c>
      <c r="O19967">
        <v>0</v>
      </c>
    </row>
    <row r="19968" spans="14:15" x14ac:dyDescent="0.3">
      <c r="N19968">
        <v>19963</v>
      </c>
      <c r="O19968">
        <v>0</v>
      </c>
    </row>
    <row r="19969" spans="14:15" x14ac:dyDescent="0.3">
      <c r="N19969">
        <v>19964</v>
      </c>
      <c r="O19969">
        <v>0</v>
      </c>
    </row>
    <row r="19970" spans="14:15" x14ac:dyDescent="0.3">
      <c r="N19970">
        <v>19965</v>
      </c>
      <c r="O19970">
        <v>0</v>
      </c>
    </row>
    <row r="19971" spans="14:15" x14ac:dyDescent="0.3">
      <c r="N19971">
        <v>19966</v>
      </c>
      <c r="O19971">
        <v>0</v>
      </c>
    </row>
    <row r="19972" spans="14:15" x14ac:dyDescent="0.3">
      <c r="N19972">
        <v>19967</v>
      </c>
      <c r="O19972">
        <v>0</v>
      </c>
    </row>
    <row r="19973" spans="14:15" x14ac:dyDescent="0.3">
      <c r="N19973">
        <v>19968</v>
      </c>
      <c r="O19973">
        <v>0</v>
      </c>
    </row>
    <row r="19974" spans="14:15" x14ac:dyDescent="0.3">
      <c r="N19974">
        <v>19969</v>
      </c>
      <c r="O19974">
        <v>0</v>
      </c>
    </row>
    <row r="19975" spans="14:15" x14ac:dyDescent="0.3">
      <c r="N19975">
        <v>19970</v>
      </c>
      <c r="O19975">
        <v>0</v>
      </c>
    </row>
    <row r="19976" spans="14:15" x14ac:dyDescent="0.3">
      <c r="N19976">
        <v>19971</v>
      </c>
      <c r="O19976">
        <v>0</v>
      </c>
    </row>
    <row r="19977" spans="14:15" x14ac:dyDescent="0.3">
      <c r="N19977">
        <v>19972</v>
      </c>
      <c r="O19977">
        <v>0</v>
      </c>
    </row>
    <row r="19978" spans="14:15" x14ac:dyDescent="0.3">
      <c r="N19978">
        <v>19973</v>
      </c>
      <c r="O19978">
        <v>0</v>
      </c>
    </row>
    <row r="19979" spans="14:15" x14ac:dyDescent="0.3">
      <c r="N19979">
        <v>19974</v>
      </c>
      <c r="O19979">
        <v>0</v>
      </c>
    </row>
    <row r="19980" spans="14:15" x14ac:dyDescent="0.3">
      <c r="N19980">
        <v>19975</v>
      </c>
      <c r="O19980">
        <v>0</v>
      </c>
    </row>
    <row r="19981" spans="14:15" x14ac:dyDescent="0.3">
      <c r="N19981">
        <v>19976</v>
      </c>
      <c r="O19981">
        <v>0</v>
      </c>
    </row>
    <row r="19982" spans="14:15" x14ac:dyDescent="0.3">
      <c r="N19982">
        <v>19977</v>
      </c>
      <c r="O19982">
        <v>0</v>
      </c>
    </row>
    <row r="19983" spans="14:15" x14ac:dyDescent="0.3">
      <c r="N19983">
        <v>19978</v>
      </c>
      <c r="O19983">
        <v>0</v>
      </c>
    </row>
    <row r="19984" spans="14:15" x14ac:dyDescent="0.3">
      <c r="N19984">
        <v>19979</v>
      </c>
      <c r="O19984">
        <v>0</v>
      </c>
    </row>
    <row r="19985" spans="14:15" x14ac:dyDescent="0.3">
      <c r="N19985">
        <v>19980</v>
      </c>
      <c r="O19985">
        <v>0</v>
      </c>
    </row>
    <row r="19986" spans="14:15" x14ac:dyDescent="0.3">
      <c r="N19986">
        <v>19981</v>
      </c>
      <c r="O19986">
        <v>0</v>
      </c>
    </row>
    <row r="19987" spans="14:15" x14ac:dyDescent="0.3">
      <c r="N19987">
        <v>19982</v>
      </c>
      <c r="O19987">
        <v>0</v>
      </c>
    </row>
    <row r="19988" spans="14:15" x14ac:dyDescent="0.3">
      <c r="N19988">
        <v>19983</v>
      </c>
      <c r="O19988">
        <v>0</v>
      </c>
    </row>
    <row r="19989" spans="14:15" x14ac:dyDescent="0.3">
      <c r="N19989">
        <v>19984</v>
      </c>
      <c r="O19989">
        <v>0</v>
      </c>
    </row>
    <row r="19990" spans="14:15" x14ac:dyDescent="0.3">
      <c r="N19990">
        <v>19985</v>
      </c>
      <c r="O19990">
        <v>0</v>
      </c>
    </row>
    <row r="19991" spans="14:15" x14ac:dyDescent="0.3">
      <c r="N19991">
        <v>19986</v>
      </c>
      <c r="O19991">
        <v>0</v>
      </c>
    </row>
    <row r="19992" spans="14:15" x14ac:dyDescent="0.3">
      <c r="N19992">
        <v>19987</v>
      </c>
      <c r="O19992">
        <v>0</v>
      </c>
    </row>
    <row r="19993" spans="14:15" x14ac:dyDescent="0.3">
      <c r="N19993">
        <v>19988</v>
      </c>
      <c r="O19993">
        <v>0</v>
      </c>
    </row>
    <row r="19994" spans="14:15" x14ac:dyDescent="0.3">
      <c r="N19994">
        <v>19989</v>
      </c>
      <c r="O19994">
        <v>0</v>
      </c>
    </row>
    <row r="19995" spans="14:15" x14ac:dyDescent="0.3">
      <c r="N19995">
        <v>19990</v>
      </c>
      <c r="O19995">
        <v>0</v>
      </c>
    </row>
    <row r="19996" spans="14:15" x14ac:dyDescent="0.3">
      <c r="N19996">
        <v>19991</v>
      </c>
      <c r="O19996">
        <v>0</v>
      </c>
    </row>
    <row r="19997" spans="14:15" x14ac:dyDescent="0.3">
      <c r="N19997">
        <v>19992</v>
      </c>
      <c r="O19997">
        <v>0</v>
      </c>
    </row>
    <row r="19998" spans="14:15" x14ac:dyDescent="0.3">
      <c r="N19998">
        <v>19993</v>
      </c>
      <c r="O19998">
        <v>0</v>
      </c>
    </row>
    <row r="19999" spans="14:15" x14ac:dyDescent="0.3">
      <c r="N19999">
        <v>19994</v>
      </c>
      <c r="O19999">
        <v>0</v>
      </c>
    </row>
    <row r="20000" spans="14:15" x14ac:dyDescent="0.3">
      <c r="N20000">
        <v>19995</v>
      </c>
      <c r="O20000">
        <v>0</v>
      </c>
    </row>
    <row r="20001" spans="14:15" x14ac:dyDescent="0.3">
      <c r="N20001">
        <v>19996</v>
      </c>
      <c r="O20001">
        <v>0</v>
      </c>
    </row>
    <row r="20002" spans="14:15" x14ac:dyDescent="0.3">
      <c r="N20002">
        <v>19997</v>
      </c>
      <c r="O20002">
        <v>0</v>
      </c>
    </row>
    <row r="20003" spans="14:15" x14ac:dyDescent="0.3">
      <c r="N20003">
        <v>19998</v>
      </c>
      <c r="O20003">
        <v>0</v>
      </c>
    </row>
    <row r="20004" spans="14:15" x14ac:dyDescent="0.3">
      <c r="N20004">
        <v>19999</v>
      </c>
      <c r="O20004">
        <v>0</v>
      </c>
    </row>
    <row r="20005" spans="14:15" x14ac:dyDescent="0.3">
      <c r="N20005">
        <v>20000</v>
      </c>
      <c r="O20005">
        <v>0</v>
      </c>
    </row>
    <row r="20006" spans="14:15" x14ac:dyDescent="0.3">
      <c r="N20006">
        <v>20001</v>
      </c>
      <c r="O20006">
        <v>0</v>
      </c>
    </row>
    <row r="20007" spans="14:15" x14ac:dyDescent="0.3">
      <c r="N20007">
        <v>20002</v>
      </c>
      <c r="O20007">
        <v>0</v>
      </c>
    </row>
    <row r="20008" spans="14:15" x14ac:dyDescent="0.3">
      <c r="N20008">
        <v>20003</v>
      </c>
      <c r="O20008">
        <v>0</v>
      </c>
    </row>
    <row r="20009" spans="14:15" x14ac:dyDescent="0.3">
      <c r="N20009">
        <v>20004</v>
      </c>
      <c r="O20009">
        <v>0</v>
      </c>
    </row>
    <row r="20010" spans="14:15" x14ac:dyDescent="0.3">
      <c r="N20010">
        <v>20005</v>
      </c>
      <c r="O20010">
        <v>0</v>
      </c>
    </row>
    <row r="20011" spans="14:15" x14ac:dyDescent="0.3">
      <c r="N20011">
        <v>20006</v>
      </c>
      <c r="O20011">
        <v>0</v>
      </c>
    </row>
    <row r="20012" spans="14:15" x14ac:dyDescent="0.3">
      <c r="N20012">
        <v>20007</v>
      </c>
      <c r="O20012">
        <v>0</v>
      </c>
    </row>
    <row r="20013" spans="14:15" x14ac:dyDescent="0.3">
      <c r="N20013">
        <v>20008</v>
      </c>
      <c r="O20013">
        <v>0</v>
      </c>
    </row>
    <row r="20014" spans="14:15" x14ac:dyDescent="0.3">
      <c r="N20014">
        <v>20009</v>
      </c>
      <c r="O20014">
        <v>0</v>
      </c>
    </row>
    <row r="20015" spans="14:15" x14ac:dyDescent="0.3">
      <c r="N20015">
        <v>20010</v>
      </c>
      <c r="O20015">
        <v>0</v>
      </c>
    </row>
    <row r="20016" spans="14:15" x14ac:dyDescent="0.3">
      <c r="N20016">
        <v>20011</v>
      </c>
      <c r="O20016">
        <v>0</v>
      </c>
    </row>
    <row r="20017" spans="14:15" x14ac:dyDescent="0.3">
      <c r="N20017">
        <v>20012</v>
      </c>
      <c r="O20017">
        <v>0</v>
      </c>
    </row>
    <row r="20018" spans="14:15" x14ac:dyDescent="0.3">
      <c r="N20018">
        <v>20013</v>
      </c>
      <c r="O20018">
        <v>0</v>
      </c>
    </row>
    <row r="20019" spans="14:15" x14ac:dyDescent="0.3">
      <c r="N20019">
        <v>20014</v>
      </c>
      <c r="O20019">
        <v>0</v>
      </c>
    </row>
    <row r="20020" spans="14:15" x14ac:dyDescent="0.3">
      <c r="N20020">
        <v>20015</v>
      </c>
      <c r="O20020">
        <v>0</v>
      </c>
    </row>
    <row r="20021" spans="14:15" x14ac:dyDescent="0.3">
      <c r="N20021">
        <v>20016</v>
      </c>
      <c r="O20021">
        <v>0</v>
      </c>
    </row>
    <row r="20022" spans="14:15" x14ac:dyDescent="0.3">
      <c r="N20022">
        <v>20017</v>
      </c>
      <c r="O20022">
        <v>0</v>
      </c>
    </row>
    <row r="20023" spans="14:15" x14ac:dyDescent="0.3">
      <c r="N20023">
        <v>20018</v>
      </c>
      <c r="O20023">
        <v>0</v>
      </c>
    </row>
    <row r="20024" spans="14:15" x14ac:dyDescent="0.3">
      <c r="N20024">
        <v>20019</v>
      </c>
      <c r="O20024">
        <v>0</v>
      </c>
    </row>
    <row r="20025" spans="14:15" x14ac:dyDescent="0.3">
      <c r="N20025">
        <v>20020</v>
      </c>
      <c r="O20025">
        <v>0</v>
      </c>
    </row>
    <row r="20026" spans="14:15" x14ac:dyDescent="0.3">
      <c r="N20026">
        <v>20021</v>
      </c>
      <c r="O20026">
        <v>0</v>
      </c>
    </row>
    <row r="20027" spans="14:15" x14ac:dyDescent="0.3">
      <c r="N20027">
        <v>20022</v>
      </c>
      <c r="O20027">
        <v>0</v>
      </c>
    </row>
    <row r="20028" spans="14:15" x14ac:dyDescent="0.3">
      <c r="N20028">
        <v>20023</v>
      </c>
      <c r="O20028">
        <v>0</v>
      </c>
    </row>
    <row r="20029" spans="14:15" x14ac:dyDescent="0.3">
      <c r="N20029">
        <v>20024</v>
      </c>
      <c r="O20029">
        <v>0</v>
      </c>
    </row>
    <row r="20030" spans="14:15" x14ac:dyDescent="0.3">
      <c r="N20030">
        <v>20025</v>
      </c>
      <c r="O20030">
        <v>0</v>
      </c>
    </row>
    <row r="20031" spans="14:15" x14ac:dyDescent="0.3">
      <c r="N20031">
        <v>20026</v>
      </c>
      <c r="O20031">
        <v>0</v>
      </c>
    </row>
    <row r="20032" spans="14:15" x14ac:dyDescent="0.3">
      <c r="N20032">
        <v>20027</v>
      </c>
      <c r="O20032">
        <v>0</v>
      </c>
    </row>
    <row r="20033" spans="14:15" x14ac:dyDescent="0.3">
      <c r="N20033">
        <v>20028</v>
      </c>
      <c r="O20033">
        <v>0</v>
      </c>
    </row>
    <row r="20034" spans="14:15" x14ac:dyDescent="0.3">
      <c r="N20034">
        <v>20029</v>
      </c>
      <c r="O20034">
        <v>0</v>
      </c>
    </row>
    <row r="20035" spans="14:15" x14ac:dyDescent="0.3">
      <c r="N20035">
        <v>20030</v>
      </c>
      <c r="O20035">
        <v>0</v>
      </c>
    </row>
    <row r="20036" spans="14:15" x14ac:dyDescent="0.3">
      <c r="N20036">
        <v>20031</v>
      </c>
      <c r="O20036">
        <v>0</v>
      </c>
    </row>
    <row r="20037" spans="14:15" x14ac:dyDescent="0.3">
      <c r="N20037">
        <v>20032</v>
      </c>
      <c r="O20037">
        <v>0</v>
      </c>
    </row>
    <row r="20038" spans="14:15" x14ac:dyDescent="0.3">
      <c r="N20038">
        <v>20033</v>
      </c>
      <c r="O20038">
        <v>0</v>
      </c>
    </row>
    <row r="20039" spans="14:15" x14ac:dyDescent="0.3">
      <c r="N20039">
        <v>20034</v>
      </c>
      <c r="O20039">
        <v>0</v>
      </c>
    </row>
    <row r="20040" spans="14:15" x14ac:dyDescent="0.3">
      <c r="N20040">
        <v>20035</v>
      </c>
      <c r="O20040">
        <v>0</v>
      </c>
    </row>
    <row r="20041" spans="14:15" x14ac:dyDescent="0.3">
      <c r="N20041">
        <v>20036</v>
      </c>
      <c r="O20041">
        <v>0</v>
      </c>
    </row>
    <row r="20042" spans="14:15" x14ac:dyDescent="0.3">
      <c r="N20042">
        <v>20037</v>
      </c>
      <c r="O20042">
        <v>0</v>
      </c>
    </row>
    <row r="20043" spans="14:15" x14ac:dyDescent="0.3">
      <c r="N20043">
        <v>20038</v>
      </c>
      <c r="O20043">
        <v>0</v>
      </c>
    </row>
    <row r="20044" spans="14:15" x14ac:dyDescent="0.3">
      <c r="N20044">
        <v>20039</v>
      </c>
      <c r="O20044">
        <v>0</v>
      </c>
    </row>
    <row r="20045" spans="14:15" x14ac:dyDescent="0.3">
      <c r="N20045">
        <v>20040</v>
      </c>
      <c r="O20045">
        <v>0</v>
      </c>
    </row>
    <row r="20046" spans="14:15" x14ac:dyDescent="0.3">
      <c r="N20046">
        <v>20041</v>
      </c>
      <c r="O20046">
        <v>0</v>
      </c>
    </row>
    <row r="20047" spans="14:15" x14ac:dyDescent="0.3">
      <c r="N20047">
        <v>20042</v>
      </c>
      <c r="O20047">
        <v>0</v>
      </c>
    </row>
    <row r="20048" spans="14:15" x14ac:dyDescent="0.3">
      <c r="N20048">
        <v>20043</v>
      </c>
      <c r="O20048">
        <v>0</v>
      </c>
    </row>
    <row r="20049" spans="14:15" x14ac:dyDescent="0.3">
      <c r="N20049">
        <v>20044</v>
      </c>
      <c r="O20049">
        <v>0</v>
      </c>
    </row>
    <row r="20050" spans="14:15" x14ac:dyDescent="0.3">
      <c r="N20050">
        <v>20045</v>
      </c>
      <c r="O20050">
        <v>0</v>
      </c>
    </row>
    <row r="20051" spans="14:15" x14ac:dyDescent="0.3">
      <c r="N20051">
        <v>20046</v>
      </c>
      <c r="O20051">
        <v>0</v>
      </c>
    </row>
    <row r="20052" spans="14:15" x14ac:dyDescent="0.3">
      <c r="N20052">
        <v>20047</v>
      </c>
      <c r="O20052">
        <v>0</v>
      </c>
    </row>
    <row r="20053" spans="14:15" x14ac:dyDescent="0.3">
      <c r="N20053">
        <v>20048</v>
      </c>
      <c r="O20053">
        <v>0</v>
      </c>
    </row>
    <row r="20054" spans="14:15" x14ac:dyDescent="0.3">
      <c r="N20054">
        <v>20049</v>
      </c>
      <c r="O20054">
        <v>0</v>
      </c>
    </row>
    <row r="20055" spans="14:15" x14ac:dyDescent="0.3">
      <c r="N20055">
        <v>20050</v>
      </c>
      <c r="O20055">
        <v>0</v>
      </c>
    </row>
    <row r="20056" spans="14:15" x14ac:dyDescent="0.3">
      <c r="N20056">
        <v>20051</v>
      </c>
      <c r="O20056">
        <v>0</v>
      </c>
    </row>
    <row r="20057" spans="14:15" x14ac:dyDescent="0.3">
      <c r="N20057">
        <v>20052</v>
      </c>
      <c r="O20057">
        <v>0</v>
      </c>
    </row>
    <row r="20058" spans="14:15" x14ac:dyDescent="0.3">
      <c r="N20058">
        <v>20053</v>
      </c>
      <c r="O20058">
        <v>0</v>
      </c>
    </row>
    <row r="20059" spans="14:15" x14ac:dyDescent="0.3">
      <c r="N20059">
        <v>20054</v>
      </c>
      <c r="O20059">
        <v>0</v>
      </c>
    </row>
    <row r="20060" spans="14:15" x14ac:dyDescent="0.3">
      <c r="N20060">
        <v>20055</v>
      </c>
      <c r="O20060">
        <v>0</v>
      </c>
    </row>
    <row r="20061" spans="14:15" x14ac:dyDescent="0.3">
      <c r="N20061">
        <v>20056</v>
      </c>
      <c r="O20061">
        <v>0</v>
      </c>
    </row>
    <row r="20062" spans="14:15" x14ac:dyDescent="0.3">
      <c r="N20062">
        <v>20057</v>
      </c>
      <c r="O20062">
        <v>0</v>
      </c>
    </row>
    <row r="20063" spans="14:15" x14ac:dyDescent="0.3">
      <c r="N20063">
        <v>20058</v>
      </c>
      <c r="O20063">
        <v>0</v>
      </c>
    </row>
    <row r="20064" spans="14:15" x14ac:dyDescent="0.3">
      <c r="N20064">
        <v>20059</v>
      </c>
      <c r="O20064">
        <v>0</v>
      </c>
    </row>
    <row r="20065" spans="14:15" x14ac:dyDescent="0.3">
      <c r="N20065">
        <v>20060</v>
      </c>
      <c r="O20065">
        <v>0</v>
      </c>
    </row>
    <row r="20066" spans="14:15" x14ac:dyDescent="0.3">
      <c r="N20066">
        <v>20061</v>
      </c>
      <c r="O20066">
        <v>0</v>
      </c>
    </row>
    <row r="20067" spans="14:15" x14ac:dyDescent="0.3">
      <c r="N20067">
        <v>20062</v>
      </c>
      <c r="O20067">
        <v>0</v>
      </c>
    </row>
    <row r="20068" spans="14:15" x14ac:dyDescent="0.3">
      <c r="N20068">
        <v>20063</v>
      </c>
      <c r="O20068">
        <v>1</v>
      </c>
    </row>
    <row r="20069" spans="14:15" x14ac:dyDescent="0.3">
      <c r="N20069">
        <v>20064</v>
      </c>
      <c r="O20069">
        <v>0</v>
      </c>
    </row>
    <row r="20070" spans="14:15" x14ac:dyDescent="0.3">
      <c r="N20070">
        <v>20065</v>
      </c>
      <c r="O20070">
        <v>0</v>
      </c>
    </row>
    <row r="20071" spans="14:15" x14ac:dyDescent="0.3">
      <c r="N20071">
        <v>20066</v>
      </c>
      <c r="O20071">
        <v>0</v>
      </c>
    </row>
    <row r="20072" spans="14:15" x14ac:dyDescent="0.3">
      <c r="N20072">
        <v>20067</v>
      </c>
      <c r="O20072">
        <v>0</v>
      </c>
    </row>
    <row r="20073" spans="14:15" x14ac:dyDescent="0.3">
      <c r="N20073">
        <v>20068</v>
      </c>
      <c r="O20073">
        <v>0</v>
      </c>
    </row>
    <row r="20074" spans="14:15" x14ac:dyDescent="0.3">
      <c r="N20074">
        <v>20069</v>
      </c>
      <c r="O20074">
        <v>0</v>
      </c>
    </row>
    <row r="20075" spans="14:15" x14ac:dyDescent="0.3">
      <c r="N20075">
        <v>20070</v>
      </c>
      <c r="O20075">
        <v>0</v>
      </c>
    </row>
    <row r="20076" spans="14:15" x14ac:dyDescent="0.3">
      <c r="N20076">
        <v>20071</v>
      </c>
      <c r="O20076">
        <v>0</v>
      </c>
    </row>
    <row r="20077" spans="14:15" x14ac:dyDescent="0.3">
      <c r="N20077">
        <v>20072</v>
      </c>
      <c r="O20077">
        <v>0</v>
      </c>
    </row>
    <row r="20078" spans="14:15" x14ac:dyDescent="0.3">
      <c r="N20078">
        <v>20073</v>
      </c>
      <c r="O20078">
        <v>0</v>
      </c>
    </row>
    <row r="20079" spans="14:15" x14ac:dyDescent="0.3">
      <c r="N20079">
        <v>20074</v>
      </c>
      <c r="O20079">
        <v>0</v>
      </c>
    </row>
    <row r="20080" spans="14:15" x14ac:dyDescent="0.3">
      <c r="N20080">
        <v>20075</v>
      </c>
      <c r="O20080">
        <v>0</v>
      </c>
    </row>
    <row r="20081" spans="14:15" x14ac:dyDescent="0.3">
      <c r="N20081">
        <v>20076</v>
      </c>
      <c r="O20081">
        <v>0</v>
      </c>
    </row>
    <row r="20082" spans="14:15" x14ac:dyDescent="0.3">
      <c r="N20082">
        <v>20077</v>
      </c>
      <c r="O20082">
        <v>0</v>
      </c>
    </row>
    <row r="20083" spans="14:15" x14ac:dyDescent="0.3">
      <c r="N20083">
        <v>20078</v>
      </c>
      <c r="O20083">
        <v>0</v>
      </c>
    </row>
    <row r="20084" spans="14:15" x14ac:dyDescent="0.3">
      <c r="N20084">
        <v>20079</v>
      </c>
      <c r="O20084">
        <v>0</v>
      </c>
    </row>
    <row r="20085" spans="14:15" x14ac:dyDescent="0.3">
      <c r="N20085">
        <v>20080</v>
      </c>
      <c r="O20085">
        <v>0</v>
      </c>
    </row>
    <row r="20086" spans="14:15" x14ac:dyDescent="0.3">
      <c r="N20086">
        <v>20081</v>
      </c>
      <c r="O20086">
        <v>0</v>
      </c>
    </row>
    <row r="20087" spans="14:15" x14ac:dyDescent="0.3">
      <c r="N20087">
        <v>20082</v>
      </c>
      <c r="O20087">
        <v>0</v>
      </c>
    </row>
    <row r="20088" spans="14:15" x14ac:dyDescent="0.3">
      <c r="N20088">
        <v>20083</v>
      </c>
      <c r="O20088">
        <v>0</v>
      </c>
    </row>
    <row r="20089" spans="14:15" x14ac:dyDescent="0.3">
      <c r="N20089">
        <v>20084</v>
      </c>
      <c r="O20089">
        <v>0</v>
      </c>
    </row>
    <row r="20090" spans="14:15" x14ac:dyDescent="0.3">
      <c r="N20090">
        <v>20085</v>
      </c>
      <c r="O20090">
        <v>0</v>
      </c>
    </row>
    <row r="20091" spans="14:15" x14ac:dyDescent="0.3">
      <c r="N20091">
        <v>20086</v>
      </c>
      <c r="O20091">
        <v>0</v>
      </c>
    </row>
    <row r="20092" spans="14:15" x14ac:dyDescent="0.3">
      <c r="N20092">
        <v>20087</v>
      </c>
      <c r="O20092">
        <v>0</v>
      </c>
    </row>
    <row r="20093" spans="14:15" x14ac:dyDescent="0.3">
      <c r="N20093">
        <v>20088</v>
      </c>
      <c r="O20093">
        <v>0</v>
      </c>
    </row>
    <row r="20094" spans="14:15" x14ac:dyDescent="0.3">
      <c r="N20094">
        <v>20089</v>
      </c>
      <c r="O20094">
        <v>0</v>
      </c>
    </row>
    <row r="20095" spans="14:15" x14ac:dyDescent="0.3">
      <c r="N20095">
        <v>20090</v>
      </c>
      <c r="O20095">
        <v>0</v>
      </c>
    </row>
    <row r="20096" spans="14:15" x14ac:dyDescent="0.3">
      <c r="N20096">
        <v>20091</v>
      </c>
      <c r="O20096">
        <v>0</v>
      </c>
    </row>
    <row r="20097" spans="14:15" x14ac:dyDescent="0.3">
      <c r="N20097">
        <v>20092</v>
      </c>
      <c r="O20097">
        <v>0</v>
      </c>
    </row>
    <row r="20098" spans="14:15" x14ac:dyDescent="0.3">
      <c r="N20098">
        <v>20093</v>
      </c>
      <c r="O20098">
        <v>0</v>
      </c>
    </row>
    <row r="20099" spans="14:15" x14ac:dyDescent="0.3">
      <c r="N20099">
        <v>20094</v>
      </c>
      <c r="O20099">
        <v>0</v>
      </c>
    </row>
    <row r="20100" spans="14:15" x14ac:dyDescent="0.3">
      <c r="N20100">
        <v>20095</v>
      </c>
      <c r="O20100">
        <v>0</v>
      </c>
    </row>
    <row r="20101" spans="14:15" x14ac:dyDescent="0.3">
      <c r="N20101">
        <v>20096</v>
      </c>
      <c r="O20101">
        <v>0</v>
      </c>
    </row>
    <row r="20102" spans="14:15" x14ac:dyDescent="0.3">
      <c r="N20102">
        <v>20097</v>
      </c>
      <c r="O20102">
        <v>0</v>
      </c>
    </row>
    <row r="20103" spans="14:15" x14ac:dyDescent="0.3">
      <c r="N20103">
        <v>20098</v>
      </c>
      <c r="O20103">
        <v>0</v>
      </c>
    </row>
    <row r="20104" spans="14:15" x14ac:dyDescent="0.3">
      <c r="N20104">
        <v>20099</v>
      </c>
      <c r="O20104">
        <v>0</v>
      </c>
    </row>
    <row r="20105" spans="14:15" x14ac:dyDescent="0.3">
      <c r="N20105">
        <v>20100</v>
      </c>
      <c r="O20105">
        <v>0</v>
      </c>
    </row>
    <row r="20106" spans="14:15" x14ac:dyDescent="0.3">
      <c r="N20106">
        <v>20101</v>
      </c>
      <c r="O20106">
        <v>0</v>
      </c>
    </row>
    <row r="20107" spans="14:15" x14ac:dyDescent="0.3">
      <c r="N20107">
        <v>20102</v>
      </c>
      <c r="O20107">
        <v>0</v>
      </c>
    </row>
    <row r="20108" spans="14:15" x14ac:dyDescent="0.3">
      <c r="N20108">
        <v>20103</v>
      </c>
      <c r="O20108">
        <v>0</v>
      </c>
    </row>
    <row r="20109" spans="14:15" x14ac:dyDescent="0.3">
      <c r="N20109">
        <v>20104</v>
      </c>
      <c r="O20109">
        <v>0</v>
      </c>
    </row>
    <row r="20110" spans="14:15" x14ac:dyDescent="0.3">
      <c r="N20110">
        <v>20105</v>
      </c>
      <c r="O20110">
        <v>0</v>
      </c>
    </row>
    <row r="20111" spans="14:15" x14ac:dyDescent="0.3">
      <c r="N20111">
        <v>20106</v>
      </c>
      <c r="O20111">
        <v>0</v>
      </c>
    </row>
    <row r="20112" spans="14:15" x14ac:dyDescent="0.3">
      <c r="N20112">
        <v>20107</v>
      </c>
      <c r="O20112">
        <v>0</v>
      </c>
    </row>
    <row r="20113" spans="14:15" x14ac:dyDescent="0.3">
      <c r="N20113">
        <v>20108</v>
      </c>
      <c r="O20113">
        <v>0</v>
      </c>
    </row>
    <row r="20114" spans="14:15" x14ac:dyDescent="0.3">
      <c r="N20114">
        <v>20109</v>
      </c>
      <c r="O20114">
        <v>0</v>
      </c>
    </row>
    <row r="20115" spans="14:15" x14ac:dyDescent="0.3">
      <c r="N20115">
        <v>20110</v>
      </c>
      <c r="O20115">
        <v>0</v>
      </c>
    </row>
    <row r="20116" spans="14:15" x14ac:dyDescent="0.3">
      <c r="N20116">
        <v>20111</v>
      </c>
      <c r="O20116">
        <v>0</v>
      </c>
    </row>
    <row r="20117" spans="14:15" x14ac:dyDescent="0.3">
      <c r="N20117">
        <v>20112</v>
      </c>
      <c r="O20117">
        <v>1</v>
      </c>
    </row>
    <row r="20118" spans="14:15" x14ac:dyDescent="0.3">
      <c r="N20118">
        <v>20113</v>
      </c>
      <c r="O20118">
        <v>0</v>
      </c>
    </row>
    <row r="20119" spans="14:15" x14ac:dyDescent="0.3">
      <c r="N20119">
        <v>20114</v>
      </c>
      <c r="O20119">
        <v>0</v>
      </c>
    </row>
    <row r="20120" spans="14:15" x14ac:dyDescent="0.3">
      <c r="N20120">
        <v>20115</v>
      </c>
      <c r="O20120">
        <v>1</v>
      </c>
    </row>
    <row r="20121" spans="14:15" x14ac:dyDescent="0.3">
      <c r="N20121">
        <v>20116</v>
      </c>
      <c r="O20121">
        <v>0</v>
      </c>
    </row>
    <row r="20122" spans="14:15" x14ac:dyDescent="0.3">
      <c r="N20122">
        <v>20117</v>
      </c>
      <c r="O20122">
        <v>0</v>
      </c>
    </row>
    <row r="20123" spans="14:15" x14ac:dyDescent="0.3">
      <c r="N20123">
        <v>20118</v>
      </c>
      <c r="O20123">
        <v>0</v>
      </c>
    </row>
    <row r="20124" spans="14:15" x14ac:dyDescent="0.3">
      <c r="N20124">
        <v>20119</v>
      </c>
      <c r="O20124">
        <v>0</v>
      </c>
    </row>
    <row r="20125" spans="14:15" x14ac:dyDescent="0.3">
      <c r="N20125">
        <v>20120</v>
      </c>
      <c r="O20125">
        <v>0</v>
      </c>
    </row>
    <row r="20126" spans="14:15" x14ac:dyDescent="0.3">
      <c r="N20126">
        <v>20121</v>
      </c>
      <c r="O20126">
        <v>0</v>
      </c>
    </row>
    <row r="20127" spans="14:15" x14ac:dyDescent="0.3">
      <c r="N20127">
        <v>20122</v>
      </c>
      <c r="O20127">
        <v>0</v>
      </c>
    </row>
    <row r="20128" spans="14:15" x14ac:dyDescent="0.3">
      <c r="N20128">
        <v>20123</v>
      </c>
      <c r="O20128">
        <v>0</v>
      </c>
    </row>
    <row r="20129" spans="14:15" x14ac:dyDescent="0.3">
      <c r="N20129">
        <v>20124</v>
      </c>
      <c r="O20129">
        <v>0</v>
      </c>
    </row>
    <row r="20130" spans="14:15" x14ac:dyDescent="0.3">
      <c r="N20130">
        <v>20125</v>
      </c>
      <c r="O20130">
        <v>0</v>
      </c>
    </row>
    <row r="20131" spans="14:15" x14ac:dyDescent="0.3">
      <c r="N20131">
        <v>20126</v>
      </c>
      <c r="O20131">
        <v>0</v>
      </c>
    </row>
    <row r="20132" spans="14:15" x14ac:dyDescent="0.3">
      <c r="N20132">
        <v>20127</v>
      </c>
      <c r="O20132">
        <v>0</v>
      </c>
    </row>
    <row r="20133" spans="14:15" x14ac:dyDescent="0.3">
      <c r="N20133">
        <v>20128</v>
      </c>
      <c r="O20133">
        <v>0</v>
      </c>
    </row>
    <row r="20134" spans="14:15" x14ac:dyDescent="0.3">
      <c r="N20134">
        <v>20129</v>
      </c>
      <c r="O20134">
        <v>0</v>
      </c>
    </row>
    <row r="20135" spans="14:15" x14ac:dyDescent="0.3">
      <c r="N20135">
        <v>20130</v>
      </c>
      <c r="O20135">
        <v>0</v>
      </c>
    </row>
    <row r="20136" spans="14:15" x14ac:dyDescent="0.3">
      <c r="N20136">
        <v>20131</v>
      </c>
      <c r="O20136">
        <v>0</v>
      </c>
    </row>
    <row r="20137" spans="14:15" x14ac:dyDescent="0.3">
      <c r="N20137">
        <v>20132</v>
      </c>
      <c r="O20137">
        <v>0</v>
      </c>
    </row>
    <row r="20138" spans="14:15" x14ac:dyDescent="0.3">
      <c r="N20138">
        <v>20133</v>
      </c>
      <c r="O20138">
        <v>0</v>
      </c>
    </row>
    <row r="20139" spans="14:15" x14ac:dyDescent="0.3">
      <c r="N20139">
        <v>20134</v>
      </c>
      <c r="O20139">
        <v>0</v>
      </c>
    </row>
    <row r="20140" spans="14:15" x14ac:dyDescent="0.3">
      <c r="N20140">
        <v>20135</v>
      </c>
      <c r="O20140">
        <v>0</v>
      </c>
    </row>
    <row r="20141" spans="14:15" x14ac:dyDescent="0.3">
      <c r="N20141">
        <v>20136</v>
      </c>
      <c r="O20141">
        <v>0</v>
      </c>
    </row>
    <row r="20142" spans="14:15" x14ac:dyDescent="0.3">
      <c r="N20142">
        <v>20137</v>
      </c>
      <c r="O20142">
        <v>0</v>
      </c>
    </row>
    <row r="20143" spans="14:15" x14ac:dyDescent="0.3">
      <c r="N20143">
        <v>20138</v>
      </c>
      <c r="O20143">
        <v>0</v>
      </c>
    </row>
    <row r="20144" spans="14:15" x14ac:dyDescent="0.3">
      <c r="N20144">
        <v>20139</v>
      </c>
      <c r="O20144">
        <v>0</v>
      </c>
    </row>
    <row r="20145" spans="14:15" x14ac:dyDescent="0.3">
      <c r="N20145">
        <v>20140</v>
      </c>
      <c r="O20145">
        <v>0</v>
      </c>
    </row>
    <row r="20146" spans="14:15" x14ac:dyDescent="0.3">
      <c r="N20146">
        <v>20141</v>
      </c>
      <c r="O20146">
        <v>0</v>
      </c>
    </row>
    <row r="20147" spans="14:15" x14ac:dyDescent="0.3">
      <c r="N20147">
        <v>20142</v>
      </c>
      <c r="O20147">
        <v>1</v>
      </c>
    </row>
    <row r="20148" spans="14:15" x14ac:dyDescent="0.3">
      <c r="N20148">
        <v>20143</v>
      </c>
      <c r="O20148">
        <v>0</v>
      </c>
    </row>
    <row r="20149" spans="14:15" x14ac:dyDescent="0.3">
      <c r="N20149">
        <v>20144</v>
      </c>
      <c r="O20149">
        <v>0</v>
      </c>
    </row>
    <row r="20150" spans="14:15" x14ac:dyDescent="0.3">
      <c r="N20150">
        <v>20145</v>
      </c>
      <c r="O20150">
        <v>0</v>
      </c>
    </row>
    <row r="20151" spans="14:15" x14ac:dyDescent="0.3">
      <c r="N20151">
        <v>20146</v>
      </c>
      <c r="O20151">
        <v>0</v>
      </c>
    </row>
    <row r="20152" spans="14:15" x14ac:dyDescent="0.3">
      <c r="N20152">
        <v>20147</v>
      </c>
      <c r="O20152">
        <v>0</v>
      </c>
    </row>
    <row r="20153" spans="14:15" x14ac:dyDescent="0.3">
      <c r="N20153">
        <v>20148</v>
      </c>
      <c r="O20153">
        <v>0</v>
      </c>
    </row>
    <row r="20154" spans="14:15" x14ac:dyDescent="0.3">
      <c r="N20154">
        <v>20149</v>
      </c>
      <c r="O20154">
        <v>0</v>
      </c>
    </row>
    <row r="20155" spans="14:15" x14ac:dyDescent="0.3">
      <c r="N20155">
        <v>20150</v>
      </c>
      <c r="O20155">
        <v>0</v>
      </c>
    </row>
    <row r="20156" spans="14:15" x14ac:dyDescent="0.3">
      <c r="N20156">
        <v>20151</v>
      </c>
      <c r="O20156">
        <v>0</v>
      </c>
    </row>
    <row r="20157" spans="14:15" x14ac:dyDescent="0.3">
      <c r="N20157">
        <v>20152</v>
      </c>
      <c r="O20157">
        <v>0</v>
      </c>
    </row>
    <row r="20158" spans="14:15" x14ac:dyDescent="0.3">
      <c r="N20158">
        <v>20153</v>
      </c>
      <c r="O20158">
        <v>0</v>
      </c>
    </row>
    <row r="20159" spans="14:15" x14ac:dyDescent="0.3">
      <c r="N20159">
        <v>20154</v>
      </c>
      <c r="O20159">
        <v>1</v>
      </c>
    </row>
    <row r="20160" spans="14:15" x14ac:dyDescent="0.3">
      <c r="N20160">
        <v>20155</v>
      </c>
      <c r="O20160">
        <v>0</v>
      </c>
    </row>
    <row r="20161" spans="14:15" x14ac:dyDescent="0.3">
      <c r="N20161">
        <v>20156</v>
      </c>
      <c r="O20161">
        <v>0</v>
      </c>
    </row>
    <row r="20162" spans="14:15" x14ac:dyDescent="0.3">
      <c r="N20162">
        <v>20157</v>
      </c>
      <c r="O20162">
        <v>0</v>
      </c>
    </row>
    <row r="20163" spans="14:15" x14ac:dyDescent="0.3">
      <c r="N20163">
        <v>20158</v>
      </c>
      <c r="O20163">
        <v>0</v>
      </c>
    </row>
    <row r="20164" spans="14:15" x14ac:dyDescent="0.3">
      <c r="N20164">
        <v>20159</v>
      </c>
      <c r="O20164">
        <v>0</v>
      </c>
    </row>
    <row r="20165" spans="14:15" x14ac:dyDescent="0.3">
      <c r="N20165">
        <v>20160</v>
      </c>
      <c r="O20165">
        <v>0</v>
      </c>
    </row>
    <row r="20166" spans="14:15" x14ac:dyDescent="0.3">
      <c r="N20166">
        <v>20161</v>
      </c>
      <c r="O20166">
        <v>0</v>
      </c>
    </row>
    <row r="20167" spans="14:15" x14ac:dyDescent="0.3">
      <c r="N20167">
        <v>20162</v>
      </c>
      <c r="O20167">
        <v>0</v>
      </c>
    </row>
    <row r="20168" spans="14:15" x14ac:dyDescent="0.3">
      <c r="N20168">
        <v>20163</v>
      </c>
      <c r="O20168">
        <v>0</v>
      </c>
    </row>
    <row r="20169" spans="14:15" x14ac:dyDescent="0.3">
      <c r="N20169">
        <v>20164</v>
      </c>
      <c r="O20169">
        <v>0</v>
      </c>
    </row>
    <row r="20170" spans="14:15" x14ac:dyDescent="0.3">
      <c r="N20170">
        <v>20165</v>
      </c>
      <c r="O20170">
        <v>0</v>
      </c>
    </row>
    <row r="20171" spans="14:15" x14ac:dyDescent="0.3">
      <c r="N20171">
        <v>20166</v>
      </c>
      <c r="O20171">
        <v>0</v>
      </c>
    </row>
    <row r="20172" spans="14:15" x14ac:dyDescent="0.3">
      <c r="N20172">
        <v>20167</v>
      </c>
      <c r="O20172">
        <v>0</v>
      </c>
    </row>
    <row r="20173" spans="14:15" x14ac:dyDescent="0.3">
      <c r="N20173">
        <v>20168</v>
      </c>
      <c r="O20173">
        <v>0</v>
      </c>
    </row>
    <row r="20174" spans="14:15" x14ac:dyDescent="0.3">
      <c r="N20174">
        <v>20169</v>
      </c>
      <c r="O20174">
        <v>0</v>
      </c>
    </row>
    <row r="20175" spans="14:15" x14ac:dyDescent="0.3">
      <c r="N20175">
        <v>20170</v>
      </c>
      <c r="O20175">
        <v>0</v>
      </c>
    </row>
    <row r="20176" spans="14:15" x14ac:dyDescent="0.3">
      <c r="N20176">
        <v>20171</v>
      </c>
      <c r="O20176">
        <v>0</v>
      </c>
    </row>
    <row r="20177" spans="14:15" x14ac:dyDescent="0.3">
      <c r="N20177">
        <v>20172</v>
      </c>
      <c r="O20177">
        <v>0</v>
      </c>
    </row>
    <row r="20178" spans="14:15" x14ac:dyDescent="0.3">
      <c r="N20178">
        <v>20173</v>
      </c>
      <c r="O20178">
        <v>0</v>
      </c>
    </row>
    <row r="20179" spans="14:15" x14ac:dyDescent="0.3">
      <c r="N20179">
        <v>20174</v>
      </c>
      <c r="O20179">
        <v>0</v>
      </c>
    </row>
    <row r="20180" spans="14:15" x14ac:dyDescent="0.3">
      <c r="N20180">
        <v>20175</v>
      </c>
      <c r="O20180">
        <v>0</v>
      </c>
    </row>
    <row r="20181" spans="14:15" x14ac:dyDescent="0.3">
      <c r="N20181">
        <v>20176</v>
      </c>
      <c r="O20181">
        <v>0</v>
      </c>
    </row>
    <row r="20182" spans="14:15" x14ac:dyDescent="0.3">
      <c r="N20182">
        <v>20177</v>
      </c>
      <c r="O20182">
        <v>0</v>
      </c>
    </row>
    <row r="20183" spans="14:15" x14ac:dyDescent="0.3">
      <c r="N20183">
        <v>20178</v>
      </c>
      <c r="O20183">
        <v>0</v>
      </c>
    </row>
    <row r="20184" spans="14:15" x14ac:dyDescent="0.3">
      <c r="N20184">
        <v>20179</v>
      </c>
      <c r="O20184">
        <v>0</v>
      </c>
    </row>
    <row r="20185" spans="14:15" x14ac:dyDescent="0.3">
      <c r="N20185">
        <v>20180</v>
      </c>
      <c r="O20185">
        <v>0</v>
      </c>
    </row>
    <row r="20186" spans="14:15" x14ac:dyDescent="0.3">
      <c r="N20186">
        <v>20181</v>
      </c>
      <c r="O20186">
        <v>0</v>
      </c>
    </row>
    <row r="20187" spans="14:15" x14ac:dyDescent="0.3">
      <c r="N20187">
        <v>20182</v>
      </c>
      <c r="O20187">
        <v>0</v>
      </c>
    </row>
    <row r="20188" spans="14:15" x14ac:dyDescent="0.3">
      <c r="N20188">
        <v>20183</v>
      </c>
      <c r="O20188">
        <v>0</v>
      </c>
    </row>
    <row r="20189" spans="14:15" x14ac:dyDescent="0.3">
      <c r="N20189">
        <v>20184</v>
      </c>
      <c r="O20189">
        <v>0</v>
      </c>
    </row>
    <row r="20190" spans="14:15" x14ac:dyDescent="0.3">
      <c r="N20190">
        <v>20185</v>
      </c>
      <c r="O20190">
        <v>0</v>
      </c>
    </row>
    <row r="20191" spans="14:15" x14ac:dyDescent="0.3">
      <c r="N20191">
        <v>20186</v>
      </c>
      <c r="O20191">
        <v>0</v>
      </c>
    </row>
    <row r="20192" spans="14:15" x14ac:dyDescent="0.3">
      <c r="N20192">
        <v>20187</v>
      </c>
      <c r="O20192">
        <v>0</v>
      </c>
    </row>
    <row r="20193" spans="14:15" x14ac:dyDescent="0.3">
      <c r="N20193">
        <v>20188</v>
      </c>
      <c r="O20193">
        <v>0</v>
      </c>
    </row>
    <row r="20194" spans="14:15" x14ac:dyDescent="0.3">
      <c r="N20194">
        <v>20189</v>
      </c>
      <c r="O20194">
        <v>0</v>
      </c>
    </row>
    <row r="20195" spans="14:15" x14ac:dyDescent="0.3">
      <c r="N20195">
        <v>20190</v>
      </c>
      <c r="O20195">
        <v>0</v>
      </c>
    </row>
    <row r="20196" spans="14:15" x14ac:dyDescent="0.3">
      <c r="N20196">
        <v>20191</v>
      </c>
      <c r="O20196">
        <v>0</v>
      </c>
    </row>
    <row r="20197" spans="14:15" x14ac:dyDescent="0.3">
      <c r="N20197">
        <v>20192</v>
      </c>
      <c r="O20197">
        <v>0</v>
      </c>
    </row>
    <row r="20198" spans="14:15" x14ac:dyDescent="0.3">
      <c r="N20198">
        <v>20193</v>
      </c>
      <c r="O20198">
        <v>0</v>
      </c>
    </row>
    <row r="20199" spans="14:15" x14ac:dyDescent="0.3">
      <c r="N20199">
        <v>20194</v>
      </c>
      <c r="O20199">
        <v>0</v>
      </c>
    </row>
    <row r="20200" spans="14:15" x14ac:dyDescent="0.3">
      <c r="N20200">
        <v>20195</v>
      </c>
      <c r="O20200">
        <v>0</v>
      </c>
    </row>
    <row r="20201" spans="14:15" x14ac:dyDescent="0.3">
      <c r="N20201">
        <v>20196</v>
      </c>
      <c r="O20201">
        <v>0</v>
      </c>
    </row>
    <row r="20202" spans="14:15" x14ac:dyDescent="0.3">
      <c r="N20202">
        <v>20197</v>
      </c>
      <c r="O20202">
        <v>0</v>
      </c>
    </row>
    <row r="20203" spans="14:15" x14ac:dyDescent="0.3">
      <c r="N20203">
        <v>20198</v>
      </c>
      <c r="O20203">
        <v>0</v>
      </c>
    </row>
    <row r="20204" spans="14:15" x14ac:dyDescent="0.3">
      <c r="N20204">
        <v>20199</v>
      </c>
      <c r="O20204">
        <v>0</v>
      </c>
    </row>
    <row r="20205" spans="14:15" x14ac:dyDescent="0.3">
      <c r="N20205">
        <v>20200</v>
      </c>
      <c r="O20205">
        <v>0</v>
      </c>
    </row>
    <row r="20206" spans="14:15" x14ac:dyDescent="0.3">
      <c r="N20206">
        <v>20201</v>
      </c>
      <c r="O20206">
        <v>0</v>
      </c>
    </row>
    <row r="20207" spans="14:15" x14ac:dyDescent="0.3">
      <c r="N20207">
        <v>20202</v>
      </c>
      <c r="O20207">
        <v>0</v>
      </c>
    </row>
    <row r="20208" spans="14:15" x14ac:dyDescent="0.3">
      <c r="N20208">
        <v>20203</v>
      </c>
      <c r="O20208">
        <v>0</v>
      </c>
    </row>
    <row r="20209" spans="14:15" x14ac:dyDescent="0.3">
      <c r="N20209">
        <v>20204</v>
      </c>
      <c r="O20209">
        <v>0</v>
      </c>
    </row>
    <row r="20210" spans="14:15" x14ac:dyDescent="0.3">
      <c r="N20210">
        <v>20205</v>
      </c>
      <c r="O20210">
        <v>0</v>
      </c>
    </row>
    <row r="20211" spans="14:15" x14ac:dyDescent="0.3">
      <c r="N20211">
        <v>20206</v>
      </c>
      <c r="O20211">
        <v>0</v>
      </c>
    </row>
    <row r="20212" spans="14:15" x14ac:dyDescent="0.3">
      <c r="N20212">
        <v>20207</v>
      </c>
      <c r="O20212">
        <v>0</v>
      </c>
    </row>
    <row r="20213" spans="14:15" x14ac:dyDescent="0.3">
      <c r="N20213">
        <v>20208</v>
      </c>
      <c r="O20213">
        <v>0</v>
      </c>
    </row>
    <row r="20214" spans="14:15" x14ac:dyDescent="0.3">
      <c r="N20214">
        <v>20209</v>
      </c>
      <c r="O20214">
        <v>0</v>
      </c>
    </row>
    <row r="20215" spans="14:15" x14ac:dyDescent="0.3">
      <c r="N20215">
        <v>20210</v>
      </c>
      <c r="O20215">
        <v>0</v>
      </c>
    </row>
    <row r="20216" spans="14:15" x14ac:dyDescent="0.3">
      <c r="N20216">
        <v>20211</v>
      </c>
      <c r="O20216">
        <v>0</v>
      </c>
    </row>
    <row r="20217" spans="14:15" x14ac:dyDescent="0.3">
      <c r="N20217">
        <v>20212</v>
      </c>
      <c r="O20217">
        <v>0</v>
      </c>
    </row>
    <row r="20218" spans="14:15" x14ac:dyDescent="0.3">
      <c r="N20218">
        <v>20213</v>
      </c>
      <c r="O20218">
        <v>0</v>
      </c>
    </row>
    <row r="20219" spans="14:15" x14ac:dyDescent="0.3">
      <c r="N20219">
        <v>20214</v>
      </c>
      <c r="O20219">
        <v>0</v>
      </c>
    </row>
    <row r="20220" spans="14:15" x14ac:dyDescent="0.3">
      <c r="N20220">
        <v>20215</v>
      </c>
      <c r="O20220">
        <v>0</v>
      </c>
    </row>
    <row r="20221" spans="14:15" x14ac:dyDescent="0.3">
      <c r="N20221">
        <v>20216</v>
      </c>
      <c r="O20221">
        <v>0</v>
      </c>
    </row>
    <row r="20222" spans="14:15" x14ac:dyDescent="0.3">
      <c r="N20222">
        <v>20217</v>
      </c>
      <c r="O20222">
        <v>0</v>
      </c>
    </row>
    <row r="20223" spans="14:15" x14ac:dyDescent="0.3">
      <c r="N20223">
        <v>20218</v>
      </c>
      <c r="O20223">
        <v>0</v>
      </c>
    </row>
    <row r="20224" spans="14:15" x14ac:dyDescent="0.3">
      <c r="N20224">
        <v>20219</v>
      </c>
      <c r="O20224">
        <v>0</v>
      </c>
    </row>
    <row r="20225" spans="14:15" x14ac:dyDescent="0.3">
      <c r="N20225">
        <v>20220</v>
      </c>
      <c r="O20225">
        <v>0</v>
      </c>
    </row>
    <row r="20226" spans="14:15" x14ac:dyDescent="0.3">
      <c r="N20226">
        <v>20221</v>
      </c>
      <c r="O20226">
        <v>0</v>
      </c>
    </row>
    <row r="20227" spans="14:15" x14ac:dyDescent="0.3">
      <c r="N20227">
        <v>20222</v>
      </c>
      <c r="O20227">
        <v>0</v>
      </c>
    </row>
    <row r="20228" spans="14:15" x14ac:dyDescent="0.3">
      <c r="N20228">
        <v>20223</v>
      </c>
      <c r="O20228">
        <v>0</v>
      </c>
    </row>
    <row r="20229" spans="14:15" x14ac:dyDescent="0.3">
      <c r="N20229">
        <v>20224</v>
      </c>
      <c r="O20229">
        <v>0</v>
      </c>
    </row>
    <row r="20230" spans="14:15" x14ac:dyDescent="0.3">
      <c r="N20230">
        <v>20225</v>
      </c>
      <c r="O20230">
        <v>0</v>
      </c>
    </row>
    <row r="20231" spans="14:15" x14ac:dyDescent="0.3">
      <c r="N20231">
        <v>20226</v>
      </c>
      <c r="O20231">
        <v>0</v>
      </c>
    </row>
    <row r="20232" spans="14:15" x14ac:dyDescent="0.3">
      <c r="N20232">
        <v>20227</v>
      </c>
      <c r="O20232">
        <v>0</v>
      </c>
    </row>
    <row r="20233" spans="14:15" x14ac:dyDescent="0.3">
      <c r="N20233">
        <v>20228</v>
      </c>
      <c r="O20233">
        <v>0</v>
      </c>
    </row>
    <row r="20234" spans="14:15" x14ac:dyDescent="0.3">
      <c r="N20234">
        <v>20229</v>
      </c>
      <c r="O20234">
        <v>0</v>
      </c>
    </row>
    <row r="20235" spans="14:15" x14ac:dyDescent="0.3">
      <c r="N20235">
        <v>20230</v>
      </c>
      <c r="O20235">
        <v>0</v>
      </c>
    </row>
    <row r="20236" spans="14:15" x14ac:dyDescent="0.3">
      <c r="N20236">
        <v>20231</v>
      </c>
      <c r="O20236">
        <v>0</v>
      </c>
    </row>
    <row r="20237" spans="14:15" x14ac:dyDescent="0.3">
      <c r="N20237">
        <v>20232</v>
      </c>
      <c r="O20237">
        <v>0</v>
      </c>
    </row>
    <row r="20238" spans="14:15" x14ac:dyDescent="0.3">
      <c r="N20238">
        <v>20233</v>
      </c>
      <c r="O20238">
        <v>0</v>
      </c>
    </row>
    <row r="20239" spans="14:15" x14ac:dyDescent="0.3">
      <c r="N20239">
        <v>20234</v>
      </c>
      <c r="O20239">
        <v>0</v>
      </c>
    </row>
    <row r="20240" spans="14:15" x14ac:dyDescent="0.3">
      <c r="N20240">
        <v>20235</v>
      </c>
      <c r="O20240">
        <v>0</v>
      </c>
    </row>
    <row r="20241" spans="14:15" x14ac:dyDescent="0.3">
      <c r="N20241">
        <v>20236</v>
      </c>
      <c r="O20241">
        <v>0</v>
      </c>
    </row>
    <row r="20242" spans="14:15" x14ac:dyDescent="0.3">
      <c r="N20242">
        <v>20237</v>
      </c>
      <c r="O20242">
        <v>0</v>
      </c>
    </row>
    <row r="20243" spans="14:15" x14ac:dyDescent="0.3">
      <c r="N20243">
        <v>20238</v>
      </c>
      <c r="O20243">
        <v>0</v>
      </c>
    </row>
    <row r="20244" spans="14:15" x14ac:dyDescent="0.3">
      <c r="N20244">
        <v>20239</v>
      </c>
      <c r="O20244">
        <v>0</v>
      </c>
    </row>
    <row r="20245" spans="14:15" x14ac:dyDescent="0.3">
      <c r="N20245">
        <v>20240</v>
      </c>
      <c r="O20245">
        <v>0</v>
      </c>
    </row>
    <row r="20246" spans="14:15" x14ac:dyDescent="0.3">
      <c r="N20246">
        <v>20241</v>
      </c>
      <c r="O20246">
        <v>0</v>
      </c>
    </row>
    <row r="20247" spans="14:15" x14ac:dyDescent="0.3">
      <c r="N20247">
        <v>20242</v>
      </c>
      <c r="O20247">
        <v>0</v>
      </c>
    </row>
    <row r="20248" spans="14:15" x14ac:dyDescent="0.3">
      <c r="N20248">
        <v>20243</v>
      </c>
      <c r="O20248">
        <v>0</v>
      </c>
    </row>
    <row r="20249" spans="14:15" x14ac:dyDescent="0.3">
      <c r="N20249">
        <v>20244</v>
      </c>
      <c r="O20249">
        <v>0</v>
      </c>
    </row>
    <row r="20250" spans="14:15" x14ac:dyDescent="0.3">
      <c r="N20250">
        <v>20245</v>
      </c>
      <c r="O20250">
        <v>0</v>
      </c>
    </row>
    <row r="20251" spans="14:15" x14ac:dyDescent="0.3">
      <c r="N20251">
        <v>20246</v>
      </c>
      <c r="O20251">
        <v>0</v>
      </c>
    </row>
    <row r="20252" spans="14:15" x14ac:dyDescent="0.3">
      <c r="N20252">
        <v>20247</v>
      </c>
      <c r="O20252">
        <v>0</v>
      </c>
    </row>
    <row r="20253" spans="14:15" x14ac:dyDescent="0.3">
      <c r="N20253">
        <v>20248</v>
      </c>
      <c r="O20253">
        <v>0</v>
      </c>
    </row>
    <row r="20254" spans="14:15" x14ac:dyDescent="0.3">
      <c r="N20254">
        <v>20249</v>
      </c>
      <c r="O20254">
        <v>0</v>
      </c>
    </row>
    <row r="20255" spans="14:15" x14ac:dyDescent="0.3">
      <c r="N20255">
        <v>20250</v>
      </c>
      <c r="O20255">
        <v>0</v>
      </c>
    </row>
    <row r="20256" spans="14:15" x14ac:dyDescent="0.3">
      <c r="N20256">
        <v>20251</v>
      </c>
      <c r="O20256">
        <v>0</v>
      </c>
    </row>
    <row r="20257" spans="14:15" x14ac:dyDescent="0.3">
      <c r="N20257">
        <v>20252</v>
      </c>
      <c r="O20257">
        <v>0</v>
      </c>
    </row>
    <row r="20258" spans="14:15" x14ac:dyDescent="0.3">
      <c r="N20258">
        <v>20253</v>
      </c>
      <c r="O20258">
        <v>0</v>
      </c>
    </row>
    <row r="20259" spans="14:15" x14ac:dyDescent="0.3">
      <c r="N20259">
        <v>20254</v>
      </c>
      <c r="O20259">
        <v>0</v>
      </c>
    </row>
    <row r="20260" spans="14:15" x14ac:dyDescent="0.3">
      <c r="N20260">
        <v>20255</v>
      </c>
      <c r="O20260">
        <v>0</v>
      </c>
    </row>
    <row r="20261" spans="14:15" x14ac:dyDescent="0.3">
      <c r="N20261">
        <v>20256</v>
      </c>
      <c r="O20261">
        <v>0</v>
      </c>
    </row>
    <row r="20262" spans="14:15" x14ac:dyDescent="0.3">
      <c r="N20262">
        <v>20257</v>
      </c>
      <c r="O20262">
        <v>0</v>
      </c>
    </row>
    <row r="20263" spans="14:15" x14ac:dyDescent="0.3">
      <c r="N20263">
        <v>20258</v>
      </c>
      <c r="O20263">
        <v>0</v>
      </c>
    </row>
    <row r="20264" spans="14:15" x14ac:dyDescent="0.3">
      <c r="N20264">
        <v>20259</v>
      </c>
      <c r="O20264">
        <v>0</v>
      </c>
    </row>
    <row r="20265" spans="14:15" x14ac:dyDescent="0.3">
      <c r="N20265">
        <v>20260</v>
      </c>
      <c r="O20265">
        <v>0</v>
      </c>
    </row>
    <row r="20266" spans="14:15" x14ac:dyDescent="0.3">
      <c r="N20266">
        <v>20261</v>
      </c>
      <c r="O20266">
        <v>0</v>
      </c>
    </row>
    <row r="20267" spans="14:15" x14ac:dyDescent="0.3">
      <c r="N20267">
        <v>20262</v>
      </c>
      <c r="O20267">
        <v>0</v>
      </c>
    </row>
    <row r="20268" spans="14:15" x14ac:dyDescent="0.3">
      <c r="N20268">
        <v>20263</v>
      </c>
      <c r="O20268">
        <v>0</v>
      </c>
    </row>
    <row r="20269" spans="14:15" x14ac:dyDescent="0.3">
      <c r="N20269">
        <v>20264</v>
      </c>
      <c r="O20269">
        <v>0</v>
      </c>
    </row>
    <row r="20270" spans="14:15" x14ac:dyDescent="0.3">
      <c r="N20270">
        <v>20265</v>
      </c>
      <c r="O20270">
        <v>0</v>
      </c>
    </row>
    <row r="20271" spans="14:15" x14ac:dyDescent="0.3">
      <c r="N20271">
        <v>20266</v>
      </c>
      <c r="O20271">
        <v>0</v>
      </c>
    </row>
    <row r="20272" spans="14:15" x14ac:dyDescent="0.3">
      <c r="N20272">
        <v>20267</v>
      </c>
      <c r="O20272">
        <v>0</v>
      </c>
    </row>
    <row r="20273" spans="14:15" x14ac:dyDescent="0.3">
      <c r="N20273">
        <v>20268</v>
      </c>
      <c r="O20273">
        <v>0</v>
      </c>
    </row>
    <row r="20274" spans="14:15" x14ac:dyDescent="0.3">
      <c r="N20274">
        <v>20269</v>
      </c>
      <c r="O20274">
        <v>0</v>
      </c>
    </row>
    <row r="20275" spans="14:15" x14ac:dyDescent="0.3">
      <c r="N20275">
        <v>20270</v>
      </c>
      <c r="O20275">
        <v>0</v>
      </c>
    </row>
    <row r="20276" spans="14:15" x14ac:dyDescent="0.3">
      <c r="N20276">
        <v>20271</v>
      </c>
      <c r="O20276">
        <v>0</v>
      </c>
    </row>
    <row r="20277" spans="14:15" x14ac:dyDescent="0.3">
      <c r="N20277">
        <v>20272</v>
      </c>
      <c r="O20277">
        <v>0</v>
      </c>
    </row>
    <row r="20278" spans="14:15" x14ac:dyDescent="0.3">
      <c r="N20278">
        <v>20273</v>
      </c>
      <c r="O20278">
        <v>0</v>
      </c>
    </row>
    <row r="20279" spans="14:15" x14ac:dyDescent="0.3">
      <c r="N20279">
        <v>20274</v>
      </c>
      <c r="O20279">
        <v>0</v>
      </c>
    </row>
    <row r="20280" spans="14:15" x14ac:dyDescent="0.3">
      <c r="N20280">
        <v>20275</v>
      </c>
      <c r="O20280">
        <v>0</v>
      </c>
    </row>
    <row r="20281" spans="14:15" x14ac:dyDescent="0.3">
      <c r="N20281">
        <v>20276</v>
      </c>
      <c r="O20281">
        <v>0</v>
      </c>
    </row>
    <row r="20282" spans="14:15" x14ac:dyDescent="0.3">
      <c r="N20282">
        <v>20277</v>
      </c>
      <c r="O20282">
        <v>0</v>
      </c>
    </row>
    <row r="20283" spans="14:15" x14ac:dyDescent="0.3">
      <c r="N20283">
        <v>20278</v>
      </c>
      <c r="O20283">
        <v>1</v>
      </c>
    </row>
    <row r="20284" spans="14:15" x14ac:dyDescent="0.3">
      <c r="N20284">
        <v>20279</v>
      </c>
      <c r="O20284">
        <v>0</v>
      </c>
    </row>
    <row r="20285" spans="14:15" x14ac:dyDescent="0.3">
      <c r="N20285">
        <v>20280</v>
      </c>
      <c r="O20285">
        <v>0</v>
      </c>
    </row>
    <row r="20286" spans="14:15" x14ac:dyDescent="0.3">
      <c r="N20286">
        <v>20281</v>
      </c>
      <c r="O20286">
        <v>0</v>
      </c>
    </row>
    <row r="20287" spans="14:15" x14ac:dyDescent="0.3">
      <c r="N20287">
        <v>20282</v>
      </c>
      <c r="O20287">
        <v>0</v>
      </c>
    </row>
    <row r="20288" spans="14:15" x14ac:dyDescent="0.3">
      <c r="N20288">
        <v>20283</v>
      </c>
      <c r="O20288">
        <v>0</v>
      </c>
    </row>
    <row r="20289" spans="14:15" x14ac:dyDescent="0.3">
      <c r="N20289">
        <v>20284</v>
      </c>
      <c r="O20289">
        <v>0</v>
      </c>
    </row>
    <row r="20290" spans="14:15" x14ac:dyDescent="0.3">
      <c r="N20290">
        <v>20285</v>
      </c>
      <c r="O20290">
        <v>0</v>
      </c>
    </row>
    <row r="20291" spans="14:15" x14ac:dyDescent="0.3">
      <c r="N20291">
        <v>20286</v>
      </c>
      <c r="O20291">
        <v>0</v>
      </c>
    </row>
    <row r="20292" spans="14:15" x14ac:dyDescent="0.3">
      <c r="N20292">
        <v>20287</v>
      </c>
      <c r="O20292">
        <v>0</v>
      </c>
    </row>
    <row r="20293" spans="14:15" x14ac:dyDescent="0.3">
      <c r="N20293">
        <v>20288</v>
      </c>
      <c r="O20293">
        <v>0</v>
      </c>
    </row>
    <row r="20294" spans="14:15" x14ac:dyDescent="0.3">
      <c r="N20294">
        <v>20289</v>
      </c>
      <c r="O20294">
        <v>0</v>
      </c>
    </row>
    <row r="20295" spans="14:15" x14ac:dyDescent="0.3">
      <c r="N20295">
        <v>20290</v>
      </c>
      <c r="O20295">
        <v>0</v>
      </c>
    </row>
    <row r="20296" spans="14:15" x14ac:dyDescent="0.3">
      <c r="N20296">
        <v>20291</v>
      </c>
      <c r="O20296">
        <v>0</v>
      </c>
    </row>
    <row r="20297" spans="14:15" x14ac:dyDescent="0.3">
      <c r="N20297">
        <v>20292</v>
      </c>
      <c r="O20297">
        <v>0</v>
      </c>
    </row>
    <row r="20298" spans="14:15" x14ac:dyDescent="0.3">
      <c r="N20298">
        <v>20293</v>
      </c>
      <c r="O20298">
        <v>0</v>
      </c>
    </row>
    <row r="20299" spans="14:15" x14ac:dyDescent="0.3">
      <c r="N20299">
        <v>20294</v>
      </c>
      <c r="O20299">
        <v>0</v>
      </c>
    </row>
    <row r="20300" spans="14:15" x14ac:dyDescent="0.3">
      <c r="N20300">
        <v>20295</v>
      </c>
      <c r="O20300">
        <v>0</v>
      </c>
    </row>
    <row r="20301" spans="14:15" x14ac:dyDescent="0.3">
      <c r="N20301">
        <v>20296</v>
      </c>
      <c r="O20301">
        <v>0</v>
      </c>
    </row>
    <row r="20302" spans="14:15" x14ac:dyDescent="0.3">
      <c r="N20302">
        <v>20297</v>
      </c>
      <c r="O20302">
        <v>0</v>
      </c>
    </row>
    <row r="20303" spans="14:15" x14ac:dyDescent="0.3">
      <c r="N20303">
        <v>20298</v>
      </c>
      <c r="O20303">
        <v>0</v>
      </c>
    </row>
    <row r="20304" spans="14:15" x14ac:dyDescent="0.3">
      <c r="N20304">
        <v>20299</v>
      </c>
      <c r="O20304">
        <v>0</v>
      </c>
    </row>
    <row r="20305" spans="14:15" x14ac:dyDescent="0.3">
      <c r="N20305">
        <v>20300</v>
      </c>
      <c r="O20305">
        <v>0</v>
      </c>
    </row>
    <row r="20306" spans="14:15" x14ac:dyDescent="0.3">
      <c r="N20306">
        <v>20301</v>
      </c>
      <c r="O20306">
        <v>0</v>
      </c>
    </row>
    <row r="20307" spans="14:15" x14ac:dyDescent="0.3">
      <c r="N20307">
        <v>20302</v>
      </c>
      <c r="O20307">
        <v>0</v>
      </c>
    </row>
    <row r="20308" spans="14:15" x14ac:dyDescent="0.3">
      <c r="N20308">
        <v>20303</v>
      </c>
      <c r="O20308">
        <v>1</v>
      </c>
    </row>
    <row r="20309" spans="14:15" x14ac:dyDescent="0.3">
      <c r="N20309">
        <v>20304</v>
      </c>
      <c r="O20309">
        <v>0</v>
      </c>
    </row>
    <row r="20310" spans="14:15" x14ac:dyDescent="0.3">
      <c r="N20310">
        <v>20305</v>
      </c>
      <c r="O20310">
        <v>1</v>
      </c>
    </row>
    <row r="20311" spans="14:15" x14ac:dyDescent="0.3">
      <c r="N20311">
        <v>20306</v>
      </c>
      <c r="O20311">
        <v>0</v>
      </c>
    </row>
    <row r="20312" spans="14:15" x14ac:dyDescent="0.3">
      <c r="N20312">
        <v>20307</v>
      </c>
      <c r="O20312">
        <v>0</v>
      </c>
    </row>
    <row r="20313" spans="14:15" x14ac:dyDescent="0.3">
      <c r="N20313">
        <v>20308</v>
      </c>
      <c r="O20313">
        <v>0</v>
      </c>
    </row>
    <row r="20314" spans="14:15" x14ac:dyDescent="0.3">
      <c r="N20314">
        <v>20309</v>
      </c>
      <c r="O20314">
        <v>0</v>
      </c>
    </row>
    <row r="20315" spans="14:15" x14ac:dyDescent="0.3">
      <c r="N20315">
        <v>20310</v>
      </c>
      <c r="O20315">
        <v>0</v>
      </c>
    </row>
    <row r="20316" spans="14:15" x14ac:dyDescent="0.3">
      <c r="N20316">
        <v>20311</v>
      </c>
      <c r="O20316">
        <v>0</v>
      </c>
    </row>
    <row r="20317" spans="14:15" x14ac:dyDescent="0.3">
      <c r="N20317">
        <v>20312</v>
      </c>
      <c r="O20317">
        <v>1</v>
      </c>
    </row>
    <row r="20318" spans="14:15" x14ac:dyDescent="0.3">
      <c r="N20318">
        <v>20313</v>
      </c>
      <c r="O20318">
        <v>0</v>
      </c>
    </row>
    <row r="20319" spans="14:15" x14ac:dyDescent="0.3">
      <c r="N20319">
        <v>20314</v>
      </c>
      <c r="O20319">
        <v>0</v>
      </c>
    </row>
    <row r="20320" spans="14:15" x14ac:dyDescent="0.3">
      <c r="N20320">
        <v>20315</v>
      </c>
      <c r="O20320">
        <v>0</v>
      </c>
    </row>
    <row r="20321" spans="14:15" x14ac:dyDescent="0.3">
      <c r="N20321">
        <v>20316</v>
      </c>
      <c r="O20321">
        <v>0</v>
      </c>
    </row>
    <row r="20322" spans="14:15" x14ac:dyDescent="0.3">
      <c r="N20322">
        <v>20317</v>
      </c>
      <c r="O20322">
        <v>0</v>
      </c>
    </row>
    <row r="20323" spans="14:15" x14ac:dyDescent="0.3">
      <c r="N20323">
        <v>20318</v>
      </c>
      <c r="O20323">
        <v>0</v>
      </c>
    </row>
    <row r="20324" spans="14:15" x14ac:dyDescent="0.3">
      <c r="N20324">
        <v>20319</v>
      </c>
      <c r="O20324">
        <v>0</v>
      </c>
    </row>
    <row r="20325" spans="14:15" x14ac:dyDescent="0.3">
      <c r="N20325">
        <v>20320</v>
      </c>
      <c r="O20325">
        <v>0</v>
      </c>
    </row>
    <row r="20326" spans="14:15" x14ac:dyDescent="0.3">
      <c r="N20326">
        <v>20321</v>
      </c>
      <c r="O20326">
        <v>0</v>
      </c>
    </row>
    <row r="20327" spans="14:15" x14ac:dyDescent="0.3">
      <c r="N20327">
        <v>20322</v>
      </c>
      <c r="O20327">
        <v>0</v>
      </c>
    </row>
    <row r="20328" spans="14:15" x14ac:dyDescent="0.3">
      <c r="N20328">
        <v>20323</v>
      </c>
      <c r="O20328">
        <v>0</v>
      </c>
    </row>
    <row r="20329" spans="14:15" x14ac:dyDescent="0.3">
      <c r="N20329">
        <v>20324</v>
      </c>
      <c r="O20329">
        <v>0</v>
      </c>
    </row>
    <row r="20330" spans="14:15" x14ac:dyDescent="0.3">
      <c r="N20330">
        <v>20325</v>
      </c>
      <c r="O20330">
        <v>0</v>
      </c>
    </row>
    <row r="20331" spans="14:15" x14ac:dyDescent="0.3">
      <c r="N20331">
        <v>20326</v>
      </c>
      <c r="O20331">
        <v>0</v>
      </c>
    </row>
    <row r="20332" spans="14:15" x14ac:dyDescent="0.3">
      <c r="N20332">
        <v>20327</v>
      </c>
      <c r="O20332">
        <v>0</v>
      </c>
    </row>
    <row r="20333" spans="14:15" x14ac:dyDescent="0.3">
      <c r="N20333">
        <v>20328</v>
      </c>
      <c r="O20333">
        <v>0</v>
      </c>
    </row>
    <row r="20334" spans="14:15" x14ac:dyDescent="0.3">
      <c r="N20334">
        <v>20329</v>
      </c>
      <c r="O20334">
        <v>0</v>
      </c>
    </row>
    <row r="20335" spans="14:15" x14ac:dyDescent="0.3">
      <c r="N20335">
        <v>20330</v>
      </c>
      <c r="O20335">
        <v>0</v>
      </c>
    </row>
    <row r="20336" spans="14:15" x14ac:dyDescent="0.3">
      <c r="N20336">
        <v>20331</v>
      </c>
      <c r="O20336">
        <v>0</v>
      </c>
    </row>
    <row r="20337" spans="14:15" x14ac:dyDescent="0.3">
      <c r="N20337">
        <v>20332</v>
      </c>
      <c r="O20337">
        <v>0</v>
      </c>
    </row>
    <row r="20338" spans="14:15" x14ac:dyDescent="0.3">
      <c r="N20338">
        <v>20333</v>
      </c>
      <c r="O20338">
        <v>0</v>
      </c>
    </row>
    <row r="20339" spans="14:15" x14ac:dyDescent="0.3">
      <c r="N20339">
        <v>20334</v>
      </c>
      <c r="O20339">
        <v>0</v>
      </c>
    </row>
    <row r="20340" spans="14:15" x14ac:dyDescent="0.3">
      <c r="N20340">
        <v>20335</v>
      </c>
      <c r="O20340">
        <v>0</v>
      </c>
    </row>
    <row r="20341" spans="14:15" x14ac:dyDescent="0.3">
      <c r="N20341">
        <v>20336</v>
      </c>
      <c r="O20341">
        <v>0</v>
      </c>
    </row>
    <row r="20342" spans="14:15" x14ac:dyDescent="0.3">
      <c r="N20342">
        <v>20337</v>
      </c>
      <c r="O20342">
        <v>0</v>
      </c>
    </row>
    <row r="20343" spans="14:15" x14ac:dyDescent="0.3">
      <c r="N20343">
        <v>20338</v>
      </c>
      <c r="O20343">
        <v>0</v>
      </c>
    </row>
    <row r="20344" spans="14:15" x14ac:dyDescent="0.3">
      <c r="N20344">
        <v>20339</v>
      </c>
      <c r="O20344">
        <v>0</v>
      </c>
    </row>
    <row r="20345" spans="14:15" x14ac:dyDescent="0.3">
      <c r="N20345">
        <v>20340</v>
      </c>
      <c r="O20345">
        <v>0</v>
      </c>
    </row>
    <row r="20346" spans="14:15" x14ac:dyDescent="0.3">
      <c r="N20346">
        <v>20341</v>
      </c>
      <c r="O20346">
        <v>0</v>
      </c>
    </row>
    <row r="20347" spans="14:15" x14ac:dyDescent="0.3">
      <c r="N20347">
        <v>20342</v>
      </c>
      <c r="O20347">
        <v>0</v>
      </c>
    </row>
    <row r="20348" spans="14:15" x14ac:dyDescent="0.3">
      <c r="N20348">
        <v>20343</v>
      </c>
      <c r="O20348">
        <v>0</v>
      </c>
    </row>
    <row r="20349" spans="14:15" x14ac:dyDescent="0.3">
      <c r="N20349">
        <v>20344</v>
      </c>
      <c r="O20349">
        <v>0</v>
      </c>
    </row>
    <row r="20350" spans="14:15" x14ac:dyDescent="0.3">
      <c r="N20350">
        <v>20345</v>
      </c>
      <c r="O20350">
        <v>0</v>
      </c>
    </row>
    <row r="20351" spans="14:15" x14ac:dyDescent="0.3">
      <c r="N20351">
        <v>20346</v>
      </c>
      <c r="O20351">
        <v>0</v>
      </c>
    </row>
    <row r="20352" spans="14:15" x14ac:dyDescent="0.3">
      <c r="N20352">
        <v>20347</v>
      </c>
      <c r="O20352">
        <v>0</v>
      </c>
    </row>
    <row r="20353" spans="14:15" x14ac:dyDescent="0.3">
      <c r="N20353">
        <v>20348</v>
      </c>
      <c r="O20353">
        <v>0</v>
      </c>
    </row>
    <row r="20354" spans="14:15" x14ac:dyDescent="0.3">
      <c r="N20354">
        <v>20349</v>
      </c>
      <c r="O20354">
        <v>0</v>
      </c>
    </row>
    <row r="20355" spans="14:15" x14ac:dyDescent="0.3">
      <c r="N20355">
        <v>20350</v>
      </c>
      <c r="O20355">
        <v>0</v>
      </c>
    </row>
    <row r="20356" spans="14:15" x14ac:dyDescent="0.3">
      <c r="N20356">
        <v>20351</v>
      </c>
      <c r="O20356">
        <v>0</v>
      </c>
    </row>
    <row r="20357" spans="14:15" x14ac:dyDescent="0.3">
      <c r="N20357">
        <v>20352</v>
      </c>
      <c r="O20357">
        <v>0</v>
      </c>
    </row>
    <row r="20358" spans="14:15" x14ac:dyDescent="0.3">
      <c r="N20358">
        <v>20353</v>
      </c>
      <c r="O20358">
        <v>0</v>
      </c>
    </row>
    <row r="20359" spans="14:15" x14ac:dyDescent="0.3">
      <c r="N20359">
        <v>20354</v>
      </c>
      <c r="O20359">
        <v>0</v>
      </c>
    </row>
    <row r="20360" spans="14:15" x14ac:dyDescent="0.3">
      <c r="N20360">
        <v>20355</v>
      </c>
      <c r="O20360">
        <v>0</v>
      </c>
    </row>
    <row r="20361" spans="14:15" x14ac:dyDescent="0.3">
      <c r="N20361">
        <v>20356</v>
      </c>
      <c r="O20361">
        <v>0</v>
      </c>
    </row>
    <row r="20362" spans="14:15" x14ac:dyDescent="0.3">
      <c r="N20362">
        <v>20357</v>
      </c>
      <c r="O20362">
        <v>0</v>
      </c>
    </row>
    <row r="20363" spans="14:15" x14ac:dyDescent="0.3">
      <c r="N20363">
        <v>20358</v>
      </c>
      <c r="O20363">
        <v>0</v>
      </c>
    </row>
    <row r="20364" spans="14:15" x14ac:dyDescent="0.3">
      <c r="N20364">
        <v>20359</v>
      </c>
      <c r="O20364">
        <v>0</v>
      </c>
    </row>
    <row r="20365" spans="14:15" x14ac:dyDescent="0.3">
      <c r="N20365">
        <v>20360</v>
      </c>
      <c r="O20365">
        <v>0</v>
      </c>
    </row>
    <row r="20366" spans="14:15" x14ac:dyDescent="0.3">
      <c r="N20366">
        <v>20361</v>
      </c>
      <c r="O20366">
        <v>0</v>
      </c>
    </row>
    <row r="20367" spans="14:15" x14ac:dyDescent="0.3">
      <c r="N20367">
        <v>20362</v>
      </c>
      <c r="O20367">
        <v>0</v>
      </c>
    </row>
    <row r="20368" spans="14:15" x14ac:dyDescent="0.3">
      <c r="N20368">
        <v>20363</v>
      </c>
      <c r="O20368">
        <v>0</v>
      </c>
    </row>
    <row r="20369" spans="14:15" x14ac:dyDescent="0.3">
      <c r="N20369">
        <v>20364</v>
      </c>
      <c r="O20369">
        <v>0</v>
      </c>
    </row>
    <row r="20370" spans="14:15" x14ac:dyDescent="0.3">
      <c r="N20370">
        <v>20365</v>
      </c>
      <c r="O20370">
        <v>0</v>
      </c>
    </row>
    <row r="20371" spans="14:15" x14ac:dyDescent="0.3">
      <c r="N20371">
        <v>20366</v>
      </c>
      <c r="O20371">
        <v>0</v>
      </c>
    </row>
    <row r="20372" spans="14:15" x14ac:dyDescent="0.3">
      <c r="N20372">
        <v>20367</v>
      </c>
      <c r="O20372">
        <v>1</v>
      </c>
    </row>
    <row r="20373" spans="14:15" x14ac:dyDescent="0.3">
      <c r="N20373">
        <v>20368</v>
      </c>
      <c r="O20373">
        <v>0</v>
      </c>
    </row>
    <row r="20374" spans="14:15" x14ac:dyDescent="0.3">
      <c r="N20374">
        <v>20369</v>
      </c>
      <c r="O20374">
        <v>0</v>
      </c>
    </row>
    <row r="20375" spans="14:15" x14ac:dyDescent="0.3">
      <c r="N20375">
        <v>20370</v>
      </c>
      <c r="O20375">
        <v>0</v>
      </c>
    </row>
    <row r="20376" spans="14:15" x14ac:dyDescent="0.3">
      <c r="N20376">
        <v>20371</v>
      </c>
      <c r="O20376">
        <v>0</v>
      </c>
    </row>
    <row r="20377" spans="14:15" x14ac:dyDescent="0.3">
      <c r="N20377">
        <v>20372</v>
      </c>
      <c r="O20377">
        <v>0</v>
      </c>
    </row>
    <row r="20378" spans="14:15" x14ac:dyDescent="0.3">
      <c r="N20378">
        <v>20373</v>
      </c>
      <c r="O20378">
        <v>0</v>
      </c>
    </row>
    <row r="20379" spans="14:15" x14ac:dyDescent="0.3">
      <c r="N20379">
        <v>20374</v>
      </c>
      <c r="O20379">
        <v>0</v>
      </c>
    </row>
    <row r="20380" spans="14:15" x14ac:dyDescent="0.3">
      <c r="N20380">
        <v>20375</v>
      </c>
      <c r="O20380">
        <v>0</v>
      </c>
    </row>
    <row r="20381" spans="14:15" x14ac:dyDescent="0.3">
      <c r="N20381">
        <v>20376</v>
      </c>
      <c r="O20381">
        <v>1</v>
      </c>
    </row>
    <row r="20382" spans="14:15" x14ac:dyDescent="0.3">
      <c r="N20382">
        <v>20377</v>
      </c>
      <c r="O20382">
        <v>0</v>
      </c>
    </row>
    <row r="20383" spans="14:15" x14ac:dyDescent="0.3">
      <c r="N20383">
        <v>20378</v>
      </c>
      <c r="O20383">
        <v>0</v>
      </c>
    </row>
    <row r="20384" spans="14:15" x14ac:dyDescent="0.3">
      <c r="N20384">
        <v>20379</v>
      </c>
      <c r="O20384">
        <v>0</v>
      </c>
    </row>
    <row r="20385" spans="14:15" x14ac:dyDescent="0.3">
      <c r="N20385">
        <v>20380</v>
      </c>
      <c r="O20385">
        <v>0</v>
      </c>
    </row>
    <row r="20386" spans="14:15" x14ac:dyDescent="0.3">
      <c r="N20386">
        <v>20381</v>
      </c>
      <c r="O20386">
        <v>0</v>
      </c>
    </row>
    <row r="20387" spans="14:15" x14ac:dyDescent="0.3">
      <c r="N20387">
        <v>20382</v>
      </c>
      <c r="O20387">
        <v>0</v>
      </c>
    </row>
    <row r="20388" spans="14:15" x14ac:dyDescent="0.3">
      <c r="N20388">
        <v>20383</v>
      </c>
      <c r="O20388">
        <v>0</v>
      </c>
    </row>
    <row r="20389" spans="14:15" x14ac:dyDescent="0.3">
      <c r="N20389">
        <v>20384</v>
      </c>
      <c r="O20389">
        <v>0</v>
      </c>
    </row>
    <row r="20390" spans="14:15" x14ac:dyDescent="0.3">
      <c r="N20390">
        <v>20385</v>
      </c>
      <c r="O20390">
        <v>0</v>
      </c>
    </row>
    <row r="20391" spans="14:15" x14ac:dyDescent="0.3">
      <c r="N20391">
        <v>20386</v>
      </c>
      <c r="O20391">
        <v>0</v>
      </c>
    </row>
    <row r="20392" spans="14:15" x14ac:dyDescent="0.3">
      <c r="N20392">
        <v>20387</v>
      </c>
      <c r="O20392">
        <v>0</v>
      </c>
    </row>
    <row r="20393" spans="14:15" x14ac:dyDescent="0.3">
      <c r="N20393">
        <v>20388</v>
      </c>
      <c r="O20393">
        <v>0</v>
      </c>
    </row>
    <row r="20394" spans="14:15" x14ac:dyDescent="0.3">
      <c r="N20394">
        <v>20389</v>
      </c>
      <c r="O20394">
        <v>0</v>
      </c>
    </row>
    <row r="20395" spans="14:15" x14ac:dyDescent="0.3">
      <c r="N20395">
        <v>20390</v>
      </c>
      <c r="O20395">
        <v>0</v>
      </c>
    </row>
    <row r="20396" spans="14:15" x14ac:dyDescent="0.3">
      <c r="N20396">
        <v>20391</v>
      </c>
      <c r="O20396">
        <v>0</v>
      </c>
    </row>
    <row r="20397" spans="14:15" x14ac:dyDescent="0.3">
      <c r="N20397">
        <v>20392</v>
      </c>
      <c r="O20397">
        <v>1</v>
      </c>
    </row>
    <row r="20398" spans="14:15" x14ac:dyDescent="0.3">
      <c r="N20398">
        <v>20393</v>
      </c>
      <c r="O20398">
        <v>0</v>
      </c>
    </row>
    <row r="20399" spans="14:15" x14ac:dyDescent="0.3">
      <c r="N20399">
        <v>20394</v>
      </c>
      <c r="O20399">
        <v>0</v>
      </c>
    </row>
    <row r="20400" spans="14:15" x14ac:dyDescent="0.3">
      <c r="N20400">
        <v>20395</v>
      </c>
      <c r="O20400">
        <v>0</v>
      </c>
    </row>
    <row r="20401" spans="14:15" x14ac:dyDescent="0.3">
      <c r="N20401">
        <v>20396</v>
      </c>
      <c r="O20401">
        <v>0</v>
      </c>
    </row>
    <row r="20402" spans="14:15" x14ac:dyDescent="0.3">
      <c r="N20402">
        <v>20397</v>
      </c>
      <c r="O20402">
        <v>0</v>
      </c>
    </row>
    <row r="20403" spans="14:15" x14ac:dyDescent="0.3">
      <c r="N20403">
        <v>20398</v>
      </c>
      <c r="O20403">
        <v>0</v>
      </c>
    </row>
    <row r="20404" spans="14:15" x14ac:dyDescent="0.3">
      <c r="N20404">
        <v>20399</v>
      </c>
      <c r="O20404">
        <v>0</v>
      </c>
    </row>
    <row r="20405" spans="14:15" x14ac:dyDescent="0.3">
      <c r="N20405">
        <v>20400</v>
      </c>
      <c r="O20405">
        <v>0</v>
      </c>
    </row>
    <row r="20406" spans="14:15" x14ac:dyDescent="0.3">
      <c r="N20406">
        <v>20401</v>
      </c>
      <c r="O20406">
        <v>0</v>
      </c>
    </row>
    <row r="20407" spans="14:15" x14ac:dyDescent="0.3">
      <c r="N20407">
        <v>20402</v>
      </c>
      <c r="O20407">
        <v>0</v>
      </c>
    </row>
    <row r="20408" spans="14:15" x14ac:dyDescent="0.3">
      <c r="N20408">
        <v>20403</v>
      </c>
      <c r="O20408">
        <v>0</v>
      </c>
    </row>
    <row r="20409" spans="14:15" x14ac:dyDescent="0.3">
      <c r="N20409">
        <v>20404</v>
      </c>
      <c r="O20409">
        <v>1</v>
      </c>
    </row>
    <row r="20410" spans="14:15" x14ac:dyDescent="0.3">
      <c r="N20410">
        <v>20405</v>
      </c>
      <c r="O20410">
        <v>0</v>
      </c>
    </row>
    <row r="20411" spans="14:15" x14ac:dyDescent="0.3">
      <c r="N20411">
        <v>20406</v>
      </c>
      <c r="O20411">
        <v>0</v>
      </c>
    </row>
    <row r="20412" spans="14:15" x14ac:dyDescent="0.3">
      <c r="N20412">
        <v>20407</v>
      </c>
      <c r="O20412">
        <v>0</v>
      </c>
    </row>
    <row r="20413" spans="14:15" x14ac:dyDescent="0.3">
      <c r="N20413">
        <v>20408</v>
      </c>
      <c r="O20413">
        <v>0</v>
      </c>
    </row>
    <row r="20414" spans="14:15" x14ac:dyDescent="0.3">
      <c r="N20414">
        <v>20409</v>
      </c>
      <c r="O20414">
        <v>0</v>
      </c>
    </row>
    <row r="20415" spans="14:15" x14ac:dyDescent="0.3">
      <c r="N20415">
        <v>20410</v>
      </c>
      <c r="O20415">
        <v>0</v>
      </c>
    </row>
    <row r="20416" spans="14:15" x14ac:dyDescent="0.3">
      <c r="N20416">
        <v>20411</v>
      </c>
      <c r="O20416">
        <v>0</v>
      </c>
    </row>
    <row r="20417" spans="14:15" x14ac:dyDescent="0.3">
      <c r="N20417">
        <v>20412</v>
      </c>
      <c r="O20417">
        <v>0</v>
      </c>
    </row>
    <row r="20418" spans="14:15" x14ac:dyDescent="0.3">
      <c r="N20418">
        <v>20413</v>
      </c>
      <c r="O20418">
        <v>0</v>
      </c>
    </row>
    <row r="20419" spans="14:15" x14ac:dyDescent="0.3">
      <c r="N20419">
        <v>20414</v>
      </c>
      <c r="O20419">
        <v>0</v>
      </c>
    </row>
    <row r="20420" spans="14:15" x14ac:dyDescent="0.3">
      <c r="N20420">
        <v>20415</v>
      </c>
      <c r="O20420">
        <v>0</v>
      </c>
    </row>
    <row r="20421" spans="14:15" x14ac:dyDescent="0.3">
      <c r="N20421">
        <v>20416</v>
      </c>
      <c r="O20421">
        <v>0</v>
      </c>
    </row>
    <row r="20422" spans="14:15" x14ac:dyDescent="0.3">
      <c r="N20422">
        <v>20417</v>
      </c>
      <c r="O20422">
        <v>0</v>
      </c>
    </row>
    <row r="20423" spans="14:15" x14ac:dyDescent="0.3">
      <c r="N20423">
        <v>20418</v>
      </c>
      <c r="O20423">
        <v>0</v>
      </c>
    </row>
    <row r="20424" spans="14:15" x14ac:dyDescent="0.3">
      <c r="N20424">
        <v>20419</v>
      </c>
      <c r="O20424">
        <v>0</v>
      </c>
    </row>
    <row r="20425" spans="14:15" x14ac:dyDescent="0.3">
      <c r="N20425">
        <v>20420</v>
      </c>
      <c r="O20425">
        <v>1</v>
      </c>
    </row>
    <row r="20426" spans="14:15" x14ac:dyDescent="0.3">
      <c r="N20426">
        <v>20421</v>
      </c>
      <c r="O20426">
        <v>0</v>
      </c>
    </row>
    <row r="20427" spans="14:15" x14ac:dyDescent="0.3">
      <c r="N20427">
        <v>20422</v>
      </c>
      <c r="O20427">
        <v>0</v>
      </c>
    </row>
    <row r="20428" spans="14:15" x14ac:dyDescent="0.3">
      <c r="N20428">
        <v>20423</v>
      </c>
      <c r="O20428">
        <v>0</v>
      </c>
    </row>
    <row r="20429" spans="14:15" x14ac:dyDescent="0.3">
      <c r="N20429">
        <v>20424</v>
      </c>
      <c r="O20429">
        <v>0</v>
      </c>
    </row>
    <row r="20430" spans="14:15" x14ac:dyDescent="0.3">
      <c r="N20430">
        <v>20425</v>
      </c>
      <c r="O20430">
        <v>0</v>
      </c>
    </row>
    <row r="20431" spans="14:15" x14ac:dyDescent="0.3">
      <c r="N20431">
        <v>20426</v>
      </c>
      <c r="O20431">
        <v>0</v>
      </c>
    </row>
    <row r="20432" spans="14:15" x14ac:dyDescent="0.3">
      <c r="N20432">
        <v>20427</v>
      </c>
      <c r="O20432">
        <v>0</v>
      </c>
    </row>
    <row r="20433" spans="14:15" x14ac:dyDescent="0.3">
      <c r="N20433">
        <v>20428</v>
      </c>
      <c r="O20433">
        <v>0</v>
      </c>
    </row>
    <row r="20434" spans="14:15" x14ac:dyDescent="0.3">
      <c r="N20434">
        <v>20429</v>
      </c>
      <c r="O20434">
        <v>0</v>
      </c>
    </row>
    <row r="20435" spans="14:15" x14ac:dyDescent="0.3">
      <c r="N20435">
        <v>20430</v>
      </c>
      <c r="O20435">
        <v>0</v>
      </c>
    </row>
    <row r="20436" spans="14:15" x14ac:dyDescent="0.3">
      <c r="N20436">
        <v>20431</v>
      </c>
      <c r="O20436">
        <v>0</v>
      </c>
    </row>
    <row r="20437" spans="14:15" x14ac:dyDescent="0.3">
      <c r="N20437">
        <v>20432</v>
      </c>
      <c r="O20437">
        <v>0</v>
      </c>
    </row>
    <row r="20438" spans="14:15" x14ac:dyDescent="0.3">
      <c r="N20438">
        <v>20433</v>
      </c>
      <c r="O20438">
        <v>0</v>
      </c>
    </row>
    <row r="20439" spans="14:15" x14ac:dyDescent="0.3">
      <c r="N20439">
        <v>20434</v>
      </c>
      <c r="O20439">
        <v>0</v>
      </c>
    </row>
    <row r="20440" spans="14:15" x14ac:dyDescent="0.3">
      <c r="N20440">
        <v>20435</v>
      </c>
      <c r="O20440">
        <v>0</v>
      </c>
    </row>
    <row r="20441" spans="14:15" x14ac:dyDescent="0.3">
      <c r="N20441">
        <v>20436</v>
      </c>
      <c r="O20441">
        <v>0</v>
      </c>
    </row>
    <row r="20442" spans="14:15" x14ac:dyDescent="0.3">
      <c r="N20442">
        <v>20437</v>
      </c>
      <c r="O20442">
        <v>0</v>
      </c>
    </row>
    <row r="20443" spans="14:15" x14ac:dyDescent="0.3">
      <c r="N20443">
        <v>20438</v>
      </c>
      <c r="O20443">
        <v>0</v>
      </c>
    </row>
    <row r="20444" spans="14:15" x14ac:dyDescent="0.3">
      <c r="N20444">
        <v>20439</v>
      </c>
      <c r="O20444">
        <v>0</v>
      </c>
    </row>
    <row r="20445" spans="14:15" x14ac:dyDescent="0.3">
      <c r="N20445">
        <v>20440</v>
      </c>
      <c r="O20445">
        <v>0</v>
      </c>
    </row>
    <row r="20446" spans="14:15" x14ac:dyDescent="0.3">
      <c r="N20446">
        <v>20441</v>
      </c>
      <c r="O20446">
        <v>0</v>
      </c>
    </row>
    <row r="20447" spans="14:15" x14ac:dyDescent="0.3">
      <c r="N20447">
        <v>20442</v>
      </c>
      <c r="O20447">
        <v>0</v>
      </c>
    </row>
    <row r="20448" spans="14:15" x14ac:dyDescent="0.3">
      <c r="N20448">
        <v>20443</v>
      </c>
      <c r="O20448">
        <v>0</v>
      </c>
    </row>
    <row r="20449" spans="14:15" x14ac:dyDescent="0.3">
      <c r="N20449">
        <v>20444</v>
      </c>
      <c r="O20449">
        <v>0</v>
      </c>
    </row>
    <row r="20450" spans="14:15" x14ac:dyDescent="0.3">
      <c r="N20450">
        <v>20445</v>
      </c>
      <c r="O20450">
        <v>0</v>
      </c>
    </row>
    <row r="20451" spans="14:15" x14ac:dyDescent="0.3">
      <c r="N20451">
        <v>20446</v>
      </c>
      <c r="O20451">
        <v>0</v>
      </c>
    </row>
    <row r="20452" spans="14:15" x14ac:dyDescent="0.3">
      <c r="N20452">
        <v>20447</v>
      </c>
      <c r="O20452">
        <v>0</v>
      </c>
    </row>
    <row r="20453" spans="14:15" x14ac:dyDescent="0.3">
      <c r="N20453">
        <v>20448</v>
      </c>
      <c r="O20453">
        <v>0</v>
      </c>
    </row>
    <row r="20454" spans="14:15" x14ac:dyDescent="0.3">
      <c r="N20454">
        <v>20449</v>
      </c>
      <c r="O20454">
        <v>0</v>
      </c>
    </row>
    <row r="20455" spans="14:15" x14ac:dyDescent="0.3">
      <c r="N20455">
        <v>20450</v>
      </c>
      <c r="O20455">
        <v>0</v>
      </c>
    </row>
    <row r="20456" spans="14:15" x14ac:dyDescent="0.3">
      <c r="N20456">
        <v>20451</v>
      </c>
      <c r="O20456">
        <v>0</v>
      </c>
    </row>
    <row r="20457" spans="14:15" x14ac:dyDescent="0.3">
      <c r="N20457">
        <v>20452</v>
      </c>
      <c r="O20457">
        <v>0</v>
      </c>
    </row>
    <row r="20458" spans="14:15" x14ac:dyDescent="0.3">
      <c r="N20458">
        <v>20453</v>
      </c>
      <c r="O20458">
        <v>0</v>
      </c>
    </row>
    <row r="20459" spans="14:15" x14ac:dyDescent="0.3">
      <c r="N20459">
        <v>20454</v>
      </c>
      <c r="O20459">
        <v>0</v>
      </c>
    </row>
    <row r="20460" spans="14:15" x14ac:dyDescent="0.3">
      <c r="N20460">
        <v>20455</v>
      </c>
      <c r="O20460">
        <v>0</v>
      </c>
    </row>
    <row r="20461" spans="14:15" x14ac:dyDescent="0.3">
      <c r="N20461">
        <v>20456</v>
      </c>
      <c r="O20461">
        <v>0</v>
      </c>
    </row>
    <row r="20462" spans="14:15" x14ac:dyDescent="0.3">
      <c r="N20462">
        <v>20457</v>
      </c>
      <c r="O20462">
        <v>0</v>
      </c>
    </row>
    <row r="20463" spans="14:15" x14ac:dyDescent="0.3">
      <c r="N20463">
        <v>20458</v>
      </c>
      <c r="O20463">
        <v>0</v>
      </c>
    </row>
    <row r="20464" spans="14:15" x14ac:dyDescent="0.3">
      <c r="N20464">
        <v>20459</v>
      </c>
      <c r="O20464">
        <v>0</v>
      </c>
    </row>
    <row r="20465" spans="14:15" x14ac:dyDescent="0.3">
      <c r="N20465">
        <v>20460</v>
      </c>
      <c r="O20465">
        <v>0</v>
      </c>
    </row>
    <row r="20466" spans="14:15" x14ac:dyDescent="0.3">
      <c r="N20466">
        <v>20461</v>
      </c>
      <c r="O20466">
        <v>0</v>
      </c>
    </row>
    <row r="20467" spans="14:15" x14ac:dyDescent="0.3">
      <c r="N20467">
        <v>20462</v>
      </c>
      <c r="O20467">
        <v>0</v>
      </c>
    </row>
    <row r="20468" spans="14:15" x14ac:dyDescent="0.3">
      <c r="N20468">
        <v>20463</v>
      </c>
      <c r="O20468">
        <v>0</v>
      </c>
    </row>
    <row r="20469" spans="14:15" x14ac:dyDescent="0.3">
      <c r="N20469">
        <v>20464</v>
      </c>
      <c r="O20469">
        <v>0</v>
      </c>
    </row>
    <row r="20470" spans="14:15" x14ac:dyDescent="0.3">
      <c r="N20470">
        <v>20465</v>
      </c>
      <c r="O20470">
        <v>0</v>
      </c>
    </row>
    <row r="20471" spans="14:15" x14ac:dyDescent="0.3">
      <c r="N20471">
        <v>20466</v>
      </c>
      <c r="O20471">
        <v>0</v>
      </c>
    </row>
    <row r="20472" spans="14:15" x14ac:dyDescent="0.3">
      <c r="N20472">
        <v>20467</v>
      </c>
      <c r="O20472">
        <v>0</v>
      </c>
    </row>
    <row r="20473" spans="14:15" x14ac:dyDescent="0.3">
      <c r="N20473">
        <v>20468</v>
      </c>
      <c r="O20473">
        <v>0</v>
      </c>
    </row>
    <row r="20474" spans="14:15" x14ac:dyDescent="0.3">
      <c r="N20474">
        <v>20469</v>
      </c>
      <c r="O20474">
        <v>0</v>
      </c>
    </row>
    <row r="20475" spans="14:15" x14ac:dyDescent="0.3">
      <c r="N20475">
        <v>20470</v>
      </c>
      <c r="O20475">
        <v>1</v>
      </c>
    </row>
    <row r="20476" spans="14:15" x14ac:dyDescent="0.3">
      <c r="N20476">
        <v>20471</v>
      </c>
      <c r="O20476">
        <v>0</v>
      </c>
    </row>
    <row r="20477" spans="14:15" x14ac:dyDescent="0.3">
      <c r="N20477">
        <v>20472</v>
      </c>
      <c r="O20477">
        <v>0</v>
      </c>
    </row>
    <row r="20478" spans="14:15" x14ac:dyDescent="0.3">
      <c r="N20478">
        <v>20473</v>
      </c>
      <c r="O20478">
        <v>0</v>
      </c>
    </row>
    <row r="20479" spans="14:15" x14ac:dyDescent="0.3">
      <c r="N20479">
        <v>20474</v>
      </c>
      <c r="O20479">
        <v>0</v>
      </c>
    </row>
    <row r="20480" spans="14:15" x14ac:dyDescent="0.3">
      <c r="N20480">
        <v>20475</v>
      </c>
      <c r="O20480">
        <v>0</v>
      </c>
    </row>
    <row r="20481" spans="14:15" x14ac:dyDescent="0.3">
      <c r="N20481">
        <v>20476</v>
      </c>
      <c r="O20481">
        <v>0</v>
      </c>
    </row>
    <row r="20482" spans="14:15" x14ac:dyDescent="0.3">
      <c r="N20482">
        <v>20477</v>
      </c>
      <c r="O20482">
        <v>0</v>
      </c>
    </row>
    <row r="20483" spans="14:15" x14ac:dyDescent="0.3">
      <c r="N20483">
        <v>20478</v>
      </c>
      <c r="O20483">
        <v>0</v>
      </c>
    </row>
    <row r="20484" spans="14:15" x14ac:dyDescent="0.3">
      <c r="N20484">
        <v>20479</v>
      </c>
      <c r="O20484">
        <v>0</v>
      </c>
    </row>
    <row r="20485" spans="14:15" x14ac:dyDescent="0.3">
      <c r="N20485">
        <v>20480</v>
      </c>
      <c r="O20485">
        <v>0</v>
      </c>
    </row>
    <row r="20486" spans="14:15" x14ac:dyDescent="0.3">
      <c r="N20486">
        <v>20481</v>
      </c>
      <c r="O20486">
        <v>0</v>
      </c>
    </row>
    <row r="20487" spans="14:15" x14ac:dyDescent="0.3">
      <c r="N20487">
        <v>20482</v>
      </c>
      <c r="O20487">
        <v>0</v>
      </c>
    </row>
    <row r="20488" spans="14:15" x14ac:dyDescent="0.3">
      <c r="N20488">
        <v>20483</v>
      </c>
      <c r="O20488">
        <v>0</v>
      </c>
    </row>
    <row r="20489" spans="14:15" x14ac:dyDescent="0.3">
      <c r="N20489">
        <v>20484</v>
      </c>
      <c r="O20489">
        <v>0</v>
      </c>
    </row>
    <row r="20490" spans="14:15" x14ac:dyDescent="0.3">
      <c r="N20490">
        <v>20485</v>
      </c>
      <c r="O20490">
        <v>0</v>
      </c>
    </row>
    <row r="20491" spans="14:15" x14ac:dyDescent="0.3">
      <c r="N20491">
        <v>20486</v>
      </c>
      <c r="O20491">
        <v>0</v>
      </c>
    </row>
    <row r="20492" spans="14:15" x14ac:dyDescent="0.3">
      <c r="N20492">
        <v>20487</v>
      </c>
      <c r="O20492">
        <v>0</v>
      </c>
    </row>
    <row r="20493" spans="14:15" x14ac:dyDescent="0.3">
      <c r="N20493">
        <v>20488</v>
      </c>
      <c r="O20493">
        <v>0</v>
      </c>
    </row>
    <row r="20494" spans="14:15" x14ac:dyDescent="0.3">
      <c r="N20494">
        <v>20489</v>
      </c>
      <c r="O20494">
        <v>0</v>
      </c>
    </row>
    <row r="20495" spans="14:15" x14ac:dyDescent="0.3">
      <c r="N20495">
        <v>20490</v>
      </c>
      <c r="O20495">
        <v>0</v>
      </c>
    </row>
    <row r="20496" spans="14:15" x14ac:dyDescent="0.3">
      <c r="N20496">
        <v>20491</v>
      </c>
      <c r="O20496">
        <v>0</v>
      </c>
    </row>
    <row r="20497" spans="14:15" x14ac:dyDescent="0.3">
      <c r="N20497">
        <v>20492</v>
      </c>
      <c r="O20497">
        <v>0</v>
      </c>
    </row>
    <row r="20498" spans="14:15" x14ac:dyDescent="0.3">
      <c r="N20498">
        <v>20493</v>
      </c>
      <c r="O20498">
        <v>0</v>
      </c>
    </row>
    <row r="20499" spans="14:15" x14ac:dyDescent="0.3">
      <c r="N20499">
        <v>20494</v>
      </c>
      <c r="O20499">
        <v>0</v>
      </c>
    </row>
    <row r="20500" spans="14:15" x14ac:dyDescent="0.3">
      <c r="N20500">
        <v>20495</v>
      </c>
      <c r="O20500">
        <v>0</v>
      </c>
    </row>
    <row r="20501" spans="14:15" x14ac:dyDescent="0.3">
      <c r="N20501">
        <v>20496</v>
      </c>
      <c r="O20501">
        <v>0</v>
      </c>
    </row>
    <row r="20502" spans="14:15" x14ac:dyDescent="0.3">
      <c r="N20502">
        <v>20497</v>
      </c>
      <c r="O20502">
        <v>0</v>
      </c>
    </row>
    <row r="20503" spans="14:15" x14ac:dyDescent="0.3">
      <c r="N20503">
        <v>20498</v>
      </c>
      <c r="O20503">
        <v>0</v>
      </c>
    </row>
    <row r="20504" spans="14:15" x14ac:dyDescent="0.3">
      <c r="N20504">
        <v>20499</v>
      </c>
      <c r="O20504">
        <v>0</v>
      </c>
    </row>
    <row r="20505" spans="14:15" x14ac:dyDescent="0.3">
      <c r="N20505">
        <v>20500</v>
      </c>
      <c r="O20505">
        <v>0</v>
      </c>
    </row>
    <row r="20506" spans="14:15" x14ac:dyDescent="0.3">
      <c r="N20506">
        <v>20501</v>
      </c>
      <c r="O20506">
        <v>0</v>
      </c>
    </row>
    <row r="20507" spans="14:15" x14ac:dyDescent="0.3">
      <c r="N20507">
        <v>20502</v>
      </c>
      <c r="O20507">
        <v>0</v>
      </c>
    </row>
    <row r="20508" spans="14:15" x14ac:dyDescent="0.3">
      <c r="N20508">
        <v>20503</v>
      </c>
      <c r="O20508">
        <v>0</v>
      </c>
    </row>
    <row r="20509" spans="14:15" x14ac:dyDescent="0.3">
      <c r="N20509">
        <v>20504</v>
      </c>
      <c r="O20509">
        <v>1</v>
      </c>
    </row>
    <row r="20510" spans="14:15" x14ac:dyDescent="0.3">
      <c r="N20510">
        <v>20505</v>
      </c>
      <c r="O20510">
        <v>0</v>
      </c>
    </row>
    <row r="20511" spans="14:15" x14ac:dyDescent="0.3">
      <c r="N20511">
        <v>20506</v>
      </c>
      <c r="O20511">
        <v>0</v>
      </c>
    </row>
    <row r="20512" spans="14:15" x14ac:dyDescent="0.3">
      <c r="N20512">
        <v>20507</v>
      </c>
      <c r="O20512">
        <v>0</v>
      </c>
    </row>
    <row r="20513" spans="14:15" x14ac:dyDescent="0.3">
      <c r="N20513">
        <v>20508</v>
      </c>
      <c r="O20513">
        <v>0</v>
      </c>
    </row>
    <row r="20514" spans="14:15" x14ac:dyDescent="0.3">
      <c r="N20514">
        <v>20509</v>
      </c>
      <c r="O20514">
        <v>0</v>
      </c>
    </row>
    <row r="20515" spans="14:15" x14ac:dyDescent="0.3">
      <c r="N20515">
        <v>20510</v>
      </c>
      <c r="O20515">
        <v>0</v>
      </c>
    </row>
    <row r="20516" spans="14:15" x14ac:dyDescent="0.3">
      <c r="N20516">
        <v>20511</v>
      </c>
      <c r="O20516">
        <v>0</v>
      </c>
    </row>
    <row r="20517" spans="14:15" x14ac:dyDescent="0.3">
      <c r="N20517">
        <v>20512</v>
      </c>
      <c r="O20517">
        <v>0</v>
      </c>
    </row>
    <row r="20518" spans="14:15" x14ac:dyDescent="0.3">
      <c r="N20518">
        <v>20513</v>
      </c>
      <c r="O20518">
        <v>0</v>
      </c>
    </row>
    <row r="20519" spans="14:15" x14ac:dyDescent="0.3">
      <c r="N20519">
        <v>20514</v>
      </c>
      <c r="O20519">
        <v>0</v>
      </c>
    </row>
    <row r="20520" spans="14:15" x14ac:dyDescent="0.3">
      <c r="N20520">
        <v>20515</v>
      </c>
      <c r="O20520">
        <v>0</v>
      </c>
    </row>
    <row r="20521" spans="14:15" x14ac:dyDescent="0.3">
      <c r="N20521">
        <v>20516</v>
      </c>
      <c r="O20521">
        <v>0</v>
      </c>
    </row>
    <row r="20522" spans="14:15" x14ac:dyDescent="0.3">
      <c r="N20522">
        <v>20517</v>
      </c>
      <c r="O20522">
        <v>0</v>
      </c>
    </row>
    <row r="20523" spans="14:15" x14ac:dyDescent="0.3">
      <c r="N20523">
        <v>20518</v>
      </c>
      <c r="O20523">
        <v>0</v>
      </c>
    </row>
    <row r="20524" spans="14:15" x14ac:dyDescent="0.3">
      <c r="N20524">
        <v>20519</v>
      </c>
      <c r="O20524">
        <v>0</v>
      </c>
    </row>
    <row r="20525" spans="14:15" x14ac:dyDescent="0.3">
      <c r="N20525">
        <v>20520</v>
      </c>
      <c r="O20525">
        <v>0</v>
      </c>
    </row>
    <row r="20526" spans="14:15" x14ac:dyDescent="0.3">
      <c r="N20526">
        <v>20521</v>
      </c>
      <c r="O20526">
        <v>0</v>
      </c>
    </row>
    <row r="20527" spans="14:15" x14ac:dyDescent="0.3">
      <c r="N20527">
        <v>20522</v>
      </c>
      <c r="O20527">
        <v>0</v>
      </c>
    </row>
    <row r="20528" spans="14:15" x14ac:dyDescent="0.3">
      <c r="N20528">
        <v>20523</v>
      </c>
      <c r="O20528">
        <v>0</v>
      </c>
    </row>
    <row r="20529" spans="14:15" x14ac:dyDescent="0.3">
      <c r="N20529">
        <v>20524</v>
      </c>
      <c r="O20529">
        <v>0</v>
      </c>
    </row>
    <row r="20530" spans="14:15" x14ac:dyDescent="0.3">
      <c r="N20530">
        <v>20525</v>
      </c>
      <c r="O20530">
        <v>0</v>
      </c>
    </row>
    <row r="20531" spans="14:15" x14ac:dyDescent="0.3">
      <c r="N20531">
        <v>20526</v>
      </c>
      <c r="O20531">
        <v>0</v>
      </c>
    </row>
    <row r="20532" spans="14:15" x14ac:dyDescent="0.3">
      <c r="N20532">
        <v>20527</v>
      </c>
      <c r="O20532">
        <v>0</v>
      </c>
    </row>
    <row r="20533" spans="14:15" x14ac:dyDescent="0.3">
      <c r="N20533">
        <v>20528</v>
      </c>
      <c r="O20533">
        <v>0</v>
      </c>
    </row>
    <row r="20534" spans="14:15" x14ac:dyDescent="0.3">
      <c r="N20534">
        <v>20529</v>
      </c>
      <c r="O20534">
        <v>0</v>
      </c>
    </row>
    <row r="20535" spans="14:15" x14ac:dyDescent="0.3">
      <c r="N20535">
        <v>20530</v>
      </c>
      <c r="O20535">
        <v>0</v>
      </c>
    </row>
    <row r="20536" spans="14:15" x14ac:dyDescent="0.3">
      <c r="N20536">
        <v>20531</v>
      </c>
      <c r="O20536">
        <v>0</v>
      </c>
    </row>
    <row r="20537" spans="14:15" x14ac:dyDescent="0.3">
      <c r="N20537">
        <v>20532</v>
      </c>
      <c r="O20537">
        <v>0</v>
      </c>
    </row>
    <row r="20538" spans="14:15" x14ac:dyDescent="0.3">
      <c r="N20538">
        <v>20533</v>
      </c>
      <c r="O20538">
        <v>0</v>
      </c>
    </row>
    <row r="20539" spans="14:15" x14ac:dyDescent="0.3">
      <c r="N20539">
        <v>20534</v>
      </c>
      <c r="O20539">
        <v>0</v>
      </c>
    </row>
    <row r="20540" spans="14:15" x14ac:dyDescent="0.3">
      <c r="N20540">
        <v>20535</v>
      </c>
      <c r="O20540">
        <v>0</v>
      </c>
    </row>
    <row r="20541" spans="14:15" x14ac:dyDescent="0.3">
      <c r="N20541">
        <v>20536</v>
      </c>
      <c r="O20541">
        <v>0</v>
      </c>
    </row>
    <row r="20542" spans="14:15" x14ac:dyDescent="0.3">
      <c r="N20542">
        <v>20537</v>
      </c>
      <c r="O20542">
        <v>0</v>
      </c>
    </row>
    <row r="20543" spans="14:15" x14ac:dyDescent="0.3">
      <c r="N20543">
        <v>20538</v>
      </c>
      <c r="O20543">
        <v>0</v>
      </c>
    </row>
    <row r="20544" spans="14:15" x14ac:dyDescent="0.3">
      <c r="N20544">
        <v>20539</v>
      </c>
      <c r="O20544">
        <v>0</v>
      </c>
    </row>
    <row r="20545" spans="14:15" x14ac:dyDescent="0.3">
      <c r="N20545">
        <v>20540</v>
      </c>
      <c r="O20545">
        <v>0</v>
      </c>
    </row>
    <row r="20546" spans="14:15" x14ac:dyDescent="0.3">
      <c r="N20546">
        <v>20541</v>
      </c>
      <c r="O20546">
        <v>0</v>
      </c>
    </row>
    <row r="20547" spans="14:15" x14ac:dyDescent="0.3">
      <c r="N20547">
        <v>20542</v>
      </c>
      <c r="O20547">
        <v>0</v>
      </c>
    </row>
    <row r="20548" spans="14:15" x14ac:dyDescent="0.3">
      <c r="N20548">
        <v>20543</v>
      </c>
      <c r="O20548">
        <v>0</v>
      </c>
    </row>
    <row r="20549" spans="14:15" x14ac:dyDescent="0.3">
      <c r="N20549">
        <v>20544</v>
      </c>
      <c r="O20549">
        <v>0</v>
      </c>
    </row>
    <row r="20550" spans="14:15" x14ac:dyDescent="0.3">
      <c r="N20550">
        <v>20545</v>
      </c>
      <c r="O20550">
        <v>0</v>
      </c>
    </row>
    <row r="20551" spans="14:15" x14ac:dyDescent="0.3">
      <c r="N20551">
        <v>20546</v>
      </c>
      <c r="O20551">
        <v>0</v>
      </c>
    </row>
    <row r="20552" spans="14:15" x14ac:dyDescent="0.3">
      <c r="N20552">
        <v>20547</v>
      </c>
      <c r="O20552">
        <v>0</v>
      </c>
    </row>
    <row r="20553" spans="14:15" x14ac:dyDescent="0.3">
      <c r="N20553">
        <v>20548</v>
      </c>
      <c r="O20553">
        <v>0</v>
      </c>
    </row>
    <row r="20554" spans="14:15" x14ac:dyDescent="0.3">
      <c r="N20554">
        <v>20549</v>
      </c>
      <c r="O20554">
        <v>0</v>
      </c>
    </row>
    <row r="20555" spans="14:15" x14ac:dyDescent="0.3">
      <c r="N20555">
        <v>20550</v>
      </c>
      <c r="O20555">
        <v>0</v>
      </c>
    </row>
    <row r="20556" spans="14:15" x14ac:dyDescent="0.3">
      <c r="N20556">
        <v>20551</v>
      </c>
      <c r="O20556">
        <v>1</v>
      </c>
    </row>
    <row r="20557" spans="14:15" x14ac:dyDescent="0.3">
      <c r="N20557">
        <v>20552</v>
      </c>
      <c r="O20557">
        <v>1</v>
      </c>
    </row>
    <row r="20558" spans="14:15" x14ac:dyDescent="0.3">
      <c r="N20558">
        <v>20553</v>
      </c>
      <c r="O20558">
        <v>0</v>
      </c>
    </row>
    <row r="20559" spans="14:15" x14ac:dyDescent="0.3">
      <c r="N20559">
        <v>20554</v>
      </c>
      <c r="O20559">
        <v>0</v>
      </c>
    </row>
    <row r="20560" spans="14:15" x14ac:dyDescent="0.3">
      <c r="N20560">
        <v>20555</v>
      </c>
      <c r="O20560">
        <v>0</v>
      </c>
    </row>
    <row r="20561" spans="14:15" x14ac:dyDescent="0.3">
      <c r="N20561">
        <v>20556</v>
      </c>
      <c r="O20561">
        <v>0</v>
      </c>
    </row>
    <row r="20562" spans="14:15" x14ac:dyDescent="0.3">
      <c r="N20562">
        <v>20557</v>
      </c>
      <c r="O20562">
        <v>0</v>
      </c>
    </row>
    <row r="20563" spans="14:15" x14ac:dyDescent="0.3">
      <c r="N20563">
        <v>20558</v>
      </c>
      <c r="O20563">
        <v>0</v>
      </c>
    </row>
    <row r="20564" spans="14:15" x14ac:dyDescent="0.3">
      <c r="N20564">
        <v>20559</v>
      </c>
      <c r="O20564">
        <v>0</v>
      </c>
    </row>
    <row r="20565" spans="14:15" x14ac:dyDescent="0.3">
      <c r="N20565">
        <v>20560</v>
      </c>
      <c r="O20565">
        <v>0</v>
      </c>
    </row>
    <row r="20566" spans="14:15" x14ac:dyDescent="0.3">
      <c r="N20566">
        <v>20561</v>
      </c>
      <c r="O20566">
        <v>0</v>
      </c>
    </row>
    <row r="20567" spans="14:15" x14ac:dyDescent="0.3">
      <c r="N20567">
        <v>20562</v>
      </c>
      <c r="O20567">
        <v>0</v>
      </c>
    </row>
    <row r="20568" spans="14:15" x14ac:dyDescent="0.3">
      <c r="N20568">
        <v>20563</v>
      </c>
      <c r="O20568">
        <v>0</v>
      </c>
    </row>
    <row r="20569" spans="14:15" x14ac:dyDescent="0.3">
      <c r="N20569">
        <v>20564</v>
      </c>
      <c r="O20569">
        <v>0</v>
      </c>
    </row>
    <row r="20570" spans="14:15" x14ac:dyDescent="0.3">
      <c r="N20570">
        <v>20565</v>
      </c>
      <c r="O20570">
        <v>0</v>
      </c>
    </row>
    <row r="20571" spans="14:15" x14ac:dyDescent="0.3">
      <c r="N20571">
        <v>20566</v>
      </c>
      <c r="O20571">
        <v>0</v>
      </c>
    </row>
    <row r="20572" spans="14:15" x14ac:dyDescent="0.3">
      <c r="N20572">
        <v>20567</v>
      </c>
      <c r="O20572">
        <v>0</v>
      </c>
    </row>
    <row r="20573" spans="14:15" x14ac:dyDescent="0.3">
      <c r="N20573">
        <v>20568</v>
      </c>
      <c r="O20573">
        <v>1</v>
      </c>
    </row>
    <row r="20574" spans="14:15" x14ac:dyDescent="0.3">
      <c r="N20574">
        <v>20569</v>
      </c>
      <c r="O20574">
        <v>0</v>
      </c>
    </row>
    <row r="20575" spans="14:15" x14ac:dyDescent="0.3">
      <c r="N20575">
        <v>20570</v>
      </c>
      <c r="O20575">
        <v>0</v>
      </c>
    </row>
    <row r="20576" spans="14:15" x14ac:dyDescent="0.3">
      <c r="N20576">
        <v>20571</v>
      </c>
      <c r="O20576">
        <v>0</v>
      </c>
    </row>
    <row r="20577" spans="14:15" x14ac:dyDescent="0.3">
      <c r="N20577">
        <v>20572</v>
      </c>
      <c r="O20577">
        <v>0</v>
      </c>
    </row>
    <row r="20578" spans="14:15" x14ac:dyDescent="0.3">
      <c r="N20578">
        <v>20573</v>
      </c>
      <c r="O20578">
        <v>0</v>
      </c>
    </row>
    <row r="20579" spans="14:15" x14ac:dyDescent="0.3">
      <c r="N20579">
        <v>20574</v>
      </c>
      <c r="O20579">
        <v>0</v>
      </c>
    </row>
    <row r="20580" spans="14:15" x14ac:dyDescent="0.3">
      <c r="N20580">
        <v>20575</v>
      </c>
      <c r="O20580">
        <v>0</v>
      </c>
    </row>
    <row r="20581" spans="14:15" x14ac:dyDescent="0.3">
      <c r="N20581">
        <v>20576</v>
      </c>
      <c r="O20581">
        <v>0</v>
      </c>
    </row>
    <row r="20582" spans="14:15" x14ac:dyDescent="0.3">
      <c r="N20582">
        <v>20577</v>
      </c>
      <c r="O20582">
        <v>0</v>
      </c>
    </row>
    <row r="20583" spans="14:15" x14ac:dyDescent="0.3">
      <c r="N20583">
        <v>20578</v>
      </c>
      <c r="O20583">
        <v>0</v>
      </c>
    </row>
    <row r="20584" spans="14:15" x14ac:dyDescent="0.3">
      <c r="N20584">
        <v>20579</v>
      </c>
      <c r="O20584">
        <v>0</v>
      </c>
    </row>
    <row r="20585" spans="14:15" x14ac:dyDescent="0.3">
      <c r="N20585">
        <v>20580</v>
      </c>
      <c r="O20585">
        <v>0</v>
      </c>
    </row>
    <row r="20586" spans="14:15" x14ac:dyDescent="0.3">
      <c r="N20586">
        <v>20581</v>
      </c>
      <c r="O20586">
        <v>0</v>
      </c>
    </row>
    <row r="20587" spans="14:15" x14ac:dyDescent="0.3">
      <c r="N20587">
        <v>20582</v>
      </c>
      <c r="O20587">
        <v>0</v>
      </c>
    </row>
    <row r="20588" spans="14:15" x14ac:dyDescent="0.3">
      <c r="N20588">
        <v>20583</v>
      </c>
      <c r="O20588">
        <v>0</v>
      </c>
    </row>
    <row r="20589" spans="14:15" x14ac:dyDescent="0.3">
      <c r="N20589">
        <v>20584</v>
      </c>
      <c r="O20589">
        <v>0</v>
      </c>
    </row>
    <row r="20590" spans="14:15" x14ac:dyDescent="0.3">
      <c r="N20590">
        <v>20585</v>
      </c>
      <c r="O20590">
        <v>0</v>
      </c>
    </row>
    <row r="20591" spans="14:15" x14ac:dyDescent="0.3">
      <c r="N20591">
        <v>20586</v>
      </c>
      <c r="O20591">
        <v>0</v>
      </c>
    </row>
    <row r="20592" spans="14:15" x14ac:dyDescent="0.3">
      <c r="N20592">
        <v>20587</v>
      </c>
      <c r="O20592">
        <v>0</v>
      </c>
    </row>
    <row r="20593" spans="14:15" x14ac:dyDescent="0.3">
      <c r="N20593">
        <v>20588</v>
      </c>
      <c r="O20593">
        <v>0</v>
      </c>
    </row>
    <row r="20594" spans="14:15" x14ac:dyDescent="0.3">
      <c r="N20594">
        <v>20589</v>
      </c>
      <c r="O20594">
        <v>0</v>
      </c>
    </row>
    <row r="20595" spans="14:15" x14ac:dyDescent="0.3">
      <c r="N20595">
        <v>20590</v>
      </c>
      <c r="O20595">
        <v>0</v>
      </c>
    </row>
    <row r="20596" spans="14:15" x14ac:dyDescent="0.3">
      <c r="N20596">
        <v>20591</v>
      </c>
      <c r="O20596">
        <v>0</v>
      </c>
    </row>
    <row r="20597" spans="14:15" x14ac:dyDescent="0.3">
      <c r="N20597">
        <v>20592</v>
      </c>
      <c r="O20597">
        <v>0</v>
      </c>
    </row>
    <row r="20598" spans="14:15" x14ac:dyDescent="0.3">
      <c r="N20598">
        <v>20593</v>
      </c>
      <c r="O20598">
        <v>0</v>
      </c>
    </row>
    <row r="20599" spans="14:15" x14ac:dyDescent="0.3">
      <c r="N20599">
        <v>20594</v>
      </c>
      <c r="O20599">
        <v>0</v>
      </c>
    </row>
    <row r="20600" spans="14:15" x14ac:dyDescent="0.3">
      <c r="N20600">
        <v>20595</v>
      </c>
      <c r="O20600">
        <v>0</v>
      </c>
    </row>
    <row r="20601" spans="14:15" x14ac:dyDescent="0.3">
      <c r="N20601">
        <v>20596</v>
      </c>
      <c r="O20601">
        <v>0</v>
      </c>
    </row>
    <row r="20602" spans="14:15" x14ac:dyDescent="0.3">
      <c r="N20602">
        <v>20597</v>
      </c>
      <c r="O20602">
        <v>0</v>
      </c>
    </row>
    <row r="20603" spans="14:15" x14ac:dyDescent="0.3">
      <c r="N20603">
        <v>20598</v>
      </c>
      <c r="O20603">
        <v>0</v>
      </c>
    </row>
    <row r="20604" spans="14:15" x14ac:dyDescent="0.3">
      <c r="N20604">
        <v>20599</v>
      </c>
      <c r="O20604">
        <v>0</v>
      </c>
    </row>
    <row r="20605" spans="14:15" x14ac:dyDescent="0.3">
      <c r="N20605">
        <v>20600</v>
      </c>
      <c r="O20605">
        <v>0</v>
      </c>
    </row>
    <row r="20606" spans="14:15" x14ac:dyDescent="0.3">
      <c r="N20606">
        <v>20601</v>
      </c>
      <c r="O20606">
        <v>0</v>
      </c>
    </row>
    <row r="20607" spans="14:15" x14ac:dyDescent="0.3">
      <c r="N20607">
        <v>20602</v>
      </c>
      <c r="O20607">
        <v>0</v>
      </c>
    </row>
    <row r="20608" spans="14:15" x14ac:dyDescent="0.3">
      <c r="N20608">
        <v>20603</v>
      </c>
      <c r="O20608">
        <v>0</v>
      </c>
    </row>
    <row r="20609" spans="14:15" x14ac:dyDescent="0.3">
      <c r="N20609">
        <v>20604</v>
      </c>
      <c r="O20609">
        <v>0</v>
      </c>
    </row>
    <row r="20610" spans="14:15" x14ac:dyDescent="0.3">
      <c r="N20610">
        <v>20605</v>
      </c>
      <c r="O20610">
        <v>0</v>
      </c>
    </row>
    <row r="20611" spans="14:15" x14ac:dyDescent="0.3">
      <c r="N20611">
        <v>20606</v>
      </c>
      <c r="O20611">
        <v>0</v>
      </c>
    </row>
    <row r="20612" spans="14:15" x14ac:dyDescent="0.3">
      <c r="N20612">
        <v>20607</v>
      </c>
      <c r="O20612">
        <v>0</v>
      </c>
    </row>
    <row r="20613" spans="14:15" x14ac:dyDescent="0.3">
      <c r="N20613">
        <v>20608</v>
      </c>
      <c r="O20613">
        <v>0</v>
      </c>
    </row>
    <row r="20614" spans="14:15" x14ac:dyDescent="0.3">
      <c r="N20614">
        <v>20609</v>
      </c>
      <c r="O20614">
        <v>0</v>
      </c>
    </row>
    <row r="20615" spans="14:15" x14ac:dyDescent="0.3">
      <c r="N20615">
        <v>20610</v>
      </c>
      <c r="O20615">
        <v>0</v>
      </c>
    </row>
    <row r="20616" spans="14:15" x14ac:dyDescent="0.3">
      <c r="N20616">
        <v>20611</v>
      </c>
      <c r="O20616">
        <v>0</v>
      </c>
    </row>
    <row r="20617" spans="14:15" x14ac:dyDescent="0.3">
      <c r="N20617">
        <v>20612</v>
      </c>
      <c r="O20617">
        <v>0</v>
      </c>
    </row>
    <row r="20618" spans="14:15" x14ac:dyDescent="0.3">
      <c r="N20618">
        <v>20613</v>
      </c>
      <c r="O20618">
        <v>0</v>
      </c>
    </row>
    <row r="20619" spans="14:15" x14ac:dyDescent="0.3">
      <c r="N20619">
        <v>20614</v>
      </c>
      <c r="O20619">
        <v>0</v>
      </c>
    </row>
    <row r="20620" spans="14:15" x14ac:dyDescent="0.3">
      <c r="N20620">
        <v>20615</v>
      </c>
      <c r="O20620">
        <v>0</v>
      </c>
    </row>
    <row r="20621" spans="14:15" x14ac:dyDescent="0.3">
      <c r="N20621">
        <v>20616</v>
      </c>
      <c r="O20621">
        <v>0</v>
      </c>
    </row>
    <row r="20622" spans="14:15" x14ac:dyDescent="0.3">
      <c r="N20622">
        <v>20617</v>
      </c>
      <c r="O20622">
        <v>0</v>
      </c>
    </row>
    <row r="20623" spans="14:15" x14ac:dyDescent="0.3">
      <c r="N20623">
        <v>20618</v>
      </c>
      <c r="O20623">
        <v>0</v>
      </c>
    </row>
    <row r="20624" spans="14:15" x14ac:dyDescent="0.3">
      <c r="N20624">
        <v>20619</v>
      </c>
      <c r="O20624">
        <v>0</v>
      </c>
    </row>
    <row r="20625" spans="14:15" x14ac:dyDescent="0.3">
      <c r="N20625">
        <v>20620</v>
      </c>
      <c r="O20625">
        <v>0</v>
      </c>
    </row>
    <row r="20626" spans="14:15" x14ac:dyDescent="0.3">
      <c r="N20626">
        <v>20621</v>
      </c>
      <c r="O20626">
        <v>0</v>
      </c>
    </row>
    <row r="20627" spans="14:15" x14ac:dyDescent="0.3">
      <c r="N20627">
        <v>20622</v>
      </c>
      <c r="O20627">
        <v>0</v>
      </c>
    </row>
    <row r="20628" spans="14:15" x14ac:dyDescent="0.3">
      <c r="N20628">
        <v>20623</v>
      </c>
      <c r="O20628">
        <v>0</v>
      </c>
    </row>
    <row r="20629" spans="14:15" x14ac:dyDescent="0.3">
      <c r="N20629">
        <v>20624</v>
      </c>
      <c r="O20629">
        <v>0</v>
      </c>
    </row>
    <row r="20630" spans="14:15" x14ac:dyDescent="0.3">
      <c r="N20630">
        <v>20625</v>
      </c>
      <c r="O20630">
        <v>0</v>
      </c>
    </row>
    <row r="20631" spans="14:15" x14ac:dyDescent="0.3">
      <c r="N20631">
        <v>20626</v>
      </c>
      <c r="O20631">
        <v>0</v>
      </c>
    </row>
    <row r="20632" spans="14:15" x14ac:dyDescent="0.3">
      <c r="N20632">
        <v>20627</v>
      </c>
      <c r="O20632">
        <v>0</v>
      </c>
    </row>
    <row r="20633" spans="14:15" x14ac:dyDescent="0.3">
      <c r="N20633">
        <v>20628</v>
      </c>
      <c r="O20633">
        <v>0</v>
      </c>
    </row>
    <row r="20634" spans="14:15" x14ac:dyDescent="0.3">
      <c r="N20634">
        <v>20629</v>
      </c>
      <c r="O20634">
        <v>0</v>
      </c>
    </row>
    <row r="20635" spans="14:15" x14ac:dyDescent="0.3">
      <c r="N20635">
        <v>20630</v>
      </c>
      <c r="O20635">
        <v>0</v>
      </c>
    </row>
    <row r="20636" spans="14:15" x14ac:dyDescent="0.3">
      <c r="N20636">
        <v>20631</v>
      </c>
      <c r="O20636">
        <v>0</v>
      </c>
    </row>
    <row r="20637" spans="14:15" x14ac:dyDescent="0.3">
      <c r="N20637">
        <v>20632</v>
      </c>
      <c r="O20637">
        <v>0</v>
      </c>
    </row>
    <row r="20638" spans="14:15" x14ac:dyDescent="0.3">
      <c r="N20638">
        <v>20633</v>
      </c>
      <c r="O20638">
        <v>0</v>
      </c>
    </row>
    <row r="20639" spans="14:15" x14ac:dyDescent="0.3">
      <c r="N20639">
        <v>20634</v>
      </c>
      <c r="O20639">
        <v>0</v>
      </c>
    </row>
    <row r="20640" spans="14:15" x14ac:dyDescent="0.3">
      <c r="N20640">
        <v>20635</v>
      </c>
      <c r="O20640">
        <v>1</v>
      </c>
    </row>
    <row r="20641" spans="14:15" x14ac:dyDescent="0.3">
      <c r="N20641">
        <v>20636</v>
      </c>
      <c r="O20641">
        <v>0</v>
      </c>
    </row>
    <row r="20642" spans="14:15" x14ac:dyDescent="0.3">
      <c r="N20642">
        <v>20637</v>
      </c>
      <c r="O20642">
        <v>0</v>
      </c>
    </row>
    <row r="20643" spans="14:15" x14ac:dyDescent="0.3">
      <c r="N20643">
        <v>20638</v>
      </c>
      <c r="O20643">
        <v>0</v>
      </c>
    </row>
    <row r="20644" spans="14:15" x14ac:dyDescent="0.3">
      <c r="N20644">
        <v>20639</v>
      </c>
      <c r="O20644">
        <v>0</v>
      </c>
    </row>
    <row r="20645" spans="14:15" x14ac:dyDescent="0.3">
      <c r="N20645">
        <v>20640</v>
      </c>
      <c r="O20645">
        <v>0</v>
      </c>
    </row>
    <row r="20646" spans="14:15" x14ac:dyDescent="0.3">
      <c r="N20646">
        <v>20641</v>
      </c>
      <c r="O20646">
        <v>0</v>
      </c>
    </row>
    <row r="20647" spans="14:15" x14ac:dyDescent="0.3">
      <c r="N20647">
        <v>20642</v>
      </c>
      <c r="O20647">
        <v>0</v>
      </c>
    </row>
    <row r="20648" spans="14:15" x14ac:dyDescent="0.3">
      <c r="N20648">
        <v>20643</v>
      </c>
      <c r="O20648">
        <v>0</v>
      </c>
    </row>
    <row r="20649" spans="14:15" x14ac:dyDescent="0.3">
      <c r="N20649">
        <v>20644</v>
      </c>
      <c r="O20649">
        <v>0</v>
      </c>
    </row>
    <row r="20650" spans="14:15" x14ac:dyDescent="0.3">
      <c r="N20650">
        <v>20645</v>
      </c>
      <c r="O20650">
        <v>0</v>
      </c>
    </row>
    <row r="20651" spans="14:15" x14ac:dyDescent="0.3">
      <c r="N20651">
        <v>20646</v>
      </c>
      <c r="O20651">
        <v>0</v>
      </c>
    </row>
    <row r="20652" spans="14:15" x14ac:dyDescent="0.3">
      <c r="N20652">
        <v>20647</v>
      </c>
      <c r="O20652">
        <v>0</v>
      </c>
    </row>
    <row r="20653" spans="14:15" x14ac:dyDescent="0.3">
      <c r="N20653">
        <v>20648</v>
      </c>
      <c r="O20653">
        <v>0</v>
      </c>
    </row>
    <row r="20654" spans="14:15" x14ac:dyDescent="0.3">
      <c r="N20654">
        <v>20649</v>
      </c>
      <c r="O20654">
        <v>0</v>
      </c>
    </row>
    <row r="20655" spans="14:15" x14ac:dyDescent="0.3">
      <c r="N20655">
        <v>20650</v>
      </c>
      <c r="O20655">
        <v>0</v>
      </c>
    </row>
    <row r="20656" spans="14:15" x14ac:dyDescent="0.3">
      <c r="N20656">
        <v>20651</v>
      </c>
      <c r="O20656">
        <v>0</v>
      </c>
    </row>
    <row r="20657" spans="14:15" x14ac:dyDescent="0.3">
      <c r="N20657">
        <v>20652</v>
      </c>
      <c r="O20657">
        <v>0</v>
      </c>
    </row>
    <row r="20658" spans="14:15" x14ac:dyDescent="0.3">
      <c r="N20658">
        <v>20653</v>
      </c>
      <c r="O20658">
        <v>0</v>
      </c>
    </row>
    <row r="20659" spans="14:15" x14ac:dyDescent="0.3">
      <c r="N20659">
        <v>20654</v>
      </c>
      <c r="O20659">
        <v>0</v>
      </c>
    </row>
    <row r="20660" spans="14:15" x14ac:dyDescent="0.3">
      <c r="N20660">
        <v>20655</v>
      </c>
      <c r="O20660">
        <v>0</v>
      </c>
    </row>
    <row r="20661" spans="14:15" x14ac:dyDescent="0.3">
      <c r="N20661">
        <v>20656</v>
      </c>
      <c r="O20661">
        <v>0</v>
      </c>
    </row>
    <row r="20662" spans="14:15" x14ac:dyDescent="0.3">
      <c r="N20662">
        <v>20657</v>
      </c>
      <c r="O20662">
        <v>0</v>
      </c>
    </row>
    <row r="20663" spans="14:15" x14ac:dyDescent="0.3">
      <c r="N20663">
        <v>20658</v>
      </c>
      <c r="O20663">
        <v>0</v>
      </c>
    </row>
    <row r="20664" spans="14:15" x14ac:dyDescent="0.3">
      <c r="N20664">
        <v>20659</v>
      </c>
      <c r="O20664">
        <v>0</v>
      </c>
    </row>
    <row r="20665" spans="14:15" x14ac:dyDescent="0.3">
      <c r="N20665">
        <v>20660</v>
      </c>
      <c r="O20665">
        <v>0</v>
      </c>
    </row>
    <row r="20666" spans="14:15" x14ac:dyDescent="0.3">
      <c r="N20666">
        <v>20661</v>
      </c>
      <c r="O20666">
        <v>0</v>
      </c>
    </row>
    <row r="20667" spans="14:15" x14ac:dyDescent="0.3">
      <c r="N20667">
        <v>20662</v>
      </c>
      <c r="O20667">
        <v>0</v>
      </c>
    </row>
    <row r="20668" spans="14:15" x14ac:dyDescent="0.3">
      <c r="N20668">
        <v>20663</v>
      </c>
      <c r="O20668">
        <v>0</v>
      </c>
    </row>
    <row r="20669" spans="14:15" x14ac:dyDescent="0.3">
      <c r="N20669">
        <v>20664</v>
      </c>
      <c r="O20669">
        <v>0</v>
      </c>
    </row>
    <row r="20670" spans="14:15" x14ac:dyDescent="0.3">
      <c r="N20670">
        <v>20665</v>
      </c>
      <c r="O20670">
        <v>0</v>
      </c>
    </row>
    <row r="20671" spans="14:15" x14ac:dyDescent="0.3">
      <c r="N20671">
        <v>20666</v>
      </c>
      <c r="O20671">
        <v>0</v>
      </c>
    </row>
    <row r="20672" spans="14:15" x14ac:dyDescent="0.3">
      <c r="N20672">
        <v>20667</v>
      </c>
      <c r="O20672">
        <v>0</v>
      </c>
    </row>
    <row r="20673" spans="14:15" x14ac:dyDescent="0.3">
      <c r="N20673">
        <v>20668</v>
      </c>
      <c r="O20673">
        <v>0</v>
      </c>
    </row>
    <row r="20674" spans="14:15" x14ac:dyDescent="0.3">
      <c r="N20674">
        <v>20669</v>
      </c>
      <c r="O20674">
        <v>0</v>
      </c>
    </row>
    <row r="20675" spans="14:15" x14ac:dyDescent="0.3">
      <c r="N20675">
        <v>20670</v>
      </c>
      <c r="O20675">
        <v>0</v>
      </c>
    </row>
    <row r="20676" spans="14:15" x14ac:dyDescent="0.3">
      <c r="N20676">
        <v>20671</v>
      </c>
      <c r="O20676">
        <v>0</v>
      </c>
    </row>
    <row r="20677" spans="14:15" x14ac:dyDescent="0.3">
      <c r="N20677">
        <v>20672</v>
      </c>
      <c r="O20677">
        <v>0</v>
      </c>
    </row>
    <row r="20678" spans="14:15" x14ac:dyDescent="0.3">
      <c r="N20678">
        <v>20673</v>
      </c>
      <c r="O20678">
        <v>0</v>
      </c>
    </row>
    <row r="20679" spans="14:15" x14ac:dyDescent="0.3">
      <c r="N20679">
        <v>20674</v>
      </c>
      <c r="O20679">
        <v>0</v>
      </c>
    </row>
    <row r="20680" spans="14:15" x14ac:dyDescent="0.3">
      <c r="N20680">
        <v>20675</v>
      </c>
      <c r="O20680">
        <v>0</v>
      </c>
    </row>
    <row r="20681" spans="14:15" x14ac:dyDescent="0.3">
      <c r="N20681">
        <v>20676</v>
      </c>
      <c r="O20681">
        <v>0</v>
      </c>
    </row>
    <row r="20682" spans="14:15" x14ac:dyDescent="0.3">
      <c r="N20682">
        <v>20677</v>
      </c>
      <c r="O20682">
        <v>0</v>
      </c>
    </row>
    <row r="20683" spans="14:15" x14ac:dyDescent="0.3">
      <c r="N20683">
        <v>20678</v>
      </c>
      <c r="O20683">
        <v>0</v>
      </c>
    </row>
    <row r="20684" spans="14:15" x14ac:dyDescent="0.3">
      <c r="N20684">
        <v>20679</v>
      </c>
      <c r="O20684">
        <v>0</v>
      </c>
    </row>
    <row r="20685" spans="14:15" x14ac:dyDescent="0.3">
      <c r="N20685">
        <v>20680</v>
      </c>
      <c r="O20685">
        <v>0</v>
      </c>
    </row>
    <row r="20686" spans="14:15" x14ac:dyDescent="0.3">
      <c r="N20686">
        <v>20681</v>
      </c>
      <c r="O20686">
        <v>0</v>
      </c>
    </row>
    <row r="20687" spans="14:15" x14ac:dyDescent="0.3">
      <c r="N20687">
        <v>20682</v>
      </c>
      <c r="O20687">
        <v>0</v>
      </c>
    </row>
    <row r="20688" spans="14:15" x14ac:dyDescent="0.3">
      <c r="N20688">
        <v>20683</v>
      </c>
      <c r="O20688">
        <v>0</v>
      </c>
    </row>
    <row r="20689" spans="14:15" x14ac:dyDescent="0.3">
      <c r="N20689">
        <v>20684</v>
      </c>
      <c r="O20689">
        <v>0</v>
      </c>
    </row>
    <row r="20690" spans="14:15" x14ac:dyDescent="0.3">
      <c r="N20690">
        <v>20685</v>
      </c>
      <c r="O20690">
        <v>0</v>
      </c>
    </row>
    <row r="20691" spans="14:15" x14ac:dyDescent="0.3">
      <c r="N20691">
        <v>20686</v>
      </c>
      <c r="O20691">
        <v>0</v>
      </c>
    </row>
    <row r="20692" spans="14:15" x14ac:dyDescent="0.3">
      <c r="N20692">
        <v>20687</v>
      </c>
      <c r="O20692">
        <v>0</v>
      </c>
    </row>
    <row r="20693" spans="14:15" x14ac:dyDescent="0.3">
      <c r="N20693">
        <v>20688</v>
      </c>
      <c r="O20693">
        <v>0</v>
      </c>
    </row>
    <row r="20694" spans="14:15" x14ac:dyDescent="0.3">
      <c r="N20694">
        <v>20689</v>
      </c>
      <c r="O20694">
        <v>0</v>
      </c>
    </row>
    <row r="20695" spans="14:15" x14ac:dyDescent="0.3">
      <c r="N20695">
        <v>20690</v>
      </c>
      <c r="O20695">
        <v>0</v>
      </c>
    </row>
    <row r="20696" spans="14:15" x14ac:dyDescent="0.3">
      <c r="N20696">
        <v>20691</v>
      </c>
      <c r="O20696">
        <v>0</v>
      </c>
    </row>
    <row r="20697" spans="14:15" x14ac:dyDescent="0.3">
      <c r="N20697">
        <v>20692</v>
      </c>
      <c r="O20697">
        <v>0</v>
      </c>
    </row>
    <row r="20698" spans="14:15" x14ac:dyDescent="0.3">
      <c r="N20698">
        <v>20693</v>
      </c>
      <c r="O20698">
        <v>0</v>
      </c>
    </row>
    <row r="20699" spans="14:15" x14ac:dyDescent="0.3">
      <c r="N20699">
        <v>20694</v>
      </c>
      <c r="O20699">
        <v>0</v>
      </c>
    </row>
    <row r="20700" spans="14:15" x14ac:dyDescent="0.3">
      <c r="N20700">
        <v>20695</v>
      </c>
      <c r="O20700">
        <v>0</v>
      </c>
    </row>
    <row r="20701" spans="14:15" x14ac:dyDescent="0.3">
      <c r="N20701">
        <v>20696</v>
      </c>
      <c r="O20701">
        <v>0</v>
      </c>
    </row>
    <row r="20702" spans="14:15" x14ac:dyDescent="0.3">
      <c r="N20702">
        <v>20697</v>
      </c>
      <c r="O20702">
        <v>0</v>
      </c>
    </row>
    <row r="20703" spans="14:15" x14ac:dyDescent="0.3">
      <c r="N20703">
        <v>20698</v>
      </c>
      <c r="O20703">
        <v>0</v>
      </c>
    </row>
    <row r="20704" spans="14:15" x14ac:dyDescent="0.3">
      <c r="N20704">
        <v>20699</v>
      </c>
      <c r="O20704">
        <v>0</v>
      </c>
    </row>
    <row r="20705" spans="14:15" x14ac:dyDescent="0.3">
      <c r="N20705">
        <v>20700</v>
      </c>
      <c r="O20705">
        <v>0</v>
      </c>
    </row>
    <row r="20706" spans="14:15" x14ac:dyDescent="0.3">
      <c r="N20706">
        <v>20701</v>
      </c>
      <c r="O20706">
        <v>0</v>
      </c>
    </row>
    <row r="20707" spans="14:15" x14ac:dyDescent="0.3">
      <c r="N20707">
        <v>20702</v>
      </c>
      <c r="O20707">
        <v>0</v>
      </c>
    </row>
    <row r="20708" spans="14:15" x14ac:dyDescent="0.3">
      <c r="N20708">
        <v>20703</v>
      </c>
      <c r="O20708">
        <v>0</v>
      </c>
    </row>
    <row r="20709" spans="14:15" x14ac:dyDescent="0.3">
      <c r="N20709">
        <v>20704</v>
      </c>
      <c r="O20709">
        <v>0</v>
      </c>
    </row>
    <row r="20710" spans="14:15" x14ac:dyDescent="0.3">
      <c r="N20710">
        <v>20705</v>
      </c>
      <c r="O20710">
        <v>0</v>
      </c>
    </row>
    <row r="20711" spans="14:15" x14ac:dyDescent="0.3">
      <c r="N20711">
        <v>20706</v>
      </c>
      <c r="O20711">
        <v>0</v>
      </c>
    </row>
    <row r="20712" spans="14:15" x14ac:dyDescent="0.3">
      <c r="N20712">
        <v>20707</v>
      </c>
      <c r="O20712">
        <v>0</v>
      </c>
    </row>
    <row r="20713" spans="14:15" x14ac:dyDescent="0.3">
      <c r="N20713">
        <v>20708</v>
      </c>
      <c r="O20713">
        <v>0</v>
      </c>
    </row>
    <row r="20714" spans="14:15" x14ac:dyDescent="0.3">
      <c r="N20714">
        <v>20709</v>
      </c>
      <c r="O20714">
        <v>0</v>
      </c>
    </row>
    <row r="20715" spans="14:15" x14ac:dyDescent="0.3">
      <c r="N20715">
        <v>20710</v>
      </c>
      <c r="O20715">
        <v>0</v>
      </c>
    </row>
    <row r="20716" spans="14:15" x14ac:dyDescent="0.3">
      <c r="N20716">
        <v>20711</v>
      </c>
      <c r="O20716">
        <v>0</v>
      </c>
    </row>
    <row r="20717" spans="14:15" x14ac:dyDescent="0.3">
      <c r="N20717">
        <v>20712</v>
      </c>
      <c r="O20717">
        <v>0</v>
      </c>
    </row>
    <row r="20718" spans="14:15" x14ac:dyDescent="0.3">
      <c r="N20718">
        <v>20713</v>
      </c>
      <c r="O20718">
        <v>0</v>
      </c>
    </row>
    <row r="20719" spans="14:15" x14ac:dyDescent="0.3">
      <c r="N20719">
        <v>20714</v>
      </c>
      <c r="O20719">
        <v>0</v>
      </c>
    </row>
    <row r="20720" spans="14:15" x14ac:dyDescent="0.3">
      <c r="N20720">
        <v>20715</v>
      </c>
      <c r="O20720">
        <v>0</v>
      </c>
    </row>
    <row r="20721" spans="14:15" x14ac:dyDescent="0.3">
      <c r="N20721">
        <v>20716</v>
      </c>
      <c r="O20721">
        <v>0</v>
      </c>
    </row>
    <row r="20722" spans="14:15" x14ac:dyDescent="0.3">
      <c r="N20722">
        <v>20717</v>
      </c>
      <c r="O20722">
        <v>0</v>
      </c>
    </row>
    <row r="20723" spans="14:15" x14ac:dyDescent="0.3">
      <c r="N20723">
        <v>20718</v>
      </c>
      <c r="O20723">
        <v>0</v>
      </c>
    </row>
    <row r="20724" spans="14:15" x14ac:dyDescent="0.3">
      <c r="N20724">
        <v>20719</v>
      </c>
      <c r="O20724">
        <v>0</v>
      </c>
    </row>
    <row r="20725" spans="14:15" x14ac:dyDescent="0.3">
      <c r="N20725">
        <v>20720</v>
      </c>
      <c r="O20725">
        <v>0</v>
      </c>
    </row>
    <row r="20726" spans="14:15" x14ac:dyDescent="0.3">
      <c r="N20726">
        <v>20721</v>
      </c>
      <c r="O20726">
        <v>0</v>
      </c>
    </row>
    <row r="20727" spans="14:15" x14ac:dyDescent="0.3">
      <c r="N20727">
        <v>20722</v>
      </c>
      <c r="O20727">
        <v>0</v>
      </c>
    </row>
    <row r="20728" spans="14:15" x14ac:dyDescent="0.3">
      <c r="N20728">
        <v>20723</v>
      </c>
      <c r="O20728">
        <v>0</v>
      </c>
    </row>
    <row r="20729" spans="14:15" x14ac:dyDescent="0.3">
      <c r="N20729">
        <v>20724</v>
      </c>
      <c r="O20729">
        <v>0</v>
      </c>
    </row>
    <row r="20730" spans="14:15" x14ac:dyDescent="0.3">
      <c r="N20730">
        <v>20725</v>
      </c>
      <c r="O20730">
        <v>0</v>
      </c>
    </row>
    <row r="20731" spans="14:15" x14ac:dyDescent="0.3">
      <c r="N20731">
        <v>20726</v>
      </c>
      <c r="O20731">
        <v>0</v>
      </c>
    </row>
    <row r="20732" spans="14:15" x14ac:dyDescent="0.3">
      <c r="N20732">
        <v>20727</v>
      </c>
      <c r="O20732">
        <v>0</v>
      </c>
    </row>
    <row r="20733" spans="14:15" x14ac:dyDescent="0.3">
      <c r="N20733">
        <v>20728</v>
      </c>
      <c r="O20733">
        <v>0</v>
      </c>
    </row>
    <row r="20734" spans="14:15" x14ac:dyDescent="0.3">
      <c r="N20734">
        <v>20729</v>
      </c>
      <c r="O20734">
        <v>0</v>
      </c>
    </row>
    <row r="20735" spans="14:15" x14ac:dyDescent="0.3">
      <c r="N20735">
        <v>20730</v>
      </c>
      <c r="O20735">
        <v>0</v>
      </c>
    </row>
    <row r="20736" spans="14:15" x14ac:dyDescent="0.3">
      <c r="N20736">
        <v>20731</v>
      </c>
      <c r="O20736">
        <v>0</v>
      </c>
    </row>
    <row r="20737" spans="14:15" x14ac:dyDescent="0.3">
      <c r="N20737">
        <v>20732</v>
      </c>
      <c r="O20737">
        <v>0</v>
      </c>
    </row>
    <row r="20738" spans="14:15" x14ac:dyDescent="0.3">
      <c r="N20738">
        <v>20733</v>
      </c>
      <c r="O20738">
        <v>0</v>
      </c>
    </row>
    <row r="20739" spans="14:15" x14ac:dyDescent="0.3">
      <c r="N20739">
        <v>20734</v>
      </c>
      <c r="O20739">
        <v>0</v>
      </c>
    </row>
    <row r="20740" spans="14:15" x14ac:dyDescent="0.3">
      <c r="N20740">
        <v>20735</v>
      </c>
      <c r="O20740">
        <v>0</v>
      </c>
    </row>
    <row r="20741" spans="14:15" x14ac:dyDescent="0.3">
      <c r="N20741">
        <v>20736</v>
      </c>
      <c r="O20741">
        <v>0</v>
      </c>
    </row>
    <row r="20742" spans="14:15" x14ac:dyDescent="0.3">
      <c r="N20742">
        <v>20737</v>
      </c>
      <c r="O20742">
        <v>0</v>
      </c>
    </row>
    <row r="20743" spans="14:15" x14ac:dyDescent="0.3">
      <c r="N20743">
        <v>20738</v>
      </c>
      <c r="O20743">
        <v>0</v>
      </c>
    </row>
    <row r="20744" spans="14:15" x14ac:dyDescent="0.3">
      <c r="N20744">
        <v>20739</v>
      </c>
      <c r="O20744">
        <v>0</v>
      </c>
    </row>
    <row r="20745" spans="14:15" x14ac:dyDescent="0.3">
      <c r="N20745">
        <v>20740</v>
      </c>
      <c r="O20745">
        <v>0</v>
      </c>
    </row>
    <row r="20746" spans="14:15" x14ac:dyDescent="0.3">
      <c r="N20746">
        <v>20741</v>
      </c>
      <c r="O20746">
        <v>0</v>
      </c>
    </row>
    <row r="20747" spans="14:15" x14ac:dyDescent="0.3">
      <c r="N20747">
        <v>20742</v>
      </c>
      <c r="O20747">
        <v>0</v>
      </c>
    </row>
    <row r="20748" spans="14:15" x14ac:dyDescent="0.3">
      <c r="N20748">
        <v>20743</v>
      </c>
      <c r="O20748">
        <v>0</v>
      </c>
    </row>
    <row r="20749" spans="14:15" x14ac:dyDescent="0.3">
      <c r="N20749">
        <v>20744</v>
      </c>
      <c r="O20749">
        <v>0</v>
      </c>
    </row>
    <row r="20750" spans="14:15" x14ac:dyDescent="0.3">
      <c r="N20750">
        <v>20745</v>
      </c>
      <c r="O20750">
        <v>0</v>
      </c>
    </row>
    <row r="20751" spans="14:15" x14ac:dyDescent="0.3">
      <c r="N20751">
        <v>20746</v>
      </c>
      <c r="O20751">
        <v>0</v>
      </c>
    </row>
    <row r="20752" spans="14:15" x14ac:dyDescent="0.3">
      <c r="N20752">
        <v>20747</v>
      </c>
      <c r="O20752">
        <v>0</v>
      </c>
    </row>
    <row r="20753" spans="14:15" x14ac:dyDescent="0.3">
      <c r="N20753">
        <v>20748</v>
      </c>
      <c r="O20753">
        <v>0</v>
      </c>
    </row>
    <row r="20754" spans="14:15" x14ac:dyDescent="0.3">
      <c r="N20754">
        <v>20749</v>
      </c>
      <c r="O20754">
        <v>0</v>
      </c>
    </row>
    <row r="20755" spans="14:15" x14ac:dyDescent="0.3">
      <c r="N20755">
        <v>20750</v>
      </c>
      <c r="O20755">
        <v>0</v>
      </c>
    </row>
    <row r="20756" spans="14:15" x14ac:dyDescent="0.3">
      <c r="N20756">
        <v>20751</v>
      </c>
      <c r="O20756">
        <v>0</v>
      </c>
    </row>
    <row r="20757" spans="14:15" x14ac:dyDescent="0.3">
      <c r="N20757">
        <v>20752</v>
      </c>
      <c r="O20757">
        <v>0</v>
      </c>
    </row>
    <row r="20758" spans="14:15" x14ac:dyDescent="0.3">
      <c r="N20758">
        <v>20753</v>
      </c>
      <c r="O20758">
        <v>0</v>
      </c>
    </row>
    <row r="20759" spans="14:15" x14ac:dyDescent="0.3">
      <c r="N20759">
        <v>20754</v>
      </c>
      <c r="O20759">
        <v>1</v>
      </c>
    </row>
    <row r="20760" spans="14:15" x14ac:dyDescent="0.3">
      <c r="N20760">
        <v>20755</v>
      </c>
      <c r="O20760">
        <v>0</v>
      </c>
    </row>
    <row r="20761" spans="14:15" x14ac:dyDescent="0.3">
      <c r="N20761">
        <v>20756</v>
      </c>
      <c r="O20761">
        <v>0</v>
      </c>
    </row>
    <row r="20762" spans="14:15" x14ac:dyDescent="0.3">
      <c r="N20762">
        <v>20757</v>
      </c>
      <c r="O20762">
        <v>0</v>
      </c>
    </row>
    <row r="20763" spans="14:15" x14ac:dyDescent="0.3">
      <c r="N20763">
        <v>20758</v>
      </c>
      <c r="O20763">
        <v>0</v>
      </c>
    </row>
    <row r="20764" spans="14:15" x14ac:dyDescent="0.3">
      <c r="N20764">
        <v>20759</v>
      </c>
      <c r="O20764">
        <v>0</v>
      </c>
    </row>
    <row r="20765" spans="14:15" x14ac:dyDescent="0.3">
      <c r="N20765">
        <v>20760</v>
      </c>
      <c r="O20765">
        <v>0</v>
      </c>
    </row>
    <row r="20766" spans="14:15" x14ac:dyDescent="0.3">
      <c r="N20766">
        <v>20761</v>
      </c>
      <c r="O20766">
        <v>0</v>
      </c>
    </row>
    <row r="20767" spans="14:15" x14ac:dyDescent="0.3">
      <c r="N20767">
        <v>20762</v>
      </c>
      <c r="O20767">
        <v>0</v>
      </c>
    </row>
    <row r="20768" spans="14:15" x14ac:dyDescent="0.3">
      <c r="N20768">
        <v>20763</v>
      </c>
      <c r="O20768">
        <v>0</v>
      </c>
    </row>
    <row r="20769" spans="14:15" x14ac:dyDescent="0.3">
      <c r="N20769">
        <v>20764</v>
      </c>
      <c r="O20769">
        <v>0</v>
      </c>
    </row>
    <row r="20770" spans="14:15" x14ac:dyDescent="0.3">
      <c r="N20770">
        <v>20765</v>
      </c>
      <c r="O20770">
        <v>0</v>
      </c>
    </row>
    <row r="20771" spans="14:15" x14ac:dyDescent="0.3">
      <c r="N20771">
        <v>20766</v>
      </c>
      <c r="O20771">
        <v>0</v>
      </c>
    </row>
    <row r="20772" spans="14:15" x14ac:dyDescent="0.3">
      <c r="N20772">
        <v>20767</v>
      </c>
      <c r="O20772">
        <v>0</v>
      </c>
    </row>
    <row r="20773" spans="14:15" x14ac:dyDescent="0.3">
      <c r="N20773">
        <v>20768</v>
      </c>
      <c r="O20773">
        <v>0</v>
      </c>
    </row>
    <row r="20774" spans="14:15" x14ac:dyDescent="0.3">
      <c r="N20774">
        <v>20769</v>
      </c>
      <c r="O20774">
        <v>0</v>
      </c>
    </row>
    <row r="20775" spans="14:15" x14ac:dyDescent="0.3">
      <c r="N20775">
        <v>20770</v>
      </c>
      <c r="O20775">
        <v>0</v>
      </c>
    </row>
    <row r="20776" spans="14:15" x14ac:dyDescent="0.3">
      <c r="N20776">
        <v>20771</v>
      </c>
      <c r="O20776">
        <v>0</v>
      </c>
    </row>
    <row r="20777" spans="14:15" x14ac:dyDescent="0.3">
      <c r="N20777">
        <v>20772</v>
      </c>
      <c r="O20777">
        <v>0</v>
      </c>
    </row>
    <row r="20778" spans="14:15" x14ac:dyDescent="0.3">
      <c r="N20778">
        <v>20773</v>
      </c>
      <c r="O20778">
        <v>0</v>
      </c>
    </row>
    <row r="20779" spans="14:15" x14ac:dyDescent="0.3">
      <c r="N20779">
        <v>20774</v>
      </c>
      <c r="O20779">
        <v>0</v>
      </c>
    </row>
    <row r="20780" spans="14:15" x14ac:dyDescent="0.3">
      <c r="N20780">
        <v>20775</v>
      </c>
      <c r="O20780">
        <v>0</v>
      </c>
    </row>
    <row r="20781" spans="14:15" x14ac:dyDescent="0.3">
      <c r="N20781">
        <v>20776</v>
      </c>
      <c r="O20781">
        <v>0</v>
      </c>
    </row>
    <row r="20782" spans="14:15" x14ac:dyDescent="0.3">
      <c r="N20782">
        <v>20777</v>
      </c>
      <c r="O20782">
        <v>0</v>
      </c>
    </row>
    <row r="20783" spans="14:15" x14ac:dyDescent="0.3">
      <c r="N20783">
        <v>20778</v>
      </c>
      <c r="O20783">
        <v>0</v>
      </c>
    </row>
    <row r="20784" spans="14:15" x14ac:dyDescent="0.3">
      <c r="N20784">
        <v>20779</v>
      </c>
      <c r="O20784">
        <v>0</v>
      </c>
    </row>
    <row r="20785" spans="14:15" x14ac:dyDescent="0.3">
      <c r="N20785">
        <v>20780</v>
      </c>
      <c r="O20785">
        <v>0</v>
      </c>
    </row>
    <row r="20786" spans="14:15" x14ac:dyDescent="0.3">
      <c r="N20786">
        <v>20781</v>
      </c>
      <c r="O20786">
        <v>0</v>
      </c>
    </row>
    <row r="20787" spans="14:15" x14ac:dyDescent="0.3">
      <c r="N20787">
        <v>20782</v>
      </c>
      <c r="O20787">
        <v>0</v>
      </c>
    </row>
    <row r="20788" spans="14:15" x14ac:dyDescent="0.3">
      <c r="N20788">
        <v>20783</v>
      </c>
      <c r="O20788">
        <v>0</v>
      </c>
    </row>
    <row r="20789" spans="14:15" x14ac:dyDescent="0.3">
      <c r="N20789">
        <v>20784</v>
      </c>
      <c r="O20789">
        <v>0</v>
      </c>
    </row>
    <row r="20790" spans="14:15" x14ac:dyDescent="0.3">
      <c r="N20790">
        <v>20785</v>
      </c>
      <c r="O20790">
        <v>1</v>
      </c>
    </row>
    <row r="20791" spans="14:15" x14ac:dyDescent="0.3">
      <c r="N20791">
        <v>20786</v>
      </c>
      <c r="O20791">
        <v>0</v>
      </c>
    </row>
    <row r="20792" spans="14:15" x14ac:dyDescent="0.3">
      <c r="N20792">
        <v>20787</v>
      </c>
      <c r="O20792">
        <v>0</v>
      </c>
    </row>
    <row r="20793" spans="14:15" x14ac:dyDescent="0.3">
      <c r="N20793">
        <v>20788</v>
      </c>
      <c r="O20793">
        <v>0</v>
      </c>
    </row>
    <row r="20794" spans="14:15" x14ac:dyDescent="0.3">
      <c r="N20794">
        <v>20789</v>
      </c>
      <c r="O20794">
        <v>0</v>
      </c>
    </row>
    <row r="20795" spans="14:15" x14ac:dyDescent="0.3">
      <c r="N20795">
        <v>20790</v>
      </c>
      <c r="O20795">
        <v>0</v>
      </c>
    </row>
    <row r="20796" spans="14:15" x14ac:dyDescent="0.3">
      <c r="N20796">
        <v>20791</v>
      </c>
      <c r="O20796">
        <v>0</v>
      </c>
    </row>
    <row r="20797" spans="14:15" x14ac:dyDescent="0.3">
      <c r="N20797">
        <v>20792</v>
      </c>
      <c r="O20797">
        <v>0</v>
      </c>
    </row>
    <row r="20798" spans="14:15" x14ac:dyDescent="0.3">
      <c r="N20798">
        <v>20793</v>
      </c>
      <c r="O20798">
        <v>0</v>
      </c>
    </row>
    <row r="20799" spans="14:15" x14ac:dyDescent="0.3">
      <c r="N20799">
        <v>20794</v>
      </c>
      <c r="O20799">
        <v>0</v>
      </c>
    </row>
    <row r="20800" spans="14:15" x14ac:dyDescent="0.3">
      <c r="N20800">
        <v>20795</v>
      </c>
      <c r="O20800">
        <v>0</v>
      </c>
    </row>
    <row r="20801" spans="14:15" x14ac:dyDescent="0.3">
      <c r="N20801">
        <v>20796</v>
      </c>
      <c r="O20801">
        <v>0</v>
      </c>
    </row>
    <row r="20802" spans="14:15" x14ac:dyDescent="0.3">
      <c r="N20802">
        <v>20797</v>
      </c>
      <c r="O20802">
        <v>0</v>
      </c>
    </row>
    <row r="20803" spans="14:15" x14ac:dyDescent="0.3">
      <c r="N20803">
        <v>20798</v>
      </c>
      <c r="O20803">
        <v>0</v>
      </c>
    </row>
    <row r="20804" spans="14:15" x14ac:dyDescent="0.3">
      <c r="N20804">
        <v>20799</v>
      </c>
      <c r="O20804">
        <v>0</v>
      </c>
    </row>
    <row r="20805" spans="14:15" x14ac:dyDescent="0.3">
      <c r="N20805">
        <v>20800</v>
      </c>
      <c r="O20805">
        <v>0</v>
      </c>
    </row>
    <row r="20806" spans="14:15" x14ac:dyDescent="0.3">
      <c r="N20806">
        <v>20801</v>
      </c>
      <c r="O20806">
        <v>0</v>
      </c>
    </row>
    <row r="20807" spans="14:15" x14ac:dyDescent="0.3">
      <c r="N20807">
        <v>20802</v>
      </c>
      <c r="O20807">
        <v>0</v>
      </c>
    </row>
    <row r="20808" spans="14:15" x14ac:dyDescent="0.3">
      <c r="N20808">
        <v>20803</v>
      </c>
      <c r="O20808">
        <v>0</v>
      </c>
    </row>
    <row r="20809" spans="14:15" x14ac:dyDescent="0.3">
      <c r="N20809">
        <v>20804</v>
      </c>
      <c r="O20809">
        <v>0</v>
      </c>
    </row>
    <row r="20810" spans="14:15" x14ac:dyDescent="0.3">
      <c r="N20810">
        <v>20805</v>
      </c>
      <c r="O20810">
        <v>0</v>
      </c>
    </row>
    <row r="20811" spans="14:15" x14ac:dyDescent="0.3">
      <c r="N20811">
        <v>20806</v>
      </c>
      <c r="O20811">
        <v>0</v>
      </c>
    </row>
    <row r="20812" spans="14:15" x14ac:dyDescent="0.3">
      <c r="N20812">
        <v>20807</v>
      </c>
      <c r="O20812">
        <v>0</v>
      </c>
    </row>
    <row r="20813" spans="14:15" x14ac:dyDescent="0.3">
      <c r="N20813">
        <v>20808</v>
      </c>
      <c r="O20813">
        <v>0</v>
      </c>
    </row>
    <row r="20814" spans="14:15" x14ac:dyDescent="0.3">
      <c r="N20814">
        <v>20809</v>
      </c>
      <c r="O20814">
        <v>1</v>
      </c>
    </row>
    <row r="20815" spans="14:15" x14ac:dyDescent="0.3">
      <c r="N20815">
        <v>20810</v>
      </c>
      <c r="O20815">
        <v>0</v>
      </c>
    </row>
    <row r="20816" spans="14:15" x14ac:dyDescent="0.3">
      <c r="N20816">
        <v>20811</v>
      </c>
      <c r="O20816">
        <v>0</v>
      </c>
    </row>
    <row r="20817" spans="14:15" x14ac:dyDescent="0.3">
      <c r="N20817">
        <v>20812</v>
      </c>
      <c r="O20817">
        <v>0</v>
      </c>
    </row>
    <row r="20818" spans="14:15" x14ac:dyDescent="0.3">
      <c r="N20818">
        <v>20813</v>
      </c>
      <c r="O20818">
        <v>0</v>
      </c>
    </row>
    <row r="20819" spans="14:15" x14ac:dyDescent="0.3">
      <c r="N20819">
        <v>20814</v>
      </c>
      <c r="O20819">
        <v>0</v>
      </c>
    </row>
    <row r="20820" spans="14:15" x14ac:dyDescent="0.3">
      <c r="N20820">
        <v>20815</v>
      </c>
      <c r="O20820">
        <v>0</v>
      </c>
    </row>
    <row r="20821" spans="14:15" x14ac:dyDescent="0.3">
      <c r="N20821">
        <v>20816</v>
      </c>
      <c r="O20821">
        <v>0</v>
      </c>
    </row>
    <row r="20822" spans="14:15" x14ac:dyDescent="0.3">
      <c r="N20822">
        <v>20817</v>
      </c>
      <c r="O20822">
        <v>0</v>
      </c>
    </row>
    <row r="20823" spans="14:15" x14ac:dyDescent="0.3">
      <c r="N20823">
        <v>20818</v>
      </c>
      <c r="O20823">
        <v>0</v>
      </c>
    </row>
    <row r="20824" spans="14:15" x14ac:dyDescent="0.3">
      <c r="N20824">
        <v>20819</v>
      </c>
      <c r="O20824">
        <v>0</v>
      </c>
    </row>
    <row r="20825" spans="14:15" x14ac:dyDescent="0.3">
      <c r="N20825">
        <v>20820</v>
      </c>
      <c r="O20825">
        <v>0</v>
      </c>
    </row>
    <row r="20826" spans="14:15" x14ac:dyDescent="0.3">
      <c r="N20826">
        <v>20821</v>
      </c>
      <c r="O20826">
        <v>0</v>
      </c>
    </row>
    <row r="20827" spans="14:15" x14ac:dyDescent="0.3">
      <c r="N20827">
        <v>20822</v>
      </c>
      <c r="O20827">
        <v>0</v>
      </c>
    </row>
    <row r="20828" spans="14:15" x14ac:dyDescent="0.3">
      <c r="N20828">
        <v>20823</v>
      </c>
      <c r="O20828">
        <v>0</v>
      </c>
    </row>
    <row r="20829" spans="14:15" x14ac:dyDescent="0.3">
      <c r="N20829">
        <v>20824</v>
      </c>
      <c r="O20829">
        <v>0</v>
      </c>
    </row>
    <row r="20830" spans="14:15" x14ac:dyDescent="0.3">
      <c r="N20830">
        <v>20825</v>
      </c>
      <c r="O20830">
        <v>0</v>
      </c>
    </row>
    <row r="20831" spans="14:15" x14ac:dyDescent="0.3">
      <c r="N20831">
        <v>20826</v>
      </c>
      <c r="O20831">
        <v>0</v>
      </c>
    </row>
    <row r="20832" spans="14:15" x14ac:dyDescent="0.3">
      <c r="N20832">
        <v>20827</v>
      </c>
      <c r="O20832">
        <v>0</v>
      </c>
    </row>
    <row r="20833" spans="14:15" x14ac:dyDescent="0.3">
      <c r="N20833">
        <v>20828</v>
      </c>
      <c r="O20833">
        <v>0</v>
      </c>
    </row>
    <row r="20834" spans="14:15" x14ac:dyDescent="0.3">
      <c r="N20834">
        <v>20829</v>
      </c>
      <c r="O20834">
        <v>0</v>
      </c>
    </row>
    <row r="20835" spans="14:15" x14ac:dyDescent="0.3">
      <c r="N20835">
        <v>20830</v>
      </c>
      <c r="O20835">
        <v>1</v>
      </c>
    </row>
    <row r="20836" spans="14:15" x14ac:dyDescent="0.3">
      <c r="N20836">
        <v>20831</v>
      </c>
      <c r="O20836">
        <v>0</v>
      </c>
    </row>
    <row r="20837" spans="14:15" x14ac:dyDescent="0.3">
      <c r="N20837">
        <v>20832</v>
      </c>
      <c r="O20837">
        <v>0</v>
      </c>
    </row>
    <row r="20838" spans="14:15" x14ac:dyDescent="0.3">
      <c r="N20838">
        <v>20833</v>
      </c>
      <c r="O20838">
        <v>0</v>
      </c>
    </row>
    <row r="20839" spans="14:15" x14ac:dyDescent="0.3">
      <c r="N20839">
        <v>20834</v>
      </c>
      <c r="O20839">
        <v>0</v>
      </c>
    </row>
    <row r="20840" spans="14:15" x14ac:dyDescent="0.3">
      <c r="N20840">
        <v>20835</v>
      </c>
      <c r="O20840">
        <v>0</v>
      </c>
    </row>
    <row r="20841" spans="14:15" x14ac:dyDescent="0.3">
      <c r="N20841">
        <v>20836</v>
      </c>
      <c r="O20841">
        <v>0</v>
      </c>
    </row>
    <row r="20842" spans="14:15" x14ac:dyDescent="0.3">
      <c r="N20842">
        <v>20837</v>
      </c>
      <c r="O20842">
        <v>0</v>
      </c>
    </row>
    <row r="20843" spans="14:15" x14ac:dyDescent="0.3">
      <c r="N20843">
        <v>20838</v>
      </c>
      <c r="O20843">
        <v>0</v>
      </c>
    </row>
    <row r="20844" spans="14:15" x14ac:dyDescent="0.3">
      <c r="N20844">
        <v>20839</v>
      </c>
      <c r="O20844">
        <v>0</v>
      </c>
    </row>
    <row r="20845" spans="14:15" x14ac:dyDescent="0.3">
      <c r="N20845">
        <v>20840</v>
      </c>
      <c r="O20845">
        <v>0</v>
      </c>
    </row>
    <row r="20846" spans="14:15" x14ac:dyDescent="0.3">
      <c r="N20846">
        <v>20841</v>
      </c>
      <c r="O20846">
        <v>0</v>
      </c>
    </row>
    <row r="20847" spans="14:15" x14ac:dyDescent="0.3">
      <c r="N20847">
        <v>20842</v>
      </c>
      <c r="O20847">
        <v>0</v>
      </c>
    </row>
    <row r="20848" spans="14:15" x14ac:dyDescent="0.3">
      <c r="N20848">
        <v>20843</v>
      </c>
      <c r="O20848">
        <v>0</v>
      </c>
    </row>
    <row r="20849" spans="14:15" x14ac:dyDescent="0.3">
      <c r="N20849">
        <v>20844</v>
      </c>
      <c r="O20849">
        <v>0</v>
      </c>
    </row>
    <row r="20850" spans="14:15" x14ac:dyDescent="0.3">
      <c r="N20850">
        <v>20845</v>
      </c>
      <c r="O20850">
        <v>0</v>
      </c>
    </row>
    <row r="20851" spans="14:15" x14ac:dyDescent="0.3">
      <c r="N20851">
        <v>20846</v>
      </c>
      <c r="O20851">
        <v>0</v>
      </c>
    </row>
    <row r="20852" spans="14:15" x14ac:dyDescent="0.3">
      <c r="N20852">
        <v>20847</v>
      </c>
      <c r="O20852">
        <v>0</v>
      </c>
    </row>
    <row r="20853" spans="14:15" x14ac:dyDescent="0.3">
      <c r="N20853">
        <v>20848</v>
      </c>
      <c r="O20853">
        <v>0</v>
      </c>
    </row>
    <row r="20854" spans="14:15" x14ac:dyDescent="0.3">
      <c r="N20854">
        <v>20849</v>
      </c>
      <c r="O20854">
        <v>0</v>
      </c>
    </row>
    <row r="20855" spans="14:15" x14ac:dyDescent="0.3">
      <c r="N20855">
        <v>20850</v>
      </c>
      <c r="O20855">
        <v>0</v>
      </c>
    </row>
    <row r="20856" spans="14:15" x14ac:dyDescent="0.3">
      <c r="N20856">
        <v>20851</v>
      </c>
      <c r="O20856">
        <v>0</v>
      </c>
    </row>
    <row r="20857" spans="14:15" x14ac:dyDescent="0.3">
      <c r="N20857">
        <v>20852</v>
      </c>
      <c r="O20857">
        <v>0</v>
      </c>
    </row>
    <row r="20858" spans="14:15" x14ac:dyDescent="0.3">
      <c r="N20858">
        <v>20853</v>
      </c>
      <c r="O20858">
        <v>0</v>
      </c>
    </row>
    <row r="20859" spans="14:15" x14ac:dyDescent="0.3">
      <c r="N20859">
        <v>20854</v>
      </c>
      <c r="O20859">
        <v>0</v>
      </c>
    </row>
    <row r="20860" spans="14:15" x14ac:dyDescent="0.3">
      <c r="N20860">
        <v>20855</v>
      </c>
      <c r="O20860">
        <v>0</v>
      </c>
    </row>
    <row r="20861" spans="14:15" x14ac:dyDescent="0.3">
      <c r="N20861">
        <v>20856</v>
      </c>
      <c r="O20861">
        <v>0</v>
      </c>
    </row>
    <row r="20862" spans="14:15" x14ac:dyDescent="0.3">
      <c r="N20862">
        <v>20857</v>
      </c>
      <c r="O20862">
        <v>0</v>
      </c>
    </row>
    <row r="20863" spans="14:15" x14ac:dyDescent="0.3">
      <c r="N20863">
        <v>20858</v>
      </c>
      <c r="O20863">
        <v>0</v>
      </c>
    </row>
    <row r="20864" spans="14:15" x14ac:dyDescent="0.3">
      <c r="N20864">
        <v>20859</v>
      </c>
      <c r="O20864">
        <v>0</v>
      </c>
    </row>
    <row r="20865" spans="14:15" x14ac:dyDescent="0.3">
      <c r="N20865">
        <v>20860</v>
      </c>
      <c r="O20865">
        <v>0</v>
      </c>
    </row>
    <row r="20866" spans="14:15" x14ac:dyDescent="0.3">
      <c r="N20866">
        <v>20861</v>
      </c>
      <c r="O20866">
        <v>0</v>
      </c>
    </row>
    <row r="20867" spans="14:15" x14ac:dyDescent="0.3">
      <c r="N20867">
        <v>20862</v>
      </c>
      <c r="O20867">
        <v>0</v>
      </c>
    </row>
    <row r="20868" spans="14:15" x14ac:dyDescent="0.3">
      <c r="N20868">
        <v>20863</v>
      </c>
      <c r="O20868">
        <v>0</v>
      </c>
    </row>
    <row r="20869" spans="14:15" x14ac:dyDescent="0.3">
      <c r="N20869">
        <v>20864</v>
      </c>
      <c r="O20869">
        <v>0</v>
      </c>
    </row>
    <row r="20870" spans="14:15" x14ac:dyDescent="0.3">
      <c r="N20870">
        <v>20865</v>
      </c>
      <c r="O20870">
        <v>0</v>
      </c>
    </row>
    <row r="20871" spans="14:15" x14ac:dyDescent="0.3">
      <c r="N20871">
        <v>20866</v>
      </c>
      <c r="O20871">
        <v>0</v>
      </c>
    </row>
    <row r="20872" spans="14:15" x14ac:dyDescent="0.3">
      <c r="N20872">
        <v>20867</v>
      </c>
      <c r="O20872">
        <v>0</v>
      </c>
    </row>
    <row r="20873" spans="14:15" x14ac:dyDescent="0.3">
      <c r="N20873">
        <v>20868</v>
      </c>
      <c r="O20873">
        <v>0</v>
      </c>
    </row>
    <row r="20874" spans="14:15" x14ac:dyDescent="0.3">
      <c r="N20874">
        <v>20869</v>
      </c>
      <c r="O20874">
        <v>0</v>
      </c>
    </row>
    <row r="20875" spans="14:15" x14ac:dyDescent="0.3">
      <c r="N20875">
        <v>20870</v>
      </c>
      <c r="O20875">
        <v>0</v>
      </c>
    </row>
    <row r="20876" spans="14:15" x14ac:dyDescent="0.3">
      <c r="N20876">
        <v>20871</v>
      </c>
      <c r="O20876">
        <v>0</v>
      </c>
    </row>
    <row r="20877" spans="14:15" x14ac:dyDescent="0.3">
      <c r="N20877">
        <v>20872</v>
      </c>
      <c r="O20877">
        <v>0</v>
      </c>
    </row>
    <row r="20878" spans="14:15" x14ac:dyDescent="0.3">
      <c r="N20878">
        <v>20873</v>
      </c>
      <c r="O20878">
        <v>0</v>
      </c>
    </row>
    <row r="20879" spans="14:15" x14ac:dyDescent="0.3">
      <c r="N20879">
        <v>20874</v>
      </c>
      <c r="O20879">
        <v>0</v>
      </c>
    </row>
    <row r="20880" spans="14:15" x14ac:dyDescent="0.3">
      <c r="N20880">
        <v>20875</v>
      </c>
      <c r="O20880">
        <v>0</v>
      </c>
    </row>
    <row r="20881" spans="14:15" x14ac:dyDescent="0.3">
      <c r="N20881">
        <v>20876</v>
      </c>
      <c r="O20881">
        <v>0</v>
      </c>
    </row>
    <row r="20882" spans="14:15" x14ac:dyDescent="0.3">
      <c r="N20882">
        <v>20877</v>
      </c>
      <c r="O20882">
        <v>0</v>
      </c>
    </row>
    <row r="20883" spans="14:15" x14ac:dyDescent="0.3">
      <c r="N20883">
        <v>20878</v>
      </c>
      <c r="O20883">
        <v>0</v>
      </c>
    </row>
    <row r="20884" spans="14:15" x14ac:dyDescent="0.3">
      <c r="N20884">
        <v>20879</v>
      </c>
      <c r="O20884">
        <v>0</v>
      </c>
    </row>
    <row r="20885" spans="14:15" x14ac:dyDescent="0.3">
      <c r="N20885">
        <v>20880</v>
      </c>
      <c r="O20885">
        <v>0</v>
      </c>
    </row>
    <row r="20886" spans="14:15" x14ac:dyDescent="0.3">
      <c r="N20886">
        <v>20881</v>
      </c>
      <c r="O20886">
        <v>0</v>
      </c>
    </row>
    <row r="20887" spans="14:15" x14ac:dyDescent="0.3">
      <c r="N20887">
        <v>20882</v>
      </c>
      <c r="O20887">
        <v>0</v>
      </c>
    </row>
    <row r="20888" spans="14:15" x14ac:dyDescent="0.3">
      <c r="N20888">
        <v>20883</v>
      </c>
      <c r="O20888">
        <v>0</v>
      </c>
    </row>
    <row r="20889" spans="14:15" x14ac:dyDescent="0.3">
      <c r="N20889">
        <v>20884</v>
      </c>
      <c r="O20889">
        <v>0</v>
      </c>
    </row>
    <row r="20890" spans="14:15" x14ac:dyDescent="0.3">
      <c r="N20890">
        <v>20885</v>
      </c>
      <c r="O20890">
        <v>0</v>
      </c>
    </row>
    <row r="20891" spans="14:15" x14ac:dyDescent="0.3">
      <c r="N20891">
        <v>20886</v>
      </c>
      <c r="O20891">
        <v>0</v>
      </c>
    </row>
    <row r="20892" spans="14:15" x14ac:dyDescent="0.3">
      <c r="N20892">
        <v>20887</v>
      </c>
      <c r="O20892">
        <v>0</v>
      </c>
    </row>
    <row r="20893" spans="14:15" x14ac:dyDescent="0.3">
      <c r="N20893">
        <v>20888</v>
      </c>
      <c r="O20893">
        <v>0</v>
      </c>
    </row>
    <row r="20894" spans="14:15" x14ac:dyDescent="0.3">
      <c r="N20894">
        <v>20889</v>
      </c>
      <c r="O20894">
        <v>0</v>
      </c>
    </row>
    <row r="20895" spans="14:15" x14ac:dyDescent="0.3">
      <c r="N20895">
        <v>20890</v>
      </c>
      <c r="O20895">
        <v>0</v>
      </c>
    </row>
    <row r="20896" spans="14:15" x14ac:dyDescent="0.3">
      <c r="N20896">
        <v>20891</v>
      </c>
      <c r="O20896">
        <v>0</v>
      </c>
    </row>
    <row r="20897" spans="14:15" x14ac:dyDescent="0.3">
      <c r="N20897">
        <v>20892</v>
      </c>
      <c r="O20897">
        <v>0</v>
      </c>
    </row>
    <row r="20898" spans="14:15" x14ac:dyDescent="0.3">
      <c r="N20898">
        <v>20893</v>
      </c>
      <c r="O20898">
        <v>0</v>
      </c>
    </row>
    <row r="20899" spans="14:15" x14ac:dyDescent="0.3">
      <c r="N20899">
        <v>20894</v>
      </c>
      <c r="O20899">
        <v>0</v>
      </c>
    </row>
    <row r="20900" spans="14:15" x14ac:dyDescent="0.3">
      <c r="N20900">
        <v>20895</v>
      </c>
      <c r="O20900">
        <v>0</v>
      </c>
    </row>
    <row r="20901" spans="14:15" x14ac:dyDescent="0.3">
      <c r="N20901">
        <v>20896</v>
      </c>
      <c r="O20901">
        <v>0</v>
      </c>
    </row>
    <row r="20902" spans="14:15" x14ac:dyDescent="0.3">
      <c r="N20902">
        <v>20897</v>
      </c>
      <c r="O20902">
        <v>0</v>
      </c>
    </row>
    <row r="20903" spans="14:15" x14ac:dyDescent="0.3">
      <c r="N20903">
        <v>20898</v>
      </c>
      <c r="O20903">
        <v>0</v>
      </c>
    </row>
    <row r="20904" spans="14:15" x14ac:dyDescent="0.3">
      <c r="N20904">
        <v>20899</v>
      </c>
      <c r="O20904">
        <v>0</v>
      </c>
    </row>
    <row r="20905" spans="14:15" x14ac:dyDescent="0.3">
      <c r="N20905">
        <v>20900</v>
      </c>
      <c r="O20905">
        <v>0</v>
      </c>
    </row>
    <row r="20906" spans="14:15" x14ac:dyDescent="0.3">
      <c r="N20906">
        <v>20901</v>
      </c>
      <c r="O20906">
        <v>0</v>
      </c>
    </row>
    <row r="20907" spans="14:15" x14ac:dyDescent="0.3">
      <c r="N20907">
        <v>20902</v>
      </c>
      <c r="O20907">
        <v>0</v>
      </c>
    </row>
    <row r="20908" spans="14:15" x14ac:dyDescent="0.3">
      <c r="N20908">
        <v>20903</v>
      </c>
      <c r="O20908">
        <v>0</v>
      </c>
    </row>
    <row r="20909" spans="14:15" x14ac:dyDescent="0.3">
      <c r="N20909">
        <v>20904</v>
      </c>
      <c r="O20909">
        <v>0</v>
      </c>
    </row>
    <row r="20910" spans="14:15" x14ac:dyDescent="0.3">
      <c r="N20910">
        <v>20905</v>
      </c>
      <c r="O20910">
        <v>0</v>
      </c>
    </row>
    <row r="20911" spans="14:15" x14ac:dyDescent="0.3">
      <c r="N20911">
        <v>20906</v>
      </c>
      <c r="O20911">
        <v>0</v>
      </c>
    </row>
    <row r="20912" spans="14:15" x14ac:dyDescent="0.3">
      <c r="N20912">
        <v>20907</v>
      </c>
      <c r="O20912">
        <v>0</v>
      </c>
    </row>
    <row r="20913" spans="14:15" x14ac:dyDescent="0.3">
      <c r="N20913">
        <v>20908</v>
      </c>
      <c r="O20913">
        <v>0</v>
      </c>
    </row>
    <row r="20914" spans="14:15" x14ac:dyDescent="0.3">
      <c r="N20914">
        <v>20909</v>
      </c>
      <c r="O20914">
        <v>0</v>
      </c>
    </row>
    <row r="20915" spans="14:15" x14ac:dyDescent="0.3">
      <c r="N20915">
        <v>20910</v>
      </c>
      <c r="O20915">
        <v>0</v>
      </c>
    </row>
    <row r="20916" spans="14:15" x14ac:dyDescent="0.3">
      <c r="N20916">
        <v>20911</v>
      </c>
      <c r="O20916">
        <v>0</v>
      </c>
    </row>
    <row r="20917" spans="14:15" x14ac:dyDescent="0.3">
      <c r="N20917">
        <v>20912</v>
      </c>
      <c r="O20917">
        <v>0</v>
      </c>
    </row>
    <row r="20918" spans="14:15" x14ac:dyDescent="0.3">
      <c r="N20918">
        <v>20913</v>
      </c>
      <c r="O20918">
        <v>0</v>
      </c>
    </row>
    <row r="20919" spans="14:15" x14ac:dyDescent="0.3">
      <c r="N20919">
        <v>20914</v>
      </c>
      <c r="O20919">
        <v>0</v>
      </c>
    </row>
    <row r="20920" spans="14:15" x14ac:dyDescent="0.3">
      <c r="N20920">
        <v>20915</v>
      </c>
      <c r="O20920">
        <v>0</v>
      </c>
    </row>
    <row r="20921" spans="14:15" x14ac:dyDescent="0.3">
      <c r="N20921">
        <v>20916</v>
      </c>
      <c r="O20921">
        <v>0</v>
      </c>
    </row>
    <row r="20922" spans="14:15" x14ac:dyDescent="0.3">
      <c r="N20922">
        <v>20917</v>
      </c>
      <c r="O20922">
        <v>0</v>
      </c>
    </row>
    <row r="20923" spans="14:15" x14ac:dyDescent="0.3">
      <c r="N20923">
        <v>20918</v>
      </c>
      <c r="O20923">
        <v>0</v>
      </c>
    </row>
    <row r="20924" spans="14:15" x14ac:dyDescent="0.3">
      <c r="N20924">
        <v>20919</v>
      </c>
      <c r="O20924">
        <v>0</v>
      </c>
    </row>
    <row r="20925" spans="14:15" x14ac:dyDescent="0.3">
      <c r="N20925">
        <v>20920</v>
      </c>
      <c r="O20925">
        <v>0</v>
      </c>
    </row>
    <row r="20926" spans="14:15" x14ac:dyDescent="0.3">
      <c r="N20926">
        <v>20921</v>
      </c>
      <c r="O20926">
        <v>0</v>
      </c>
    </row>
    <row r="20927" spans="14:15" x14ac:dyDescent="0.3">
      <c r="N20927">
        <v>20922</v>
      </c>
      <c r="O20927">
        <v>0</v>
      </c>
    </row>
    <row r="20928" spans="14:15" x14ac:dyDescent="0.3">
      <c r="N20928">
        <v>20923</v>
      </c>
      <c r="O20928">
        <v>0</v>
      </c>
    </row>
    <row r="20929" spans="14:15" x14ac:dyDescent="0.3">
      <c r="N20929">
        <v>20924</v>
      </c>
      <c r="O20929">
        <v>0</v>
      </c>
    </row>
    <row r="20930" spans="14:15" x14ac:dyDescent="0.3">
      <c r="N20930">
        <v>20925</v>
      </c>
      <c r="O20930">
        <v>0</v>
      </c>
    </row>
    <row r="20931" spans="14:15" x14ac:dyDescent="0.3">
      <c r="N20931">
        <v>20926</v>
      </c>
      <c r="O20931">
        <v>0</v>
      </c>
    </row>
    <row r="20932" spans="14:15" x14ac:dyDescent="0.3">
      <c r="N20932">
        <v>20927</v>
      </c>
      <c r="O20932">
        <v>0</v>
      </c>
    </row>
    <row r="20933" spans="14:15" x14ac:dyDescent="0.3">
      <c r="N20933">
        <v>20928</v>
      </c>
      <c r="O20933">
        <v>0</v>
      </c>
    </row>
    <row r="20934" spans="14:15" x14ac:dyDescent="0.3">
      <c r="N20934">
        <v>20929</v>
      </c>
      <c r="O20934">
        <v>0</v>
      </c>
    </row>
    <row r="20935" spans="14:15" x14ac:dyDescent="0.3">
      <c r="N20935">
        <v>20930</v>
      </c>
      <c r="O20935">
        <v>0</v>
      </c>
    </row>
    <row r="20936" spans="14:15" x14ac:dyDescent="0.3">
      <c r="N20936">
        <v>20931</v>
      </c>
      <c r="O20936">
        <v>0</v>
      </c>
    </row>
    <row r="20937" spans="14:15" x14ac:dyDescent="0.3">
      <c r="N20937">
        <v>20932</v>
      </c>
      <c r="O20937">
        <v>0</v>
      </c>
    </row>
    <row r="20938" spans="14:15" x14ac:dyDescent="0.3">
      <c r="N20938">
        <v>20933</v>
      </c>
      <c r="O20938">
        <v>0</v>
      </c>
    </row>
    <row r="20939" spans="14:15" x14ac:dyDescent="0.3">
      <c r="N20939">
        <v>20934</v>
      </c>
      <c r="O20939">
        <v>0</v>
      </c>
    </row>
    <row r="20940" spans="14:15" x14ac:dyDescent="0.3">
      <c r="N20940">
        <v>20935</v>
      </c>
      <c r="O20940">
        <v>0</v>
      </c>
    </row>
    <row r="20941" spans="14:15" x14ac:dyDescent="0.3">
      <c r="N20941">
        <v>20936</v>
      </c>
      <c r="O20941">
        <v>0</v>
      </c>
    </row>
    <row r="20942" spans="14:15" x14ac:dyDescent="0.3">
      <c r="N20942">
        <v>20937</v>
      </c>
      <c r="O20942">
        <v>0</v>
      </c>
    </row>
    <row r="20943" spans="14:15" x14ac:dyDescent="0.3">
      <c r="N20943">
        <v>20938</v>
      </c>
      <c r="O20943">
        <v>0</v>
      </c>
    </row>
    <row r="20944" spans="14:15" x14ac:dyDescent="0.3">
      <c r="N20944">
        <v>20939</v>
      </c>
      <c r="O20944">
        <v>0</v>
      </c>
    </row>
    <row r="20945" spans="14:15" x14ac:dyDescent="0.3">
      <c r="N20945">
        <v>20940</v>
      </c>
      <c r="O20945">
        <v>0</v>
      </c>
    </row>
    <row r="20946" spans="14:15" x14ac:dyDescent="0.3">
      <c r="N20946">
        <v>20941</v>
      </c>
      <c r="O20946">
        <v>0</v>
      </c>
    </row>
    <row r="20947" spans="14:15" x14ac:dyDescent="0.3">
      <c r="N20947">
        <v>20942</v>
      </c>
      <c r="O20947">
        <v>0</v>
      </c>
    </row>
    <row r="20948" spans="14:15" x14ac:dyDescent="0.3">
      <c r="N20948">
        <v>20943</v>
      </c>
      <c r="O20948">
        <v>0</v>
      </c>
    </row>
    <row r="20949" spans="14:15" x14ac:dyDescent="0.3">
      <c r="N20949">
        <v>20944</v>
      </c>
      <c r="O20949">
        <v>0</v>
      </c>
    </row>
    <row r="20950" spans="14:15" x14ac:dyDescent="0.3">
      <c r="N20950">
        <v>20945</v>
      </c>
      <c r="O20950">
        <v>0</v>
      </c>
    </row>
    <row r="20951" spans="14:15" x14ac:dyDescent="0.3">
      <c r="N20951">
        <v>20946</v>
      </c>
      <c r="O20951">
        <v>0</v>
      </c>
    </row>
    <row r="20952" spans="14:15" x14ac:dyDescent="0.3">
      <c r="N20952">
        <v>20947</v>
      </c>
      <c r="O20952">
        <v>0</v>
      </c>
    </row>
    <row r="20953" spans="14:15" x14ac:dyDescent="0.3">
      <c r="N20953">
        <v>20948</v>
      </c>
      <c r="O20953">
        <v>0</v>
      </c>
    </row>
    <row r="20954" spans="14:15" x14ac:dyDescent="0.3">
      <c r="N20954">
        <v>20949</v>
      </c>
      <c r="O20954">
        <v>0</v>
      </c>
    </row>
    <row r="20955" spans="14:15" x14ac:dyDescent="0.3">
      <c r="N20955">
        <v>20950</v>
      </c>
      <c r="O20955">
        <v>0</v>
      </c>
    </row>
    <row r="20956" spans="14:15" x14ac:dyDescent="0.3">
      <c r="N20956">
        <v>20951</v>
      </c>
      <c r="O20956">
        <v>0</v>
      </c>
    </row>
    <row r="20957" spans="14:15" x14ac:dyDescent="0.3">
      <c r="N20957">
        <v>20952</v>
      </c>
      <c r="O20957">
        <v>0</v>
      </c>
    </row>
    <row r="20958" spans="14:15" x14ac:dyDescent="0.3">
      <c r="N20958">
        <v>20953</v>
      </c>
      <c r="O20958">
        <v>0</v>
      </c>
    </row>
    <row r="20959" spans="14:15" x14ac:dyDescent="0.3">
      <c r="N20959">
        <v>20954</v>
      </c>
      <c r="O20959">
        <v>0</v>
      </c>
    </row>
    <row r="20960" spans="14:15" x14ac:dyDescent="0.3">
      <c r="N20960">
        <v>20955</v>
      </c>
      <c r="O20960">
        <v>0</v>
      </c>
    </row>
    <row r="20961" spans="14:15" x14ac:dyDescent="0.3">
      <c r="N20961">
        <v>20956</v>
      </c>
      <c r="O20961">
        <v>0</v>
      </c>
    </row>
    <row r="20962" spans="14:15" x14ac:dyDescent="0.3">
      <c r="N20962">
        <v>20957</v>
      </c>
      <c r="O20962">
        <v>0</v>
      </c>
    </row>
    <row r="20963" spans="14:15" x14ac:dyDescent="0.3">
      <c r="N20963">
        <v>20958</v>
      </c>
      <c r="O20963">
        <v>0</v>
      </c>
    </row>
    <row r="20964" spans="14:15" x14ac:dyDescent="0.3">
      <c r="N20964">
        <v>20959</v>
      </c>
      <c r="O20964">
        <v>0</v>
      </c>
    </row>
    <row r="20965" spans="14:15" x14ac:dyDescent="0.3">
      <c r="N20965">
        <v>20960</v>
      </c>
      <c r="O20965">
        <v>0</v>
      </c>
    </row>
    <row r="20966" spans="14:15" x14ac:dyDescent="0.3">
      <c r="N20966">
        <v>20961</v>
      </c>
      <c r="O20966">
        <v>0</v>
      </c>
    </row>
    <row r="20967" spans="14:15" x14ac:dyDescent="0.3">
      <c r="N20967">
        <v>20962</v>
      </c>
      <c r="O20967">
        <v>0</v>
      </c>
    </row>
    <row r="20968" spans="14:15" x14ac:dyDescent="0.3">
      <c r="N20968">
        <v>20963</v>
      </c>
      <c r="O20968">
        <v>0</v>
      </c>
    </row>
    <row r="20969" spans="14:15" x14ac:dyDescent="0.3">
      <c r="N20969">
        <v>20964</v>
      </c>
      <c r="O20969">
        <v>0</v>
      </c>
    </row>
    <row r="20970" spans="14:15" x14ac:dyDescent="0.3">
      <c r="N20970">
        <v>20965</v>
      </c>
      <c r="O20970">
        <v>0</v>
      </c>
    </row>
    <row r="20971" spans="14:15" x14ac:dyDescent="0.3">
      <c r="N20971">
        <v>20966</v>
      </c>
      <c r="O20971">
        <v>0</v>
      </c>
    </row>
    <row r="20972" spans="14:15" x14ac:dyDescent="0.3">
      <c r="N20972">
        <v>20967</v>
      </c>
      <c r="O20972">
        <v>0</v>
      </c>
    </row>
    <row r="20973" spans="14:15" x14ac:dyDescent="0.3">
      <c r="N20973">
        <v>20968</v>
      </c>
      <c r="O20973">
        <v>0</v>
      </c>
    </row>
    <row r="20974" spans="14:15" x14ac:dyDescent="0.3">
      <c r="N20974">
        <v>20969</v>
      </c>
      <c r="O20974">
        <v>0</v>
      </c>
    </row>
    <row r="20975" spans="14:15" x14ac:dyDescent="0.3">
      <c r="N20975">
        <v>20970</v>
      </c>
      <c r="O20975">
        <v>0</v>
      </c>
    </row>
    <row r="20976" spans="14:15" x14ac:dyDescent="0.3">
      <c r="N20976">
        <v>20971</v>
      </c>
      <c r="O20976">
        <v>0</v>
      </c>
    </row>
    <row r="20977" spans="14:15" x14ac:dyDescent="0.3">
      <c r="N20977">
        <v>20972</v>
      </c>
      <c r="O20977">
        <v>0</v>
      </c>
    </row>
    <row r="20978" spans="14:15" x14ac:dyDescent="0.3">
      <c r="N20978">
        <v>20973</v>
      </c>
      <c r="O20978">
        <v>0</v>
      </c>
    </row>
    <row r="20979" spans="14:15" x14ac:dyDescent="0.3">
      <c r="N20979">
        <v>20974</v>
      </c>
      <c r="O20979">
        <v>0</v>
      </c>
    </row>
    <row r="20980" spans="14:15" x14ac:dyDescent="0.3">
      <c r="N20980">
        <v>20975</v>
      </c>
      <c r="O20980">
        <v>0</v>
      </c>
    </row>
    <row r="20981" spans="14:15" x14ac:dyDescent="0.3">
      <c r="N20981">
        <v>20976</v>
      </c>
      <c r="O20981">
        <v>0</v>
      </c>
    </row>
    <row r="20982" spans="14:15" x14ac:dyDescent="0.3">
      <c r="N20982">
        <v>20977</v>
      </c>
      <c r="O20982">
        <v>0</v>
      </c>
    </row>
    <row r="20983" spans="14:15" x14ac:dyDescent="0.3">
      <c r="N20983">
        <v>20978</v>
      </c>
      <c r="O20983">
        <v>0</v>
      </c>
    </row>
    <row r="20984" spans="14:15" x14ac:dyDescent="0.3">
      <c r="N20984">
        <v>20979</v>
      </c>
      <c r="O20984">
        <v>0</v>
      </c>
    </row>
    <row r="20985" spans="14:15" x14ac:dyDescent="0.3">
      <c r="N20985">
        <v>20980</v>
      </c>
      <c r="O20985">
        <v>0</v>
      </c>
    </row>
    <row r="20986" spans="14:15" x14ac:dyDescent="0.3">
      <c r="N20986">
        <v>20981</v>
      </c>
      <c r="O20986">
        <v>0</v>
      </c>
    </row>
    <row r="20987" spans="14:15" x14ac:dyDescent="0.3">
      <c r="N20987">
        <v>20982</v>
      </c>
      <c r="O20987">
        <v>0</v>
      </c>
    </row>
    <row r="20988" spans="14:15" x14ac:dyDescent="0.3">
      <c r="N20988">
        <v>20983</v>
      </c>
      <c r="O20988">
        <v>0</v>
      </c>
    </row>
    <row r="20989" spans="14:15" x14ac:dyDescent="0.3">
      <c r="N20989">
        <v>20984</v>
      </c>
      <c r="O20989">
        <v>0</v>
      </c>
    </row>
    <row r="20990" spans="14:15" x14ac:dyDescent="0.3">
      <c r="N20990">
        <v>20985</v>
      </c>
      <c r="O20990">
        <v>0</v>
      </c>
    </row>
    <row r="20991" spans="14:15" x14ac:dyDescent="0.3">
      <c r="N20991">
        <v>20986</v>
      </c>
      <c r="O20991">
        <v>0</v>
      </c>
    </row>
    <row r="20992" spans="14:15" x14ac:dyDescent="0.3">
      <c r="N20992">
        <v>20987</v>
      </c>
      <c r="O20992">
        <v>0</v>
      </c>
    </row>
    <row r="20993" spans="14:15" x14ac:dyDescent="0.3">
      <c r="N20993">
        <v>20988</v>
      </c>
      <c r="O20993">
        <v>0</v>
      </c>
    </row>
    <row r="20994" spans="14:15" x14ac:dyDescent="0.3">
      <c r="N20994">
        <v>20989</v>
      </c>
      <c r="O20994">
        <v>0</v>
      </c>
    </row>
    <row r="20995" spans="14:15" x14ac:dyDescent="0.3">
      <c r="N20995">
        <v>20990</v>
      </c>
      <c r="O20995">
        <v>0</v>
      </c>
    </row>
    <row r="20996" spans="14:15" x14ac:dyDescent="0.3">
      <c r="N20996">
        <v>20991</v>
      </c>
      <c r="O20996">
        <v>1</v>
      </c>
    </row>
    <row r="20997" spans="14:15" x14ac:dyDescent="0.3">
      <c r="N20997">
        <v>20992</v>
      </c>
      <c r="O20997">
        <v>0</v>
      </c>
    </row>
    <row r="20998" spans="14:15" x14ac:dyDescent="0.3">
      <c r="N20998">
        <v>20993</v>
      </c>
      <c r="O20998">
        <v>0</v>
      </c>
    </row>
    <row r="20999" spans="14:15" x14ac:dyDescent="0.3">
      <c r="N20999">
        <v>20994</v>
      </c>
      <c r="O20999">
        <v>0</v>
      </c>
    </row>
    <row r="21000" spans="14:15" x14ac:dyDescent="0.3">
      <c r="N21000">
        <v>20995</v>
      </c>
      <c r="O21000">
        <v>0</v>
      </c>
    </row>
    <row r="21001" spans="14:15" x14ac:dyDescent="0.3">
      <c r="N21001">
        <v>20996</v>
      </c>
      <c r="O21001">
        <v>0</v>
      </c>
    </row>
    <row r="21002" spans="14:15" x14ac:dyDescent="0.3">
      <c r="N21002">
        <v>20997</v>
      </c>
      <c r="O21002">
        <v>0</v>
      </c>
    </row>
    <row r="21003" spans="14:15" x14ac:dyDescent="0.3">
      <c r="N21003">
        <v>20998</v>
      </c>
      <c r="O21003">
        <v>0</v>
      </c>
    </row>
    <row r="21004" spans="14:15" x14ac:dyDescent="0.3">
      <c r="N21004">
        <v>20999</v>
      </c>
      <c r="O21004">
        <v>0</v>
      </c>
    </row>
    <row r="21005" spans="14:15" x14ac:dyDescent="0.3">
      <c r="N21005">
        <v>21000</v>
      </c>
      <c r="O21005">
        <v>0</v>
      </c>
    </row>
    <row r="21006" spans="14:15" x14ac:dyDescent="0.3">
      <c r="N21006">
        <v>21001</v>
      </c>
      <c r="O21006">
        <v>0</v>
      </c>
    </row>
    <row r="21007" spans="14:15" x14ac:dyDescent="0.3">
      <c r="N21007">
        <v>21002</v>
      </c>
      <c r="O21007">
        <v>0</v>
      </c>
    </row>
    <row r="21008" spans="14:15" x14ac:dyDescent="0.3">
      <c r="N21008">
        <v>21003</v>
      </c>
      <c r="O21008">
        <v>0</v>
      </c>
    </row>
    <row r="21009" spans="14:15" x14ac:dyDescent="0.3">
      <c r="N21009">
        <v>21004</v>
      </c>
      <c r="O21009">
        <v>0</v>
      </c>
    </row>
    <row r="21010" spans="14:15" x14ac:dyDescent="0.3">
      <c r="N21010">
        <v>21005</v>
      </c>
      <c r="O21010">
        <v>0</v>
      </c>
    </row>
    <row r="21011" spans="14:15" x14ac:dyDescent="0.3">
      <c r="N21011">
        <v>21006</v>
      </c>
      <c r="O21011">
        <v>0</v>
      </c>
    </row>
    <row r="21012" spans="14:15" x14ac:dyDescent="0.3">
      <c r="N21012">
        <v>21007</v>
      </c>
      <c r="O21012">
        <v>0</v>
      </c>
    </row>
    <row r="21013" spans="14:15" x14ac:dyDescent="0.3">
      <c r="N21013">
        <v>21008</v>
      </c>
      <c r="O21013">
        <v>0</v>
      </c>
    </row>
    <row r="21014" spans="14:15" x14ac:dyDescent="0.3">
      <c r="N21014">
        <v>21009</v>
      </c>
      <c r="O21014">
        <v>0</v>
      </c>
    </row>
    <row r="21015" spans="14:15" x14ac:dyDescent="0.3">
      <c r="N21015">
        <v>21010</v>
      </c>
      <c r="O21015">
        <v>0</v>
      </c>
    </row>
    <row r="21016" spans="14:15" x14ac:dyDescent="0.3">
      <c r="N21016">
        <v>21011</v>
      </c>
      <c r="O21016">
        <v>0</v>
      </c>
    </row>
    <row r="21017" spans="14:15" x14ac:dyDescent="0.3">
      <c r="N21017">
        <v>21012</v>
      </c>
      <c r="O21017">
        <v>0</v>
      </c>
    </row>
    <row r="21018" spans="14:15" x14ac:dyDescent="0.3">
      <c r="N21018">
        <v>21013</v>
      </c>
      <c r="O21018">
        <v>0</v>
      </c>
    </row>
    <row r="21019" spans="14:15" x14ac:dyDescent="0.3">
      <c r="N21019">
        <v>21014</v>
      </c>
      <c r="O21019">
        <v>0</v>
      </c>
    </row>
    <row r="21020" spans="14:15" x14ac:dyDescent="0.3">
      <c r="N21020">
        <v>21015</v>
      </c>
      <c r="O21020">
        <v>0</v>
      </c>
    </row>
    <row r="21021" spans="14:15" x14ac:dyDescent="0.3">
      <c r="N21021">
        <v>21016</v>
      </c>
      <c r="O21021">
        <v>0</v>
      </c>
    </row>
    <row r="21022" spans="14:15" x14ac:dyDescent="0.3">
      <c r="N21022">
        <v>21017</v>
      </c>
      <c r="O21022">
        <v>0</v>
      </c>
    </row>
    <row r="21023" spans="14:15" x14ac:dyDescent="0.3">
      <c r="N21023">
        <v>21018</v>
      </c>
      <c r="O21023">
        <v>0</v>
      </c>
    </row>
    <row r="21024" spans="14:15" x14ac:dyDescent="0.3">
      <c r="N21024">
        <v>21019</v>
      </c>
      <c r="O21024">
        <v>1</v>
      </c>
    </row>
    <row r="21025" spans="14:15" x14ac:dyDescent="0.3">
      <c r="N21025">
        <v>21020</v>
      </c>
      <c r="O21025">
        <v>0</v>
      </c>
    </row>
    <row r="21026" spans="14:15" x14ac:dyDescent="0.3">
      <c r="N21026">
        <v>21021</v>
      </c>
      <c r="O21026">
        <v>0</v>
      </c>
    </row>
    <row r="21027" spans="14:15" x14ac:dyDescent="0.3">
      <c r="N21027">
        <v>21022</v>
      </c>
      <c r="O21027">
        <v>0</v>
      </c>
    </row>
    <row r="21028" spans="14:15" x14ac:dyDescent="0.3">
      <c r="N21028">
        <v>21023</v>
      </c>
      <c r="O21028">
        <v>0</v>
      </c>
    </row>
    <row r="21029" spans="14:15" x14ac:dyDescent="0.3">
      <c r="N21029">
        <v>21024</v>
      </c>
      <c r="O21029">
        <v>0</v>
      </c>
    </row>
    <row r="21030" spans="14:15" x14ac:dyDescent="0.3">
      <c r="N21030">
        <v>21025</v>
      </c>
      <c r="O21030">
        <v>0</v>
      </c>
    </row>
    <row r="21031" spans="14:15" x14ac:dyDescent="0.3">
      <c r="N21031">
        <v>21026</v>
      </c>
      <c r="O21031">
        <v>0</v>
      </c>
    </row>
    <row r="21032" spans="14:15" x14ac:dyDescent="0.3">
      <c r="N21032">
        <v>21027</v>
      </c>
      <c r="O21032">
        <v>0</v>
      </c>
    </row>
    <row r="21033" spans="14:15" x14ac:dyDescent="0.3">
      <c r="N21033">
        <v>21028</v>
      </c>
      <c r="O21033">
        <v>0</v>
      </c>
    </row>
    <row r="21034" spans="14:15" x14ac:dyDescent="0.3">
      <c r="N21034">
        <v>21029</v>
      </c>
      <c r="O21034">
        <v>0</v>
      </c>
    </row>
    <row r="21035" spans="14:15" x14ac:dyDescent="0.3">
      <c r="N21035">
        <v>21030</v>
      </c>
      <c r="O21035">
        <v>0</v>
      </c>
    </row>
    <row r="21036" spans="14:15" x14ac:dyDescent="0.3">
      <c r="N21036">
        <v>21031</v>
      </c>
      <c r="O21036">
        <v>0</v>
      </c>
    </row>
    <row r="21037" spans="14:15" x14ac:dyDescent="0.3">
      <c r="N21037">
        <v>21032</v>
      </c>
      <c r="O21037">
        <v>0</v>
      </c>
    </row>
    <row r="21038" spans="14:15" x14ac:dyDescent="0.3">
      <c r="N21038">
        <v>21033</v>
      </c>
      <c r="O21038">
        <v>0</v>
      </c>
    </row>
    <row r="21039" spans="14:15" x14ac:dyDescent="0.3">
      <c r="N21039">
        <v>21034</v>
      </c>
      <c r="O21039">
        <v>0</v>
      </c>
    </row>
    <row r="21040" spans="14:15" x14ac:dyDescent="0.3">
      <c r="N21040">
        <v>21035</v>
      </c>
      <c r="O21040">
        <v>0</v>
      </c>
    </row>
    <row r="21041" spans="14:15" x14ac:dyDescent="0.3">
      <c r="N21041">
        <v>21036</v>
      </c>
      <c r="O21041">
        <v>0</v>
      </c>
    </row>
    <row r="21042" spans="14:15" x14ac:dyDescent="0.3">
      <c r="N21042">
        <v>21037</v>
      </c>
      <c r="O21042">
        <v>0</v>
      </c>
    </row>
    <row r="21043" spans="14:15" x14ac:dyDescent="0.3">
      <c r="N21043">
        <v>21038</v>
      </c>
      <c r="O21043">
        <v>0</v>
      </c>
    </row>
    <row r="21044" spans="14:15" x14ac:dyDescent="0.3">
      <c r="N21044">
        <v>21039</v>
      </c>
      <c r="O21044">
        <v>0</v>
      </c>
    </row>
    <row r="21045" spans="14:15" x14ac:dyDescent="0.3">
      <c r="N21045">
        <v>21040</v>
      </c>
      <c r="O21045">
        <v>0</v>
      </c>
    </row>
    <row r="21046" spans="14:15" x14ac:dyDescent="0.3">
      <c r="N21046">
        <v>21041</v>
      </c>
      <c r="O21046">
        <v>0</v>
      </c>
    </row>
    <row r="21047" spans="14:15" x14ac:dyDescent="0.3">
      <c r="N21047">
        <v>21042</v>
      </c>
      <c r="O21047">
        <v>0</v>
      </c>
    </row>
    <row r="21048" spans="14:15" x14ac:dyDescent="0.3">
      <c r="N21048">
        <v>21043</v>
      </c>
      <c r="O21048">
        <v>0</v>
      </c>
    </row>
    <row r="21049" spans="14:15" x14ac:dyDescent="0.3">
      <c r="N21049">
        <v>21044</v>
      </c>
      <c r="O21049">
        <v>0</v>
      </c>
    </row>
    <row r="21050" spans="14:15" x14ac:dyDescent="0.3">
      <c r="N21050">
        <v>21045</v>
      </c>
      <c r="O21050">
        <v>1</v>
      </c>
    </row>
    <row r="21051" spans="14:15" x14ac:dyDescent="0.3">
      <c r="N21051">
        <v>21046</v>
      </c>
      <c r="O21051">
        <v>0</v>
      </c>
    </row>
    <row r="21052" spans="14:15" x14ac:dyDescent="0.3">
      <c r="N21052">
        <v>21047</v>
      </c>
      <c r="O21052">
        <v>0</v>
      </c>
    </row>
    <row r="21053" spans="14:15" x14ac:dyDescent="0.3">
      <c r="N21053">
        <v>21048</v>
      </c>
      <c r="O21053">
        <v>0</v>
      </c>
    </row>
    <row r="21054" spans="14:15" x14ac:dyDescent="0.3">
      <c r="N21054">
        <v>21049</v>
      </c>
      <c r="O21054">
        <v>0</v>
      </c>
    </row>
    <row r="21055" spans="14:15" x14ac:dyDescent="0.3">
      <c r="N21055">
        <v>21050</v>
      </c>
      <c r="O21055">
        <v>0</v>
      </c>
    </row>
    <row r="21056" spans="14:15" x14ac:dyDescent="0.3">
      <c r="N21056">
        <v>21051</v>
      </c>
      <c r="O21056">
        <v>0</v>
      </c>
    </row>
    <row r="21057" spans="14:15" x14ac:dyDescent="0.3">
      <c r="N21057">
        <v>21052</v>
      </c>
      <c r="O21057">
        <v>0</v>
      </c>
    </row>
    <row r="21058" spans="14:15" x14ac:dyDescent="0.3">
      <c r="N21058">
        <v>21053</v>
      </c>
      <c r="O21058">
        <v>0</v>
      </c>
    </row>
    <row r="21059" spans="14:15" x14ac:dyDescent="0.3">
      <c r="N21059">
        <v>21054</v>
      </c>
      <c r="O21059">
        <v>0</v>
      </c>
    </row>
    <row r="21060" spans="14:15" x14ac:dyDescent="0.3">
      <c r="N21060">
        <v>21055</v>
      </c>
      <c r="O21060">
        <v>0</v>
      </c>
    </row>
    <row r="21061" spans="14:15" x14ac:dyDescent="0.3">
      <c r="N21061">
        <v>21056</v>
      </c>
      <c r="O21061">
        <v>0</v>
      </c>
    </row>
    <row r="21062" spans="14:15" x14ac:dyDescent="0.3">
      <c r="N21062">
        <v>21057</v>
      </c>
      <c r="O21062">
        <v>0</v>
      </c>
    </row>
    <row r="21063" spans="14:15" x14ac:dyDescent="0.3">
      <c r="N21063">
        <v>21058</v>
      </c>
      <c r="O21063">
        <v>0</v>
      </c>
    </row>
    <row r="21064" spans="14:15" x14ac:dyDescent="0.3">
      <c r="N21064">
        <v>21059</v>
      </c>
      <c r="O21064">
        <v>0</v>
      </c>
    </row>
    <row r="21065" spans="14:15" x14ac:dyDescent="0.3">
      <c r="N21065">
        <v>21060</v>
      </c>
      <c r="O21065">
        <v>0</v>
      </c>
    </row>
    <row r="21066" spans="14:15" x14ac:dyDescent="0.3">
      <c r="N21066">
        <v>21061</v>
      </c>
      <c r="O21066">
        <v>0</v>
      </c>
    </row>
    <row r="21067" spans="14:15" x14ac:dyDescent="0.3">
      <c r="N21067">
        <v>21062</v>
      </c>
      <c r="O21067">
        <v>0</v>
      </c>
    </row>
    <row r="21068" spans="14:15" x14ac:dyDescent="0.3">
      <c r="N21068">
        <v>21063</v>
      </c>
      <c r="O21068">
        <v>0</v>
      </c>
    </row>
    <row r="21069" spans="14:15" x14ac:dyDescent="0.3">
      <c r="N21069">
        <v>21064</v>
      </c>
      <c r="O21069">
        <v>0</v>
      </c>
    </row>
    <row r="21070" spans="14:15" x14ac:dyDescent="0.3">
      <c r="N21070">
        <v>21065</v>
      </c>
      <c r="O21070">
        <v>0</v>
      </c>
    </row>
    <row r="21071" spans="14:15" x14ac:dyDescent="0.3">
      <c r="N21071">
        <v>21066</v>
      </c>
      <c r="O21071">
        <v>0</v>
      </c>
    </row>
    <row r="21072" spans="14:15" x14ac:dyDescent="0.3">
      <c r="N21072">
        <v>21067</v>
      </c>
      <c r="O21072">
        <v>0</v>
      </c>
    </row>
    <row r="21073" spans="14:15" x14ac:dyDescent="0.3">
      <c r="N21073">
        <v>21068</v>
      </c>
      <c r="O21073">
        <v>0</v>
      </c>
    </row>
    <row r="21074" spans="14:15" x14ac:dyDescent="0.3">
      <c r="N21074">
        <v>21069</v>
      </c>
      <c r="O21074">
        <v>0</v>
      </c>
    </row>
    <row r="21075" spans="14:15" x14ac:dyDescent="0.3">
      <c r="N21075">
        <v>21070</v>
      </c>
      <c r="O21075">
        <v>0</v>
      </c>
    </row>
    <row r="21076" spans="14:15" x14ac:dyDescent="0.3">
      <c r="N21076">
        <v>21071</v>
      </c>
      <c r="O21076">
        <v>0</v>
      </c>
    </row>
    <row r="21077" spans="14:15" x14ac:dyDescent="0.3">
      <c r="N21077">
        <v>21072</v>
      </c>
      <c r="O21077">
        <v>0</v>
      </c>
    </row>
    <row r="21078" spans="14:15" x14ac:dyDescent="0.3">
      <c r="N21078">
        <v>21073</v>
      </c>
      <c r="O21078">
        <v>0</v>
      </c>
    </row>
    <row r="21079" spans="14:15" x14ac:dyDescent="0.3">
      <c r="N21079">
        <v>21074</v>
      </c>
      <c r="O21079">
        <v>0</v>
      </c>
    </row>
    <row r="21080" spans="14:15" x14ac:dyDescent="0.3">
      <c r="N21080">
        <v>21075</v>
      </c>
      <c r="O21080">
        <v>0</v>
      </c>
    </row>
    <row r="21081" spans="14:15" x14ac:dyDescent="0.3">
      <c r="N21081">
        <v>21076</v>
      </c>
      <c r="O21081">
        <v>0</v>
      </c>
    </row>
    <row r="21082" spans="14:15" x14ac:dyDescent="0.3">
      <c r="N21082">
        <v>21077</v>
      </c>
      <c r="O21082">
        <v>0</v>
      </c>
    </row>
    <row r="21083" spans="14:15" x14ac:dyDescent="0.3">
      <c r="N21083">
        <v>21078</v>
      </c>
      <c r="O21083">
        <v>0</v>
      </c>
    </row>
    <row r="21084" spans="14:15" x14ac:dyDescent="0.3">
      <c r="N21084">
        <v>21079</v>
      </c>
      <c r="O21084">
        <v>0</v>
      </c>
    </row>
    <row r="21085" spans="14:15" x14ac:dyDescent="0.3">
      <c r="N21085">
        <v>21080</v>
      </c>
      <c r="O21085">
        <v>0</v>
      </c>
    </row>
    <row r="21086" spans="14:15" x14ac:dyDescent="0.3">
      <c r="N21086">
        <v>21081</v>
      </c>
      <c r="O21086">
        <v>0</v>
      </c>
    </row>
    <row r="21087" spans="14:15" x14ac:dyDescent="0.3">
      <c r="N21087">
        <v>21082</v>
      </c>
      <c r="O21087">
        <v>0</v>
      </c>
    </row>
    <row r="21088" spans="14:15" x14ac:dyDescent="0.3">
      <c r="N21088">
        <v>21083</v>
      </c>
      <c r="O21088">
        <v>0</v>
      </c>
    </row>
    <row r="21089" spans="14:15" x14ac:dyDescent="0.3">
      <c r="N21089">
        <v>21084</v>
      </c>
      <c r="O21089">
        <v>0</v>
      </c>
    </row>
    <row r="21090" spans="14:15" x14ac:dyDescent="0.3">
      <c r="N21090">
        <v>21085</v>
      </c>
      <c r="O21090">
        <v>0</v>
      </c>
    </row>
    <row r="21091" spans="14:15" x14ac:dyDescent="0.3">
      <c r="N21091">
        <v>21086</v>
      </c>
      <c r="O21091">
        <v>0</v>
      </c>
    </row>
    <row r="21092" spans="14:15" x14ac:dyDescent="0.3">
      <c r="N21092">
        <v>21087</v>
      </c>
      <c r="O21092">
        <v>0</v>
      </c>
    </row>
    <row r="21093" spans="14:15" x14ac:dyDescent="0.3">
      <c r="N21093">
        <v>21088</v>
      </c>
      <c r="O21093">
        <v>0</v>
      </c>
    </row>
    <row r="21094" spans="14:15" x14ac:dyDescent="0.3">
      <c r="N21094">
        <v>21089</v>
      </c>
      <c r="O21094">
        <v>1</v>
      </c>
    </row>
    <row r="21095" spans="14:15" x14ac:dyDescent="0.3">
      <c r="N21095">
        <v>21090</v>
      </c>
      <c r="O21095">
        <v>0</v>
      </c>
    </row>
    <row r="21096" spans="14:15" x14ac:dyDescent="0.3">
      <c r="N21096">
        <v>21091</v>
      </c>
      <c r="O21096">
        <v>0</v>
      </c>
    </row>
    <row r="21097" spans="14:15" x14ac:dyDescent="0.3">
      <c r="N21097">
        <v>21092</v>
      </c>
      <c r="O21097">
        <v>0</v>
      </c>
    </row>
    <row r="21098" spans="14:15" x14ac:dyDescent="0.3">
      <c r="N21098">
        <v>21093</v>
      </c>
      <c r="O21098">
        <v>0</v>
      </c>
    </row>
    <row r="21099" spans="14:15" x14ac:dyDescent="0.3">
      <c r="N21099">
        <v>21094</v>
      </c>
      <c r="O21099">
        <v>0</v>
      </c>
    </row>
    <row r="21100" spans="14:15" x14ac:dyDescent="0.3">
      <c r="N21100">
        <v>21095</v>
      </c>
      <c r="O21100">
        <v>0</v>
      </c>
    </row>
    <row r="21101" spans="14:15" x14ac:dyDescent="0.3">
      <c r="N21101">
        <v>21096</v>
      </c>
      <c r="O21101">
        <v>0</v>
      </c>
    </row>
    <row r="21102" spans="14:15" x14ac:dyDescent="0.3">
      <c r="N21102">
        <v>21097</v>
      </c>
      <c r="O21102">
        <v>0</v>
      </c>
    </row>
    <row r="21103" spans="14:15" x14ac:dyDescent="0.3">
      <c r="N21103">
        <v>21098</v>
      </c>
      <c r="O21103">
        <v>0</v>
      </c>
    </row>
    <row r="21104" spans="14:15" x14ac:dyDescent="0.3">
      <c r="N21104">
        <v>21099</v>
      </c>
      <c r="O21104">
        <v>0</v>
      </c>
    </row>
    <row r="21105" spans="14:15" x14ac:dyDescent="0.3">
      <c r="N21105">
        <v>21100</v>
      </c>
      <c r="O21105">
        <v>0</v>
      </c>
    </row>
    <row r="21106" spans="14:15" x14ac:dyDescent="0.3">
      <c r="N21106">
        <v>21101</v>
      </c>
      <c r="O21106">
        <v>0</v>
      </c>
    </row>
    <row r="21107" spans="14:15" x14ac:dyDescent="0.3">
      <c r="N21107">
        <v>21102</v>
      </c>
      <c r="O21107">
        <v>0</v>
      </c>
    </row>
    <row r="21108" spans="14:15" x14ac:dyDescent="0.3">
      <c r="N21108">
        <v>21103</v>
      </c>
      <c r="O21108">
        <v>0</v>
      </c>
    </row>
    <row r="21109" spans="14:15" x14ac:dyDescent="0.3">
      <c r="N21109">
        <v>21104</v>
      </c>
      <c r="O21109">
        <v>0</v>
      </c>
    </row>
    <row r="21110" spans="14:15" x14ac:dyDescent="0.3">
      <c r="N21110">
        <v>21105</v>
      </c>
      <c r="O21110">
        <v>0</v>
      </c>
    </row>
    <row r="21111" spans="14:15" x14ac:dyDescent="0.3">
      <c r="N21111">
        <v>21106</v>
      </c>
      <c r="O21111">
        <v>0</v>
      </c>
    </row>
    <row r="21112" spans="14:15" x14ac:dyDescent="0.3">
      <c r="N21112">
        <v>21107</v>
      </c>
      <c r="O21112">
        <v>0</v>
      </c>
    </row>
    <row r="21113" spans="14:15" x14ac:dyDescent="0.3">
      <c r="N21113">
        <v>21108</v>
      </c>
      <c r="O21113">
        <v>1</v>
      </c>
    </row>
    <row r="21114" spans="14:15" x14ac:dyDescent="0.3">
      <c r="N21114">
        <v>21109</v>
      </c>
      <c r="O21114">
        <v>0</v>
      </c>
    </row>
    <row r="21115" spans="14:15" x14ac:dyDescent="0.3">
      <c r="N21115">
        <v>21110</v>
      </c>
      <c r="O21115">
        <v>0</v>
      </c>
    </row>
    <row r="21116" spans="14:15" x14ac:dyDescent="0.3">
      <c r="N21116">
        <v>21111</v>
      </c>
      <c r="O21116">
        <v>0</v>
      </c>
    </row>
    <row r="21117" spans="14:15" x14ac:dyDescent="0.3">
      <c r="N21117">
        <v>21112</v>
      </c>
      <c r="O21117">
        <v>0</v>
      </c>
    </row>
    <row r="21118" spans="14:15" x14ac:dyDescent="0.3">
      <c r="N21118">
        <v>21113</v>
      </c>
      <c r="O21118">
        <v>0</v>
      </c>
    </row>
    <row r="21119" spans="14:15" x14ac:dyDescent="0.3">
      <c r="N21119">
        <v>21114</v>
      </c>
      <c r="O21119">
        <v>0</v>
      </c>
    </row>
    <row r="21120" spans="14:15" x14ac:dyDescent="0.3">
      <c r="N21120">
        <v>21115</v>
      </c>
      <c r="O21120">
        <v>0</v>
      </c>
    </row>
    <row r="21121" spans="14:15" x14ac:dyDescent="0.3">
      <c r="N21121">
        <v>21116</v>
      </c>
      <c r="O21121">
        <v>0</v>
      </c>
    </row>
    <row r="21122" spans="14:15" x14ac:dyDescent="0.3">
      <c r="N21122">
        <v>21117</v>
      </c>
      <c r="O21122">
        <v>0</v>
      </c>
    </row>
    <row r="21123" spans="14:15" x14ac:dyDescent="0.3">
      <c r="N21123">
        <v>21118</v>
      </c>
      <c r="O21123">
        <v>0</v>
      </c>
    </row>
    <row r="21124" spans="14:15" x14ac:dyDescent="0.3">
      <c r="N21124">
        <v>21119</v>
      </c>
      <c r="O21124">
        <v>0</v>
      </c>
    </row>
    <row r="21125" spans="14:15" x14ac:dyDescent="0.3">
      <c r="N21125">
        <v>21120</v>
      </c>
      <c r="O21125">
        <v>0</v>
      </c>
    </row>
    <row r="21126" spans="14:15" x14ac:dyDescent="0.3">
      <c r="N21126">
        <v>21121</v>
      </c>
      <c r="O21126">
        <v>0</v>
      </c>
    </row>
    <row r="21127" spans="14:15" x14ac:dyDescent="0.3">
      <c r="N21127">
        <v>21122</v>
      </c>
      <c r="O21127">
        <v>0</v>
      </c>
    </row>
    <row r="21128" spans="14:15" x14ac:dyDescent="0.3">
      <c r="N21128">
        <v>21123</v>
      </c>
      <c r="O21128">
        <v>0</v>
      </c>
    </row>
    <row r="21129" spans="14:15" x14ac:dyDescent="0.3">
      <c r="N21129">
        <v>21124</v>
      </c>
      <c r="O21129">
        <v>0</v>
      </c>
    </row>
    <row r="21130" spans="14:15" x14ac:dyDescent="0.3">
      <c r="N21130">
        <v>21125</v>
      </c>
      <c r="O21130">
        <v>0</v>
      </c>
    </row>
    <row r="21131" spans="14:15" x14ac:dyDescent="0.3">
      <c r="N21131">
        <v>21126</v>
      </c>
      <c r="O21131">
        <v>0</v>
      </c>
    </row>
    <row r="21132" spans="14:15" x14ac:dyDescent="0.3">
      <c r="N21132">
        <v>21127</v>
      </c>
      <c r="O21132">
        <v>0</v>
      </c>
    </row>
    <row r="21133" spans="14:15" x14ac:dyDescent="0.3">
      <c r="N21133">
        <v>21128</v>
      </c>
      <c r="O21133">
        <v>0</v>
      </c>
    </row>
    <row r="21134" spans="14:15" x14ac:dyDescent="0.3">
      <c r="N21134">
        <v>21129</v>
      </c>
      <c r="O21134">
        <v>0</v>
      </c>
    </row>
    <row r="21135" spans="14:15" x14ac:dyDescent="0.3">
      <c r="N21135">
        <v>21130</v>
      </c>
      <c r="O21135">
        <v>0</v>
      </c>
    </row>
    <row r="21136" spans="14:15" x14ac:dyDescent="0.3">
      <c r="N21136">
        <v>21131</v>
      </c>
      <c r="O21136">
        <v>0</v>
      </c>
    </row>
    <row r="21137" spans="14:15" x14ac:dyDescent="0.3">
      <c r="N21137">
        <v>21132</v>
      </c>
      <c r="O21137">
        <v>0</v>
      </c>
    </row>
    <row r="21138" spans="14:15" x14ac:dyDescent="0.3">
      <c r="N21138">
        <v>21133</v>
      </c>
      <c r="O21138">
        <v>0</v>
      </c>
    </row>
    <row r="21139" spans="14:15" x14ac:dyDescent="0.3">
      <c r="N21139">
        <v>21134</v>
      </c>
      <c r="O21139">
        <v>0</v>
      </c>
    </row>
    <row r="21140" spans="14:15" x14ac:dyDescent="0.3">
      <c r="N21140">
        <v>21135</v>
      </c>
      <c r="O21140">
        <v>0</v>
      </c>
    </row>
    <row r="21141" spans="14:15" x14ac:dyDescent="0.3">
      <c r="N21141">
        <v>21136</v>
      </c>
      <c r="O21141">
        <v>0</v>
      </c>
    </row>
    <row r="21142" spans="14:15" x14ac:dyDescent="0.3">
      <c r="N21142">
        <v>21137</v>
      </c>
      <c r="O21142">
        <v>0</v>
      </c>
    </row>
    <row r="21143" spans="14:15" x14ac:dyDescent="0.3">
      <c r="N21143">
        <v>21138</v>
      </c>
      <c r="O21143">
        <v>0</v>
      </c>
    </row>
    <row r="21144" spans="14:15" x14ac:dyDescent="0.3">
      <c r="N21144">
        <v>21139</v>
      </c>
      <c r="O21144">
        <v>0</v>
      </c>
    </row>
    <row r="21145" spans="14:15" x14ac:dyDescent="0.3">
      <c r="N21145">
        <v>21140</v>
      </c>
      <c r="O21145">
        <v>0</v>
      </c>
    </row>
    <row r="21146" spans="14:15" x14ac:dyDescent="0.3">
      <c r="N21146">
        <v>21141</v>
      </c>
      <c r="O21146">
        <v>0</v>
      </c>
    </row>
    <row r="21147" spans="14:15" x14ac:dyDescent="0.3">
      <c r="N21147">
        <v>21142</v>
      </c>
      <c r="O21147">
        <v>0</v>
      </c>
    </row>
    <row r="21148" spans="14:15" x14ac:dyDescent="0.3">
      <c r="N21148">
        <v>21143</v>
      </c>
      <c r="O21148">
        <v>0</v>
      </c>
    </row>
    <row r="21149" spans="14:15" x14ac:dyDescent="0.3">
      <c r="N21149">
        <v>21144</v>
      </c>
      <c r="O21149">
        <v>0</v>
      </c>
    </row>
    <row r="21150" spans="14:15" x14ac:dyDescent="0.3">
      <c r="N21150">
        <v>21145</v>
      </c>
      <c r="O21150">
        <v>0</v>
      </c>
    </row>
    <row r="21151" spans="14:15" x14ac:dyDescent="0.3">
      <c r="N21151">
        <v>21146</v>
      </c>
      <c r="O21151">
        <v>0</v>
      </c>
    </row>
    <row r="21152" spans="14:15" x14ac:dyDescent="0.3">
      <c r="N21152">
        <v>21147</v>
      </c>
      <c r="O21152">
        <v>0</v>
      </c>
    </row>
    <row r="21153" spans="14:15" x14ac:dyDescent="0.3">
      <c r="N21153">
        <v>21148</v>
      </c>
      <c r="O21153">
        <v>0</v>
      </c>
    </row>
    <row r="21154" spans="14:15" x14ac:dyDescent="0.3">
      <c r="N21154">
        <v>21149</v>
      </c>
      <c r="O21154">
        <v>0</v>
      </c>
    </row>
    <row r="21155" spans="14:15" x14ac:dyDescent="0.3">
      <c r="N21155">
        <v>21150</v>
      </c>
      <c r="O21155">
        <v>0</v>
      </c>
    </row>
    <row r="21156" spans="14:15" x14ac:dyDescent="0.3">
      <c r="N21156">
        <v>21151</v>
      </c>
      <c r="O21156">
        <v>0</v>
      </c>
    </row>
    <row r="21157" spans="14:15" x14ac:dyDescent="0.3">
      <c r="N21157">
        <v>21152</v>
      </c>
      <c r="O21157">
        <v>0</v>
      </c>
    </row>
    <row r="21158" spans="14:15" x14ac:dyDescent="0.3">
      <c r="N21158">
        <v>21153</v>
      </c>
      <c r="O21158">
        <v>0</v>
      </c>
    </row>
    <row r="21159" spans="14:15" x14ac:dyDescent="0.3">
      <c r="N21159">
        <v>21154</v>
      </c>
      <c r="O21159">
        <v>0</v>
      </c>
    </row>
    <row r="21160" spans="14:15" x14ac:dyDescent="0.3">
      <c r="N21160">
        <v>21155</v>
      </c>
      <c r="O21160">
        <v>0</v>
      </c>
    </row>
    <row r="21161" spans="14:15" x14ac:dyDescent="0.3">
      <c r="N21161">
        <v>21156</v>
      </c>
      <c r="O21161">
        <v>0</v>
      </c>
    </row>
    <row r="21162" spans="14:15" x14ac:dyDescent="0.3">
      <c r="N21162">
        <v>21157</v>
      </c>
      <c r="O21162">
        <v>0</v>
      </c>
    </row>
    <row r="21163" spans="14:15" x14ac:dyDescent="0.3">
      <c r="N21163">
        <v>21158</v>
      </c>
      <c r="O21163">
        <v>0</v>
      </c>
    </row>
    <row r="21164" spans="14:15" x14ac:dyDescent="0.3">
      <c r="N21164">
        <v>21159</v>
      </c>
      <c r="O21164">
        <v>0</v>
      </c>
    </row>
    <row r="21165" spans="14:15" x14ac:dyDescent="0.3">
      <c r="N21165">
        <v>21160</v>
      </c>
      <c r="O21165">
        <v>0</v>
      </c>
    </row>
    <row r="21166" spans="14:15" x14ac:dyDescent="0.3">
      <c r="N21166">
        <v>21161</v>
      </c>
      <c r="O21166">
        <v>0</v>
      </c>
    </row>
    <row r="21167" spans="14:15" x14ac:dyDescent="0.3">
      <c r="N21167">
        <v>21162</v>
      </c>
      <c r="O21167">
        <v>0</v>
      </c>
    </row>
    <row r="21168" spans="14:15" x14ac:dyDescent="0.3">
      <c r="N21168">
        <v>21163</v>
      </c>
      <c r="O21168">
        <v>0</v>
      </c>
    </row>
    <row r="21169" spans="14:15" x14ac:dyDescent="0.3">
      <c r="N21169">
        <v>21164</v>
      </c>
      <c r="O21169">
        <v>0</v>
      </c>
    </row>
    <row r="21170" spans="14:15" x14ac:dyDescent="0.3">
      <c r="N21170">
        <v>21165</v>
      </c>
      <c r="O21170">
        <v>1</v>
      </c>
    </row>
    <row r="21171" spans="14:15" x14ac:dyDescent="0.3">
      <c r="N21171">
        <v>21166</v>
      </c>
      <c r="O21171">
        <v>0</v>
      </c>
    </row>
    <row r="21172" spans="14:15" x14ac:dyDescent="0.3">
      <c r="N21172">
        <v>21167</v>
      </c>
      <c r="O21172">
        <v>0</v>
      </c>
    </row>
    <row r="21173" spans="14:15" x14ac:dyDescent="0.3">
      <c r="N21173">
        <v>21168</v>
      </c>
      <c r="O21173">
        <v>0</v>
      </c>
    </row>
    <row r="21174" spans="14:15" x14ac:dyDescent="0.3">
      <c r="N21174">
        <v>21169</v>
      </c>
      <c r="O21174">
        <v>0</v>
      </c>
    </row>
    <row r="21175" spans="14:15" x14ac:dyDescent="0.3">
      <c r="N21175">
        <v>21170</v>
      </c>
      <c r="O21175">
        <v>0</v>
      </c>
    </row>
    <row r="21176" spans="14:15" x14ac:dyDescent="0.3">
      <c r="N21176">
        <v>21171</v>
      </c>
      <c r="O21176">
        <v>0</v>
      </c>
    </row>
    <row r="21177" spans="14:15" x14ac:dyDescent="0.3">
      <c r="N21177">
        <v>21172</v>
      </c>
      <c r="O21177">
        <v>0</v>
      </c>
    </row>
    <row r="21178" spans="14:15" x14ac:dyDescent="0.3">
      <c r="N21178">
        <v>21173</v>
      </c>
      <c r="O21178">
        <v>0</v>
      </c>
    </row>
    <row r="21179" spans="14:15" x14ac:dyDescent="0.3">
      <c r="N21179">
        <v>21174</v>
      </c>
      <c r="O21179">
        <v>0</v>
      </c>
    </row>
    <row r="21180" spans="14:15" x14ac:dyDescent="0.3">
      <c r="N21180">
        <v>21175</v>
      </c>
      <c r="O21180">
        <v>0</v>
      </c>
    </row>
    <row r="21181" spans="14:15" x14ac:dyDescent="0.3">
      <c r="N21181">
        <v>21176</v>
      </c>
      <c r="O21181">
        <v>0</v>
      </c>
    </row>
    <row r="21182" spans="14:15" x14ac:dyDescent="0.3">
      <c r="N21182">
        <v>21177</v>
      </c>
      <c r="O21182">
        <v>0</v>
      </c>
    </row>
    <row r="21183" spans="14:15" x14ac:dyDescent="0.3">
      <c r="N21183">
        <v>21178</v>
      </c>
      <c r="O21183">
        <v>0</v>
      </c>
    </row>
    <row r="21184" spans="14:15" x14ac:dyDescent="0.3">
      <c r="N21184">
        <v>21179</v>
      </c>
      <c r="O21184">
        <v>0</v>
      </c>
    </row>
    <row r="21185" spans="14:15" x14ac:dyDescent="0.3">
      <c r="N21185">
        <v>21180</v>
      </c>
      <c r="O21185">
        <v>0</v>
      </c>
    </row>
    <row r="21186" spans="14:15" x14ac:dyDescent="0.3">
      <c r="N21186">
        <v>21181</v>
      </c>
      <c r="O21186">
        <v>0</v>
      </c>
    </row>
    <row r="21187" spans="14:15" x14ac:dyDescent="0.3">
      <c r="N21187">
        <v>21182</v>
      </c>
      <c r="O21187">
        <v>0</v>
      </c>
    </row>
    <row r="21188" spans="14:15" x14ac:dyDescent="0.3">
      <c r="N21188">
        <v>21183</v>
      </c>
      <c r="O21188">
        <v>0</v>
      </c>
    </row>
    <row r="21189" spans="14:15" x14ac:dyDescent="0.3">
      <c r="N21189">
        <v>21184</v>
      </c>
      <c r="O21189">
        <v>0</v>
      </c>
    </row>
    <row r="21190" spans="14:15" x14ac:dyDescent="0.3">
      <c r="N21190">
        <v>21185</v>
      </c>
      <c r="O21190">
        <v>0</v>
      </c>
    </row>
    <row r="21191" spans="14:15" x14ac:dyDescent="0.3">
      <c r="N21191">
        <v>21186</v>
      </c>
      <c r="O21191">
        <v>0</v>
      </c>
    </row>
    <row r="21192" spans="14:15" x14ac:dyDescent="0.3">
      <c r="N21192">
        <v>21187</v>
      </c>
      <c r="O21192">
        <v>0</v>
      </c>
    </row>
    <row r="21193" spans="14:15" x14ac:dyDescent="0.3">
      <c r="N21193">
        <v>21188</v>
      </c>
      <c r="O21193">
        <v>0</v>
      </c>
    </row>
    <row r="21194" spans="14:15" x14ac:dyDescent="0.3">
      <c r="N21194">
        <v>21189</v>
      </c>
      <c r="O21194">
        <v>1</v>
      </c>
    </row>
    <row r="21195" spans="14:15" x14ac:dyDescent="0.3">
      <c r="N21195">
        <v>21190</v>
      </c>
      <c r="O21195">
        <v>0</v>
      </c>
    </row>
    <row r="21196" spans="14:15" x14ac:dyDescent="0.3">
      <c r="N21196">
        <v>21191</v>
      </c>
      <c r="O21196">
        <v>0</v>
      </c>
    </row>
    <row r="21197" spans="14:15" x14ac:dyDescent="0.3">
      <c r="N21197">
        <v>21192</v>
      </c>
      <c r="O21197">
        <v>0</v>
      </c>
    </row>
    <row r="21198" spans="14:15" x14ac:dyDescent="0.3">
      <c r="N21198">
        <v>21193</v>
      </c>
      <c r="O21198">
        <v>0</v>
      </c>
    </row>
    <row r="21199" spans="14:15" x14ac:dyDescent="0.3">
      <c r="N21199">
        <v>21194</v>
      </c>
      <c r="O21199">
        <v>0</v>
      </c>
    </row>
    <row r="21200" spans="14:15" x14ac:dyDescent="0.3">
      <c r="N21200">
        <v>21195</v>
      </c>
      <c r="O21200">
        <v>0</v>
      </c>
    </row>
    <row r="21201" spans="14:15" x14ac:dyDescent="0.3">
      <c r="N21201">
        <v>21196</v>
      </c>
      <c r="O21201">
        <v>0</v>
      </c>
    </row>
    <row r="21202" spans="14:15" x14ac:dyDescent="0.3">
      <c r="N21202">
        <v>21197</v>
      </c>
      <c r="O21202">
        <v>0</v>
      </c>
    </row>
    <row r="21203" spans="14:15" x14ac:dyDescent="0.3">
      <c r="N21203">
        <v>21198</v>
      </c>
      <c r="O21203">
        <v>0</v>
      </c>
    </row>
    <row r="21204" spans="14:15" x14ac:dyDescent="0.3">
      <c r="N21204">
        <v>21199</v>
      </c>
      <c r="O21204">
        <v>0</v>
      </c>
    </row>
    <row r="21205" spans="14:15" x14ac:dyDescent="0.3">
      <c r="N21205">
        <v>21200</v>
      </c>
      <c r="O21205">
        <v>0</v>
      </c>
    </row>
    <row r="21206" spans="14:15" x14ac:dyDescent="0.3">
      <c r="N21206">
        <v>21201</v>
      </c>
      <c r="O21206">
        <v>0</v>
      </c>
    </row>
    <row r="21207" spans="14:15" x14ac:dyDescent="0.3">
      <c r="N21207">
        <v>21202</v>
      </c>
      <c r="O21207">
        <v>0</v>
      </c>
    </row>
    <row r="21208" spans="14:15" x14ac:dyDescent="0.3">
      <c r="N21208">
        <v>21203</v>
      </c>
      <c r="O21208">
        <v>0</v>
      </c>
    </row>
    <row r="21209" spans="14:15" x14ac:dyDescent="0.3">
      <c r="N21209">
        <v>21204</v>
      </c>
      <c r="O21209">
        <v>0</v>
      </c>
    </row>
    <row r="21210" spans="14:15" x14ac:dyDescent="0.3">
      <c r="N21210">
        <v>21205</v>
      </c>
      <c r="O21210">
        <v>0</v>
      </c>
    </row>
    <row r="21211" spans="14:15" x14ac:dyDescent="0.3">
      <c r="N21211">
        <v>21206</v>
      </c>
      <c r="O21211">
        <v>0</v>
      </c>
    </row>
    <row r="21212" spans="14:15" x14ac:dyDescent="0.3">
      <c r="N21212">
        <v>21207</v>
      </c>
      <c r="O21212">
        <v>0</v>
      </c>
    </row>
    <row r="21213" spans="14:15" x14ac:dyDescent="0.3">
      <c r="N21213">
        <v>21208</v>
      </c>
      <c r="O21213">
        <v>0</v>
      </c>
    </row>
    <row r="21214" spans="14:15" x14ac:dyDescent="0.3">
      <c r="N21214">
        <v>21209</v>
      </c>
      <c r="O21214">
        <v>0</v>
      </c>
    </row>
    <row r="21215" spans="14:15" x14ac:dyDescent="0.3">
      <c r="N21215">
        <v>21210</v>
      </c>
      <c r="O21215">
        <v>0</v>
      </c>
    </row>
    <row r="21216" spans="14:15" x14ac:dyDescent="0.3">
      <c r="N21216">
        <v>21211</v>
      </c>
      <c r="O21216">
        <v>0</v>
      </c>
    </row>
    <row r="21217" spans="14:15" x14ac:dyDescent="0.3">
      <c r="N21217">
        <v>21212</v>
      </c>
      <c r="O21217">
        <v>0</v>
      </c>
    </row>
    <row r="21218" spans="14:15" x14ac:dyDescent="0.3">
      <c r="N21218">
        <v>21213</v>
      </c>
      <c r="O21218">
        <v>0</v>
      </c>
    </row>
    <row r="21219" spans="14:15" x14ac:dyDescent="0.3">
      <c r="N21219">
        <v>21214</v>
      </c>
      <c r="O21219">
        <v>0</v>
      </c>
    </row>
    <row r="21220" spans="14:15" x14ac:dyDescent="0.3">
      <c r="N21220">
        <v>21215</v>
      </c>
      <c r="O21220">
        <v>0</v>
      </c>
    </row>
    <row r="21221" spans="14:15" x14ac:dyDescent="0.3">
      <c r="N21221">
        <v>21216</v>
      </c>
      <c r="O21221">
        <v>0</v>
      </c>
    </row>
    <row r="21222" spans="14:15" x14ac:dyDescent="0.3">
      <c r="N21222">
        <v>21217</v>
      </c>
      <c r="O21222">
        <v>0</v>
      </c>
    </row>
    <row r="21223" spans="14:15" x14ac:dyDescent="0.3">
      <c r="N21223">
        <v>21218</v>
      </c>
      <c r="O21223">
        <v>0</v>
      </c>
    </row>
    <row r="21224" spans="14:15" x14ac:dyDescent="0.3">
      <c r="N21224">
        <v>21219</v>
      </c>
      <c r="O21224">
        <v>0</v>
      </c>
    </row>
    <row r="21225" spans="14:15" x14ac:dyDescent="0.3">
      <c r="N21225">
        <v>21220</v>
      </c>
      <c r="O21225">
        <v>0</v>
      </c>
    </row>
    <row r="21226" spans="14:15" x14ac:dyDescent="0.3">
      <c r="N21226">
        <v>21221</v>
      </c>
      <c r="O21226">
        <v>0</v>
      </c>
    </row>
    <row r="21227" spans="14:15" x14ac:dyDescent="0.3">
      <c r="N21227">
        <v>21222</v>
      </c>
      <c r="O21227">
        <v>0</v>
      </c>
    </row>
    <row r="21228" spans="14:15" x14ac:dyDescent="0.3">
      <c r="N21228">
        <v>21223</v>
      </c>
      <c r="O21228">
        <v>0</v>
      </c>
    </row>
    <row r="21229" spans="14:15" x14ac:dyDescent="0.3">
      <c r="N21229">
        <v>21224</v>
      </c>
      <c r="O21229">
        <v>0</v>
      </c>
    </row>
    <row r="21230" spans="14:15" x14ac:dyDescent="0.3">
      <c r="N21230">
        <v>21225</v>
      </c>
      <c r="O21230">
        <v>0</v>
      </c>
    </row>
    <row r="21231" spans="14:15" x14ac:dyDescent="0.3">
      <c r="N21231">
        <v>21226</v>
      </c>
      <c r="O21231">
        <v>0</v>
      </c>
    </row>
    <row r="21232" spans="14:15" x14ac:dyDescent="0.3">
      <c r="N21232">
        <v>21227</v>
      </c>
      <c r="O21232">
        <v>0</v>
      </c>
    </row>
    <row r="21233" spans="14:15" x14ac:dyDescent="0.3">
      <c r="N21233">
        <v>21228</v>
      </c>
      <c r="O21233">
        <v>0</v>
      </c>
    </row>
    <row r="21234" spans="14:15" x14ac:dyDescent="0.3">
      <c r="N21234">
        <v>21229</v>
      </c>
      <c r="O21234">
        <v>0</v>
      </c>
    </row>
    <row r="21235" spans="14:15" x14ac:dyDescent="0.3">
      <c r="N21235">
        <v>21230</v>
      </c>
      <c r="O21235">
        <v>0</v>
      </c>
    </row>
    <row r="21236" spans="14:15" x14ac:dyDescent="0.3">
      <c r="N21236">
        <v>21231</v>
      </c>
      <c r="O21236">
        <v>0</v>
      </c>
    </row>
    <row r="21237" spans="14:15" x14ac:dyDescent="0.3">
      <c r="N21237">
        <v>21232</v>
      </c>
      <c r="O21237">
        <v>0</v>
      </c>
    </row>
    <row r="21238" spans="14:15" x14ac:dyDescent="0.3">
      <c r="N21238">
        <v>21233</v>
      </c>
      <c r="O21238">
        <v>0</v>
      </c>
    </row>
    <row r="21239" spans="14:15" x14ac:dyDescent="0.3">
      <c r="N21239">
        <v>21234</v>
      </c>
      <c r="O21239">
        <v>0</v>
      </c>
    </row>
    <row r="21240" spans="14:15" x14ac:dyDescent="0.3">
      <c r="N21240">
        <v>21235</v>
      </c>
      <c r="O21240">
        <v>0</v>
      </c>
    </row>
    <row r="21241" spans="14:15" x14ac:dyDescent="0.3">
      <c r="N21241">
        <v>21236</v>
      </c>
      <c r="O21241">
        <v>0</v>
      </c>
    </row>
    <row r="21242" spans="14:15" x14ac:dyDescent="0.3">
      <c r="N21242">
        <v>21237</v>
      </c>
      <c r="O21242">
        <v>0</v>
      </c>
    </row>
    <row r="21243" spans="14:15" x14ac:dyDescent="0.3">
      <c r="N21243">
        <v>21238</v>
      </c>
      <c r="O21243">
        <v>0</v>
      </c>
    </row>
    <row r="21244" spans="14:15" x14ac:dyDescent="0.3">
      <c r="N21244">
        <v>21239</v>
      </c>
      <c r="O21244">
        <v>0</v>
      </c>
    </row>
    <row r="21245" spans="14:15" x14ac:dyDescent="0.3">
      <c r="N21245">
        <v>21240</v>
      </c>
      <c r="O21245">
        <v>0</v>
      </c>
    </row>
    <row r="21246" spans="14:15" x14ac:dyDescent="0.3">
      <c r="N21246">
        <v>21241</v>
      </c>
      <c r="O21246">
        <v>0</v>
      </c>
    </row>
    <row r="21247" spans="14:15" x14ac:dyDescent="0.3">
      <c r="N21247">
        <v>21242</v>
      </c>
      <c r="O21247">
        <v>0</v>
      </c>
    </row>
    <row r="21248" spans="14:15" x14ac:dyDescent="0.3">
      <c r="N21248">
        <v>21243</v>
      </c>
      <c r="O21248">
        <v>0</v>
      </c>
    </row>
    <row r="21249" spans="14:15" x14ac:dyDescent="0.3">
      <c r="N21249">
        <v>21244</v>
      </c>
      <c r="O21249">
        <v>0</v>
      </c>
    </row>
    <row r="21250" spans="14:15" x14ac:dyDescent="0.3">
      <c r="N21250">
        <v>21245</v>
      </c>
      <c r="O21250">
        <v>0</v>
      </c>
    </row>
    <row r="21251" spans="14:15" x14ac:dyDescent="0.3">
      <c r="N21251">
        <v>21246</v>
      </c>
      <c r="O21251">
        <v>0</v>
      </c>
    </row>
    <row r="21252" spans="14:15" x14ac:dyDescent="0.3">
      <c r="N21252">
        <v>21247</v>
      </c>
      <c r="O21252">
        <v>0</v>
      </c>
    </row>
    <row r="21253" spans="14:15" x14ac:dyDescent="0.3">
      <c r="N21253">
        <v>21248</v>
      </c>
      <c r="O21253">
        <v>0</v>
      </c>
    </row>
    <row r="21254" spans="14:15" x14ac:dyDescent="0.3">
      <c r="N21254">
        <v>21249</v>
      </c>
      <c r="O21254">
        <v>0</v>
      </c>
    </row>
    <row r="21255" spans="14:15" x14ac:dyDescent="0.3">
      <c r="N21255">
        <v>21250</v>
      </c>
      <c r="O21255">
        <v>0</v>
      </c>
    </row>
    <row r="21256" spans="14:15" x14ac:dyDescent="0.3">
      <c r="N21256">
        <v>21251</v>
      </c>
      <c r="O21256">
        <v>0</v>
      </c>
    </row>
    <row r="21257" spans="14:15" x14ac:dyDescent="0.3">
      <c r="N21257">
        <v>21252</v>
      </c>
      <c r="O21257">
        <v>0</v>
      </c>
    </row>
    <row r="21258" spans="14:15" x14ac:dyDescent="0.3">
      <c r="N21258">
        <v>21253</v>
      </c>
      <c r="O21258">
        <v>0</v>
      </c>
    </row>
    <row r="21259" spans="14:15" x14ac:dyDescent="0.3">
      <c r="N21259">
        <v>21254</v>
      </c>
      <c r="O21259">
        <v>0</v>
      </c>
    </row>
    <row r="21260" spans="14:15" x14ac:dyDescent="0.3">
      <c r="N21260">
        <v>21255</v>
      </c>
      <c r="O21260">
        <v>0</v>
      </c>
    </row>
    <row r="21261" spans="14:15" x14ac:dyDescent="0.3">
      <c r="N21261">
        <v>21256</v>
      </c>
      <c r="O21261">
        <v>0</v>
      </c>
    </row>
    <row r="21262" spans="14:15" x14ac:dyDescent="0.3">
      <c r="N21262">
        <v>21257</v>
      </c>
      <c r="O21262">
        <v>0</v>
      </c>
    </row>
    <row r="21263" spans="14:15" x14ac:dyDescent="0.3">
      <c r="N21263">
        <v>21258</v>
      </c>
      <c r="O21263">
        <v>0</v>
      </c>
    </row>
    <row r="21264" spans="14:15" x14ac:dyDescent="0.3">
      <c r="N21264">
        <v>21259</v>
      </c>
      <c r="O21264">
        <v>0</v>
      </c>
    </row>
    <row r="21265" spans="14:15" x14ac:dyDescent="0.3">
      <c r="N21265">
        <v>21260</v>
      </c>
      <c r="O21265">
        <v>0</v>
      </c>
    </row>
    <row r="21266" spans="14:15" x14ac:dyDescent="0.3">
      <c r="N21266">
        <v>21261</v>
      </c>
      <c r="O21266">
        <v>0</v>
      </c>
    </row>
    <row r="21267" spans="14:15" x14ac:dyDescent="0.3">
      <c r="N21267">
        <v>21262</v>
      </c>
      <c r="O21267">
        <v>0</v>
      </c>
    </row>
    <row r="21268" spans="14:15" x14ac:dyDescent="0.3">
      <c r="N21268">
        <v>21263</v>
      </c>
      <c r="O21268">
        <v>0</v>
      </c>
    </row>
    <row r="21269" spans="14:15" x14ac:dyDescent="0.3">
      <c r="N21269">
        <v>21264</v>
      </c>
      <c r="O21269">
        <v>0</v>
      </c>
    </row>
    <row r="21270" spans="14:15" x14ac:dyDescent="0.3">
      <c r="N21270">
        <v>21265</v>
      </c>
      <c r="O21270">
        <v>0</v>
      </c>
    </row>
    <row r="21271" spans="14:15" x14ac:dyDescent="0.3">
      <c r="N21271">
        <v>21266</v>
      </c>
      <c r="O21271">
        <v>0</v>
      </c>
    </row>
    <row r="21272" spans="14:15" x14ac:dyDescent="0.3">
      <c r="N21272">
        <v>21267</v>
      </c>
      <c r="O21272">
        <v>0</v>
      </c>
    </row>
    <row r="21273" spans="14:15" x14ac:dyDescent="0.3">
      <c r="N21273">
        <v>21268</v>
      </c>
      <c r="O21273">
        <v>0</v>
      </c>
    </row>
    <row r="21274" spans="14:15" x14ac:dyDescent="0.3">
      <c r="N21274">
        <v>21269</v>
      </c>
      <c r="O21274">
        <v>0</v>
      </c>
    </row>
    <row r="21275" spans="14:15" x14ac:dyDescent="0.3">
      <c r="N21275">
        <v>21270</v>
      </c>
      <c r="O21275">
        <v>0</v>
      </c>
    </row>
    <row r="21276" spans="14:15" x14ac:dyDescent="0.3">
      <c r="N21276">
        <v>21271</v>
      </c>
      <c r="O21276">
        <v>0</v>
      </c>
    </row>
    <row r="21277" spans="14:15" x14ac:dyDescent="0.3">
      <c r="N21277">
        <v>21272</v>
      </c>
      <c r="O21277">
        <v>0</v>
      </c>
    </row>
    <row r="21278" spans="14:15" x14ac:dyDescent="0.3">
      <c r="N21278">
        <v>21273</v>
      </c>
      <c r="O21278">
        <v>0</v>
      </c>
    </row>
    <row r="21279" spans="14:15" x14ac:dyDescent="0.3">
      <c r="N21279">
        <v>21274</v>
      </c>
      <c r="O21279">
        <v>0</v>
      </c>
    </row>
    <row r="21280" spans="14:15" x14ac:dyDescent="0.3">
      <c r="N21280">
        <v>21275</v>
      </c>
      <c r="O21280">
        <v>0</v>
      </c>
    </row>
    <row r="21281" spans="14:15" x14ac:dyDescent="0.3">
      <c r="N21281">
        <v>21276</v>
      </c>
      <c r="O21281">
        <v>0</v>
      </c>
    </row>
    <row r="21282" spans="14:15" x14ac:dyDescent="0.3">
      <c r="N21282">
        <v>21277</v>
      </c>
      <c r="O21282">
        <v>0</v>
      </c>
    </row>
    <row r="21283" spans="14:15" x14ac:dyDescent="0.3">
      <c r="N21283">
        <v>21278</v>
      </c>
      <c r="O21283">
        <v>0</v>
      </c>
    </row>
    <row r="21284" spans="14:15" x14ac:dyDescent="0.3">
      <c r="N21284">
        <v>21279</v>
      </c>
      <c r="O21284">
        <v>1</v>
      </c>
    </row>
    <row r="21285" spans="14:15" x14ac:dyDescent="0.3">
      <c r="N21285">
        <v>21280</v>
      </c>
      <c r="O21285">
        <v>0</v>
      </c>
    </row>
    <row r="21286" spans="14:15" x14ac:dyDescent="0.3">
      <c r="N21286">
        <v>21281</v>
      </c>
      <c r="O21286">
        <v>0</v>
      </c>
    </row>
    <row r="21287" spans="14:15" x14ac:dyDescent="0.3">
      <c r="N21287">
        <v>21282</v>
      </c>
      <c r="O21287">
        <v>0</v>
      </c>
    </row>
    <row r="21288" spans="14:15" x14ac:dyDescent="0.3">
      <c r="N21288">
        <v>21283</v>
      </c>
      <c r="O21288">
        <v>0</v>
      </c>
    </row>
    <row r="21289" spans="14:15" x14ac:dyDescent="0.3">
      <c r="N21289">
        <v>21284</v>
      </c>
      <c r="O21289">
        <v>0</v>
      </c>
    </row>
    <row r="21290" spans="14:15" x14ac:dyDescent="0.3">
      <c r="N21290">
        <v>21285</v>
      </c>
      <c r="O21290">
        <v>0</v>
      </c>
    </row>
    <row r="21291" spans="14:15" x14ac:dyDescent="0.3">
      <c r="N21291">
        <v>21286</v>
      </c>
      <c r="O21291">
        <v>0</v>
      </c>
    </row>
    <row r="21292" spans="14:15" x14ac:dyDescent="0.3">
      <c r="N21292">
        <v>21287</v>
      </c>
      <c r="O21292">
        <v>0</v>
      </c>
    </row>
    <row r="21293" spans="14:15" x14ac:dyDescent="0.3">
      <c r="N21293">
        <v>21288</v>
      </c>
      <c r="O21293">
        <v>0</v>
      </c>
    </row>
    <row r="21294" spans="14:15" x14ac:dyDescent="0.3">
      <c r="N21294">
        <v>21289</v>
      </c>
      <c r="O21294">
        <v>0</v>
      </c>
    </row>
    <row r="21295" spans="14:15" x14ac:dyDescent="0.3">
      <c r="N21295">
        <v>21290</v>
      </c>
      <c r="O21295">
        <v>0</v>
      </c>
    </row>
    <row r="21296" spans="14:15" x14ac:dyDescent="0.3">
      <c r="N21296">
        <v>21291</v>
      </c>
      <c r="O21296">
        <v>0</v>
      </c>
    </row>
    <row r="21297" spans="14:15" x14ac:dyDescent="0.3">
      <c r="N21297">
        <v>21292</v>
      </c>
      <c r="O21297">
        <v>0</v>
      </c>
    </row>
    <row r="21298" spans="14:15" x14ac:dyDescent="0.3">
      <c r="N21298">
        <v>21293</v>
      </c>
      <c r="O21298">
        <v>0</v>
      </c>
    </row>
    <row r="21299" spans="14:15" x14ac:dyDescent="0.3">
      <c r="N21299">
        <v>21294</v>
      </c>
      <c r="O21299">
        <v>0</v>
      </c>
    </row>
    <row r="21300" spans="14:15" x14ac:dyDescent="0.3">
      <c r="N21300">
        <v>21295</v>
      </c>
      <c r="O21300">
        <v>0</v>
      </c>
    </row>
    <row r="21301" spans="14:15" x14ac:dyDescent="0.3">
      <c r="N21301">
        <v>21296</v>
      </c>
      <c r="O21301">
        <v>1</v>
      </c>
    </row>
    <row r="21302" spans="14:15" x14ac:dyDescent="0.3">
      <c r="N21302">
        <v>21297</v>
      </c>
      <c r="O21302">
        <v>0</v>
      </c>
    </row>
    <row r="21303" spans="14:15" x14ac:dyDescent="0.3">
      <c r="N21303">
        <v>21298</v>
      </c>
      <c r="O21303">
        <v>0</v>
      </c>
    </row>
    <row r="21304" spans="14:15" x14ac:dyDescent="0.3">
      <c r="N21304">
        <v>21299</v>
      </c>
      <c r="O21304">
        <v>0</v>
      </c>
    </row>
    <row r="21305" spans="14:15" x14ac:dyDescent="0.3">
      <c r="N21305">
        <v>21300</v>
      </c>
      <c r="O21305">
        <v>0</v>
      </c>
    </row>
    <row r="21306" spans="14:15" x14ac:dyDescent="0.3">
      <c r="N21306">
        <v>21301</v>
      </c>
      <c r="O21306">
        <v>0</v>
      </c>
    </row>
    <row r="21307" spans="14:15" x14ac:dyDescent="0.3">
      <c r="N21307">
        <v>21302</v>
      </c>
      <c r="O21307">
        <v>0</v>
      </c>
    </row>
    <row r="21308" spans="14:15" x14ac:dyDescent="0.3">
      <c r="N21308">
        <v>21303</v>
      </c>
      <c r="O21308">
        <v>0</v>
      </c>
    </row>
    <row r="21309" spans="14:15" x14ac:dyDescent="0.3">
      <c r="N21309">
        <v>21304</v>
      </c>
      <c r="O21309">
        <v>0</v>
      </c>
    </row>
    <row r="21310" spans="14:15" x14ac:dyDescent="0.3">
      <c r="N21310">
        <v>21305</v>
      </c>
      <c r="O21310">
        <v>0</v>
      </c>
    </row>
    <row r="21311" spans="14:15" x14ac:dyDescent="0.3">
      <c r="N21311">
        <v>21306</v>
      </c>
      <c r="O21311">
        <v>0</v>
      </c>
    </row>
    <row r="21312" spans="14:15" x14ac:dyDescent="0.3">
      <c r="N21312">
        <v>21307</v>
      </c>
      <c r="O21312">
        <v>0</v>
      </c>
    </row>
    <row r="21313" spans="14:15" x14ac:dyDescent="0.3">
      <c r="N21313">
        <v>21308</v>
      </c>
      <c r="O21313">
        <v>0</v>
      </c>
    </row>
    <row r="21314" spans="14:15" x14ac:dyDescent="0.3">
      <c r="N21314">
        <v>21309</v>
      </c>
      <c r="O21314">
        <v>0</v>
      </c>
    </row>
    <row r="21315" spans="14:15" x14ac:dyDescent="0.3">
      <c r="N21315">
        <v>21310</v>
      </c>
      <c r="O21315">
        <v>0</v>
      </c>
    </row>
    <row r="21316" spans="14:15" x14ac:dyDescent="0.3">
      <c r="N21316">
        <v>21311</v>
      </c>
      <c r="O21316">
        <v>0</v>
      </c>
    </row>
    <row r="21317" spans="14:15" x14ac:dyDescent="0.3">
      <c r="N21317">
        <v>21312</v>
      </c>
      <c r="O21317">
        <v>1</v>
      </c>
    </row>
    <row r="21318" spans="14:15" x14ac:dyDescent="0.3">
      <c r="N21318">
        <v>21313</v>
      </c>
      <c r="O21318">
        <v>0</v>
      </c>
    </row>
    <row r="21319" spans="14:15" x14ac:dyDescent="0.3">
      <c r="N21319">
        <v>21314</v>
      </c>
      <c r="O21319">
        <v>0</v>
      </c>
    </row>
    <row r="21320" spans="14:15" x14ac:dyDescent="0.3">
      <c r="N21320">
        <v>21315</v>
      </c>
      <c r="O21320">
        <v>0</v>
      </c>
    </row>
    <row r="21321" spans="14:15" x14ac:dyDescent="0.3">
      <c r="N21321">
        <v>21316</v>
      </c>
      <c r="O21321">
        <v>0</v>
      </c>
    </row>
    <row r="21322" spans="14:15" x14ac:dyDescent="0.3">
      <c r="N21322">
        <v>21317</v>
      </c>
      <c r="O21322">
        <v>1</v>
      </c>
    </row>
    <row r="21323" spans="14:15" x14ac:dyDescent="0.3">
      <c r="N21323">
        <v>21318</v>
      </c>
      <c r="O21323">
        <v>0</v>
      </c>
    </row>
    <row r="21324" spans="14:15" x14ac:dyDescent="0.3">
      <c r="N21324">
        <v>21319</v>
      </c>
      <c r="O21324">
        <v>0</v>
      </c>
    </row>
    <row r="21325" spans="14:15" x14ac:dyDescent="0.3">
      <c r="N21325">
        <v>21320</v>
      </c>
      <c r="O21325">
        <v>0</v>
      </c>
    </row>
    <row r="21326" spans="14:15" x14ac:dyDescent="0.3">
      <c r="N21326">
        <v>21321</v>
      </c>
      <c r="O21326">
        <v>0</v>
      </c>
    </row>
    <row r="21327" spans="14:15" x14ac:dyDescent="0.3">
      <c r="N21327">
        <v>21322</v>
      </c>
      <c r="O21327">
        <v>0</v>
      </c>
    </row>
    <row r="21328" spans="14:15" x14ac:dyDescent="0.3">
      <c r="N21328">
        <v>21323</v>
      </c>
      <c r="O21328">
        <v>0</v>
      </c>
    </row>
    <row r="21329" spans="14:15" x14ac:dyDescent="0.3">
      <c r="N21329">
        <v>21324</v>
      </c>
      <c r="O21329">
        <v>0</v>
      </c>
    </row>
    <row r="21330" spans="14:15" x14ac:dyDescent="0.3">
      <c r="N21330">
        <v>21325</v>
      </c>
      <c r="O21330">
        <v>0</v>
      </c>
    </row>
    <row r="21331" spans="14:15" x14ac:dyDescent="0.3">
      <c r="N21331">
        <v>21326</v>
      </c>
      <c r="O21331">
        <v>0</v>
      </c>
    </row>
    <row r="21332" spans="14:15" x14ac:dyDescent="0.3">
      <c r="N21332">
        <v>21327</v>
      </c>
      <c r="O21332">
        <v>0</v>
      </c>
    </row>
    <row r="21333" spans="14:15" x14ac:dyDescent="0.3">
      <c r="N21333">
        <v>21328</v>
      </c>
      <c r="O21333">
        <v>0</v>
      </c>
    </row>
    <row r="21334" spans="14:15" x14ac:dyDescent="0.3">
      <c r="N21334">
        <v>21329</v>
      </c>
      <c r="O21334">
        <v>0</v>
      </c>
    </row>
    <row r="21335" spans="14:15" x14ac:dyDescent="0.3">
      <c r="N21335">
        <v>21330</v>
      </c>
      <c r="O21335">
        <v>0</v>
      </c>
    </row>
    <row r="21336" spans="14:15" x14ac:dyDescent="0.3">
      <c r="N21336">
        <v>21331</v>
      </c>
      <c r="O21336">
        <v>0</v>
      </c>
    </row>
    <row r="21337" spans="14:15" x14ac:dyDescent="0.3">
      <c r="N21337">
        <v>21332</v>
      </c>
      <c r="O21337">
        <v>0</v>
      </c>
    </row>
    <row r="21338" spans="14:15" x14ac:dyDescent="0.3">
      <c r="N21338">
        <v>21333</v>
      </c>
      <c r="O21338">
        <v>0</v>
      </c>
    </row>
    <row r="21339" spans="14:15" x14ac:dyDescent="0.3">
      <c r="N21339">
        <v>21334</v>
      </c>
      <c r="O21339">
        <v>0</v>
      </c>
    </row>
    <row r="21340" spans="14:15" x14ac:dyDescent="0.3">
      <c r="N21340">
        <v>21335</v>
      </c>
      <c r="O21340">
        <v>0</v>
      </c>
    </row>
    <row r="21341" spans="14:15" x14ac:dyDescent="0.3">
      <c r="N21341">
        <v>21336</v>
      </c>
      <c r="O21341">
        <v>0</v>
      </c>
    </row>
    <row r="21342" spans="14:15" x14ac:dyDescent="0.3">
      <c r="N21342">
        <v>21337</v>
      </c>
      <c r="O21342">
        <v>0</v>
      </c>
    </row>
    <row r="21343" spans="14:15" x14ac:dyDescent="0.3">
      <c r="N21343">
        <v>21338</v>
      </c>
      <c r="O21343">
        <v>0</v>
      </c>
    </row>
    <row r="21344" spans="14:15" x14ac:dyDescent="0.3">
      <c r="N21344">
        <v>21339</v>
      </c>
      <c r="O21344">
        <v>1</v>
      </c>
    </row>
    <row r="21345" spans="14:15" x14ac:dyDescent="0.3">
      <c r="N21345">
        <v>21340</v>
      </c>
      <c r="O21345">
        <v>0</v>
      </c>
    </row>
    <row r="21346" spans="14:15" x14ac:dyDescent="0.3">
      <c r="N21346">
        <v>21341</v>
      </c>
      <c r="O21346">
        <v>0</v>
      </c>
    </row>
    <row r="21347" spans="14:15" x14ac:dyDescent="0.3">
      <c r="N21347">
        <v>21342</v>
      </c>
      <c r="O21347">
        <v>0</v>
      </c>
    </row>
    <row r="21348" spans="14:15" x14ac:dyDescent="0.3">
      <c r="N21348">
        <v>21343</v>
      </c>
      <c r="O21348">
        <v>0</v>
      </c>
    </row>
    <row r="21349" spans="14:15" x14ac:dyDescent="0.3">
      <c r="N21349">
        <v>21344</v>
      </c>
      <c r="O21349">
        <v>0</v>
      </c>
    </row>
    <row r="21350" spans="14:15" x14ac:dyDescent="0.3">
      <c r="N21350">
        <v>21345</v>
      </c>
      <c r="O21350">
        <v>0</v>
      </c>
    </row>
    <row r="21351" spans="14:15" x14ac:dyDescent="0.3">
      <c r="N21351">
        <v>21346</v>
      </c>
      <c r="O21351">
        <v>1</v>
      </c>
    </row>
    <row r="21352" spans="14:15" x14ac:dyDescent="0.3">
      <c r="N21352">
        <v>21347</v>
      </c>
      <c r="O21352">
        <v>0</v>
      </c>
    </row>
    <row r="21353" spans="14:15" x14ac:dyDescent="0.3">
      <c r="N21353">
        <v>21348</v>
      </c>
      <c r="O21353">
        <v>0</v>
      </c>
    </row>
    <row r="21354" spans="14:15" x14ac:dyDescent="0.3">
      <c r="N21354">
        <v>21349</v>
      </c>
      <c r="O21354">
        <v>0</v>
      </c>
    </row>
    <row r="21355" spans="14:15" x14ac:dyDescent="0.3">
      <c r="N21355">
        <v>21350</v>
      </c>
      <c r="O21355">
        <v>0</v>
      </c>
    </row>
    <row r="21356" spans="14:15" x14ac:dyDescent="0.3">
      <c r="N21356">
        <v>21351</v>
      </c>
      <c r="O21356">
        <v>0</v>
      </c>
    </row>
    <row r="21357" spans="14:15" x14ac:dyDescent="0.3">
      <c r="N21357">
        <v>21352</v>
      </c>
      <c r="O21357">
        <v>0</v>
      </c>
    </row>
    <row r="21358" spans="14:15" x14ac:dyDescent="0.3">
      <c r="N21358">
        <v>21353</v>
      </c>
      <c r="O21358">
        <v>0</v>
      </c>
    </row>
    <row r="21359" spans="14:15" x14ac:dyDescent="0.3">
      <c r="N21359">
        <v>21354</v>
      </c>
      <c r="O21359">
        <v>0</v>
      </c>
    </row>
    <row r="21360" spans="14:15" x14ac:dyDescent="0.3">
      <c r="N21360">
        <v>21355</v>
      </c>
      <c r="O21360">
        <v>0</v>
      </c>
    </row>
    <row r="21361" spans="14:15" x14ac:dyDescent="0.3">
      <c r="N21361">
        <v>21356</v>
      </c>
      <c r="O21361">
        <v>0</v>
      </c>
    </row>
    <row r="21362" spans="14:15" x14ac:dyDescent="0.3">
      <c r="N21362">
        <v>21357</v>
      </c>
      <c r="O21362">
        <v>0</v>
      </c>
    </row>
    <row r="21363" spans="14:15" x14ac:dyDescent="0.3">
      <c r="N21363">
        <v>21358</v>
      </c>
      <c r="O21363">
        <v>0</v>
      </c>
    </row>
    <row r="21364" spans="14:15" x14ac:dyDescent="0.3">
      <c r="N21364">
        <v>21359</v>
      </c>
      <c r="O21364">
        <v>0</v>
      </c>
    </row>
    <row r="21365" spans="14:15" x14ac:dyDescent="0.3">
      <c r="N21365">
        <v>21360</v>
      </c>
      <c r="O21365">
        <v>0</v>
      </c>
    </row>
    <row r="21366" spans="14:15" x14ac:dyDescent="0.3">
      <c r="N21366">
        <v>21361</v>
      </c>
      <c r="O21366">
        <v>0</v>
      </c>
    </row>
    <row r="21367" spans="14:15" x14ac:dyDescent="0.3">
      <c r="N21367">
        <v>21362</v>
      </c>
      <c r="O21367">
        <v>0</v>
      </c>
    </row>
    <row r="21368" spans="14:15" x14ac:dyDescent="0.3">
      <c r="N21368">
        <v>21363</v>
      </c>
      <c r="O21368">
        <v>0</v>
      </c>
    </row>
    <row r="21369" spans="14:15" x14ac:dyDescent="0.3">
      <c r="N21369">
        <v>21364</v>
      </c>
      <c r="O21369">
        <v>0</v>
      </c>
    </row>
    <row r="21370" spans="14:15" x14ac:dyDescent="0.3">
      <c r="N21370">
        <v>21365</v>
      </c>
      <c r="O21370">
        <v>0</v>
      </c>
    </row>
    <row r="21371" spans="14:15" x14ac:dyDescent="0.3">
      <c r="N21371">
        <v>21366</v>
      </c>
      <c r="O21371">
        <v>0</v>
      </c>
    </row>
    <row r="21372" spans="14:15" x14ac:dyDescent="0.3">
      <c r="N21372">
        <v>21367</v>
      </c>
      <c r="O21372">
        <v>0</v>
      </c>
    </row>
    <row r="21373" spans="14:15" x14ac:dyDescent="0.3">
      <c r="N21373">
        <v>21368</v>
      </c>
      <c r="O21373">
        <v>0</v>
      </c>
    </row>
    <row r="21374" spans="14:15" x14ac:dyDescent="0.3">
      <c r="N21374">
        <v>21369</v>
      </c>
      <c r="O21374">
        <v>0</v>
      </c>
    </row>
    <row r="21375" spans="14:15" x14ac:dyDescent="0.3">
      <c r="N21375">
        <v>21370</v>
      </c>
      <c r="O21375">
        <v>0</v>
      </c>
    </row>
    <row r="21376" spans="14:15" x14ac:dyDescent="0.3">
      <c r="N21376">
        <v>21371</v>
      </c>
      <c r="O21376">
        <v>0</v>
      </c>
    </row>
    <row r="21377" spans="14:15" x14ac:dyDescent="0.3">
      <c r="N21377">
        <v>21372</v>
      </c>
      <c r="O21377">
        <v>0</v>
      </c>
    </row>
    <row r="21378" spans="14:15" x14ac:dyDescent="0.3">
      <c r="N21378">
        <v>21373</v>
      </c>
      <c r="O21378">
        <v>0</v>
      </c>
    </row>
    <row r="21379" spans="14:15" x14ac:dyDescent="0.3">
      <c r="N21379">
        <v>21374</v>
      </c>
      <c r="O21379">
        <v>0</v>
      </c>
    </row>
    <row r="21380" spans="14:15" x14ac:dyDescent="0.3">
      <c r="N21380">
        <v>21375</v>
      </c>
      <c r="O21380">
        <v>0</v>
      </c>
    </row>
    <row r="21381" spans="14:15" x14ac:dyDescent="0.3">
      <c r="N21381">
        <v>21376</v>
      </c>
      <c r="O21381">
        <v>0</v>
      </c>
    </row>
    <row r="21382" spans="14:15" x14ac:dyDescent="0.3">
      <c r="N21382">
        <v>21377</v>
      </c>
      <c r="O21382">
        <v>0</v>
      </c>
    </row>
    <row r="21383" spans="14:15" x14ac:dyDescent="0.3">
      <c r="N21383">
        <v>21378</v>
      </c>
      <c r="O21383">
        <v>0</v>
      </c>
    </row>
    <row r="21384" spans="14:15" x14ac:dyDescent="0.3">
      <c r="N21384">
        <v>21379</v>
      </c>
      <c r="O21384">
        <v>0</v>
      </c>
    </row>
    <row r="21385" spans="14:15" x14ac:dyDescent="0.3">
      <c r="N21385">
        <v>21380</v>
      </c>
      <c r="O21385">
        <v>0</v>
      </c>
    </row>
    <row r="21386" spans="14:15" x14ac:dyDescent="0.3">
      <c r="N21386">
        <v>21381</v>
      </c>
      <c r="O21386">
        <v>0</v>
      </c>
    </row>
    <row r="21387" spans="14:15" x14ac:dyDescent="0.3">
      <c r="N21387">
        <v>21382</v>
      </c>
      <c r="O21387">
        <v>0</v>
      </c>
    </row>
    <row r="21388" spans="14:15" x14ac:dyDescent="0.3">
      <c r="N21388">
        <v>21383</v>
      </c>
      <c r="O21388">
        <v>0</v>
      </c>
    </row>
    <row r="21389" spans="14:15" x14ac:dyDescent="0.3">
      <c r="N21389">
        <v>21384</v>
      </c>
      <c r="O21389">
        <v>0</v>
      </c>
    </row>
    <row r="21390" spans="14:15" x14ac:dyDescent="0.3">
      <c r="N21390">
        <v>21385</v>
      </c>
      <c r="O21390">
        <v>0</v>
      </c>
    </row>
    <row r="21391" spans="14:15" x14ac:dyDescent="0.3">
      <c r="N21391">
        <v>21386</v>
      </c>
      <c r="O21391">
        <v>0</v>
      </c>
    </row>
    <row r="21392" spans="14:15" x14ac:dyDescent="0.3">
      <c r="N21392">
        <v>21387</v>
      </c>
      <c r="O21392">
        <v>0</v>
      </c>
    </row>
    <row r="21393" spans="14:15" x14ac:dyDescent="0.3">
      <c r="N21393">
        <v>21388</v>
      </c>
      <c r="O21393">
        <v>0</v>
      </c>
    </row>
    <row r="21394" spans="14:15" x14ac:dyDescent="0.3">
      <c r="N21394">
        <v>21389</v>
      </c>
      <c r="O21394">
        <v>0</v>
      </c>
    </row>
    <row r="21395" spans="14:15" x14ac:dyDescent="0.3">
      <c r="N21395">
        <v>21390</v>
      </c>
      <c r="O21395">
        <v>0</v>
      </c>
    </row>
    <row r="21396" spans="14:15" x14ac:dyDescent="0.3">
      <c r="N21396">
        <v>21391</v>
      </c>
      <c r="O21396">
        <v>0</v>
      </c>
    </row>
    <row r="21397" spans="14:15" x14ac:dyDescent="0.3">
      <c r="N21397">
        <v>21392</v>
      </c>
      <c r="O21397">
        <v>0</v>
      </c>
    </row>
    <row r="21398" spans="14:15" x14ac:dyDescent="0.3">
      <c r="N21398">
        <v>21393</v>
      </c>
      <c r="O21398">
        <v>0</v>
      </c>
    </row>
    <row r="21399" spans="14:15" x14ac:dyDescent="0.3">
      <c r="N21399">
        <v>21394</v>
      </c>
      <c r="O21399">
        <v>0</v>
      </c>
    </row>
    <row r="21400" spans="14:15" x14ac:dyDescent="0.3">
      <c r="N21400">
        <v>21395</v>
      </c>
      <c r="O21400">
        <v>0</v>
      </c>
    </row>
    <row r="21401" spans="14:15" x14ac:dyDescent="0.3">
      <c r="N21401">
        <v>21396</v>
      </c>
      <c r="O21401">
        <v>0</v>
      </c>
    </row>
    <row r="21402" spans="14:15" x14ac:dyDescent="0.3">
      <c r="N21402">
        <v>21397</v>
      </c>
      <c r="O21402">
        <v>0</v>
      </c>
    </row>
    <row r="21403" spans="14:15" x14ac:dyDescent="0.3">
      <c r="N21403">
        <v>21398</v>
      </c>
      <c r="O21403">
        <v>0</v>
      </c>
    </row>
    <row r="21404" spans="14:15" x14ac:dyDescent="0.3">
      <c r="N21404">
        <v>21399</v>
      </c>
      <c r="O21404">
        <v>0</v>
      </c>
    </row>
    <row r="21405" spans="14:15" x14ac:dyDescent="0.3">
      <c r="N21405">
        <v>21400</v>
      </c>
      <c r="O21405">
        <v>0</v>
      </c>
    </row>
    <row r="21406" spans="14:15" x14ac:dyDescent="0.3">
      <c r="N21406">
        <v>21401</v>
      </c>
      <c r="O21406">
        <v>0</v>
      </c>
    </row>
    <row r="21407" spans="14:15" x14ac:dyDescent="0.3">
      <c r="N21407">
        <v>21402</v>
      </c>
      <c r="O21407">
        <v>0</v>
      </c>
    </row>
    <row r="21408" spans="14:15" x14ac:dyDescent="0.3">
      <c r="N21408">
        <v>21403</v>
      </c>
      <c r="O21408">
        <v>0</v>
      </c>
    </row>
    <row r="21409" spans="14:15" x14ac:dyDescent="0.3">
      <c r="N21409">
        <v>21404</v>
      </c>
      <c r="O21409">
        <v>0</v>
      </c>
    </row>
    <row r="21410" spans="14:15" x14ac:dyDescent="0.3">
      <c r="N21410">
        <v>21405</v>
      </c>
      <c r="O21410">
        <v>0</v>
      </c>
    </row>
    <row r="21411" spans="14:15" x14ac:dyDescent="0.3">
      <c r="N21411">
        <v>21406</v>
      </c>
      <c r="O21411">
        <v>0</v>
      </c>
    </row>
    <row r="21412" spans="14:15" x14ac:dyDescent="0.3">
      <c r="N21412">
        <v>21407</v>
      </c>
      <c r="O21412">
        <v>0</v>
      </c>
    </row>
    <row r="21413" spans="14:15" x14ac:dyDescent="0.3">
      <c r="N21413">
        <v>21408</v>
      </c>
      <c r="O21413">
        <v>0</v>
      </c>
    </row>
    <row r="21414" spans="14:15" x14ac:dyDescent="0.3">
      <c r="N21414">
        <v>21409</v>
      </c>
      <c r="O21414">
        <v>0</v>
      </c>
    </row>
    <row r="21415" spans="14:15" x14ac:dyDescent="0.3">
      <c r="N21415">
        <v>21410</v>
      </c>
      <c r="O21415">
        <v>0</v>
      </c>
    </row>
    <row r="21416" spans="14:15" x14ac:dyDescent="0.3">
      <c r="N21416">
        <v>21411</v>
      </c>
      <c r="O21416">
        <v>0</v>
      </c>
    </row>
    <row r="21417" spans="14:15" x14ac:dyDescent="0.3">
      <c r="N21417">
        <v>21412</v>
      </c>
      <c r="O21417">
        <v>0</v>
      </c>
    </row>
    <row r="21418" spans="14:15" x14ac:dyDescent="0.3">
      <c r="N21418">
        <v>21413</v>
      </c>
      <c r="O21418">
        <v>0</v>
      </c>
    </row>
    <row r="21419" spans="14:15" x14ac:dyDescent="0.3">
      <c r="N21419">
        <v>21414</v>
      </c>
      <c r="O21419">
        <v>0</v>
      </c>
    </row>
    <row r="21420" spans="14:15" x14ac:dyDescent="0.3">
      <c r="N21420">
        <v>21415</v>
      </c>
      <c r="O21420">
        <v>0</v>
      </c>
    </row>
    <row r="21421" spans="14:15" x14ac:dyDescent="0.3">
      <c r="N21421">
        <v>21416</v>
      </c>
      <c r="O21421">
        <v>0</v>
      </c>
    </row>
    <row r="21422" spans="14:15" x14ac:dyDescent="0.3">
      <c r="N21422">
        <v>21417</v>
      </c>
      <c r="O21422">
        <v>0</v>
      </c>
    </row>
    <row r="21423" spans="14:15" x14ac:dyDescent="0.3">
      <c r="N21423">
        <v>21418</v>
      </c>
      <c r="O21423">
        <v>0</v>
      </c>
    </row>
    <row r="21424" spans="14:15" x14ac:dyDescent="0.3">
      <c r="N21424">
        <v>21419</v>
      </c>
      <c r="O21424">
        <v>0</v>
      </c>
    </row>
    <row r="21425" spans="14:15" x14ac:dyDescent="0.3">
      <c r="N21425">
        <v>21420</v>
      </c>
      <c r="O21425">
        <v>0</v>
      </c>
    </row>
    <row r="21426" spans="14:15" x14ac:dyDescent="0.3">
      <c r="N21426">
        <v>21421</v>
      </c>
      <c r="O21426">
        <v>0</v>
      </c>
    </row>
    <row r="21427" spans="14:15" x14ac:dyDescent="0.3">
      <c r="N21427">
        <v>21422</v>
      </c>
      <c r="O21427">
        <v>0</v>
      </c>
    </row>
    <row r="21428" spans="14:15" x14ac:dyDescent="0.3">
      <c r="N21428">
        <v>21423</v>
      </c>
      <c r="O21428">
        <v>0</v>
      </c>
    </row>
    <row r="21429" spans="14:15" x14ac:dyDescent="0.3">
      <c r="N21429">
        <v>21424</v>
      </c>
      <c r="O21429">
        <v>0</v>
      </c>
    </row>
    <row r="21430" spans="14:15" x14ac:dyDescent="0.3">
      <c r="N21430">
        <v>21425</v>
      </c>
      <c r="O21430">
        <v>0</v>
      </c>
    </row>
    <row r="21431" spans="14:15" x14ac:dyDescent="0.3">
      <c r="N21431">
        <v>21426</v>
      </c>
      <c r="O21431">
        <v>0</v>
      </c>
    </row>
    <row r="21432" spans="14:15" x14ac:dyDescent="0.3">
      <c r="N21432">
        <v>21427</v>
      </c>
      <c r="O21432">
        <v>0</v>
      </c>
    </row>
    <row r="21433" spans="14:15" x14ac:dyDescent="0.3">
      <c r="N21433">
        <v>21428</v>
      </c>
      <c r="O21433">
        <v>0</v>
      </c>
    </row>
    <row r="21434" spans="14:15" x14ac:dyDescent="0.3">
      <c r="N21434">
        <v>21429</v>
      </c>
      <c r="O21434">
        <v>0</v>
      </c>
    </row>
    <row r="21435" spans="14:15" x14ac:dyDescent="0.3">
      <c r="N21435">
        <v>21430</v>
      </c>
      <c r="O21435">
        <v>0</v>
      </c>
    </row>
    <row r="21436" spans="14:15" x14ac:dyDescent="0.3">
      <c r="N21436">
        <v>21431</v>
      </c>
      <c r="O21436">
        <v>0</v>
      </c>
    </row>
    <row r="21437" spans="14:15" x14ac:dyDescent="0.3">
      <c r="N21437">
        <v>21432</v>
      </c>
      <c r="O21437">
        <v>0</v>
      </c>
    </row>
    <row r="21438" spans="14:15" x14ac:dyDescent="0.3">
      <c r="N21438">
        <v>21433</v>
      </c>
      <c r="O21438">
        <v>0</v>
      </c>
    </row>
    <row r="21439" spans="14:15" x14ac:dyDescent="0.3">
      <c r="N21439">
        <v>21434</v>
      </c>
      <c r="O21439">
        <v>0</v>
      </c>
    </row>
    <row r="21440" spans="14:15" x14ac:dyDescent="0.3">
      <c r="N21440">
        <v>21435</v>
      </c>
      <c r="O21440">
        <v>0</v>
      </c>
    </row>
    <row r="21441" spans="14:15" x14ac:dyDescent="0.3">
      <c r="N21441">
        <v>21436</v>
      </c>
      <c r="O21441">
        <v>0</v>
      </c>
    </row>
    <row r="21442" spans="14:15" x14ac:dyDescent="0.3">
      <c r="N21442">
        <v>21437</v>
      </c>
      <c r="O21442">
        <v>0</v>
      </c>
    </row>
    <row r="21443" spans="14:15" x14ac:dyDescent="0.3">
      <c r="N21443">
        <v>21438</v>
      </c>
      <c r="O21443">
        <v>0</v>
      </c>
    </row>
    <row r="21444" spans="14:15" x14ac:dyDescent="0.3">
      <c r="N21444">
        <v>21439</v>
      </c>
      <c r="O21444">
        <v>0</v>
      </c>
    </row>
    <row r="21445" spans="14:15" x14ac:dyDescent="0.3">
      <c r="N21445">
        <v>21440</v>
      </c>
      <c r="O21445">
        <v>0</v>
      </c>
    </row>
    <row r="21446" spans="14:15" x14ac:dyDescent="0.3">
      <c r="N21446">
        <v>21441</v>
      </c>
      <c r="O21446">
        <v>0</v>
      </c>
    </row>
    <row r="21447" spans="14:15" x14ac:dyDescent="0.3">
      <c r="N21447">
        <v>21442</v>
      </c>
      <c r="O21447">
        <v>0</v>
      </c>
    </row>
    <row r="21448" spans="14:15" x14ac:dyDescent="0.3">
      <c r="N21448">
        <v>21443</v>
      </c>
      <c r="O21448">
        <v>0</v>
      </c>
    </row>
    <row r="21449" spans="14:15" x14ac:dyDescent="0.3">
      <c r="N21449">
        <v>21444</v>
      </c>
      <c r="O21449">
        <v>0</v>
      </c>
    </row>
    <row r="21450" spans="14:15" x14ac:dyDescent="0.3">
      <c r="N21450">
        <v>21445</v>
      </c>
      <c r="O21450">
        <v>0</v>
      </c>
    </row>
    <row r="21451" spans="14:15" x14ac:dyDescent="0.3">
      <c r="N21451">
        <v>21446</v>
      </c>
      <c r="O21451">
        <v>0</v>
      </c>
    </row>
    <row r="21452" spans="14:15" x14ac:dyDescent="0.3">
      <c r="N21452">
        <v>21447</v>
      </c>
      <c r="O21452">
        <v>0</v>
      </c>
    </row>
    <row r="21453" spans="14:15" x14ac:dyDescent="0.3">
      <c r="N21453">
        <v>21448</v>
      </c>
      <c r="O21453">
        <v>0</v>
      </c>
    </row>
    <row r="21454" spans="14:15" x14ac:dyDescent="0.3">
      <c r="N21454">
        <v>21449</v>
      </c>
      <c r="O21454">
        <v>0</v>
      </c>
    </row>
    <row r="21455" spans="14:15" x14ac:dyDescent="0.3">
      <c r="N21455">
        <v>21450</v>
      </c>
      <c r="O21455">
        <v>0</v>
      </c>
    </row>
    <row r="21456" spans="14:15" x14ac:dyDescent="0.3">
      <c r="N21456">
        <v>21451</v>
      </c>
      <c r="O21456">
        <v>0</v>
      </c>
    </row>
    <row r="21457" spans="14:15" x14ac:dyDescent="0.3">
      <c r="N21457">
        <v>21452</v>
      </c>
      <c r="O21457">
        <v>0</v>
      </c>
    </row>
    <row r="21458" spans="14:15" x14ac:dyDescent="0.3">
      <c r="N21458">
        <v>21453</v>
      </c>
      <c r="O21458">
        <v>0</v>
      </c>
    </row>
    <row r="21459" spans="14:15" x14ac:dyDescent="0.3">
      <c r="N21459">
        <v>21454</v>
      </c>
      <c r="O21459">
        <v>0</v>
      </c>
    </row>
    <row r="21460" spans="14:15" x14ac:dyDescent="0.3">
      <c r="N21460">
        <v>21455</v>
      </c>
      <c r="O21460">
        <v>0</v>
      </c>
    </row>
    <row r="21461" spans="14:15" x14ac:dyDescent="0.3">
      <c r="N21461">
        <v>21456</v>
      </c>
      <c r="O21461">
        <v>0</v>
      </c>
    </row>
    <row r="21462" spans="14:15" x14ac:dyDescent="0.3">
      <c r="N21462">
        <v>21457</v>
      </c>
      <c r="O21462">
        <v>0</v>
      </c>
    </row>
    <row r="21463" spans="14:15" x14ac:dyDescent="0.3">
      <c r="N21463">
        <v>21458</v>
      </c>
      <c r="O21463">
        <v>0</v>
      </c>
    </row>
    <row r="21464" spans="14:15" x14ac:dyDescent="0.3">
      <c r="N21464">
        <v>21459</v>
      </c>
      <c r="O21464">
        <v>0</v>
      </c>
    </row>
    <row r="21465" spans="14:15" x14ac:dyDescent="0.3">
      <c r="N21465">
        <v>21460</v>
      </c>
      <c r="O21465">
        <v>0</v>
      </c>
    </row>
    <row r="21466" spans="14:15" x14ac:dyDescent="0.3">
      <c r="N21466">
        <v>21461</v>
      </c>
      <c r="O21466">
        <v>0</v>
      </c>
    </row>
    <row r="21467" spans="14:15" x14ac:dyDescent="0.3">
      <c r="N21467">
        <v>21462</v>
      </c>
      <c r="O21467">
        <v>0</v>
      </c>
    </row>
    <row r="21468" spans="14:15" x14ac:dyDescent="0.3">
      <c r="N21468">
        <v>21463</v>
      </c>
      <c r="O21468">
        <v>0</v>
      </c>
    </row>
    <row r="21469" spans="14:15" x14ac:dyDescent="0.3">
      <c r="N21469">
        <v>21464</v>
      </c>
      <c r="O21469">
        <v>0</v>
      </c>
    </row>
    <row r="21470" spans="14:15" x14ac:dyDescent="0.3">
      <c r="N21470">
        <v>21465</v>
      </c>
      <c r="O21470">
        <v>0</v>
      </c>
    </row>
    <row r="21471" spans="14:15" x14ac:dyDescent="0.3">
      <c r="N21471">
        <v>21466</v>
      </c>
      <c r="O21471">
        <v>0</v>
      </c>
    </row>
    <row r="21472" spans="14:15" x14ac:dyDescent="0.3">
      <c r="N21472">
        <v>21467</v>
      </c>
      <c r="O21472">
        <v>0</v>
      </c>
    </row>
    <row r="21473" spans="14:15" x14ac:dyDescent="0.3">
      <c r="N21473">
        <v>21468</v>
      </c>
      <c r="O21473">
        <v>0</v>
      </c>
    </row>
    <row r="21474" spans="14:15" x14ac:dyDescent="0.3">
      <c r="N21474">
        <v>21469</v>
      </c>
      <c r="O21474">
        <v>0</v>
      </c>
    </row>
    <row r="21475" spans="14:15" x14ac:dyDescent="0.3">
      <c r="N21475">
        <v>21470</v>
      </c>
      <c r="O21475">
        <v>0</v>
      </c>
    </row>
    <row r="21476" spans="14:15" x14ac:dyDescent="0.3">
      <c r="N21476">
        <v>21471</v>
      </c>
      <c r="O21476">
        <v>0</v>
      </c>
    </row>
    <row r="21477" spans="14:15" x14ac:dyDescent="0.3">
      <c r="N21477">
        <v>21472</v>
      </c>
      <c r="O21477">
        <v>0</v>
      </c>
    </row>
    <row r="21478" spans="14:15" x14ac:dyDescent="0.3">
      <c r="N21478">
        <v>21473</v>
      </c>
      <c r="O21478">
        <v>0</v>
      </c>
    </row>
    <row r="21479" spans="14:15" x14ac:dyDescent="0.3">
      <c r="N21479">
        <v>21474</v>
      </c>
      <c r="O21479">
        <v>0</v>
      </c>
    </row>
    <row r="21480" spans="14:15" x14ac:dyDescent="0.3">
      <c r="N21480">
        <v>21475</v>
      </c>
      <c r="O21480">
        <v>0</v>
      </c>
    </row>
    <row r="21481" spans="14:15" x14ac:dyDescent="0.3">
      <c r="N21481">
        <v>21476</v>
      </c>
      <c r="O21481">
        <v>0</v>
      </c>
    </row>
    <row r="21482" spans="14:15" x14ac:dyDescent="0.3">
      <c r="N21482">
        <v>21477</v>
      </c>
      <c r="O21482">
        <v>0</v>
      </c>
    </row>
    <row r="21483" spans="14:15" x14ac:dyDescent="0.3">
      <c r="N21483">
        <v>21478</v>
      </c>
      <c r="O21483">
        <v>1</v>
      </c>
    </row>
    <row r="21484" spans="14:15" x14ac:dyDescent="0.3">
      <c r="N21484">
        <v>21479</v>
      </c>
      <c r="O21484">
        <v>0</v>
      </c>
    </row>
    <row r="21485" spans="14:15" x14ac:dyDescent="0.3">
      <c r="N21485">
        <v>21480</v>
      </c>
      <c r="O21485">
        <v>0</v>
      </c>
    </row>
    <row r="21486" spans="14:15" x14ac:dyDescent="0.3">
      <c r="N21486">
        <v>21481</v>
      </c>
      <c r="O21486">
        <v>0</v>
      </c>
    </row>
    <row r="21487" spans="14:15" x14ac:dyDescent="0.3">
      <c r="N21487">
        <v>21482</v>
      </c>
      <c r="O21487">
        <v>0</v>
      </c>
    </row>
    <row r="21488" spans="14:15" x14ac:dyDescent="0.3">
      <c r="N21488">
        <v>21483</v>
      </c>
      <c r="O21488">
        <v>0</v>
      </c>
    </row>
    <row r="21489" spans="14:15" x14ac:dyDescent="0.3">
      <c r="N21489">
        <v>21484</v>
      </c>
      <c r="O21489">
        <v>0</v>
      </c>
    </row>
    <row r="21490" spans="14:15" x14ac:dyDescent="0.3">
      <c r="N21490">
        <v>21485</v>
      </c>
      <c r="O21490">
        <v>0</v>
      </c>
    </row>
    <row r="21491" spans="14:15" x14ac:dyDescent="0.3">
      <c r="N21491">
        <v>21486</v>
      </c>
      <c r="O21491">
        <v>0</v>
      </c>
    </row>
    <row r="21492" spans="14:15" x14ac:dyDescent="0.3">
      <c r="N21492">
        <v>21487</v>
      </c>
      <c r="O21492">
        <v>0</v>
      </c>
    </row>
    <row r="21493" spans="14:15" x14ac:dyDescent="0.3">
      <c r="N21493">
        <v>21488</v>
      </c>
      <c r="O21493">
        <v>0</v>
      </c>
    </row>
    <row r="21494" spans="14:15" x14ac:dyDescent="0.3">
      <c r="N21494">
        <v>21489</v>
      </c>
      <c r="O21494">
        <v>0</v>
      </c>
    </row>
    <row r="21495" spans="14:15" x14ac:dyDescent="0.3">
      <c r="N21495">
        <v>21490</v>
      </c>
      <c r="O21495">
        <v>0</v>
      </c>
    </row>
    <row r="21496" spans="14:15" x14ac:dyDescent="0.3">
      <c r="N21496">
        <v>21491</v>
      </c>
      <c r="O21496">
        <v>0</v>
      </c>
    </row>
    <row r="21497" spans="14:15" x14ac:dyDescent="0.3">
      <c r="N21497">
        <v>21492</v>
      </c>
      <c r="O21497">
        <v>0</v>
      </c>
    </row>
    <row r="21498" spans="14:15" x14ac:dyDescent="0.3">
      <c r="N21498">
        <v>21493</v>
      </c>
      <c r="O21498">
        <v>0</v>
      </c>
    </row>
    <row r="21499" spans="14:15" x14ac:dyDescent="0.3">
      <c r="N21499">
        <v>21494</v>
      </c>
      <c r="O21499">
        <v>0</v>
      </c>
    </row>
    <row r="21500" spans="14:15" x14ac:dyDescent="0.3">
      <c r="N21500">
        <v>21495</v>
      </c>
      <c r="O21500">
        <v>0</v>
      </c>
    </row>
    <row r="21501" spans="14:15" x14ac:dyDescent="0.3">
      <c r="N21501">
        <v>21496</v>
      </c>
      <c r="O21501">
        <v>0</v>
      </c>
    </row>
    <row r="21502" spans="14:15" x14ac:dyDescent="0.3">
      <c r="N21502">
        <v>21497</v>
      </c>
      <c r="O21502">
        <v>0</v>
      </c>
    </row>
    <row r="21503" spans="14:15" x14ac:dyDescent="0.3">
      <c r="N21503">
        <v>21498</v>
      </c>
      <c r="O21503">
        <v>0</v>
      </c>
    </row>
    <row r="21504" spans="14:15" x14ac:dyDescent="0.3">
      <c r="N21504">
        <v>21499</v>
      </c>
      <c r="O21504">
        <v>0</v>
      </c>
    </row>
    <row r="21505" spans="14:15" x14ac:dyDescent="0.3">
      <c r="N21505">
        <v>21500</v>
      </c>
      <c r="O21505">
        <v>0</v>
      </c>
    </row>
    <row r="21506" spans="14:15" x14ac:dyDescent="0.3">
      <c r="N21506">
        <v>21501</v>
      </c>
      <c r="O21506">
        <v>0</v>
      </c>
    </row>
    <row r="21507" spans="14:15" x14ac:dyDescent="0.3">
      <c r="N21507">
        <v>21502</v>
      </c>
      <c r="O21507">
        <v>0</v>
      </c>
    </row>
    <row r="21508" spans="14:15" x14ac:dyDescent="0.3">
      <c r="N21508">
        <v>21503</v>
      </c>
      <c r="O21508">
        <v>0</v>
      </c>
    </row>
    <row r="21509" spans="14:15" x14ac:dyDescent="0.3">
      <c r="N21509">
        <v>21504</v>
      </c>
      <c r="O21509">
        <v>0</v>
      </c>
    </row>
    <row r="21510" spans="14:15" x14ac:dyDescent="0.3">
      <c r="N21510">
        <v>21505</v>
      </c>
      <c r="O21510">
        <v>0</v>
      </c>
    </row>
    <row r="21511" spans="14:15" x14ac:dyDescent="0.3">
      <c r="N21511">
        <v>21506</v>
      </c>
      <c r="O21511">
        <v>0</v>
      </c>
    </row>
    <row r="21512" spans="14:15" x14ac:dyDescent="0.3">
      <c r="N21512">
        <v>21507</v>
      </c>
      <c r="O21512">
        <v>0</v>
      </c>
    </row>
    <row r="21513" spans="14:15" x14ac:dyDescent="0.3">
      <c r="N21513">
        <v>21508</v>
      </c>
      <c r="O21513">
        <v>0</v>
      </c>
    </row>
    <row r="21514" spans="14:15" x14ac:dyDescent="0.3">
      <c r="N21514">
        <v>21509</v>
      </c>
      <c r="O21514">
        <v>0</v>
      </c>
    </row>
    <row r="21515" spans="14:15" x14ac:dyDescent="0.3">
      <c r="N21515">
        <v>21510</v>
      </c>
      <c r="O21515">
        <v>0</v>
      </c>
    </row>
    <row r="21516" spans="14:15" x14ac:dyDescent="0.3">
      <c r="N21516">
        <v>21511</v>
      </c>
      <c r="O21516">
        <v>0</v>
      </c>
    </row>
    <row r="21517" spans="14:15" x14ac:dyDescent="0.3">
      <c r="N21517">
        <v>21512</v>
      </c>
      <c r="O21517">
        <v>0</v>
      </c>
    </row>
    <row r="21518" spans="14:15" x14ac:dyDescent="0.3">
      <c r="N21518">
        <v>21513</v>
      </c>
      <c r="O21518">
        <v>0</v>
      </c>
    </row>
    <row r="21519" spans="14:15" x14ac:dyDescent="0.3">
      <c r="N21519">
        <v>21514</v>
      </c>
      <c r="O21519">
        <v>0</v>
      </c>
    </row>
    <row r="21520" spans="14:15" x14ac:dyDescent="0.3">
      <c r="N21520">
        <v>21515</v>
      </c>
      <c r="O21520">
        <v>0</v>
      </c>
    </row>
    <row r="21521" spans="14:15" x14ac:dyDescent="0.3">
      <c r="N21521">
        <v>21516</v>
      </c>
      <c r="O21521">
        <v>0</v>
      </c>
    </row>
    <row r="21522" spans="14:15" x14ac:dyDescent="0.3">
      <c r="N21522">
        <v>21517</v>
      </c>
      <c r="O21522">
        <v>0</v>
      </c>
    </row>
    <row r="21523" spans="14:15" x14ac:dyDescent="0.3">
      <c r="N21523">
        <v>21518</v>
      </c>
      <c r="O21523">
        <v>0</v>
      </c>
    </row>
    <row r="21524" spans="14:15" x14ac:dyDescent="0.3">
      <c r="N21524">
        <v>21519</v>
      </c>
      <c r="O21524">
        <v>0</v>
      </c>
    </row>
    <row r="21525" spans="14:15" x14ac:dyDescent="0.3">
      <c r="N21525">
        <v>21520</v>
      </c>
      <c r="O21525">
        <v>0</v>
      </c>
    </row>
    <row r="21526" spans="14:15" x14ac:dyDescent="0.3">
      <c r="N21526">
        <v>21521</v>
      </c>
      <c r="O21526">
        <v>0</v>
      </c>
    </row>
    <row r="21527" spans="14:15" x14ac:dyDescent="0.3">
      <c r="N21527">
        <v>21522</v>
      </c>
      <c r="O21527">
        <v>0</v>
      </c>
    </row>
    <row r="21528" spans="14:15" x14ac:dyDescent="0.3">
      <c r="N21528">
        <v>21523</v>
      </c>
      <c r="O21528">
        <v>0</v>
      </c>
    </row>
    <row r="21529" spans="14:15" x14ac:dyDescent="0.3">
      <c r="N21529">
        <v>21524</v>
      </c>
      <c r="O21529">
        <v>0</v>
      </c>
    </row>
    <row r="21530" spans="14:15" x14ac:dyDescent="0.3">
      <c r="N21530">
        <v>21525</v>
      </c>
      <c r="O21530">
        <v>0</v>
      </c>
    </row>
    <row r="21531" spans="14:15" x14ac:dyDescent="0.3">
      <c r="N21531">
        <v>21526</v>
      </c>
      <c r="O21531">
        <v>0</v>
      </c>
    </row>
    <row r="21532" spans="14:15" x14ac:dyDescent="0.3">
      <c r="N21532">
        <v>21527</v>
      </c>
      <c r="O21532">
        <v>0</v>
      </c>
    </row>
    <row r="21533" spans="14:15" x14ac:dyDescent="0.3">
      <c r="N21533">
        <v>21528</v>
      </c>
      <c r="O21533">
        <v>0</v>
      </c>
    </row>
    <row r="21534" spans="14:15" x14ac:dyDescent="0.3">
      <c r="N21534">
        <v>21529</v>
      </c>
      <c r="O21534">
        <v>0</v>
      </c>
    </row>
    <row r="21535" spans="14:15" x14ac:dyDescent="0.3">
      <c r="N21535">
        <v>21530</v>
      </c>
      <c r="O21535">
        <v>0</v>
      </c>
    </row>
    <row r="21536" spans="14:15" x14ac:dyDescent="0.3">
      <c r="N21536">
        <v>21531</v>
      </c>
      <c r="O21536">
        <v>0</v>
      </c>
    </row>
    <row r="21537" spans="14:15" x14ac:dyDescent="0.3">
      <c r="N21537">
        <v>21532</v>
      </c>
      <c r="O21537">
        <v>0</v>
      </c>
    </row>
    <row r="21538" spans="14:15" x14ac:dyDescent="0.3">
      <c r="N21538">
        <v>21533</v>
      </c>
      <c r="O21538">
        <v>0</v>
      </c>
    </row>
    <row r="21539" spans="14:15" x14ac:dyDescent="0.3">
      <c r="N21539">
        <v>21534</v>
      </c>
      <c r="O21539">
        <v>0</v>
      </c>
    </row>
    <row r="21540" spans="14:15" x14ac:dyDescent="0.3">
      <c r="N21540">
        <v>21535</v>
      </c>
      <c r="O21540">
        <v>0</v>
      </c>
    </row>
    <row r="21541" spans="14:15" x14ac:dyDescent="0.3">
      <c r="N21541">
        <v>21536</v>
      </c>
      <c r="O21541">
        <v>0</v>
      </c>
    </row>
    <row r="21542" spans="14:15" x14ac:dyDescent="0.3">
      <c r="N21542">
        <v>21537</v>
      </c>
      <c r="O21542">
        <v>0</v>
      </c>
    </row>
    <row r="21543" spans="14:15" x14ac:dyDescent="0.3">
      <c r="N21543">
        <v>21538</v>
      </c>
      <c r="O21543">
        <v>0</v>
      </c>
    </row>
    <row r="21544" spans="14:15" x14ac:dyDescent="0.3">
      <c r="N21544">
        <v>21539</v>
      </c>
      <c r="O21544">
        <v>0</v>
      </c>
    </row>
    <row r="21545" spans="14:15" x14ac:dyDescent="0.3">
      <c r="N21545">
        <v>21540</v>
      </c>
      <c r="O21545">
        <v>0</v>
      </c>
    </row>
    <row r="21546" spans="14:15" x14ac:dyDescent="0.3">
      <c r="N21546">
        <v>21541</v>
      </c>
      <c r="O21546">
        <v>0</v>
      </c>
    </row>
    <row r="21547" spans="14:15" x14ac:dyDescent="0.3">
      <c r="N21547">
        <v>21542</v>
      </c>
      <c r="O21547">
        <v>0</v>
      </c>
    </row>
    <row r="21548" spans="14:15" x14ac:dyDescent="0.3">
      <c r="N21548">
        <v>21543</v>
      </c>
      <c r="O21548">
        <v>0</v>
      </c>
    </row>
    <row r="21549" spans="14:15" x14ac:dyDescent="0.3">
      <c r="N21549">
        <v>21544</v>
      </c>
      <c r="O21549">
        <v>0</v>
      </c>
    </row>
    <row r="21550" spans="14:15" x14ac:dyDescent="0.3">
      <c r="N21550">
        <v>21545</v>
      </c>
      <c r="O21550">
        <v>0</v>
      </c>
    </row>
    <row r="21551" spans="14:15" x14ac:dyDescent="0.3">
      <c r="N21551">
        <v>21546</v>
      </c>
      <c r="O21551">
        <v>0</v>
      </c>
    </row>
    <row r="21552" spans="14:15" x14ac:dyDescent="0.3">
      <c r="N21552">
        <v>21547</v>
      </c>
      <c r="O21552">
        <v>0</v>
      </c>
    </row>
    <row r="21553" spans="14:15" x14ac:dyDescent="0.3">
      <c r="N21553">
        <v>21548</v>
      </c>
      <c r="O21553">
        <v>0</v>
      </c>
    </row>
    <row r="21554" spans="14:15" x14ac:dyDescent="0.3">
      <c r="N21554">
        <v>21549</v>
      </c>
      <c r="O21554">
        <v>0</v>
      </c>
    </row>
    <row r="21555" spans="14:15" x14ac:dyDescent="0.3">
      <c r="N21555">
        <v>21550</v>
      </c>
      <c r="O21555">
        <v>0</v>
      </c>
    </row>
    <row r="21556" spans="14:15" x14ac:dyDescent="0.3">
      <c r="N21556">
        <v>21551</v>
      </c>
      <c r="O21556">
        <v>0</v>
      </c>
    </row>
    <row r="21557" spans="14:15" x14ac:dyDescent="0.3">
      <c r="N21557">
        <v>21552</v>
      </c>
      <c r="O21557">
        <v>0</v>
      </c>
    </row>
    <row r="21558" spans="14:15" x14ac:dyDescent="0.3">
      <c r="N21558">
        <v>21553</v>
      </c>
      <c r="O21558">
        <v>0</v>
      </c>
    </row>
    <row r="21559" spans="14:15" x14ac:dyDescent="0.3">
      <c r="N21559">
        <v>21554</v>
      </c>
      <c r="O21559">
        <v>0</v>
      </c>
    </row>
    <row r="21560" spans="14:15" x14ac:dyDescent="0.3">
      <c r="N21560">
        <v>21555</v>
      </c>
      <c r="O21560">
        <v>0</v>
      </c>
    </row>
    <row r="21561" spans="14:15" x14ac:dyDescent="0.3">
      <c r="N21561">
        <v>21556</v>
      </c>
      <c r="O21561">
        <v>0</v>
      </c>
    </row>
    <row r="21562" spans="14:15" x14ac:dyDescent="0.3">
      <c r="N21562">
        <v>21557</v>
      </c>
      <c r="O21562">
        <v>0</v>
      </c>
    </row>
    <row r="21563" spans="14:15" x14ac:dyDescent="0.3">
      <c r="N21563">
        <v>21558</v>
      </c>
      <c r="O21563">
        <v>0</v>
      </c>
    </row>
    <row r="21564" spans="14:15" x14ac:dyDescent="0.3">
      <c r="N21564">
        <v>21559</v>
      </c>
      <c r="O21564">
        <v>0</v>
      </c>
    </row>
    <row r="21565" spans="14:15" x14ac:dyDescent="0.3">
      <c r="N21565">
        <v>21560</v>
      </c>
      <c r="O21565">
        <v>0</v>
      </c>
    </row>
    <row r="21566" spans="14:15" x14ac:dyDescent="0.3">
      <c r="N21566">
        <v>21561</v>
      </c>
      <c r="O21566">
        <v>0</v>
      </c>
    </row>
    <row r="21567" spans="14:15" x14ac:dyDescent="0.3">
      <c r="N21567">
        <v>21562</v>
      </c>
      <c r="O21567">
        <v>0</v>
      </c>
    </row>
    <row r="21568" spans="14:15" x14ac:dyDescent="0.3">
      <c r="N21568">
        <v>21563</v>
      </c>
      <c r="O21568">
        <v>0</v>
      </c>
    </row>
    <row r="21569" spans="14:15" x14ac:dyDescent="0.3">
      <c r="N21569">
        <v>21564</v>
      </c>
      <c r="O21569">
        <v>0</v>
      </c>
    </row>
    <row r="21570" spans="14:15" x14ac:dyDescent="0.3">
      <c r="N21570">
        <v>21565</v>
      </c>
      <c r="O21570">
        <v>0</v>
      </c>
    </row>
    <row r="21571" spans="14:15" x14ac:dyDescent="0.3">
      <c r="N21571">
        <v>21566</v>
      </c>
      <c r="O21571">
        <v>0</v>
      </c>
    </row>
    <row r="21572" spans="14:15" x14ac:dyDescent="0.3">
      <c r="N21572">
        <v>21567</v>
      </c>
      <c r="O21572">
        <v>0</v>
      </c>
    </row>
    <row r="21573" spans="14:15" x14ac:dyDescent="0.3">
      <c r="N21573">
        <v>21568</v>
      </c>
      <c r="O21573">
        <v>0</v>
      </c>
    </row>
    <row r="21574" spans="14:15" x14ac:dyDescent="0.3">
      <c r="N21574">
        <v>21569</v>
      </c>
      <c r="O21574">
        <v>0</v>
      </c>
    </row>
    <row r="21575" spans="14:15" x14ac:dyDescent="0.3">
      <c r="N21575">
        <v>21570</v>
      </c>
      <c r="O21575">
        <v>0</v>
      </c>
    </row>
    <row r="21576" spans="14:15" x14ac:dyDescent="0.3">
      <c r="N21576">
        <v>21571</v>
      </c>
      <c r="O21576">
        <v>0</v>
      </c>
    </row>
    <row r="21577" spans="14:15" x14ac:dyDescent="0.3">
      <c r="N21577">
        <v>21572</v>
      </c>
      <c r="O21577">
        <v>0</v>
      </c>
    </row>
    <row r="21578" spans="14:15" x14ac:dyDescent="0.3">
      <c r="N21578">
        <v>21573</v>
      </c>
      <c r="O21578">
        <v>0</v>
      </c>
    </row>
    <row r="21579" spans="14:15" x14ac:dyDescent="0.3">
      <c r="N21579">
        <v>21574</v>
      </c>
      <c r="O21579">
        <v>0</v>
      </c>
    </row>
    <row r="21580" spans="14:15" x14ac:dyDescent="0.3">
      <c r="N21580">
        <v>21575</v>
      </c>
      <c r="O21580">
        <v>0</v>
      </c>
    </row>
    <row r="21581" spans="14:15" x14ac:dyDescent="0.3">
      <c r="N21581">
        <v>21576</v>
      </c>
      <c r="O21581">
        <v>0</v>
      </c>
    </row>
    <row r="21582" spans="14:15" x14ac:dyDescent="0.3">
      <c r="N21582">
        <v>21577</v>
      </c>
      <c r="O21582">
        <v>0</v>
      </c>
    </row>
    <row r="21583" spans="14:15" x14ac:dyDescent="0.3">
      <c r="N21583">
        <v>21578</v>
      </c>
      <c r="O21583">
        <v>0</v>
      </c>
    </row>
    <row r="21584" spans="14:15" x14ac:dyDescent="0.3">
      <c r="N21584">
        <v>21579</v>
      </c>
      <c r="O21584">
        <v>0</v>
      </c>
    </row>
    <row r="21585" spans="14:15" x14ac:dyDescent="0.3">
      <c r="N21585">
        <v>21580</v>
      </c>
      <c r="O21585">
        <v>0</v>
      </c>
    </row>
    <row r="21586" spans="14:15" x14ac:dyDescent="0.3">
      <c r="N21586">
        <v>21581</v>
      </c>
      <c r="O21586">
        <v>0</v>
      </c>
    </row>
    <row r="21587" spans="14:15" x14ac:dyDescent="0.3">
      <c r="N21587">
        <v>21582</v>
      </c>
      <c r="O21587">
        <v>0</v>
      </c>
    </row>
    <row r="21588" spans="14:15" x14ac:dyDescent="0.3">
      <c r="N21588">
        <v>21583</v>
      </c>
      <c r="O21588">
        <v>0</v>
      </c>
    </row>
    <row r="21589" spans="14:15" x14ac:dyDescent="0.3">
      <c r="N21589">
        <v>21584</v>
      </c>
      <c r="O21589">
        <v>0</v>
      </c>
    </row>
    <row r="21590" spans="14:15" x14ac:dyDescent="0.3">
      <c r="N21590">
        <v>21585</v>
      </c>
      <c r="O21590">
        <v>0</v>
      </c>
    </row>
    <row r="21591" spans="14:15" x14ac:dyDescent="0.3">
      <c r="N21591">
        <v>21586</v>
      </c>
      <c r="O21591">
        <v>0</v>
      </c>
    </row>
    <row r="21592" spans="14:15" x14ac:dyDescent="0.3">
      <c r="N21592">
        <v>21587</v>
      </c>
      <c r="O21592">
        <v>0</v>
      </c>
    </row>
    <row r="21593" spans="14:15" x14ac:dyDescent="0.3">
      <c r="N21593">
        <v>21588</v>
      </c>
      <c r="O21593">
        <v>0</v>
      </c>
    </row>
    <row r="21594" spans="14:15" x14ac:dyDescent="0.3">
      <c r="N21594">
        <v>21589</v>
      </c>
      <c r="O21594">
        <v>0</v>
      </c>
    </row>
    <row r="21595" spans="14:15" x14ac:dyDescent="0.3">
      <c r="N21595">
        <v>21590</v>
      </c>
      <c r="O21595">
        <v>0</v>
      </c>
    </row>
    <row r="21596" spans="14:15" x14ac:dyDescent="0.3">
      <c r="N21596">
        <v>21591</v>
      </c>
      <c r="O21596">
        <v>0</v>
      </c>
    </row>
    <row r="21597" spans="14:15" x14ac:dyDescent="0.3">
      <c r="N21597">
        <v>21592</v>
      </c>
      <c r="O21597">
        <v>0</v>
      </c>
    </row>
    <row r="21598" spans="14:15" x14ac:dyDescent="0.3">
      <c r="N21598">
        <v>21593</v>
      </c>
      <c r="O21598">
        <v>0</v>
      </c>
    </row>
    <row r="21599" spans="14:15" x14ac:dyDescent="0.3">
      <c r="N21599">
        <v>21594</v>
      </c>
      <c r="O21599">
        <v>0</v>
      </c>
    </row>
    <row r="21600" spans="14:15" x14ac:dyDescent="0.3">
      <c r="N21600">
        <v>21595</v>
      </c>
      <c r="O21600">
        <v>0</v>
      </c>
    </row>
    <row r="21601" spans="14:15" x14ac:dyDescent="0.3">
      <c r="N21601">
        <v>21596</v>
      </c>
      <c r="O21601">
        <v>0</v>
      </c>
    </row>
    <row r="21602" spans="14:15" x14ac:dyDescent="0.3">
      <c r="N21602">
        <v>21597</v>
      </c>
      <c r="O21602">
        <v>0</v>
      </c>
    </row>
    <row r="21603" spans="14:15" x14ac:dyDescent="0.3">
      <c r="N21603">
        <v>21598</v>
      </c>
      <c r="O21603">
        <v>0</v>
      </c>
    </row>
    <row r="21604" spans="14:15" x14ac:dyDescent="0.3">
      <c r="N21604">
        <v>21599</v>
      </c>
      <c r="O21604">
        <v>0</v>
      </c>
    </row>
    <row r="21605" spans="14:15" x14ac:dyDescent="0.3">
      <c r="N21605">
        <v>21600</v>
      </c>
      <c r="O21605">
        <v>0</v>
      </c>
    </row>
    <row r="21606" spans="14:15" x14ac:dyDescent="0.3">
      <c r="N21606">
        <v>21601</v>
      </c>
      <c r="O21606">
        <v>0</v>
      </c>
    </row>
    <row r="21607" spans="14:15" x14ac:dyDescent="0.3">
      <c r="N21607">
        <v>21602</v>
      </c>
      <c r="O21607">
        <v>0</v>
      </c>
    </row>
    <row r="21608" spans="14:15" x14ac:dyDescent="0.3">
      <c r="N21608">
        <v>21603</v>
      </c>
      <c r="O21608">
        <v>0</v>
      </c>
    </row>
    <row r="21609" spans="14:15" x14ac:dyDescent="0.3">
      <c r="N21609">
        <v>21604</v>
      </c>
      <c r="O21609">
        <v>0</v>
      </c>
    </row>
    <row r="21610" spans="14:15" x14ac:dyDescent="0.3">
      <c r="N21610">
        <v>21605</v>
      </c>
      <c r="O21610">
        <v>0</v>
      </c>
    </row>
    <row r="21611" spans="14:15" x14ac:dyDescent="0.3">
      <c r="N21611">
        <v>21606</v>
      </c>
      <c r="O21611">
        <v>0</v>
      </c>
    </row>
    <row r="21612" spans="14:15" x14ac:dyDescent="0.3">
      <c r="N21612">
        <v>21607</v>
      </c>
      <c r="O21612">
        <v>0</v>
      </c>
    </row>
    <row r="21613" spans="14:15" x14ac:dyDescent="0.3">
      <c r="N21613">
        <v>21608</v>
      </c>
      <c r="O21613">
        <v>0</v>
      </c>
    </row>
    <row r="21614" spans="14:15" x14ac:dyDescent="0.3">
      <c r="N21614">
        <v>21609</v>
      </c>
      <c r="O21614">
        <v>0</v>
      </c>
    </row>
    <row r="21615" spans="14:15" x14ac:dyDescent="0.3">
      <c r="N21615">
        <v>21610</v>
      </c>
      <c r="O21615">
        <v>0</v>
      </c>
    </row>
    <row r="21616" spans="14:15" x14ac:dyDescent="0.3">
      <c r="N21616">
        <v>21611</v>
      </c>
      <c r="O21616">
        <v>0</v>
      </c>
    </row>
    <row r="21617" spans="14:15" x14ac:dyDescent="0.3">
      <c r="N21617">
        <v>21612</v>
      </c>
      <c r="O21617">
        <v>0</v>
      </c>
    </row>
    <row r="21618" spans="14:15" x14ac:dyDescent="0.3">
      <c r="N21618">
        <v>21613</v>
      </c>
      <c r="O21618">
        <v>0</v>
      </c>
    </row>
    <row r="21619" spans="14:15" x14ac:dyDescent="0.3">
      <c r="N21619">
        <v>21614</v>
      </c>
      <c r="O21619">
        <v>1</v>
      </c>
    </row>
    <row r="21620" spans="14:15" x14ac:dyDescent="0.3">
      <c r="N21620">
        <v>21615</v>
      </c>
      <c r="O21620">
        <v>0</v>
      </c>
    </row>
    <row r="21621" spans="14:15" x14ac:dyDescent="0.3">
      <c r="N21621">
        <v>21616</v>
      </c>
      <c r="O21621">
        <v>0</v>
      </c>
    </row>
    <row r="21622" spans="14:15" x14ac:dyDescent="0.3">
      <c r="N21622">
        <v>21617</v>
      </c>
      <c r="O21622">
        <v>0</v>
      </c>
    </row>
    <row r="21623" spans="14:15" x14ac:dyDescent="0.3">
      <c r="N21623">
        <v>21618</v>
      </c>
      <c r="O21623">
        <v>0</v>
      </c>
    </row>
    <row r="21624" spans="14:15" x14ac:dyDescent="0.3">
      <c r="N21624">
        <v>21619</v>
      </c>
      <c r="O21624">
        <v>0</v>
      </c>
    </row>
    <row r="21625" spans="14:15" x14ac:dyDescent="0.3">
      <c r="N21625">
        <v>21620</v>
      </c>
      <c r="O21625">
        <v>0</v>
      </c>
    </row>
    <row r="21626" spans="14:15" x14ac:dyDescent="0.3">
      <c r="N21626">
        <v>21621</v>
      </c>
      <c r="O21626">
        <v>0</v>
      </c>
    </row>
    <row r="21627" spans="14:15" x14ac:dyDescent="0.3">
      <c r="N21627">
        <v>21622</v>
      </c>
      <c r="O21627">
        <v>0</v>
      </c>
    </row>
    <row r="21628" spans="14:15" x14ac:dyDescent="0.3">
      <c r="N21628">
        <v>21623</v>
      </c>
      <c r="O21628">
        <v>0</v>
      </c>
    </row>
    <row r="21629" spans="14:15" x14ac:dyDescent="0.3">
      <c r="N21629">
        <v>21624</v>
      </c>
      <c r="O21629">
        <v>0</v>
      </c>
    </row>
    <row r="21630" spans="14:15" x14ac:dyDescent="0.3">
      <c r="N21630">
        <v>21625</v>
      </c>
      <c r="O21630">
        <v>0</v>
      </c>
    </row>
    <row r="21631" spans="14:15" x14ac:dyDescent="0.3">
      <c r="N21631">
        <v>21626</v>
      </c>
      <c r="O21631">
        <v>0</v>
      </c>
    </row>
    <row r="21632" spans="14:15" x14ac:dyDescent="0.3">
      <c r="N21632">
        <v>21627</v>
      </c>
      <c r="O21632">
        <v>0</v>
      </c>
    </row>
    <row r="21633" spans="14:15" x14ac:dyDescent="0.3">
      <c r="N21633">
        <v>21628</v>
      </c>
      <c r="O21633">
        <v>0</v>
      </c>
    </row>
    <row r="21634" spans="14:15" x14ac:dyDescent="0.3">
      <c r="N21634">
        <v>21629</v>
      </c>
      <c r="O21634">
        <v>0</v>
      </c>
    </row>
    <row r="21635" spans="14:15" x14ac:dyDescent="0.3">
      <c r="N21635">
        <v>21630</v>
      </c>
      <c r="O21635">
        <v>0</v>
      </c>
    </row>
    <row r="21636" spans="14:15" x14ac:dyDescent="0.3">
      <c r="N21636">
        <v>21631</v>
      </c>
      <c r="O21636">
        <v>0</v>
      </c>
    </row>
    <row r="21637" spans="14:15" x14ac:dyDescent="0.3">
      <c r="N21637">
        <v>21632</v>
      </c>
      <c r="O21637">
        <v>0</v>
      </c>
    </row>
    <row r="21638" spans="14:15" x14ac:dyDescent="0.3">
      <c r="N21638">
        <v>21633</v>
      </c>
      <c r="O21638">
        <v>0</v>
      </c>
    </row>
    <row r="21639" spans="14:15" x14ac:dyDescent="0.3">
      <c r="N21639">
        <v>21634</v>
      </c>
      <c r="O21639">
        <v>0</v>
      </c>
    </row>
    <row r="21640" spans="14:15" x14ac:dyDescent="0.3">
      <c r="N21640">
        <v>21635</v>
      </c>
      <c r="O21640">
        <v>0</v>
      </c>
    </row>
    <row r="21641" spans="14:15" x14ac:dyDescent="0.3">
      <c r="N21641">
        <v>21636</v>
      </c>
      <c r="O21641">
        <v>0</v>
      </c>
    </row>
    <row r="21642" spans="14:15" x14ac:dyDescent="0.3">
      <c r="N21642">
        <v>21637</v>
      </c>
      <c r="O21642">
        <v>0</v>
      </c>
    </row>
    <row r="21643" spans="14:15" x14ac:dyDescent="0.3">
      <c r="N21643">
        <v>21638</v>
      </c>
      <c r="O21643">
        <v>0</v>
      </c>
    </row>
    <row r="21644" spans="14:15" x14ac:dyDescent="0.3">
      <c r="N21644">
        <v>21639</v>
      </c>
      <c r="O21644">
        <v>0</v>
      </c>
    </row>
    <row r="21645" spans="14:15" x14ac:dyDescent="0.3">
      <c r="N21645">
        <v>21640</v>
      </c>
      <c r="O21645">
        <v>0</v>
      </c>
    </row>
    <row r="21646" spans="14:15" x14ac:dyDescent="0.3">
      <c r="N21646">
        <v>21641</v>
      </c>
      <c r="O21646">
        <v>0</v>
      </c>
    </row>
    <row r="21647" spans="14:15" x14ac:dyDescent="0.3">
      <c r="N21647">
        <v>21642</v>
      </c>
      <c r="O21647">
        <v>0</v>
      </c>
    </row>
    <row r="21648" spans="14:15" x14ac:dyDescent="0.3">
      <c r="N21648">
        <v>21643</v>
      </c>
      <c r="O21648">
        <v>0</v>
      </c>
    </row>
    <row r="21649" spans="14:15" x14ac:dyDescent="0.3">
      <c r="N21649">
        <v>21644</v>
      </c>
      <c r="O21649">
        <v>0</v>
      </c>
    </row>
    <row r="21650" spans="14:15" x14ac:dyDescent="0.3">
      <c r="N21650">
        <v>21645</v>
      </c>
      <c r="O21650">
        <v>0</v>
      </c>
    </row>
    <row r="21651" spans="14:15" x14ac:dyDescent="0.3">
      <c r="N21651">
        <v>21646</v>
      </c>
      <c r="O21651">
        <v>0</v>
      </c>
    </row>
    <row r="21652" spans="14:15" x14ac:dyDescent="0.3">
      <c r="N21652">
        <v>21647</v>
      </c>
      <c r="O21652">
        <v>0</v>
      </c>
    </row>
    <row r="21653" spans="14:15" x14ac:dyDescent="0.3">
      <c r="N21653">
        <v>21648</v>
      </c>
      <c r="O21653">
        <v>0</v>
      </c>
    </row>
    <row r="21654" spans="14:15" x14ac:dyDescent="0.3">
      <c r="N21654">
        <v>21649</v>
      </c>
      <c r="O21654">
        <v>0</v>
      </c>
    </row>
    <row r="21655" spans="14:15" x14ac:dyDescent="0.3">
      <c r="N21655">
        <v>21650</v>
      </c>
      <c r="O21655">
        <v>0</v>
      </c>
    </row>
    <row r="21656" spans="14:15" x14ac:dyDescent="0.3">
      <c r="N21656">
        <v>21651</v>
      </c>
      <c r="O21656">
        <v>0</v>
      </c>
    </row>
    <row r="21657" spans="14:15" x14ac:dyDescent="0.3">
      <c r="N21657">
        <v>21652</v>
      </c>
      <c r="O21657">
        <v>0</v>
      </c>
    </row>
    <row r="21658" spans="14:15" x14ac:dyDescent="0.3">
      <c r="N21658">
        <v>21653</v>
      </c>
      <c r="O21658">
        <v>0</v>
      </c>
    </row>
    <row r="21659" spans="14:15" x14ac:dyDescent="0.3">
      <c r="N21659">
        <v>21654</v>
      </c>
      <c r="O21659">
        <v>0</v>
      </c>
    </row>
    <row r="21660" spans="14:15" x14ac:dyDescent="0.3">
      <c r="N21660">
        <v>21655</v>
      </c>
      <c r="O21660">
        <v>0</v>
      </c>
    </row>
    <row r="21661" spans="14:15" x14ac:dyDescent="0.3">
      <c r="N21661">
        <v>21656</v>
      </c>
      <c r="O21661">
        <v>0</v>
      </c>
    </row>
    <row r="21662" spans="14:15" x14ac:dyDescent="0.3">
      <c r="N21662">
        <v>21657</v>
      </c>
      <c r="O21662">
        <v>0</v>
      </c>
    </row>
    <row r="21663" spans="14:15" x14ac:dyDescent="0.3">
      <c r="N21663">
        <v>21658</v>
      </c>
      <c r="O21663">
        <v>0</v>
      </c>
    </row>
    <row r="21664" spans="14:15" x14ac:dyDescent="0.3">
      <c r="N21664">
        <v>21659</v>
      </c>
      <c r="O21664">
        <v>0</v>
      </c>
    </row>
    <row r="21665" spans="14:15" x14ac:dyDescent="0.3">
      <c r="N21665">
        <v>21660</v>
      </c>
      <c r="O21665">
        <v>0</v>
      </c>
    </row>
    <row r="21666" spans="14:15" x14ac:dyDescent="0.3">
      <c r="N21666">
        <v>21661</v>
      </c>
      <c r="O21666">
        <v>0</v>
      </c>
    </row>
    <row r="21667" spans="14:15" x14ac:dyDescent="0.3">
      <c r="N21667">
        <v>21662</v>
      </c>
      <c r="O21667">
        <v>1</v>
      </c>
    </row>
    <row r="21668" spans="14:15" x14ac:dyDescent="0.3">
      <c r="N21668">
        <v>21663</v>
      </c>
      <c r="O21668">
        <v>0</v>
      </c>
    </row>
    <row r="21669" spans="14:15" x14ac:dyDescent="0.3">
      <c r="N21669">
        <v>21664</v>
      </c>
      <c r="O21669">
        <v>0</v>
      </c>
    </row>
    <row r="21670" spans="14:15" x14ac:dyDescent="0.3">
      <c r="N21670">
        <v>21665</v>
      </c>
      <c r="O21670">
        <v>0</v>
      </c>
    </row>
    <row r="21671" spans="14:15" x14ac:dyDescent="0.3">
      <c r="N21671">
        <v>21666</v>
      </c>
      <c r="O21671">
        <v>0</v>
      </c>
    </row>
    <row r="21672" spans="14:15" x14ac:dyDescent="0.3">
      <c r="N21672">
        <v>21667</v>
      </c>
      <c r="O21672">
        <v>0</v>
      </c>
    </row>
    <row r="21673" spans="14:15" x14ac:dyDescent="0.3">
      <c r="N21673">
        <v>21668</v>
      </c>
      <c r="O21673">
        <v>0</v>
      </c>
    </row>
    <row r="21674" spans="14:15" x14ac:dyDescent="0.3">
      <c r="N21674">
        <v>21669</v>
      </c>
      <c r="O21674">
        <v>0</v>
      </c>
    </row>
    <row r="21675" spans="14:15" x14ac:dyDescent="0.3">
      <c r="N21675">
        <v>21670</v>
      </c>
      <c r="O21675">
        <v>0</v>
      </c>
    </row>
    <row r="21676" spans="14:15" x14ac:dyDescent="0.3">
      <c r="N21676">
        <v>21671</v>
      </c>
      <c r="O21676">
        <v>0</v>
      </c>
    </row>
    <row r="21677" spans="14:15" x14ac:dyDescent="0.3">
      <c r="N21677">
        <v>21672</v>
      </c>
      <c r="O21677">
        <v>0</v>
      </c>
    </row>
    <row r="21678" spans="14:15" x14ac:dyDescent="0.3">
      <c r="N21678">
        <v>21673</v>
      </c>
      <c r="O21678">
        <v>1</v>
      </c>
    </row>
    <row r="21679" spans="14:15" x14ac:dyDescent="0.3">
      <c r="N21679">
        <v>21674</v>
      </c>
      <c r="O21679">
        <v>0</v>
      </c>
    </row>
    <row r="21680" spans="14:15" x14ac:dyDescent="0.3">
      <c r="N21680">
        <v>21675</v>
      </c>
      <c r="O21680">
        <v>0</v>
      </c>
    </row>
    <row r="21681" spans="14:15" x14ac:dyDescent="0.3">
      <c r="N21681">
        <v>21676</v>
      </c>
      <c r="O21681">
        <v>0</v>
      </c>
    </row>
    <row r="21682" spans="14:15" x14ac:dyDescent="0.3">
      <c r="N21682">
        <v>21677</v>
      </c>
      <c r="O21682">
        <v>0</v>
      </c>
    </row>
    <row r="21683" spans="14:15" x14ac:dyDescent="0.3">
      <c r="N21683">
        <v>21678</v>
      </c>
      <c r="O21683">
        <v>0</v>
      </c>
    </row>
    <row r="21684" spans="14:15" x14ac:dyDescent="0.3">
      <c r="N21684">
        <v>21679</v>
      </c>
      <c r="O21684">
        <v>0</v>
      </c>
    </row>
    <row r="21685" spans="14:15" x14ac:dyDescent="0.3">
      <c r="N21685">
        <v>21680</v>
      </c>
      <c r="O21685">
        <v>0</v>
      </c>
    </row>
    <row r="21686" spans="14:15" x14ac:dyDescent="0.3">
      <c r="N21686">
        <v>21681</v>
      </c>
      <c r="O21686">
        <v>0</v>
      </c>
    </row>
    <row r="21687" spans="14:15" x14ac:dyDescent="0.3">
      <c r="N21687">
        <v>21682</v>
      </c>
      <c r="O21687">
        <v>0</v>
      </c>
    </row>
    <row r="21688" spans="14:15" x14ac:dyDescent="0.3">
      <c r="N21688">
        <v>21683</v>
      </c>
      <c r="O21688">
        <v>0</v>
      </c>
    </row>
    <row r="21689" spans="14:15" x14ac:dyDescent="0.3">
      <c r="N21689">
        <v>21684</v>
      </c>
      <c r="O21689">
        <v>0</v>
      </c>
    </row>
    <row r="21690" spans="14:15" x14ac:dyDescent="0.3">
      <c r="N21690">
        <v>21685</v>
      </c>
      <c r="O21690">
        <v>0</v>
      </c>
    </row>
    <row r="21691" spans="14:15" x14ac:dyDescent="0.3">
      <c r="N21691">
        <v>21686</v>
      </c>
      <c r="O21691">
        <v>0</v>
      </c>
    </row>
    <row r="21692" spans="14:15" x14ac:dyDescent="0.3">
      <c r="N21692">
        <v>21687</v>
      </c>
      <c r="O21692">
        <v>0</v>
      </c>
    </row>
    <row r="21693" spans="14:15" x14ac:dyDescent="0.3">
      <c r="N21693">
        <v>21688</v>
      </c>
      <c r="O21693">
        <v>0</v>
      </c>
    </row>
    <row r="21694" spans="14:15" x14ac:dyDescent="0.3">
      <c r="N21694">
        <v>21689</v>
      </c>
      <c r="O21694">
        <v>0</v>
      </c>
    </row>
    <row r="21695" spans="14:15" x14ac:dyDescent="0.3">
      <c r="N21695">
        <v>21690</v>
      </c>
      <c r="O21695">
        <v>0</v>
      </c>
    </row>
    <row r="21696" spans="14:15" x14ac:dyDescent="0.3">
      <c r="N21696">
        <v>21691</v>
      </c>
      <c r="O21696">
        <v>0</v>
      </c>
    </row>
    <row r="21697" spans="14:15" x14ac:dyDescent="0.3">
      <c r="N21697">
        <v>21692</v>
      </c>
      <c r="O21697">
        <v>0</v>
      </c>
    </row>
    <row r="21698" spans="14:15" x14ac:dyDescent="0.3">
      <c r="N21698">
        <v>21693</v>
      </c>
      <c r="O21698">
        <v>0</v>
      </c>
    </row>
    <row r="21699" spans="14:15" x14ac:dyDescent="0.3">
      <c r="N21699">
        <v>21694</v>
      </c>
      <c r="O21699">
        <v>0</v>
      </c>
    </row>
    <row r="21700" spans="14:15" x14ac:dyDescent="0.3">
      <c r="N21700">
        <v>21695</v>
      </c>
      <c r="O21700">
        <v>0</v>
      </c>
    </row>
    <row r="21701" spans="14:15" x14ac:dyDescent="0.3">
      <c r="N21701">
        <v>21696</v>
      </c>
      <c r="O21701">
        <v>0</v>
      </c>
    </row>
    <row r="21702" spans="14:15" x14ac:dyDescent="0.3">
      <c r="N21702">
        <v>21697</v>
      </c>
      <c r="O21702">
        <v>0</v>
      </c>
    </row>
    <row r="21703" spans="14:15" x14ac:dyDescent="0.3">
      <c r="N21703">
        <v>21698</v>
      </c>
      <c r="O21703">
        <v>0</v>
      </c>
    </row>
    <row r="21704" spans="14:15" x14ac:dyDescent="0.3">
      <c r="N21704">
        <v>21699</v>
      </c>
      <c r="O21704">
        <v>0</v>
      </c>
    </row>
    <row r="21705" spans="14:15" x14ac:dyDescent="0.3">
      <c r="N21705">
        <v>21700</v>
      </c>
      <c r="O21705">
        <v>1</v>
      </c>
    </row>
    <row r="21706" spans="14:15" x14ac:dyDescent="0.3">
      <c r="N21706">
        <v>21701</v>
      </c>
      <c r="O21706">
        <v>0</v>
      </c>
    </row>
    <row r="21707" spans="14:15" x14ac:dyDescent="0.3">
      <c r="N21707">
        <v>21702</v>
      </c>
      <c r="O21707">
        <v>0</v>
      </c>
    </row>
    <row r="21708" spans="14:15" x14ac:dyDescent="0.3">
      <c r="N21708">
        <v>21703</v>
      </c>
      <c r="O21708">
        <v>0</v>
      </c>
    </row>
    <row r="21709" spans="14:15" x14ac:dyDescent="0.3">
      <c r="N21709">
        <v>21704</v>
      </c>
      <c r="O21709">
        <v>0</v>
      </c>
    </row>
    <row r="21710" spans="14:15" x14ac:dyDescent="0.3">
      <c r="N21710">
        <v>21705</v>
      </c>
      <c r="O21710">
        <v>0</v>
      </c>
    </row>
    <row r="21711" spans="14:15" x14ac:dyDescent="0.3">
      <c r="N21711">
        <v>21706</v>
      </c>
      <c r="O21711">
        <v>0</v>
      </c>
    </row>
    <row r="21712" spans="14:15" x14ac:dyDescent="0.3">
      <c r="N21712">
        <v>21707</v>
      </c>
      <c r="O21712">
        <v>0</v>
      </c>
    </row>
    <row r="21713" spans="14:15" x14ac:dyDescent="0.3">
      <c r="N21713">
        <v>21708</v>
      </c>
      <c r="O21713">
        <v>0</v>
      </c>
    </row>
    <row r="21714" spans="14:15" x14ac:dyDescent="0.3">
      <c r="N21714">
        <v>21709</v>
      </c>
      <c r="O21714">
        <v>0</v>
      </c>
    </row>
    <row r="21715" spans="14:15" x14ac:dyDescent="0.3">
      <c r="N21715">
        <v>21710</v>
      </c>
      <c r="O21715">
        <v>0</v>
      </c>
    </row>
    <row r="21716" spans="14:15" x14ac:dyDescent="0.3">
      <c r="N21716">
        <v>21711</v>
      </c>
      <c r="O21716">
        <v>0</v>
      </c>
    </row>
    <row r="21717" spans="14:15" x14ac:dyDescent="0.3">
      <c r="N21717">
        <v>21712</v>
      </c>
      <c r="O21717">
        <v>0</v>
      </c>
    </row>
    <row r="21718" spans="14:15" x14ac:dyDescent="0.3">
      <c r="N21718">
        <v>21713</v>
      </c>
      <c r="O21718">
        <v>0</v>
      </c>
    </row>
    <row r="21719" spans="14:15" x14ac:dyDescent="0.3">
      <c r="N21719">
        <v>21714</v>
      </c>
      <c r="O21719">
        <v>0</v>
      </c>
    </row>
    <row r="21720" spans="14:15" x14ac:dyDescent="0.3">
      <c r="N21720">
        <v>21715</v>
      </c>
      <c r="O21720">
        <v>0</v>
      </c>
    </row>
    <row r="21721" spans="14:15" x14ac:dyDescent="0.3">
      <c r="N21721">
        <v>21716</v>
      </c>
      <c r="O21721">
        <v>0</v>
      </c>
    </row>
    <row r="21722" spans="14:15" x14ac:dyDescent="0.3">
      <c r="N21722">
        <v>21717</v>
      </c>
      <c r="O21722">
        <v>0</v>
      </c>
    </row>
    <row r="21723" spans="14:15" x14ac:dyDescent="0.3">
      <c r="N21723">
        <v>21718</v>
      </c>
      <c r="O21723">
        <v>0</v>
      </c>
    </row>
    <row r="21724" spans="14:15" x14ac:dyDescent="0.3">
      <c r="N21724">
        <v>21719</v>
      </c>
      <c r="O21724">
        <v>0</v>
      </c>
    </row>
    <row r="21725" spans="14:15" x14ac:dyDescent="0.3">
      <c r="N21725">
        <v>21720</v>
      </c>
      <c r="O21725">
        <v>0</v>
      </c>
    </row>
    <row r="21726" spans="14:15" x14ac:dyDescent="0.3">
      <c r="N21726">
        <v>21721</v>
      </c>
      <c r="O21726">
        <v>0</v>
      </c>
    </row>
    <row r="21727" spans="14:15" x14ac:dyDescent="0.3">
      <c r="N21727">
        <v>21722</v>
      </c>
      <c r="O21727">
        <v>0</v>
      </c>
    </row>
    <row r="21728" spans="14:15" x14ac:dyDescent="0.3">
      <c r="N21728">
        <v>21723</v>
      </c>
      <c r="O21728">
        <v>0</v>
      </c>
    </row>
    <row r="21729" spans="14:15" x14ac:dyDescent="0.3">
      <c r="N21729">
        <v>21724</v>
      </c>
      <c r="O21729">
        <v>0</v>
      </c>
    </row>
    <row r="21730" spans="14:15" x14ac:dyDescent="0.3">
      <c r="N21730">
        <v>21725</v>
      </c>
      <c r="O21730">
        <v>0</v>
      </c>
    </row>
    <row r="21731" spans="14:15" x14ac:dyDescent="0.3">
      <c r="N21731">
        <v>21726</v>
      </c>
      <c r="O21731">
        <v>0</v>
      </c>
    </row>
    <row r="21732" spans="14:15" x14ac:dyDescent="0.3">
      <c r="N21732">
        <v>21727</v>
      </c>
      <c r="O21732">
        <v>0</v>
      </c>
    </row>
    <row r="21733" spans="14:15" x14ac:dyDescent="0.3">
      <c r="N21733">
        <v>21728</v>
      </c>
      <c r="O21733">
        <v>0</v>
      </c>
    </row>
    <row r="21734" spans="14:15" x14ac:dyDescent="0.3">
      <c r="N21734">
        <v>21729</v>
      </c>
      <c r="O21734">
        <v>0</v>
      </c>
    </row>
    <row r="21735" spans="14:15" x14ac:dyDescent="0.3">
      <c r="N21735">
        <v>21730</v>
      </c>
      <c r="O21735">
        <v>0</v>
      </c>
    </row>
    <row r="21736" spans="14:15" x14ac:dyDescent="0.3">
      <c r="N21736">
        <v>21731</v>
      </c>
      <c r="O21736">
        <v>0</v>
      </c>
    </row>
    <row r="21737" spans="14:15" x14ac:dyDescent="0.3">
      <c r="N21737">
        <v>21732</v>
      </c>
      <c r="O21737">
        <v>0</v>
      </c>
    </row>
    <row r="21738" spans="14:15" x14ac:dyDescent="0.3">
      <c r="N21738">
        <v>21733</v>
      </c>
      <c r="O21738">
        <v>0</v>
      </c>
    </row>
    <row r="21739" spans="14:15" x14ac:dyDescent="0.3">
      <c r="N21739">
        <v>21734</v>
      </c>
      <c r="O21739">
        <v>0</v>
      </c>
    </row>
    <row r="21740" spans="14:15" x14ac:dyDescent="0.3">
      <c r="N21740">
        <v>21735</v>
      </c>
      <c r="O21740">
        <v>0</v>
      </c>
    </row>
    <row r="21741" spans="14:15" x14ac:dyDescent="0.3">
      <c r="N21741">
        <v>21736</v>
      </c>
      <c r="O21741">
        <v>0</v>
      </c>
    </row>
    <row r="21742" spans="14:15" x14ac:dyDescent="0.3">
      <c r="N21742">
        <v>21737</v>
      </c>
      <c r="O21742">
        <v>0</v>
      </c>
    </row>
    <row r="21743" spans="14:15" x14ac:dyDescent="0.3">
      <c r="N21743">
        <v>21738</v>
      </c>
      <c r="O21743">
        <v>0</v>
      </c>
    </row>
    <row r="21744" spans="14:15" x14ac:dyDescent="0.3">
      <c r="N21744">
        <v>21739</v>
      </c>
      <c r="O21744">
        <v>0</v>
      </c>
    </row>
    <row r="21745" spans="14:15" x14ac:dyDescent="0.3">
      <c r="N21745">
        <v>21740</v>
      </c>
      <c r="O21745">
        <v>0</v>
      </c>
    </row>
    <row r="21746" spans="14:15" x14ac:dyDescent="0.3">
      <c r="N21746">
        <v>21741</v>
      </c>
      <c r="O21746">
        <v>0</v>
      </c>
    </row>
    <row r="21747" spans="14:15" x14ac:dyDescent="0.3">
      <c r="N21747">
        <v>21742</v>
      </c>
      <c r="O21747">
        <v>0</v>
      </c>
    </row>
    <row r="21748" spans="14:15" x14ac:dyDescent="0.3">
      <c r="N21748">
        <v>21743</v>
      </c>
      <c r="O21748">
        <v>0</v>
      </c>
    </row>
    <row r="21749" spans="14:15" x14ac:dyDescent="0.3">
      <c r="N21749">
        <v>21744</v>
      </c>
      <c r="O21749">
        <v>0</v>
      </c>
    </row>
    <row r="21750" spans="14:15" x14ac:dyDescent="0.3">
      <c r="N21750">
        <v>21745</v>
      </c>
      <c r="O21750">
        <v>0</v>
      </c>
    </row>
    <row r="21751" spans="14:15" x14ac:dyDescent="0.3">
      <c r="N21751">
        <v>21746</v>
      </c>
      <c r="O21751">
        <v>0</v>
      </c>
    </row>
    <row r="21752" spans="14:15" x14ac:dyDescent="0.3">
      <c r="N21752">
        <v>21747</v>
      </c>
      <c r="O21752">
        <v>0</v>
      </c>
    </row>
    <row r="21753" spans="14:15" x14ac:dyDescent="0.3">
      <c r="N21753">
        <v>21748</v>
      </c>
      <c r="O21753">
        <v>0</v>
      </c>
    </row>
    <row r="21754" spans="14:15" x14ac:dyDescent="0.3">
      <c r="N21754">
        <v>21749</v>
      </c>
      <c r="O21754">
        <v>0</v>
      </c>
    </row>
    <row r="21755" spans="14:15" x14ac:dyDescent="0.3">
      <c r="N21755">
        <v>21750</v>
      </c>
      <c r="O21755">
        <v>0</v>
      </c>
    </row>
    <row r="21756" spans="14:15" x14ac:dyDescent="0.3">
      <c r="N21756">
        <v>21751</v>
      </c>
      <c r="O21756">
        <v>0</v>
      </c>
    </row>
    <row r="21757" spans="14:15" x14ac:dyDescent="0.3">
      <c r="N21757">
        <v>21752</v>
      </c>
      <c r="O21757">
        <v>0</v>
      </c>
    </row>
    <row r="21758" spans="14:15" x14ac:dyDescent="0.3">
      <c r="N21758">
        <v>21753</v>
      </c>
      <c r="O21758">
        <v>0</v>
      </c>
    </row>
    <row r="21759" spans="14:15" x14ac:dyDescent="0.3">
      <c r="N21759">
        <v>21754</v>
      </c>
      <c r="O21759">
        <v>0</v>
      </c>
    </row>
    <row r="21760" spans="14:15" x14ac:dyDescent="0.3">
      <c r="N21760">
        <v>21755</v>
      </c>
      <c r="O21760">
        <v>0</v>
      </c>
    </row>
    <row r="21761" spans="14:15" x14ac:dyDescent="0.3">
      <c r="N21761">
        <v>21756</v>
      </c>
      <c r="O21761">
        <v>0</v>
      </c>
    </row>
    <row r="21762" spans="14:15" x14ac:dyDescent="0.3">
      <c r="N21762">
        <v>21757</v>
      </c>
      <c r="O21762">
        <v>0</v>
      </c>
    </row>
    <row r="21763" spans="14:15" x14ac:dyDescent="0.3">
      <c r="N21763">
        <v>21758</v>
      </c>
      <c r="O21763">
        <v>0</v>
      </c>
    </row>
    <row r="21764" spans="14:15" x14ac:dyDescent="0.3">
      <c r="N21764">
        <v>21759</v>
      </c>
      <c r="O21764">
        <v>0</v>
      </c>
    </row>
    <row r="21765" spans="14:15" x14ac:dyDescent="0.3">
      <c r="N21765">
        <v>21760</v>
      </c>
      <c r="O21765">
        <v>0</v>
      </c>
    </row>
    <row r="21766" spans="14:15" x14ac:dyDescent="0.3">
      <c r="N21766">
        <v>21761</v>
      </c>
      <c r="O21766">
        <v>0</v>
      </c>
    </row>
    <row r="21767" spans="14:15" x14ac:dyDescent="0.3">
      <c r="N21767">
        <v>21762</v>
      </c>
      <c r="O21767">
        <v>0</v>
      </c>
    </row>
    <row r="21768" spans="14:15" x14ac:dyDescent="0.3">
      <c r="N21768">
        <v>21763</v>
      </c>
      <c r="O21768">
        <v>0</v>
      </c>
    </row>
    <row r="21769" spans="14:15" x14ac:dyDescent="0.3">
      <c r="N21769">
        <v>21764</v>
      </c>
      <c r="O21769">
        <v>0</v>
      </c>
    </row>
    <row r="21770" spans="14:15" x14ac:dyDescent="0.3">
      <c r="N21770">
        <v>21765</v>
      </c>
      <c r="O21770">
        <v>0</v>
      </c>
    </row>
    <row r="21771" spans="14:15" x14ac:dyDescent="0.3">
      <c r="N21771">
        <v>21766</v>
      </c>
      <c r="O21771">
        <v>0</v>
      </c>
    </row>
    <row r="21772" spans="14:15" x14ac:dyDescent="0.3">
      <c r="N21772">
        <v>21767</v>
      </c>
      <c r="O21772">
        <v>0</v>
      </c>
    </row>
    <row r="21773" spans="14:15" x14ac:dyDescent="0.3">
      <c r="N21773">
        <v>21768</v>
      </c>
      <c r="O21773">
        <v>0</v>
      </c>
    </row>
    <row r="21774" spans="14:15" x14ac:dyDescent="0.3">
      <c r="N21774">
        <v>21769</v>
      </c>
      <c r="O21774">
        <v>0</v>
      </c>
    </row>
    <row r="21775" spans="14:15" x14ac:dyDescent="0.3">
      <c r="N21775">
        <v>21770</v>
      </c>
      <c r="O21775">
        <v>0</v>
      </c>
    </row>
    <row r="21776" spans="14:15" x14ac:dyDescent="0.3">
      <c r="N21776">
        <v>21771</v>
      </c>
      <c r="O21776">
        <v>0</v>
      </c>
    </row>
    <row r="21777" spans="14:15" x14ac:dyDescent="0.3">
      <c r="N21777">
        <v>21772</v>
      </c>
      <c r="O21777">
        <v>0</v>
      </c>
    </row>
    <row r="21778" spans="14:15" x14ac:dyDescent="0.3">
      <c r="N21778">
        <v>21773</v>
      </c>
      <c r="O21778">
        <v>0</v>
      </c>
    </row>
    <row r="21779" spans="14:15" x14ac:dyDescent="0.3">
      <c r="N21779">
        <v>21774</v>
      </c>
      <c r="O21779">
        <v>0</v>
      </c>
    </row>
    <row r="21780" spans="14:15" x14ac:dyDescent="0.3">
      <c r="N21780">
        <v>21775</v>
      </c>
      <c r="O21780">
        <v>0</v>
      </c>
    </row>
    <row r="21781" spans="14:15" x14ac:dyDescent="0.3">
      <c r="N21781">
        <v>21776</v>
      </c>
      <c r="O21781">
        <v>0</v>
      </c>
    </row>
    <row r="21782" spans="14:15" x14ac:dyDescent="0.3">
      <c r="N21782">
        <v>21777</v>
      </c>
      <c r="O21782">
        <v>0</v>
      </c>
    </row>
    <row r="21783" spans="14:15" x14ac:dyDescent="0.3">
      <c r="N21783">
        <v>21778</v>
      </c>
      <c r="O21783">
        <v>0</v>
      </c>
    </row>
    <row r="21784" spans="14:15" x14ac:dyDescent="0.3">
      <c r="N21784">
        <v>21779</v>
      </c>
      <c r="O21784">
        <v>0</v>
      </c>
    </row>
    <row r="21785" spans="14:15" x14ac:dyDescent="0.3">
      <c r="N21785">
        <v>21780</v>
      </c>
      <c r="O21785">
        <v>0</v>
      </c>
    </row>
    <row r="21786" spans="14:15" x14ac:dyDescent="0.3">
      <c r="N21786">
        <v>21781</v>
      </c>
      <c r="O21786">
        <v>0</v>
      </c>
    </row>
    <row r="21787" spans="14:15" x14ac:dyDescent="0.3">
      <c r="N21787">
        <v>21782</v>
      </c>
      <c r="O21787">
        <v>0</v>
      </c>
    </row>
    <row r="21788" spans="14:15" x14ac:dyDescent="0.3">
      <c r="N21788">
        <v>21783</v>
      </c>
      <c r="O21788">
        <v>1</v>
      </c>
    </row>
    <row r="21789" spans="14:15" x14ac:dyDescent="0.3">
      <c r="N21789">
        <v>21784</v>
      </c>
      <c r="O21789">
        <v>0</v>
      </c>
    </row>
    <row r="21790" spans="14:15" x14ac:dyDescent="0.3">
      <c r="N21790">
        <v>21785</v>
      </c>
      <c r="O21790">
        <v>0</v>
      </c>
    </row>
    <row r="21791" spans="14:15" x14ac:dyDescent="0.3">
      <c r="N21791">
        <v>21786</v>
      </c>
      <c r="O21791">
        <v>0</v>
      </c>
    </row>
    <row r="21792" spans="14:15" x14ac:dyDescent="0.3">
      <c r="N21792">
        <v>21787</v>
      </c>
      <c r="O21792">
        <v>0</v>
      </c>
    </row>
    <row r="21793" spans="14:15" x14ac:dyDescent="0.3">
      <c r="N21793">
        <v>21788</v>
      </c>
      <c r="O21793">
        <v>0</v>
      </c>
    </row>
    <row r="21794" spans="14:15" x14ac:dyDescent="0.3">
      <c r="N21794">
        <v>21789</v>
      </c>
      <c r="O21794">
        <v>0</v>
      </c>
    </row>
    <row r="21795" spans="14:15" x14ac:dyDescent="0.3">
      <c r="N21795">
        <v>21790</v>
      </c>
      <c r="O21795">
        <v>0</v>
      </c>
    </row>
    <row r="21796" spans="14:15" x14ac:dyDescent="0.3">
      <c r="N21796">
        <v>21791</v>
      </c>
      <c r="O21796">
        <v>0</v>
      </c>
    </row>
    <row r="21797" spans="14:15" x14ac:dyDescent="0.3">
      <c r="N21797">
        <v>21792</v>
      </c>
      <c r="O21797">
        <v>0</v>
      </c>
    </row>
    <row r="21798" spans="14:15" x14ac:dyDescent="0.3">
      <c r="N21798">
        <v>21793</v>
      </c>
      <c r="O21798">
        <v>0</v>
      </c>
    </row>
    <row r="21799" spans="14:15" x14ac:dyDescent="0.3">
      <c r="N21799">
        <v>21794</v>
      </c>
      <c r="O21799">
        <v>0</v>
      </c>
    </row>
    <row r="21800" spans="14:15" x14ac:dyDescent="0.3">
      <c r="N21800">
        <v>21795</v>
      </c>
      <c r="O21800">
        <v>0</v>
      </c>
    </row>
    <row r="21801" spans="14:15" x14ac:dyDescent="0.3">
      <c r="N21801">
        <v>21796</v>
      </c>
      <c r="O21801">
        <v>0</v>
      </c>
    </row>
    <row r="21802" spans="14:15" x14ac:dyDescent="0.3">
      <c r="N21802">
        <v>21797</v>
      </c>
      <c r="O21802">
        <v>0</v>
      </c>
    </row>
    <row r="21803" spans="14:15" x14ac:dyDescent="0.3">
      <c r="N21803">
        <v>21798</v>
      </c>
      <c r="O21803">
        <v>0</v>
      </c>
    </row>
    <row r="21804" spans="14:15" x14ac:dyDescent="0.3">
      <c r="N21804">
        <v>21799</v>
      </c>
      <c r="O21804">
        <v>0</v>
      </c>
    </row>
    <row r="21805" spans="14:15" x14ac:dyDescent="0.3">
      <c r="N21805">
        <v>21800</v>
      </c>
      <c r="O21805">
        <v>0</v>
      </c>
    </row>
    <row r="21806" spans="14:15" x14ac:dyDescent="0.3">
      <c r="N21806">
        <v>21801</v>
      </c>
      <c r="O21806">
        <v>0</v>
      </c>
    </row>
    <row r="21807" spans="14:15" x14ac:dyDescent="0.3">
      <c r="N21807">
        <v>21802</v>
      </c>
      <c r="O21807">
        <v>0</v>
      </c>
    </row>
    <row r="21808" spans="14:15" x14ac:dyDescent="0.3">
      <c r="N21808">
        <v>21803</v>
      </c>
      <c r="O21808">
        <v>0</v>
      </c>
    </row>
    <row r="21809" spans="14:15" x14ac:dyDescent="0.3">
      <c r="N21809">
        <v>21804</v>
      </c>
      <c r="O21809">
        <v>0</v>
      </c>
    </row>
    <row r="21810" spans="14:15" x14ac:dyDescent="0.3">
      <c r="N21810">
        <v>21805</v>
      </c>
      <c r="O21810">
        <v>0</v>
      </c>
    </row>
    <row r="21811" spans="14:15" x14ac:dyDescent="0.3">
      <c r="N21811">
        <v>21806</v>
      </c>
      <c r="O21811">
        <v>0</v>
      </c>
    </row>
    <row r="21812" spans="14:15" x14ac:dyDescent="0.3">
      <c r="N21812">
        <v>21807</v>
      </c>
      <c r="O21812">
        <v>0</v>
      </c>
    </row>
    <row r="21813" spans="14:15" x14ac:dyDescent="0.3">
      <c r="N21813">
        <v>21808</v>
      </c>
      <c r="O21813">
        <v>0</v>
      </c>
    </row>
    <row r="21814" spans="14:15" x14ac:dyDescent="0.3">
      <c r="N21814">
        <v>21809</v>
      </c>
      <c r="O21814">
        <v>0</v>
      </c>
    </row>
    <row r="21815" spans="14:15" x14ac:dyDescent="0.3">
      <c r="N21815">
        <v>21810</v>
      </c>
      <c r="O21815">
        <v>0</v>
      </c>
    </row>
    <row r="21816" spans="14:15" x14ac:dyDescent="0.3">
      <c r="N21816">
        <v>21811</v>
      </c>
      <c r="O21816">
        <v>0</v>
      </c>
    </row>
    <row r="21817" spans="14:15" x14ac:dyDescent="0.3">
      <c r="N21817">
        <v>21812</v>
      </c>
      <c r="O21817">
        <v>0</v>
      </c>
    </row>
    <row r="21818" spans="14:15" x14ac:dyDescent="0.3">
      <c r="N21818">
        <v>21813</v>
      </c>
      <c r="O21818">
        <v>0</v>
      </c>
    </row>
    <row r="21819" spans="14:15" x14ac:dyDescent="0.3">
      <c r="N21819">
        <v>21814</v>
      </c>
      <c r="O21819">
        <v>0</v>
      </c>
    </row>
    <row r="21820" spans="14:15" x14ac:dyDescent="0.3">
      <c r="N21820">
        <v>21815</v>
      </c>
      <c r="O21820">
        <v>0</v>
      </c>
    </row>
    <row r="21821" spans="14:15" x14ac:dyDescent="0.3">
      <c r="N21821">
        <v>21816</v>
      </c>
      <c r="O21821">
        <v>0</v>
      </c>
    </row>
    <row r="21822" spans="14:15" x14ac:dyDescent="0.3">
      <c r="N21822">
        <v>21817</v>
      </c>
      <c r="O21822">
        <v>0</v>
      </c>
    </row>
    <row r="21823" spans="14:15" x14ac:dyDescent="0.3">
      <c r="N21823">
        <v>21818</v>
      </c>
      <c r="O21823">
        <v>0</v>
      </c>
    </row>
    <row r="21824" spans="14:15" x14ac:dyDescent="0.3">
      <c r="N21824">
        <v>21819</v>
      </c>
      <c r="O21824">
        <v>0</v>
      </c>
    </row>
    <row r="21825" spans="14:15" x14ac:dyDescent="0.3">
      <c r="N21825">
        <v>21820</v>
      </c>
      <c r="O21825">
        <v>0</v>
      </c>
    </row>
    <row r="21826" spans="14:15" x14ac:dyDescent="0.3">
      <c r="N21826">
        <v>21821</v>
      </c>
      <c r="O21826">
        <v>0</v>
      </c>
    </row>
    <row r="21827" spans="14:15" x14ac:dyDescent="0.3">
      <c r="N21827">
        <v>21822</v>
      </c>
      <c r="O21827">
        <v>0</v>
      </c>
    </row>
    <row r="21828" spans="14:15" x14ac:dyDescent="0.3">
      <c r="N21828">
        <v>21823</v>
      </c>
      <c r="O21828">
        <v>0</v>
      </c>
    </row>
    <row r="21829" spans="14:15" x14ac:dyDescent="0.3">
      <c r="N21829">
        <v>21824</v>
      </c>
      <c r="O21829">
        <v>0</v>
      </c>
    </row>
    <row r="21830" spans="14:15" x14ac:dyDescent="0.3">
      <c r="N21830">
        <v>21825</v>
      </c>
      <c r="O21830">
        <v>0</v>
      </c>
    </row>
    <row r="21831" spans="14:15" x14ac:dyDescent="0.3">
      <c r="N21831">
        <v>21826</v>
      </c>
      <c r="O21831">
        <v>0</v>
      </c>
    </row>
    <row r="21832" spans="14:15" x14ac:dyDescent="0.3">
      <c r="N21832">
        <v>21827</v>
      </c>
      <c r="O21832">
        <v>1</v>
      </c>
    </row>
    <row r="21833" spans="14:15" x14ac:dyDescent="0.3">
      <c r="N21833">
        <v>21828</v>
      </c>
      <c r="O21833">
        <v>0</v>
      </c>
    </row>
    <row r="21834" spans="14:15" x14ac:dyDescent="0.3">
      <c r="N21834">
        <v>21829</v>
      </c>
      <c r="O21834">
        <v>0</v>
      </c>
    </row>
    <row r="21835" spans="14:15" x14ac:dyDescent="0.3">
      <c r="N21835">
        <v>21830</v>
      </c>
      <c r="O21835">
        <v>0</v>
      </c>
    </row>
    <row r="21836" spans="14:15" x14ac:dyDescent="0.3">
      <c r="N21836">
        <v>21831</v>
      </c>
      <c r="O21836">
        <v>0</v>
      </c>
    </row>
    <row r="21837" spans="14:15" x14ac:dyDescent="0.3">
      <c r="N21837">
        <v>21832</v>
      </c>
      <c r="O21837">
        <v>0</v>
      </c>
    </row>
    <row r="21838" spans="14:15" x14ac:dyDescent="0.3">
      <c r="N21838">
        <v>21833</v>
      </c>
      <c r="O21838">
        <v>0</v>
      </c>
    </row>
    <row r="21839" spans="14:15" x14ac:dyDescent="0.3">
      <c r="N21839">
        <v>21834</v>
      </c>
      <c r="O21839">
        <v>0</v>
      </c>
    </row>
    <row r="21840" spans="14:15" x14ac:dyDescent="0.3">
      <c r="N21840">
        <v>21835</v>
      </c>
      <c r="O21840">
        <v>0</v>
      </c>
    </row>
    <row r="21841" spans="14:15" x14ac:dyDescent="0.3">
      <c r="N21841">
        <v>21836</v>
      </c>
      <c r="O21841">
        <v>0</v>
      </c>
    </row>
    <row r="21842" spans="14:15" x14ac:dyDescent="0.3">
      <c r="N21842">
        <v>21837</v>
      </c>
      <c r="O21842">
        <v>0</v>
      </c>
    </row>
    <row r="21843" spans="14:15" x14ac:dyDescent="0.3">
      <c r="N21843">
        <v>21838</v>
      </c>
      <c r="O21843">
        <v>0</v>
      </c>
    </row>
    <row r="21844" spans="14:15" x14ac:dyDescent="0.3">
      <c r="N21844">
        <v>21839</v>
      </c>
      <c r="O21844">
        <v>0</v>
      </c>
    </row>
    <row r="21845" spans="14:15" x14ac:dyDescent="0.3">
      <c r="N21845">
        <v>21840</v>
      </c>
      <c r="O21845">
        <v>0</v>
      </c>
    </row>
    <row r="21846" spans="14:15" x14ac:dyDescent="0.3">
      <c r="N21846">
        <v>21841</v>
      </c>
      <c r="O21846">
        <v>0</v>
      </c>
    </row>
    <row r="21847" spans="14:15" x14ac:dyDescent="0.3">
      <c r="N21847">
        <v>21842</v>
      </c>
      <c r="O21847">
        <v>0</v>
      </c>
    </row>
    <row r="21848" spans="14:15" x14ac:dyDescent="0.3">
      <c r="N21848">
        <v>21843</v>
      </c>
      <c r="O21848">
        <v>0</v>
      </c>
    </row>
    <row r="21849" spans="14:15" x14ac:dyDescent="0.3">
      <c r="N21849">
        <v>21844</v>
      </c>
      <c r="O21849">
        <v>0</v>
      </c>
    </row>
    <row r="21850" spans="14:15" x14ac:dyDescent="0.3">
      <c r="N21850">
        <v>21845</v>
      </c>
      <c r="O21850">
        <v>0</v>
      </c>
    </row>
    <row r="21851" spans="14:15" x14ac:dyDescent="0.3">
      <c r="N21851">
        <v>21846</v>
      </c>
      <c r="O21851">
        <v>0</v>
      </c>
    </row>
    <row r="21852" spans="14:15" x14ac:dyDescent="0.3">
      <c r="N21852">
        <v>21847</v>
      </c>
      <c r="O21852">
        <v>0</v>
      </c>
    </row>
    <row r="21853" spans="14:15" x14ac:dyDescent="0.3">
      <c r="N21853">
        <v>21848</v>
      </c>
      <c r="O21853">
        <v>0</v>
      </c>
    </row>
    <row r="21854" spans="14:15" x14ac:dyDescent="0.3">
      <c r="N21854">
        <v>21849</v>
      </c>
      <c r="O21854">
        <v>0</v>
      </c>
    </row>
    <row r="21855" spans="14:15" x14ac:dyDescent="0.3">
      <c r="N21855">
        <v>21850</v>
      </c>
      <c r="O21855">
        <v>0</v>
      </c>
    </row>
    <row r="21856" spans="14:15" x14ac:dyDescent="0.3">
      <c r="N21856">
        <v>21851</v>
      </c>
      <c r="O21856">
        <v>0</v>
      </c>
    </row>
    <row r="21857" spans="14:15" x14ac:dyDescent="0.3">
      <c r="N21857">
        <v>21852</v>
      </c>
      <c r="O21857">
        <v>0</v>
      </c>
    </row>
    <row r="21858" spans="14:15" x14ac:dyDescent="0.3">
      <c r="N21858">
        <v>21853</v>
      </c>
      <c r="O21858">
        <v>0</v>
      </c>
    </row>
    <row r="21859" spans="14:15" x14ac:dyDescent="0.3">
      <c r="N21859">
        <v>21854</v>
      </c>
      <c r="O21859">
        <v>0</v>
      </c>
    </row>
    <row r="21860" spans="14:15" x14ac:dyDescent="0.3">
      <c r="N21860">
        <v>21855</v>
      </c>
      <c r="O21860">
        <v>0</v>
      </c>
    </row>
    <row r="21861" spans="14:15" x14ac:dyDescent="0.3">
      <c r="N21861">
        <v>21856</v>
      </c>
      <c r="O21861">
        <v>0</v>
      </c>
    </row>
    <row r="21862" spans="14:15" x14ac:dyDescent="0.3">
      <c r="N21862">
        <v>21857</v>
      </c>
      <c r="O21862">
        <v>0</v>
      </c>
    </row>
    <row r="21863" spans="14:15" x14ac:dyDescent="0.3">
      <c r="N21863">
        <v>21858</v>
      </c>
      <c r="O21863">
        <v>0</v>
      </c>
    </row>
    <row r="21864" spans="14:15" x14ac:dyDescent="0.3">
      <c r="N21864">
        <v>21859</v>
      </c>
      <c r="O21864">
        <v>0</v>
      </c>
    </row>
    <row r="21865" spans="14:15" x14ac:dyDescent="0.3">
      <c r="N21865">
        <v>21860</v>
      </c>
      <c r="O21865">
        <v>0</v>
      </c>
    </row>
    <row r="21866" spans="14:15" x14ac:dyDescent="0.3">
      <c r="N21866">
        <v>21861</v>
      </c>
      <c r="O21866">
        <v>0</v>
      </c>
    </row>
    <row r="21867" spans="14:15" x14ac:dyDescent="0.3">
      <c r="N21867">
        <v>21862</v>
      </c>
      <c r="O21867">
        <v>0</v>
      </c>
    </row>
    <row r="21868" spans="14:15" x14ac:dyDescent="0.3">
      <c r="N21868">
        <v>21863</v>
      </c>
      <c r="O21868">
        <v>0</v>
      </c>
    </row>
    <row r="21869" spans="14:15" x14ac:dyDescent="0.3">
      <c r="N21869">
        <v>21864</v>
      </c>
      <c r="O21869">
        <v>0</v>
      </c>
    </row>
    <row r="21870" spans="14:15" x14ac:dyDescent="0.3">
      <c r="N21870">
        <v>21865</v>
      </c>
      <c r="O21870">
        <v>0</v>
      </c>
    </row>
    <row r="21871" spans="14:15" x14ac:dyDescent="0.3">
      <c r="N21871">
        <v>21866</v>
      </c>
      <c r="O21871">
        <v>0</v>
      </c>
    </row>
    <row r="21872" spans="14:15" x14ac:dyDescent="0.3">
      <c r="N21872">
        <v>21867</v>
      </c>
      <c r="O21872">
        <v>0</v>
      </c>
    </row>
    <row r="21873" spans="14:15" x14ac:dyDescent="0.3">
      <c r="N21873">
        <v>21868</v>
      </c>
      <c r="O21873">
        <v>0</v>
      </c>
    </row>
    <row r="21874" spans="14:15" x14ac:dyDescent="0.3">
      <c r="N21874">
        <v>21869</v>
      </c>
      <c r="O21874">
        <v>0</v>
      </c>
    </row>
    <row r="21875" spans="14:15" x14ac:dyDescent="0.3">
      <c r="N21875">
        <v>21870</v>
      </c>
      <c r="O21875">
        <v>0</v>
      </c>
    </row>
    <row r="21876" spans="14:15" x14ac:dyDescent="0.3">
      <c r="N21876">
        <v>21871</v>
      </c>
      <c r="O21876">
        <v>0</v>
      </c>
    </row>
    <row r="21877" spans="14:15" x14ac:dyDescent="0.3">
      <c r="N21877">
        <v>21872</v>
      </c>
      <c r="O21877">
        <v>0</v>
      </c>
    </row>
    <row r="21878" spans="14:15" x14ac:dyDescent="0.3">
      <c r="N21878">
        <v>21873</v>
      </c>
      <c r="O21878">
        <v>0</v>
      </c>
    </row>
    <row r="21879" spans="14:15" x14ac:dyDescent="0.3">
      <c r="N21879">
        <v>21874</v>
      </c>
      <c r="O21879">
        <v>0</v>
      </c>
    </row>
    <row r="21880" spans="14:15" x14ac:dyDescent="0.3">
      <c r="N21880">
        <v>21875</v>
      </c>
      <c r="O21880">
        <v>0</v>
      </c>
    </row>
    <row r="21881" spans="14:15" x14ac:dyDescent="0.3">
      <c r="N21881">
        <v>21876</v>
      </c>
      <c r="O21881">
        <v>0</v>
      </c>
    </row>
    <row r="21882" spans="14:15" x14ac:dyDescent="0.3">
      <c r="N21882">
        <v>21877</v>
      </c>
      <c r="O21882">
        <v>0</v>
      </c>
    </row>
    <row r="21883" spans="14:15" x14ac:dyDescent="0.3">
      <c r="N21883">
        <v>21878</v>
      </c>
      <c r="O21883">
        <v>0</v>
      </c>
    </row>
    <row r="21884" spans="14:15" x14ac:dyDescent="0.3">
      <c r="N21884">
        <v>21879</v>
      </c>
      <c r="O21884">
        <v>0</v>
      </c>
    </row>
    <row r="21885" spans="14:15" x14ac:dyDescent="0.3">
      <c r="N21885">
        <v>21880</v>
      </c>
      <c r="O21885">
        <v>0</v>
      </c>
    </row>
    <row r="21886" spans="14:15" x14ac:dyDescent="0.3">
      <c r="N21886">
        <v>21881</v>
      </c>
      <c r="O21886">
        <v>0</v>
      </c>
    </row>
    <row r="21887" spans="14:15" x14ac:dyDescent="0.3">
      <c r="N21887">
        <v>21882</v>
      </c>
      <c r="O21887">
        <v>0</v>
      </c>
    </row>
    <row r="21888" spans="14:15" x14ac:dyDescent="0.3">
      <c r="N21888">
        <v>21883</v>
      </c>
      <c r="O21888">
        <v>0</v>
      </c>
    </row>
    <row r="21889" spans="14:15" x14ac:dyDescent="0.3">
      <c r="N21889">
        <v>21884</v>
      </c>
      <c r="O21889">
        <v>0</v>
      </c>
    </row>
    <row r="21890" spans="14:15" x14ac:dyDescent="0.3">
      <c r="N21890">
        <v>21885</v>
      </c>
      <c r="O21890">
        <v>0</v>
      </c>
    </row>
    <row r="21891" spans="14:15" x14ac:dyDescent="0.3">
      <c r="N21891">
        <v>21886</v>
      </c>
      <c r="O21891">
        <v>0</v>
      </c>
    </row>
    <row r="21892" spans="14:15" x14ac:dyDescent="0.3">
      <c r="N21892">
        <v>21887</v>
      </c>
      <c r="O21892">
        <v>0</v>
      </c>
    </row>
    <row r="21893" spans="14:15" x14ac:dyDescent="0.3">
      <c r="N21893">
        <v>21888</v>
      </c>
      <c r="O21893">
        <v>0</v>
      </c>
    </row>
    <row r="21894" spans="14:15" x14ac:dyDescent="0.3">
      <c r="N21894">
        <v>21889</v>
      </c>
      <c r="O21894">
        <v>0</v>
      </c>
    </row>
    <row r="21895" spans="14:15" x14ac:dyDescent="0.3">
      <c r="N21895">
        <v>21890</v>
      </c>
      <c r="O21895">
        <v>0</v>
      </c>
    </row>
    <row r="21896" spans="14:15" x14ac:dyDescent="0.3">
      <c r="N21896">
        <v>21891</v>
      </c>
      <c r="O21896">
        <v>0</v>
      </c>
    </row>
    <row r="21897" spans="14:15" x14ac:dyDescent="0.3">
      <c r="N21897">
        <v>21892</v>
      </c>
      <c r="O21897">
        <v>0</v>
      </c>
    </row>
    <row r="21898" spans="14:15" x14ac:dyDescent="0.3">
      <c r="N21898">
        <v>21893</v>
      </c>
      <c r="O21898">
        <v>0</v>
      </c>
    </row>
    <row r="21899" spans="14:15" x14ac:dyDescent="0.3">
      <c r="N21899">
        <v>21894</v>
      </c>
      <c r="O21899">
        <v>0</v>
      </c>
    </row>
    <row r="21900" spans="14:15" x14ac:dyDescent="0.3">
      <c r="N21900">
        <v>21895</v>
      </c>
      <c r="O21900">
        <v>0</v>
      </c>
    </row>
    <row r="21901" spans="14:15" x14ac:dyDescent="0.3">
      <c r="N21901">
        <v>21896</v>
      </c>
      <c r="O21901">
        <v>0</v>
      </c>
    </row>
    <row r="21902" spans="14:15" x14ac:dyDescent="0.3">
      <c r="N21902">
        <v>21897</v>
      </c>
      <c r="O21902">
        <v>0</v>
      </c>
    </row>
    <row r="21903" spans="14:15" x14ac:dyDescent="0.3">
      <c r="N21903">
        <v>21898</v>
      </c>
      <c r="O21903">
        <v>0</v>
      </c>
    </row>
    <row r="21904" spans="14:15" x14ac:dyDescent="0.3">
      <c r="N21904">
        <v>21899</v>
      </c>
      <c r="O21904">
        <v>0</v>
      </c>
    </row>
    <row r="21905" spans="14:15" x14ac:dyDescent="0.3">
      <c r="N21905">
        <v>21900</v>
      </c>
      <c r="O21905">
        <v>0</v>
      </c>
    </row>
    <row r="21906" spans="14:15" x14ac:dyDescent="0.3">
      <c r="N21906">
        <v>21901</v>
      </c>
      <c r="O21906">
        <v>0</v>
      </c>
    </row>
    <row r="21907" spans="14:15" x14ac:dyDescent="0.3">
      <c r="N21907">
        <v>21902</v>
      </c>
      <c r="O21907">
        <v>0</v>
      </c>
    </row>
    <row r="21908" spans="14:15" x14ac:dyDescent="0.3">
      <c r="N21908">
        <v>21903</v>
      </c>
      <c r="O21908">
        <v>0</v>
      </c>
    </row>
    <row r="21909" spans="14:15" x14ac:dyDescent="0.3">
      <c r="N21909">
        <v>21904</v>
      </c>
      <c r="O21909">
        <v>0</v>
      </c>
    </row>
    <row r="21910" spans="14:15" x14ac:dyDescent="0.3">
      <c r="N21910">
        <v>21905</v>
      </c>
      <c r="O21910">
        <v>0</v>
      </c>
    </row>
    <row r="21911" spans="14:15" x14ac:dyDescent="0.3">
      <c r="N21911">
        <v>21906</v>
      </c>
      <c r="O21911">
        <v>0</v>
      </c>
    </row>
    <row r="21912" spans="14:15" x14ac:dyDescent="0.3">
      <c r="N21912">
        <v>21907</v>
      </c>
      <c r="O21912">
        <v>0</v>
      </c>
    </row>
    <row r="21913" spans="14:15" x14ac:dyDescent="0.3">
      <c r="N21913">
        <v>21908</v>
      </c>
      <c r="O21913">
        <v>0</v>
      </c>
    </row>
    <row r="21914" spans="14:15" x14ac:dyDescent="0.3">
      <c r="N21914">
        <v>21909</v>
      </c>
      <c r="O21914">
        <v>0</v>
      </c>
    </row>
    <row r="21915" spans="14:15" x14ac:dyDescent="0.3">
      <c r="N21915">
        <v>21910</v>
      </c>
      <c r="O21915">
        <v>0</v>
      </c>
    </row>
    <row r="21916" spans="14:15" x14ac:dyDescent="0.3">
      <c r="N21916">
        <v>21911</v>
      </c>
      <c r="O21916">
        <v>0</v>
      </c>
    </row>
    <row r="21917" spans="14:15" x14ac:dyDescent="0.3">
      <c r="N21917">
        <v>21912</v>
      </c>
      <c r="O21917">
        <v>0</v>
      </c>
    </row>
    <row r="21918" spans="14:15" x14ac:dyDescent="0.3">
      <c r="N21918">
        <v>21913</v>
      </c>
      <c r="O21918">
        <v>0</v>
      </c>
    </row>
    <row r="21919" spans="14:15" x14ac:dyDescent="0.3">
      <c r="N21919">
        <v>21914</v>
      </c>
      <c r="O21919">
        <v>0</v>
      </c>
    </row>
    <row r="21920" spans="14:15" x14ac:dyDescent="0.3">
      <c r="N21920">
        <v>21915</v>
      </c>
      <c r="O21920">
        <v>0</v>
      </c>
    </row>
    <row r="21921" spans="14:15" x14ac:dyDescent="0.3">
      <c r="N21921">
        <v>21916</v>
      </c>
      <c r="O21921">
        <v>0</v>
      </c>
    </row>
    <row r="21922" spans="14:15" x14ac:dyDescent="0.3">
      <c r="N21922">
        <v>21917</v>
      </c>
      <c r="O21922">
        <v>0</v>
      </c>
    </row>
    <row r="21923" spans="14:15" x14ac:dyDescent="0.3">
      <c r="N21923">
        <v>21918</v>
      </c>
      <c r="O21923">
        <v>0</v>
      </c>
    </row>
    <row r="21924" spans="14:15" x14ac:dyDescent="0.3">
      <c r="N21924">
        <v>21919</v>
      </c>
      <c r="O21924">
        <v>0</v>
      </c>
    </row>
    <row r="21925" spans="14:15" x14ac:dyDescent="0.3">
      <c r="N21925">
        <v>21920</v>
      </c>
      <c r="O21925">
        <v>0</v>
      </c>
    </row>
    <row r="21926" spans="14:15" x14ac:dyDescent="0.3">
      <c r="N21926">
        <v>21921</v>
      </c>
      <c r="O21926">
        <v>0</v>
      </c>
    </row>
    <row r="21927" spans="14:15" x14ac:dyDescent="0.3">
      <c r="N21927">
        <v>21922</v>
      </c>
      <c r="O21927">
        <v>0</v>
      </c>
    </row>
    <row r="21928" spans="14:15" x14ac:dyDescent="0.3">
      <c r="N21928">
        <v>21923</v>
      </c>
      <c r="O21928">
        <v>0</v>
      </c>
    </row>
    <row r="21929" spans="14:15" x14ac:dyDescent="0.3">
      <c r="N21929">
        <v>21924</v>
      </c>
      <c r="O21929">
        <v>0</v>
      </c>
    </row>
    <row r="21930" spans="14:15" x14ac:dyDescent="0.3">
      <c r="N21930">
        <v>21925</v>
      </c>
      <c r="O21930">
        <v>0</v>
      </c>
    </row>
    <row r="21931" spans="14:15" x14ac:dyDescent="0.3">
      <c r="N21931">
        <v>21926</v>
      </c>
      <c r="O21931">
        <v>0</v>
      </c>
    </row>
    <row r="21932" spans="14:15" x14ac:dyDescent="0.3">
      <c r="N21932">
        <v>21927</v>
      </c>
      <c r="O21932">
        <v>0</v>
      </c>
    </row>
    <row r="21933" spans="14:15" x14ac:dyDescent="0.3">
      <c r="N21933">
        <v>21928</v>
      </c>
      <c r="O21933">
        <v>0</v>
      </c>
    </row>
    <row r="21934" spans="14:15" x14ac:dyDescent="0.3">
      <c r="N21934">
        <v>21929</v>
      </c>
      <c r="O21934">
        <v>0</v>
      </c>
    </row>
    <row r="21935" spans="14:15" x14ac:dyDescent="0.3">
      <c r="N21935">
        <v>21930</v>
      </c>
      <c r="O21935">
        <v>0</v>
      </c>
    </row>
    <row r="21936" spans="14:15" x14ac:dyDescent="0.3">
      <c r="N21936">
        <v>21931</v>
      </c>
      <c r="O21936">
        <v>0</v>
      </c>
    </row>
    <row r="21937" spans="14:15" x14ac:dyDescent="0.3">
      <c r="N21937">
        <v>21932</v>
      </c>
      <c r="O21937">
        <v>0</v>
      </c>
    </row>
    <row r="21938" spans="14:15" x14ac:dyDescent="0.3">
      <c r="N21938">
        <v>21933</v>
      </c>
      <c r="O21938">
        <v>0</v>
      </c>
    </row>
    <row r="21939" spans="14:15" x14ac:dyDescent="0.3">
      <c r="N21939">
        <v>21934</v>
      </c>
      <c r="O21939">
        <v>0</v>
      </c>
    </row>
    <row r="21940" spans="14:15" x14ac:dyDescent="0.3">
      <c r="N21940">
        <v>21935</v>
      </c>
      <c r="O21940">
        <v>0</v>
      </c>
    </row>
    <row r="21941" spans="14:15" x14ac:dyDescent="0.3">
      <c r="N21941">
        <v>21936</v>
      </c>
      <c r="O21941">
        <v>0</v>
      </c>
    </row>
    <row r="21942" spans="14:15" x14ac:dyDescent="0.3">
      <c r="N21942">
        <v>21937</v>
      </c>
      <c r="O21942">
        <v>0</v>
      </c>
    </row>
    <row r="21943" spans="14:15" x14ac:dyDescent="0.3">
      <c r="N21943">
        <v>21938</v>
      </c>
      <c r="O21943">
        <v>0</v>
      </c>
    </row>
    <row r="21944" spans="14:15" x14ac:dyDescent="0.3">
      <c r="N21944">
        <v>21939</v>
      </c>
      <c r="O21944">
        <v>0</v>
      </c>
    </row>
    <row r="21945" spans="14:15" x14ac:dyDescent="0.3">
      <c r="N21945">
        <v>21940</v>
      </c>
      <c r="O21945">
        <v>0</v>
      </c>
    </row>
    <row r="21946" spans="14:15" x14ac:dyDescent="0.3">
      <c r="N21946">
        <v>21941</v>
      </c>
      <c r="O21946">
        <v>0</v>
      </c>
    </row>
    <row r="21947" spans="14:15" x14ac:dyDescent="0.3">
      <c r="N21947">
        <v>21942</v>
      </c>
      <c r="O21947">
        <v>0</v>
      </c>
    </row>
    <row r="21948" spans="14:15" x14ac:dyDescent="0.3">
      <c r="N21948">
        <v>21943</v>
      </c>
      <c r="O21948">
        <v>0</v>
      </c>
    </row>
    <row r="21949" spans="14:15" x14ac:dyDescent="0.3">
      <c r="N21949">
        <v>21944</v>
      </c>
      <c r="O21949">
        <v>0</v>
      </c>
    </row>
    <row r="21950" spans="14:15" x14ac:dyDescent="0.3">
      <c r="N21950">
        <v>21945</v>
      </c>
      <c r="O21950">
        <v>0</v>
      </c>
    </row>
    <row r="21951" spans="14:15" x14ac:dyDescent="0.3">
      <c r="N21951">
        <v>21946</v>
      </c>
      <c r="O21951">
        <v>0</v>
      </c>
    </row>
    <row r="21952" spans="14:15" x14ac:dyDescent="0.3">
      <c r="N21952">
        <v>21947</v>
      </c>
      <c r="O21952">
        <v>0</v>
      </c>
    </row>
    <row r="21953" spans="14:15" x14ac:dyDescent="0.3">
      <c r="N21953">
        <v>21948</v>
      </c>
      <c r="O21953">
        <v>0</v>
      </c>
    </row>
    <row r="21954" spans="14:15" x14ac:dyDescent="0.3">
      <c r="N21954">
        <v>21949</v>
      </c>
      <c r="O21954">
        <v>0</v>
      </c>
    </row>
    <row r="21955" spans="14:15" x14ac:dyDescent="0.3">
      <c r="N21955">
        <v>21950</v>
      </c>
      <c r="O21955">
        <v>0</v>
      </c>
    </row>
    <row r="21956" spans="14:15" x14ac:dyDescent="0.3">
      <c r="N21956">
        <v>21951</v>
      </c>
      <c r="O21956">
        <v>0</v>
      </c>
    </row>
    <row r="21957" spans="14:15" x14ac:dyDescent="0.3">
      <c r="N21957">
        <v>21952</v>
      </c>
      <c r="O21957">
        <v>0</v>
      </c>
    </row>
    <row r="21958" spans="14:15" x14ac:dyDescent="0.3">
      <c r="N21958">
        <v>21953</v>
      </c>
      <c r="O21958">
        <v>0</v>
      </c>
    </row>
    <row r="21959" spans="14:15" x14ac:dyDescent="0.3">
      <c r="N21959">
        <v>21954</v>
      </c>
      <c r="O21959">
        <v>0</v>
      </c>
    </row>
    <row r="21960" spans="14:15" x14ac:dyDescent="0.3">
      <c r="N21960">
        <v>21955</v>
      </c>
      <c r="O21960">
        <v>0</v>
      </c>
    </row>
    <row r="21961" spans="14:15" x14ac:dyDescent="0.3">
      <c r="N21961">
        <v>21956</v>
      </c>
      <c r="O21961">
        <v>0</v>
      </c>
    </row>
    <row r="21962" spans="14:15" x14ac:dyDescent="0.3">
      <c r="N21962">
        <v>21957</v>
      </c>
      <c r="O21962">
        <v>0</v>
      </c>
    </row>
    <row r="21963" spans="14:15" x14ac:dyDescent="0.3">
      <c r="N21963">
        <v>21958</v>
      </c>
      <c r="O21963">
        <v>0</v>
      </c>
    </row>
    <row r="21964" spans="14:15" x14ac:dyDescent="0.3">
      <c r="N21964">
        <v>21959</v>
      </c>
      <c r="O21964">
        <v>0</v>
      </c>
    </row>
    <row r="21965" spans="14:15" x14ac:dyDescent="0.3">
      <c r="N21965">
        <v>21960</v>
      </c>
      <c r="O21965">
        <v>0</v>
      </c>
    </row>
    <row r="21966" spans="14:15" x14ac:dyDescent="0.3">
      <c r="N21966">
        <v>21961</v>
      </c>
      <c r="O21966">
        <v>0</v>
      </c>
    </row>
    <row r="21967" spans="14:15" x14ac:dyDescent="0.3">
      <c r="N21967">
        <v>21962</v>
      </c>
      <c r="O21967">
        <v>0</v>
      </c>
    </row>
    <row r="21968" spans="14:15" x14ac:dyDescent="0.3">
      <c r="N21968">
        <v>21963</v>
      </c>
      <c r="O21968">
        <v>0</v>
      </c>
    </row>
    <row r="21969" spans="14:15" x14ac:dyDescent="0.3">
      <c r="N21969">
        <v>21964</v>
      </c>
      <c r="O21969">
        <v>0</v>
      </c>
    </row>
    <row r="21970" spans="14:15" x14ac:dyDescent="0.3">
      <c r="N21970">
        <v>21965</v>
      </c>
      <c r="O21970">
        <v>0</v>
      </c>
    </row>
    <row r="21971" spans="14:15" x14ac:dyDescent="0.3">
      <c r="N21971">
        <v>21966</v>
      </c>
      <c r="O21971">
        <v>0</v>
      </c>
    </row>
    <row r="21972" spans="14:15" x14ac:dyDescent="0.3">
      <c r="N21972">
        <v>21967</v>
      </c>
      <c r="O21972">
        <v>0</v>
      </c>
    </row>
    <row r="21973" spans="14:15" x14ac:dyDescent="0.3">
      <c r="N21973">
        <v>21968</v>
      </c>
      <c r="O21973">
        <v>0</v>
      </c>
    </row>
    <row r="21974" spans="14:15" x14ac:dyDescent="0.3">
      <c r="N21974">
        <v>21969</v>
      </c>
      <c r="O21974">
        <v>0</v>
      </c>
    </row>
    <row r="21975" spans="14:15" x14ac:dyDescent="0.3">
      <c r="N21975">
        <v>21970</v>
      </c>
      <c r="O21975">
        <v>0</v>
      </c>
    </row>
    <row r="21976" spans="14:15" x14ac:dyDescent="0.3">
      <c r="N21976">
        <v>21971</v>
      </c>
      <c r="O21976">
        <v>0</v>
      </c>
    </row>
    <row r="21977" spans="14:15" x14ac:dyDescent="0.3">
      <c r="N21977">
        <v>21972</v>
      </c>
      <c r="O21977">
        <v>0</v>
      </c>
    </row>
    <row r="21978" spans="14:15" x14ac:dyDescent="0.3">
      <c r="N21978">
        <v>21973</v>
      </c>
      <c r="O21978">
        <v>0</v>
      </c>
    </row>
    <row r="21979" spans="14:15" x14ac:dyDescent="0.3">
      <c r="N21979">
        <v>21974</v>
      </c>
      <c r="O21979">
        <v>0</v>
      </c>
    </row>
    <row r="21980" spans="14:15" x14ac:dyDescent="0.3">
      <c r="N21980">
        <v>21975</v>
      </c>
      <c r="O21980">
        <v>0</v>
      </c>
    </row>
    <row r="21981" spans="14:15" x14ac:dyDescent="0.3">
      <c r="N21981">
        <v>21976</v>
      </c>
      <c r="O21981">
        <v>0</v>
      </c>
    </row>
    <row r="21982" spans="14:15" x14ac:dyDescent="0.3">
      <c r="N21982">
        <v>21977</v>
      </c>
      <c r="O21982">
        <v>0</v>
      </c>
    </row>
    <row r="21983" spans="14:15" x14ac:dyDescent="0.3">
      <c r="N21983">
        <v>21978</v>
      </c>
      <c r="O21983">
        <v>0</v>
      </c>
    </row>
    <row r="21984" spans="14:15" x14ac:dyDescent="0.3">
      <c r="N21984">
        <v>21979</v>
      </c>
      <c r="O21984">
        <v>0</v>
      </c>
    </row>
    <row r="21985" spans="14:15" x14ac:dyDescent="0.3">
      <c r="N21985">
        <v>21980</v>
      </c>
      <c r="O21985">
        <v>0</v>
      </c>
    </row>
    <row r="21986" spans="14:15" x14ac:dyDescent="0.3">
      <c r="N21986">
        <v>21981</v>
      </c>
      <c r="O21986">
        <v>0</v>
      </c>
    </row>
    <row r="21987" spans="14:15" x14ac:dyDescent="0.3">
      <c r="N21987">
        <v>21982</v>
      </c>
      <c r="O21987">
        <v>0</v>
      </c>
    </row>
    <row r="21988" spans="14:15" x14ac:dyDescent="0.3">
      <c r="N21988">
        <v>21983</v>
      </c>
      <c r="O21988">
        <v>0</v>
      </c>
    </row>
    <row r="21989" spans="14:15" x14ac:dyDescent="0.3">
      <c r="N21989">
        <v>21984</v>
      </c>
      <c r="O21989">
        <v>0</v>
      </c>
    </row>
    <row r="21990" spans="14:15" x14ac:dyDescent="0.3">
      <c r="N21990">
        <v>21985</v>
      </c>
      <c r="O21990">
        <v>0</v>
      </c>
    </row>
    <row r="21991" spans="14:15" x14ac:dyDescent="0.3">
      <c r="N21991">
        <v>21986</v>
      </c>
      <c r="O21991">
        <v>0</v>
      </c>
    </row>
    <row r="21992" spans="14:15" x14ac:dyDescent="0.3">
      <c r="N21992">
        <v>21987</v>
      </c>
      <c r="O21992">
        <v>0</v>
      </c>
    </row>
    <row r="21993" spans="14:15" x14ac:dyDescent="0.3">
      <c r="N21993">
        <v>21988</v>
      </c>
      <c r="O21993">
        <v>0</v>
      </c>
    </row>
    <row r="21994" spans="14:15" x14ac:dyDescent="0.3">
      <c r="N21994">
        <v>21989</v>
      </c>
      <c r="O21994">
        <v>0</v>
      </c>
    </row>
    <row r="21995" spans="14:15" x14ac:dyDescent="0.3">
      <c r="N21995">
        <v>21990</v>
      </c>
      <c r="O21995">
        <v>0</v>
      </c>
    </row>
    <row r="21996" spans="14:15" x14ac:dyDescent="0.3">
      <c r="N21996">
        <v>21991</v>
      </c>
      <c r="O21996">
        <v>0</v>
      </c>
    </row>
    <row r="21997" spans="14:15" x14ac:dyDescent="0.3">
      <c r="N21997">
        <v>21992</v>
      </c>
      <c r="O21997">
        <v>0</v>
      </c>
    </row>
    <row r="21998" spans="14:15" x14ac:dyDescent="0.3">
      <c r="N21998">
        <v>21993</v>
      </c>
      <c r="O21998">
        <v>0</v>
      </c>
    </row>
    <row r="21999" spans="14:15" x14ac:dyDescent="0.3">
      <c r="N21999">
        <v>21994</v>
      </c>
      <c r="O21999">
        <v>0</v>
      </c>
    </row>
    <row r="22000" spans="14:15" x14ac:dyDescent="0.3">
      <c r="N22000">
        <v>21995</v>
      </c>
      <c r="O22000">
        <v>0</v>
      </c>
    </row>
    <row r="22001" spans="14:15" x14ac:dyDescent="0.3">
      <c r="N22001">
        <v>21996</v>
      </c>
      <c r="O22001">
        <v>0</v>
      </c>
    </row>
    <row r="22002" spans="14:15" x14ac:dyDescent="0.3">
      <c r="N22002">
        <v>21997</v>
      </c>
      <c r="O22002">
        <v>0</v>
      </c>
    </row>
    <row r="22003" spans="14:15" x14ac:dyDescent="0.3">
      <c r="N22003">
        <v>21998</v>
      </c>
      <c r="O22003">
        <v>0</v>
      </c>
    </row>
    <row r="22004" spans="14:15" x14ac:dyDescent="0.3">
      <c r="N22004">
        <v>21999</v>
      </c>
      <c r="O22004">
        <v>0</v>
      </c>
    </row>
    <row r="22005" spans="14:15" x14ac:dyDescent="0.3">
      <c r="N22005">
        <v>22000</v>
      </c>
      <c r="O22005">
        <v>0</v>
      </c>
    </row>
    <row r="22006" spans="14:15" x14ac:dyDescent="0.3">
      <c r="N22006">
        <v>22001</v>
      </c>
      <c r="O22006">
        <v>0</v>
      </c>
    </row>
    <row r="22007" spans="14:15" x14ac:dyDescent="0.3">
      <c r="N22007">
        <v>22002</v>
      </c>
      <c r="O22007">
        <v>0</v>
      </c>
    </row>
    <row r="22008" spans="14:15" x14ac:dyDescent="0.3">
      <c r="N22008">
        <v>22003</v>
      </c>
      <c r="O22008">
        <v>0</v>
      </c>
    </row>
    <row r="22009" spans="14:15" x14ac:dyDescent="0.3">
      <c r="N22009">
        <v>22004</v>
      </c>
      <c r="O22009">
        <v>0</v>
      </c>
    </row>
    <row r="22010" spans="14:15" x14ac:dyDescent="0.3">
      <c r="N22010">
        <v>22005</v>
      </c>
      <c r="O22010">
        <v>0</v>
      </c>
    </row>
    <row r="22011" spans="14:15" x14ac:dyDescent="0.3">
      <c r="N22011">
        <v>22006</v>
      </c>
      <c r="O22011">
        <v>0</v>
      </c>
    </row>
    <row r="22012" spans="14:15" x14ac:dyDescent="0.3">
      <c r="N22012">
        <v>22007</v>
      </c>
      <c r="O22012">
        <v>0</v>
      </c>
    </row>
    <row r="22013" spans="14:15" x14ac:dyDescent="0.3">
      <c r="N22013">
        <v>22008</v>
      </c>
      <c r="O22013">
        <v>0</v>
      </c>
    </row>
    <row r="22014" spans="14:15" x14ac:dyDescent="0.3">
      <c r="N22014">
        <v>22009</v>
      </c>
      <c r="O22014">
        <v>0</v>
      </c>
    </row>
    <row r="22015" spans="14:15" x14ac:dyDescent="0.3">
      <c r="N22015">
        <v>22010</v>
      </c>
      <c r="O22015">
        <v>0</v>
      </c>
    </row>
    <row r="22016" spans="14:15" x14ac:dyDescent="0.3">
      <c r="N22016">
        <v>22011</v>
      </c>
      <c r="O22016">
        <v>0</v>
      </c>
    </row>
    <row r="22017" spans="14:15" x14ac:dyDescent="0.3">
      <c r="N22017">
        <v>22012</v>
      </c>
      <c r="O22017">
        <v>0</v>
      </c>
    </row>
    <row r="22018" spans="14:15" x14ac:dyDescent="0.3">
      <c r="N22018">
        <v>22013</v>
      </c>
      <c r="O22018">
        <v>0</v>
      </c>
    </row>
    <row r="22019" spans="14:15" x14ac:dyDescent="0.3">
      <c r="N22019">
        <v>22014</v>
      </c>
      <c r="O22019">
        <v>0</v>
      </c>
    </row>
    <row r="22020" spans="14:15" x14ac:dyDescent="0.3">
      <c r="N22020">
        <v>22015</v>
      </c>
      <c r="O22020">
        <v>0</v>
      </c>
    </row>
    <row r="22021" spans="14:15" x14ac:dyDescent="0.3">
      <c r="N22021">
        <v>22016</v>
      </c>
      <c r="O22021">
        <v>0</v>
      </c>
    </row>
    <row r="22022" spans="14:15" x14ac:dyDescent="0.3">
      <c r="N22022">
        <v>22017</v>
      </c>
      <c r="O22022">
        <v>0</v>
      </c>
    </row>
    <row r="22023" spans="14:15" x14ac:dyDescent="0.3">
      <c r="N22023">
        <v>22018</v>
      </c>
      <c r="O22023">
        <v>0</v>
      </c>
    </row>
    <row r="22024" spans="14:15" x14ac:dyDescent="0.3">
      <c r="N22024">
        <v>22019</v>
      </c>
      <c r="O22024">
        <v>0</v>
      </c>
    </row>
    <row r="22025" spans="14:15" x14ac:dyDescent="0.3">
      <c r="N22025">
        <v>22020</v>
      </c>
      <c r="O22025">
        <v>0</v>
      </c>
    </row>
    <row r="22026" spans="14:15" x14ac:dyDescent="0.3">
      <c r="N22026">
        <v>22021</v>
      </c>
      <c r="O22026">
        <v>0</v>
      </c>
    </row>
    <row r="22027" spans="14:15" x14ac:dyDescent="0.3">
      <c r="N22027">
        <v>22022</v>
      </c>
      <c r="O22027">
        <v>0</v>
      </c>
    </row>
    <row r="22028" spans="14:15" x14ac:dyDescent="0.3">
      <c r="N22028">
        <v>22023</v>
      </c>
      <c r="O22028">
        <v>0</v>
      </c>
    </row>
    <row r="22029" spans="14:15" x14ac:dyDescent="0.3">
      <c r="N22029">
        <v>22024</v>
      </c>
      <c r="O22029">
        <v>0</v>
      </c>
    </row>
    <row r="22030" spans="14:15" x14ac:dyDescent="0.3">
      <c r="N22030">
        <v>22025</v>
      </c>
      <c r="O22030">
        <v>0</v>
      </c>
    </row>
    <row r="22031" spans="14:15" x14ac:dyDescent="0.3">
      <c r="N22031">
        <v>22026</v>
      </c>
      <c r="O22031">
        <v>0</v>
      </c>
    </row>
    <row r="22032" spans="14:15" x14ac:dyDescent="0.3">
      <c r="N22032">
        <v>22027</v>
      </c>
      <c r="O22032">
        <v>0</v>
      </c>
    </row>
    <row r="22033" spans="14:15" x14ac:dyDescent="0.3">
      <c r="N22033">
        <v>22028</v>
      </c>
      <c r="O22033">
        <v>0</v>
      </c>
    </row>
    <row r="22034" spans="14:15" x14ac:dyDescent="0.3">
      <c r="N22034">
        <v>22029</v>
      </c>
      <c r="O22034">
        <v>0</v>
      </c>
    </row>
    <row r="22035" spans="14:15" x14ac:dyDescent="0.3">
      <c r="N22035">
        <v>22030</v>
      </c>
      <c r="O22035">
        <v>0</v>
      </c>
    </row>
    <row r="22036" spans="14:15" x14ac:dyDescent="0.3">
      <c r="N22036">
        <v>22031</v>
      </c>
      <c r="O22036">
        <v>0</v>
      </c>
    </row>
    <row r="22037" spans="14:15" x14ac:dyDescent="0.3">
      <c r="N22037">
        <v>22032</v>
      </c>
      <c r="O22037">
        <v>0</v>
      </c>
    </row>
    <row r="22038" spans="14:15" x14ac:dyDescent="0.3">
      <c r="N22038">
        <v>22033</v>
      </c>
      <c r="O22038">
        <v>0</v>
      </c>
    </row>
    <row r="22039" spans="14:15" x14ac:dyDescent="0.3">
      <c r="N22039">
        <v>22034</v>
      </c>
      <c r="O22039">
        <v>0</v>
      </c>
    </row>
    <row r="22040" spans="14:15" x14ac:dyDescent="0.3">
      <c r="N22040">
        <v>22035</v>
      </c>
      <c r="O22040">
        <v>0</v>
      </c>
    </row>
    <row r="22041" spans="14:15" x14ac:dyDescent="0.3">
      <c r="N22041">
        <v>22036</v>
      </c>
      <c r="O22041">
        <v>0</v>
      </c>
    </row>
    <row r="22042" spans="14:15" x14ac:dyDescent="0.3">
      <c r="N22042">
        <v>22037</v>
      </c>
      <c r="O22042">
        <v>0</v>
      </c>
    </row>
    <row r="22043" spans="14:15" x14ac:dyDescent="0.3">
      <c r="N22043">
        <v>22038</v>
      </c>
      <c r="O22043">
        <v>0</v>
      </c>
    </row>
    <row r="22044" spans="14:15" x14ac:dyDescent="0.3">
      <c r="N22044">
        <v>22039</v>
      </c>
      <c r="O22044">
        <v>0</v>
      </c>
    </row>
    <row r="22045" spans="14:15" x14ac:dyDescent="0.3">
      <c r="N22045">
        <v>22040</v>
      </c>
      <c r="O22045">
        <v>0</v>
      </c>
    </row>
    <row r="22046" spans="14:15" x14ac:dyDescent="0.3">
      <c r="N22046">
        <v>22041</v>
      </c>
      <c r="O22046">
        <v>0</v>
      </c>
    </row>
    <row r="22047" spans="14:15" x14ac:dyDescent="0.3">
      <c r="N22047">
        <v>22042</v>
      </c>
      <c r="O22047">
        <v>0</v>
      </c>
    </row>
    <row r="22048" spans="14:15" x14ac:dyDescent="0.3">
      <c r="N22048">
        <v>22043</v>
      </c>
      <c r="O22048">
        <v>0</v>
      </c>
    </row>
    <row r="22049" spans="14:15" x14ac:dyDescent="0.3">
      <c r="N22049">
        <v>22044</v>
      </c>
      <c r="O22049">
        <v>1</v>
      </c>
    </row>
    <row r="22050" spans="14:15" x14ac:dyDescent="0.3">
      <c r="N22050">
        <v>22045</v>
      </c>
      <c r="O22050">
        <v>0</v>
      </c>
    </row>
    <row r="22051" spans="14:15" x14ac:dyDescent="0.3">
      <c r="N22051">
        <v>22046</v>
      </c>
      <c r="O22051">
        <v>0</v>
      </c>
    </row>
    <row r="22052" spans="14:15" x14ac:dyDescent="0.3">
      <c r="N22052">
        <v>22047</v>
      </c>
      <c r="O22052">
        <v>0</v>
      </c>
    </row>
    <row r="22053" spans="14:15" x14ac:dyDescent="0.3">
      <c r="N22053">
        <v>22048</v>
      </c>
      <c r="O22053">
        <v>0</v>
      </c>
    </row>
    <row r="22054" spans="14:15" x14ac:dyDescent="0.3">
      <c r="N22054">
        <v>22049</v>
      </c>
      <c r="O22054">
        <v>0</v>
      </c>
    </row>
    <row r="22055" spans="14:15" x14ac:dyDescent="0.3">
      <c r="N22055">
        <v>22050</v>
      </c>
      <c r="O22055">
        <v>0</v>
      </c>
    </row>
    <row r="22056" spans="14:15" x14ac:dyDescent="0.3">
      <c r="N22056">
        <v>22051</v>
      </c>
      <c r="O22056">
        <v>0</v>
      </c>
    </row>
    <row r="22057" spans="14:15" x14ac:dyDescent="0.3">
      <c r="N22057">
        <v>22052</v>
      </c>
      <c r="O22057">
        <v>0</v>
      </c>
    </row>
    <row r="22058" spans="14:15" x14ac:dyDescent="0.3">
      <c r="N22058">
        <v>22053</v>
      </c>
      <c r="O22058">
        <v>0</v>
      </c>
    </row>
    <row r="22059" spans="14:15" x14ac:dyDescent="0.3">
      <c r="N22059">
        <v>22054</v>
      </c>
      <c r="O22059">
        <v>0</v>
      </c>
    </row>
    <row r="22060" spans="14:15" x14ac:dyDescent="0.3">
      <c r="N22060">
        <v>22055</v>
      </c>
      <c r="O22060">
        <v>0</v>
      </c>
    </row>
    <row r="22061" spans="14:15" x14ac:dyDescent="0.3">
      <c r="N22061">
        <v>22056</v>
      </c>
      <c r="O22061">
        <v>0</v>
      </c>
    </row>
    <row r="22062" spans="14:15" x14ac:dyDescent="0.3">
      <c r="N22062">
        <v>22057</v>
      </c>
      <c r="O22062">
        <v>0</v>
      </c>
    </row>
    <row r="22063" spans="14:15" x14ac:dyDescent="0.3">
      <c r="N22063">
        <v>22058</v>
      </c>
      <c r="O22063">
        <v>0</v>
      </c>
    </row>
    <row r="22064" spans="14:15" x14ac:dyDescent="0.3">
      <c r="N22064">
        <v>22059</v>
      </c>
      <c r="O22064">
        <v>0</v>
      </c>
    </row>
    <row r="22065" spans="14:15" x14ac:dyDescent="0.3">
      <c r="N22065">
        <v>22060</v>
      </c>
      <c r="O22065">
        <v>0</v>
      </c>
    </row>
    <row r="22066" spans="14:15" x14ac:dyDescent="0.3">
      <c r="N22066">
        <v>22061</v>
      </c>
      <c r="O22066">
        <v>0</v>
      </c>
    </row>
    <row r="22067" spans="14:15" x14ac:dyDescent="0.3">
      <c r="N22067">
        <v>22062</v>
      </c>
      <c r="O22067">
        <v>0</v>
      </c>
    </row>
    <row r="22068" spans="14:15" x14ac:dyDescent="0.3">
      <c r="N22068">
        <v>22063</v>
      </c>
      <c r="O22068">
        <v>0</v>
      </c>
    </row>
    <row r="22069" spans="14:15" x14ac:dyDescent="0.3">
      <c r="N22069">
        <v>22064</v>
      </c>
      <c r="O22069">
        <v>0</v>
      </c>
    </row>
    <row r="22070" spans="14:15" x14ac:dyDescent="0.3">
      <c r="N22070">
        <v>22065</v>
      </c>
      <c r="O22070">
        <v>0</v>
      </c>
    </row>
    <row r="22071" spans="14:15" x14ac:dyDescent="0.3">
      <c r="N22071">
        <v>22066</v>
      </c>
      <c r="O22071">
        <v>0</v>
      </c>
    </row>
    <row r="22072" spans="14:15" x14ac:dyDescent="0.3">
      <c r="N22072">
        <v>22067</v>
      </c>
      <c r="O22072">
        <v>0</v>
      </c>
    </row>
    <row r="22073" spans="14:15" x14ac:dyDescent="0.3">
      <c r="N22073">
        <v>22068</v>
      </c>
      <c r="O22073">
        <v>0</v>
      </c>
    </row>
    <row r="22074" spans="14:15" x14ac:dyDescent="0.3">
      <c r="N22074">
        <v>22069</v>
      </c>
      <c r="O22074">
        <v>0</v>
      </c>
    </row>
    <row r="22075" spans="14:15" x14ac:dyDescent="0.3">
      <c r="N22075">
        <v>22070</v>
      </c>
      <c r="O22075">
        <v>0</v>
      </c>
    </row>
    <row r="22076" spans="14:15" x14ac:dyDescent="0.3">
      <c r="N22076">
        <v>22071</v>
      </c>
      <c r="O22076">
        <v>0</v>
      </c>
    </row>
    <row r="22077" spans="14:15" x14ac:dyDescent="0.3">
      <c r="N22077">
        <v>22072</v>
      </c>
      <c r="O22077">
        <v>0</v>
      </c>
    </row>
    <row r="22078" spans="14:15" x14ac:dyDescent="0.3">
      <c r="N22078">
        <v>22073</v>
      </c>
      <c r="O22078">
        <v>0</v>
      </c>
    </row>
    <row r="22079" spans="14:15" x14ac:dyDescent="0.3">
      <c r="N22079">
        <v>22074</v>
      </c>
      <c r="O22079">
        <v>0</v>
      </c>
    </row>
    <row r="22080" spans="14:15" x14ac:dyDescent="0.3">
      <c r="N22080">
        <v>22075</v>
      </c>
      <c r="O22080">
        <v>0</v>
      </c>
    </row>
    <row r="22081" spans="14:15" x14ac:dyDescent="0.3">
      <c r="N22081">
        <v>22076</v>
      </c>
      <c r="O22081">
        <v>0</v>
      </c>
    </row>
    <row r="22082" spans="14:15" x14ac:dyDescent="0.3">
      <c r="N22082">
        <v>22077</v>
      </c>
      <c r="O22082">
        <v>0</v>
      </c>
    </row>
    <row r="22083" spans="14:15" x14ac:dyDescent="0.3">
      <c r="N22083">
        <v>22078</v>
      </c>
      <c r="O22083">
        <v>0</v>
      </c>
    </row>
    <row r="22084" spans="14:15" x14ac:dyDescent="0.3">
      <c r="N22084">
        <v>22079</v>
      </c>
      <c r="O22084">
        <v>0</v>
      </c>
    </row>
    <row r="22085" spans="14:15" x14ac:dyDescent="0.3">
      <c r="N22085">
        <v>22080</v>
      </c>
      <c r="O22085">
        <v>0</v>
      </c>
    </row>
    <row r="22086" spans="14:15" x14ac:dyDescent="0.3">
      <c r="N22086">
        <v>22081</v>
      </c>
      <c r="O22086">
        <v>0</v>
      </c>
    </row>
    <row r="22087" spans="14:15" x14ac:dyDescent="0.3">
      <c r="N22087">
        <v>22082</v>
      </c>
      <c r="O22087">
        <v>0</v>
      </c>
    </row>
    <row r="22088" spans="14:15" x14ac:dyDescent="0.3">
      <c r="N22088">
        <v>22083</v>
      </c>
      <c r="O22088">
        <v>0</v>
      </c>
    </row>
    <row r="22089" spans="14:15" x14ac:dyDescent="0.3">
      <c r="N22089">
        <v>22084</v>
      </c>
      <c r="O22089">
        <v>0</v>
      </c>
    </row>
    <row r="22090" spans="14:15" x14ac:dyDescent="0.3">
      <c r="N22090">
        <v>22085</v>
      </c>
      <c r="O22090">
        <v>0</v>
      </c>
    </row>
    <row r="22091" spans="14:15" x14ac:dyDescent="0.3">
      <c r="N22091">
        <v>22086</v>
      </c>
      <c r="O22091">
        <v>0</v>
      </c>
    </row>
    <row r="22092" spans="14:15" x14ac:dyDescent="0.3">
      <c r="N22092">
        <v>22087</v>
      </c>
      <c r="O22092">
        <v>0</v>
      </c>
    </row>
    <row r="22093" spans="14:15" x14ac:dyDescent="0.3">
      <c r="N22093">
        <v>22088</v>
      </c>
      <c r="O22093">
        <v>0</v>
      </c>
    </row>
    <row r="22094" spans="14:15" x14ac:dyDescent="0.3">
      <c r="N22094">
        <v>22089</v>
      </c>
      <c r="O22094">
        <v>0</v>
      </c>
    </row>
    <row r="22095" spans="14:15" x14ac:dyDescent="0.3">
      <c r="N22095">
        <v>22090</v>
      </c>
      <c r="O22095">
        <v>0</v>
      </c>
    </row>
    <row r="22096" spans="14:15" x14ac:dyDescent="0.3">
      <c r="N22096">
        <v>22091</v>
      </c>
      <c r="O22096">
        <v>0</v>
      </c>
    </row>
    <row r="22097" spans="14:15" x14ac:dyDescent="0.3">
      <c r="N22097">
        <v>22092</v>
      </c>
      <c r="O22097">
        <v>0</v>
      </c>
    </row>
    <row r="22098" spans="14:15" x14ac:dyDescent="0.3">
      <c r="N22098">
        <v>22093</v>
      </c>
      <c r="O22098">
        <v>0</v>
      </c>
    </row>
    <row r="22099" spans="14:15" x14ac:dyDescent="0.3">
      <c r="N22099">
        <v>22094</v>
      </c>
      <c r="O22099">
        <v>0</v>
      </c>
    </row>
    <row r="22100" spans="14:15" x14ac:dyDescent="0.3">
      <c r="N22100">
        <v>22095</v>
      </c>
      <c r="O22100">
        <v>0</v>
      </c>
    </row>
    <row r="22101" spans="14:15" x14ac:dyDescent="0.3">
      <c r="N22101">
        <v>22096</v>
      </c>
      <c r="O22101">
        <v>0</v>
      </c>
    </row>
    <row r="22102" spans="14:15" x14ac:dyDescent="0.3">
      <c r="N22102">
        <v>22097</v>
      </c>
      <c r="O22102">
        <v>0</v>
      </c>
    </row>
    <row r="22103" spans="14:15" x14ac:dyDescent="0.3">
      <c r="N22103">
        <v>22098</v>
      </c>
      <c r="O22103">
        <v>0</v>
      </c>
    </row>
    <row r="22104" spans="14:15" x14ac:dyDescent="0.3">
      <c r="N22104">
        <v>22099</v>
      </c>
      <c r="O22104">
        <v>1</v>
      </c>
    </row>
    <row r="22105" spans="14:15" x14ac:dyDescent="0.3">
      <c r="N22105">
        <v>22100</v>
      </c>
      <c r="O22105">
        <v>0</v>
      </c>
    </row>
    <row r="22106" spans="14:15" x14ac:dyDescent="0.3">
      <c r="N22106">
        <v>22101</v>
      </c>
      <c r="O22106">
        <v>0</v>
      </c>
    </row>
    <row r="22107" spans="14:15" x14ac:dyDescent="0.3">
      <c r="N22107">
        <v>22102</v>
      </c>
      <c r="O22107">
        <v>0</v>
      </c>
    </row>
    <row r="22108" spans="14:15" x14ac:dyDescent="0.3">
      <c r="N22108">
        <v>22103</v>
      </c>
      <c r="O22108">
        <v>0</v>
      </c>
    </row>
    <row r="22109" spans="14:15" x14ac:dyDescent="0.3">
      <c r="N22109">
        <v>22104</v>
      </c>
      <c r="O22109">
        <v>0</v>
      </c>
    </row>
    <row r="22110" spans="14:15" x14ac:dyDescent="0.3">
      <c r="N22110">
        <v>22105</v>
      </c>
      <c r="O22110">
        <v>0</v>
      </c>
    </row>
    <row r="22111" spans="14:15" x14ac:dyDescent="0.3">
      <c r="N22111">
        <v>22106</v>
      </c>
      <c r="O22111">
        <v>0</v>
      </c>
    </row>
    <row r="22112" spans="14:15" x14ac:dyDescent="0.3">
      <c r="N22112">
        <v>22107</v>
      </c>
      <c r="O22112">
        <v>0</v>
      </c>
    </row>
    <row r="22113" spans="14:15" x14ac:dyDescent="0.3">
      <c r="N22113">
        <v>22108</v>
      </c>
      <c r="O22113">
        <v>0</v>
      </c>
    </row>
    <row r="22114" spans="14:15" x14ac:dyDescent="0.3">
      <c r="N22114">
        <v>22109</v>
      </c>
      <c r="O22114">
        <v>0</v>
      </c>
    </row>
    <row r="22115" spans="14:15" x14ac:dyDescent="0.3">
      <c r="N22115">
        <v>22110</v>
      </c>
      <c r="O22115">
        <v>0</v>
      </c>
    </row>
    <row r="22116" spans="14:15" x14ac:dyDescent="0.3">
      <c r="N22116">
        <v>22111</v>
      </c>
      <c r="O22116">
        <v>0</v>
      </c>
    </row>
    <row r="22117" spans="14:15" x14ac:dyDescent="0.3">
      <c r="N22117">
        <v>22112</v>
      </c>
      <c r="O22117">
        <v>0</v>
      </c>
    </row>
    <row r="22118" spans="14:15" x14ac:dyDescent="0.3">
      <c r="N22118">
        <v>22113</v>
      </c>
      <c r="O22118">
        <v>0</v>
      </c>
    </row>
    <row r="22119" spans="14:15" x14ac:dyDescent="0.3">
      <c r="N22119">
        <v>22114</v>
      </c>
      <c r="O22119">
        <v>0</v>
      </c>
    </row>
    <row r="22120" spans="14:15" x14ac:dyDescent="0.3">
      <c r="N22120">
        <v>22115</v>
      </c>
      <c r="O22120">
        <v>0</v>
      </c>
    </row>
    <row r="22121" spans="14:15" x14ac:dyDescent="0.3">
      <c r="N22121">
        <v>22116</v>
      </c>
      <c r="O22121">
        <v>0</v>
      </c>
    </row>
    <row r="22122" spans="14:15" x14ac:dyDescent="0.3">
      <c r="N22122">
        <v>22117</v>
      </c>
      <c r="O22122">
        <v>0</v>
      </c>
    </row>
    <row r="22123" spans="14:15" x14ac:dyDescent="0.3">
      <c r="N22123">
        <v>22118</v>
      </c>
      <c r="O22123">
        <v>0</v>
      </c>
    </row>
    <row r="22124" spans="14:15" x14ac:dyDescent="0.3">
      <c r="N22124">
        <v>22119</v>
      </c>
      <c r="O22124">
        <v>0</v>
      </c>
    </row>
    <row r="22125" spans="14:15" x14ac:dyDescent="0.3">
      <c r="N22125">
        <v>22120</v>
      </c>
      <c r="O22125">
        <v>0</v>
      </c>
    </row>
    <row r="22126" spans="14:15" x14ac:dyDescent="0.3">
      <c r="N22126">
        <v>22121</v>
      </c>
      <c r="O22126">
        <v>0</v>
      </c>
    </row>
    <row r="22127" spans="14:15" x14ac:dyDescent="0.3">
      <c r="N22127">
        <v>22122</v>
      </c>
      <c r="O22127">
        <v>0</v>
      </c>
    </row>
    <row r="22128" spans="14:15" x14ac:dyDescent="0.3">
      <c r="N22128">
        <v>22123</v>
      </c>
      <c r="O22128">
        <v>0</v>
      </c>
    </row>
    <row r="22129" spans="14:15" x14ac:dyDescent="0.3">
      <c r="N22129">
        <v>22124</v>
      </c>
      <c r="O22129">
        <v>0</v>
      </c>
    </row>
    <row r="22130" spans="14:15" x14ac:dyDescent="0.3">
      <c r="N22130">
        <v>22125</v>
      </c>
      <c r="O22130">
        <v>0</v>
      </c>
    </row>
    <row r="22131" spans="14:15" x14ac:dyDescent="0.3">
      <c r="N22131">
        <v>22126</v>
      </c>
      <c r="O22131">
        <v>0</v>
      </c>
    </row>
    <row r="22132" spans="14:15" x14ac:dyDescent="0.3">
      <c r="N22132">
        <v>22127</v>
      </c>
      <c r="O22132">
        <v>0</v>
      </c>
    </row>
    <row r="22133" spans="14:15" x14ac:dyDescent="0.3">
      <c r="N22133">
        <v>22128</v>
      </c>
      <c r="O22133">
        <v>0</v>
      </c>
    </row>
    <row r="22134" spans="14:15" x14ac:dyDescent="0.3">
      <c r="N22134">
        <v>22129</v>
      </c>
      <c r="O22134">
        <v>0</v>
      </c>
    </row>
    <row r="22135" spans="14:15" x14ac:dyDescent="0.3">
      <c r="N22135">
        <v>22130</v>
      </c>
      <c r="O22135">
        <v>0</v>
      </c>
    </row>
    <row r="22136" spans="14:15" x14ac:dyDescent="0.3">
      <c r="N22136">
        <v>22131</v>
      </c>
      <c r="O22136">
        <v>0</v>
      </c>
    </row>
    <row r="22137" spans="14:15" x14ac:dyDescent="0.3">
      <c r="N22137">
        <v>22132</v>
      </c>
      <c r="O22137">
        <v>0</v>
      </c>
    </row>
    <row r="22138" spans="14:15" x14ac:dyDescent="0.3">
      <c r="N22138">
        <v>22133</v>
      </c>
      <c r="O22138">
        <v>0</v>
      </c>
    </row>
    <row r="22139" spans="14:15" x14ac:dyDescent="0.3">
      <c r="N22139">
        <v>22134</v>
      </c>
      <c r="O22139">
        <v>0</v>
      </c>
    </row>
    <row r="22140" spans="14:15" x14ac:dyDescent="0.3">
      <c r="N22140">
        <v>22135</v>
      </c>
      <c r="O22140">
        <v>0</v>
      </c>
    </row>
    <row r="22141" spans="14:15" x14ac:dyDescent="0.3">
      <c r="N22141">
        <v>22136</v>
      </c>
      <c r="O22141">
        <v>0</v>
      </c>
    </row>
    <row r="22142" spans="14:15" x14ac:dyDescent="0.3">
      <c r="N22142">
        <v>22137</v>
      </c>
      <c r="O22142">
        <v>0</v>
      </c>
    </row>
    <row r="22143" spans="14:15" x14ac:dyDescent="0.3">
      <c r="N22143">
        <v>22138</v>
      </c>
      <c r="O22143">
        <v>0</v>
      </c>
    </row>
    <row r="22144" spans="14:15" x14ac:dyDescent="0.3">
      <c r="N22144">
        <v>22139</v>
      </c>
      <c r="O22144">
        <v>0</v>
      </c>
    </row>
    <row r="22145" spans="14:15" x14ac:dyDescent="0.3">
      <c r="N22145">
        <v>22140</v>
      </c>
      <c r="O22145">
        <v>0</v>
      </c>
    </row>
    <row r="22146" spans="14:15" x14ac:dyDescent="0.3">
      <c r="N22146">
        <v>22141</v>
      </c>
      <c r="O22146">
        <v>0</v>
      </c>
    </row>
    <row r="22147" spans="14:15" x14ac:dyDescent="0.3">
      <c r="N22147">
        <v>22142</v>
      </c>
      <c r="O22147">
        <v>0</v>
      </c>
    </row>
    <row r="22148" spans="14:15" x14ac:dyDescent="0.3">
      <c r="N22148">
        <v>22143</v>
      </c>
      <c r="O22148">
        <v>0</v>
      </c>
    </row>
    <row r="22149" spans="14:15" x14ac:dyDescent="0.3">
      <c r="N22149">
        <v>22144</v>
      </c>
      <c r="O22149">
        <v>0</v>
      </c>
    </row>
    <row r="22150" spans="14:15" x14ac:dyDescent="0.3">
      <c r="N22150">
        <v>22145</v>
      </c>
      <c r="O22150">
        <v>0</v>
      </c>
    </row>
    <row r="22151" spans="14:15" x14ac:dyDescent="0.3">
      <c r="N22151">
        <v>22146</v>
      </c>
      <c r="O22151">
        <v>0</v>
      </c>
    </row>
    <row r="22152" spans="14:15" x14ac:dyDescent="0.3">
      <c r="N22152">
        <v>22147</v>
      </c>
      <c r="O22152">
        <v>0</v>
      </c>
    </row>
    <row r="22153" spans="14:15" x14ac:dyDescent="0.3">
      <c r="N22153">
        <v>22148</v>
      </c>
      <c r="O22153">
        <v>0</v>
      </c>
    </row>
    <row r="22154" spans="14:15" x14ac:dyDescent="0.3">
      <c r="N22154">
        <v>22149</v>
      </c>
      <c r="O22154">
        <v>0</v>
      </c>
    </row>
    <row r="22155" spans="14:15" x14ac:dyDescent="0.3">
      <c r="N22155">
        <v>22150</v>
      </c>
      <c r="O22155">
        <v>0</v>
      </c>
    </row>
    <row r="22156" spans="14:15" x14ac:dyDescent="0.3">
      <c r="N22156">
        <v>22151</v>
      </c>
      <c r="O22156">
        <v>0</v>
      </c>
    </row>
    <row r="22157" spans="14:15" x14ac:dyDescent="0.3">
      <c r="N22157">
        <v>22152</v>
      </c>
      <c r="O22157">
        <v>0</v>
      </c>
    </row>
    <row r="22158" spans="14:15" x14ac:dyDescent="0.3">
      <c r="N22158">
        <v>22153</v>
      </c>
      <c r="O22158">
        <v>0</v>
      </c>
    </row>
    <row r="22159" spans="14:15" x14ac:dyDescent="0.3">
      <c r="N22159">
        <v>22154</v>
      </c>
      <c r="O22159">
        <v>0</v>
      </c>
    </row>
    <row r="22160" spans="14:15" x14ac:dyDescent="0.3">
      <c r="N22160">
        <v>22155</v>
      </c>
      <c r="O22160">
        <v>0</v>
      </c>
    </row>
    <row r="22161" spans="14:15" x14ac:dyDescent="0.3">
      <c r="N22161">
        <v>22156</v>
      </c>
      <c r="O22161">
        <v>0</v>
      </c>
    </row>
    <row r="22162" spans="14:15" x14ac:dyDescent="0.3">
      <c r="N22162">
        <v>22157</v>
      </c>
      <c r="O22162">
        <v>0</v>
      </c>
    </row>
    <row r="22163" spans="14:15" x14ac:dyDescent="0.3">
      <c r="N22163">
        <v>22158</v>
      </c>
      <c r="O22163">
        <v>0</v>
      </c>
    </row>
    <row r="22164" spans="14:15" x14ac:dyDescent="0.3">
      <c r="N22164">
        <v>22159</v>
      </c>
      <c r="O22164">
        <v>0</v>
      </c>
    </row>
    <row r="22165" spans="14:15" x14ac:dyDescent="0.3">
      <c r="N22165">
        <v>22160</v>
      </c>
      <c r="O22165">
        <v>0</v>
      </c>
    </row>
    <row r="22166" spans="14:15" x14ac:dyDescent="0.3">
      <c r="N22166">
        <v>22161</v>
      </c>
      <c r="O22166">
        <v>0</v>
      </c>
    </row>
    <row r="22167" spans="14:15" x14ac:dyDescent="0.3">
      <c r="N22167">
        <v>22162</v>
      </c>
      <c r="O22167">
        <v>0</v>
      </c>
    </row>
    <row r="22168" spans="14:15" x14ac:dyDescent="0.3">
      <c r="N22168">
        <v>22163</v>
      </c>
      <c r="O22168">
        <v>0</v>
      </c>
    </row>
    <row r="22169" spans="14:15" x14ac:dyDescent="0.3">
      <c r="N22169">
        <v>22164</v>
      </c>
      <c r="O22169">
        <v>0</v>
      </c>
    </row>
    <row r="22170" spans="14:15" x14ac:dyDescent="0.3">
      <c r="N22170">
        <v>22165</v>
      </c>
      <c r="O22170">
        <v>0</v>
      </c>
    </row>
    <row r="22171" spans="14:15" x14ac:dyDescent="0.3">
      <c r="N22171">
        <v>22166</v>
      </c>
      <c r="O22171">
        <v>0</v>
      </c>
    </row>
    <row r="22172" spans="14:15" x14ac:dyDescent="0.3">
      <c r="N22172">
        <v>22167</v>
      </c>
      <c r="O22172">
        <v>0</v>
      </c>
    </row>
    <row r="22173" spans="14:15" x14ac:dyDescent="0.3">
      <c r="N22173">
        <v>22168</v>
      </c>
      <c r="O22173">
        <v>0</v>
      </c>
    </row>
    <row r="22174" spans="14:15" x14ac:dyDescent="0.3">
      <c r="N22174">
        <v>22169</v>
      </c>
      <c r="O22174">
        <v>0</v>
      </c>
    </row>
    <row r="22175" spans="14:15" x14ac:dyDescent="0.3">
      <c r="N22175">
        <v>22170</v>
      </c>
      <c r="O22175">
        <v>0</v>
      </c>
    </row>
    <row r="22176" spans="14:15" x14ac:dyDescent="0.3">
      <c r="N22176">
        <v>22171</v>
      </c>
      <c r="O22176">
        <v>0</v>
      </c>
    </row>
    <row r="22177" spans="14:15" x14ac:dyDescent="0.3">
      <c r="N22177">
        <v>22172</v>
      </c>
      <c r="O22177">
        <v>0</v>
      </c>
    </row>
    <row r="22178" spans="14:15" x14ac:dyDescent="0.3">
      <c r="N22178">
        <v>22173</v>
      </c>
      <c r="O22178">
        <v>0</v>
      </c>
    </row>
    <row r="22179" spans="14:15" x14ac:dyDescent="0.3">
      <c r="N22179">
        <v>22174</v>
      </c>
      <c r="O22179">
        <v>0</v>
      </c>
    </row>
    <row r="22180" spans="14:15" x14ac:dyDescent="0.3">
      <c r="N22180">
        <v>22175</v>
      </c>
      <c r="O22180">
        <v>0</v>
      </c>
    </row>
    <row r="22181" spans="14:15" x14ac:dyDescent="0.3">
      <c r="N22181">
        <v>22176</v>
      </c>
      <c r="O22181">
        <v>0</v>
      </c>
    </row>
    <row r="22182" spans="14:15" x14ac:dyDescent="0.3">
      <c r="N22182">
        <v>22177</v>
      </c>
      <c r="O22182">
        <v>1</v>
      </c>
    </row>
    <row r="22183" spans="14:15" x14ac:dyDescent="0.3">
      <c r="N22183">
        <v>22178</v>
      </c>
      <c r="O22183">
        <v>0</v>
      </c>
    </row>
    <row r="22184" spans="14:15" x14ac:dyDescent="0.3">
      <c r="N22184">
        <v>22179</v>
      </c>
      <c r="O22184">
        <v>0</v>
      </c>
    </row>
    <row r="22185" spans="14:15" x14ac:dyDescent="0.3">
      <c r="N22185">
        <v>22180</v>
      </c>
      <c r="O22185">
        <v>0</v>
      </c>
    </row>
    <row r="22186" spans="14:15" x14ac:dyDescent="0.3">
      <c r="N22186">
        <v>22181</v>
      </c>
      <c r="O22186">
        <v>0</v>
      </c>
    </row>
    <row r="22187" spans="14:15" x14ac:dyDescent="0.3">
      <c r="N22187">
        <v>22182</v>
      </c>
      <c r="O22187">
        <v>0</v>
      </c>
    </row>
    <row r="22188" spans="14:15" x14ac:dyDescent="0.3">
      <c r="N22188">
        <v>22183</v>
      </c>
      <c r="O22188">
        <v>0</v>
      </c>
    </row>
    <row r="22189" spans="14:15" x14ac:dyDescent="0.3">
      <c r="N22189">
        <v>22184</v>
      </c>
      <c r="O22189">
        <v>0</v>
      </c>
    </row>
    <row r="22190" spans="14:15" x14ac:dyDescent="0.3">
      <c r="N22190">
        <v>22185</v>
      </c>
      <c r="O22190">
        <v>0</v>
      </c>
    </row>
    <row r="22191" spans="14:15" x14ac:dyDescent="0.3">
      <c r="N22191">
        <v>22186</v>
      </c>
      <c r="O22191">
        <v>0</v>
      </c>
    </row>
    <row r="22192" spans="14:15" x14ac:dyDescent="0.3">
      <c r="N22192">
        <v>22187</v>
      </c>
      <c r="O22192">
        <v>0</v>
      </c>
    </row>
    <row r="22193" spans="14:15" x14ac:dyDescent="0.3">
      <c r="N22193">
        <v>22188</v>
      </c>
      <c r="O22193">
        <v>0</v>
      </c>
    </row>
    <row r="22194" spans="14:15" x14ac:dyDescent="0.3">
      <c r="N22194">
        <v>22189</v>
      </c>
      <c r="O22194">
        <v>0</v>
      </c>
    </row>
    <row r="22195" spans="14:15" x14ac:dyDescent="0.3">
      <c r="N22195">
        <v>22190</v>
      </c>
      <c r="O22195">
        <v>0</v>
      </c>
    </row>
    <row r="22196" spans="14:15" x14ac:dyDescent="0.3">
      <c r="N22196">
        <v>22191</v>
      </c>
      <c r="O22196">
        <v>0</v>
      </c>
    </row>
    <row r="22197" spans="14:15" x14ac:dyDescent="0.3">
      <c r="N22197">
        <v>22192</v>
      </c>
      <c r="O22197">
        <v>0</v>
      </c>
    </row>
    <row r="22198" spans="14:15" x14ac:dyDescent="0.3">
      <c r="N22198">
        <v>22193</v>
      </c>
      <c r="O22198">
        <v>0</v>
      </c>
    </row>
    <row r="22199" spans="14:15" x14ac:dyDescent="0.3">
      <c r="N22199">
        <v>22194</v>
      </c>
      <c r="O22199">
        <v>0</v>
      </c>
    </row>
    <row r="22200" spans="14:15" x14ac:dyDescent="0.3">
      <c r="N22200">
        <v>22195</v>
      </c>
      <c r="O22200">
        <v>0</v>
      </c>
    </row>
    <row r="22201" spans="14:15" x14ac:dyDescent="0.3">
      <c r="N22201">
        <v>22196</v>
      </c>
      <c r="O22201">
        <v>0</v>
      </c>
    </row>
    <row r="22202" spans="14:15" x14ac:dyDescent="0.3">
      <c r="N22202">
        <v>22197</v>
      </c>
      <c r="O22202">
        <v>0</v>
      </c>
    </row>
    <row r="22203" spans="14:15" x14ac:dyDescent="0.3">
      <c r="N22203">
        <v>22198</v>
      </c>
      <c r="O22203">
        <v>0</v>
      </c>
    </row>
    <row r="22204" spans="14:15" x14ac:dyDescent="0.3">
      <c r="N22204">
        <v>22199</v>
      </c>
      <c r="O22204">
        <v>0</v>
      </c>
    </row>
    <row r="22205" spans="14:15" x14ac:dyDescent="0.3">
      <c r="N22205">
        <v>22200</v>
      </c>
      <c r="O22205">
        <v>0</v>
      </c>
    </row>
    <row r="22206" spans="14:15" x14ac:dyDescent="0.3">
      <c r="N22206">
        <v>22201</v>
      </c>
      <c r="O22206">
        <v>0</v>
      </c>
    </row>
    <row r="22207" spans="14:15" x14ac:dyDescent="0.3">
      <c r="N22207">
        <v>22202</v>
      </c>
      <c r="O22207">
        <v>0</v>
      </c>
    </row>
    <row r="22208" spans="14:15" x14ac:dyDescent="0.3">
      <c r="N22208">
        <v>22203</v>
      </c>
      <c r="O22208">
        <v>0</v>
      </c>
    </row>
    <row r="22209" spans="14:15" x14ac:dyDescent="0.3">
      <c r="N22209">
        <v>22204</v>
      </c>
      <c r="O22209">
        <v>0</v>
      </c>
    </row>
    <row r="22210" spans="14:15" x14ac:dyDescent="0.3">
      <c r="N22210">
        <v>22205</v>
      </c>
      <c r="O22210">
        <v>0</v>
      </c>
    </row>
    <row r="22211" spans="14:15" x14ac:dyDescent="0.3">
      <c r="N22211">
        <v>22206</v>
      </c>
      <c r="O22211">
        <v>0</v>
      </c>
    </row>
    <row r="22212" spans="14:15" x14ac:dyDescent="0.3">
      <c r="N22212">
        <v>22207</v>
      </c>
      <c r="O22212">
        <v>0</v>
      </c>
    </row>
    <row r="22213" spans="14:15" x14ac:dyDescent="0.3">
      <c r="N22213">
        <v>22208</v>
      </c>
      <c r="O22213">
        <v>0</v>
      </c>
    </row>
    <row r="22214" spans="14:15" x14ac:dyDescent="0.3">
      <c r="N22214">
        <v>22209</v>
      </c>
      <c r="O22214">
        <v>0</v>
      </c>
    </row>
    <row r="22215" spans="14:15" x14ac:dyDescent="0.3">
      <c r="N22215">
        <v>22210</v>
      </c>
      <c r="O22215">
        <v>0</v>
      </c>
    </row>
    <row r="22216" spans="14:15" x14ac:dyDescent="0.3">
      <c r="N22216">
        <v>22211</v>
      </c>
      <c r="O22216">
        <v>0</v>
      </c>
    </row>
    <row r="22217" spans="14:15" x14ac:dyDescent="0.3">
      <c r="N22217">
        <v>22212</v>
      </c>
      <c r="O22217">
        <v>0</v>
      </c>
    </row>
    <row r="22218" spans="14:15" x14ac:dyDescent="0.3">
      <c r="N22218">
        <v>22213</v>
      </c>
      <c r="O22218">
        <v>0</v>
      </c>
    </row>
    <row r="22219" spans="14:15" x14ac:dyDescent="0.3">
      <c r="N22219">
        <v>22214</v>
      </c>
      <c r="O22219">
        <v>0</v>
      </c>
    </row>
    <row r="22220" spans="14:15" x14ac:dyDescent="0.3">
      <c r="N22220">
        <v>22215</v>
      </c>
      <c r="O22220">
        <v>0</v>
      </c>
    </row>
    <row r="22221" spans="14:15" x14ac:dyDescent="0.3">
      <c r="N22221">
        <v>22216</v>
      </c>
      <c r="O22221">
        <v>0</v>
      </c>
    </row>
    <row r="22222" spans="14:15" x14ac:dyDescent="0.3">
      <c r="N22222">
        <v>22217</v>
      </c>
      <c r="O22222">
        <v>0</v>
      </c>
    </row>
    <row r="22223" spans="14:15" x14ac:dyDescent="0.3">
      <c r="N22223">
        <v>22218</v>
      </c>
      <c r="O22223">
        <v>0</v>
      </c>
    </row>
    <row r="22224" spans="14:15" x14ac:dyDescent="0.3">
      <c r="N22224">
        <v>22219</v>
      </c>
      <c r="O22224">
        <v>0</v>
      </c>
    </row>
    <row r="22225" spans="14:15" x14ac:dyDescent="0.3">
      <c r="N22225">
        <v>22220</v>
      </c>
      <c r="O22225">
        <v>0</v>
      </c>
    </row>
    <row r="22226" spans="14:15" x14ac:dyDescent="0.3">
      <c r="N22226">
        <v>22221</v>
      </c>
      <c r="O22226">
        <v>0</v>
      </c>
    </row>
    <row r="22227" spans="14:15" x14ac:dyDescent="0.3">
      <c r="N22227">
        <v>22222</v>
      </c>
      <c r="O22227">
        <v>0</v>
      </c>
    </row>
    <row r="22228" spans="14:15" x14ac:dyDescent="0.3">
      <c r="N22228">
        <v>22223</v>
      </c>
      <c r="O22228">
        <v>0</v>
      </c>
    </row>
    <row r="22229" spans="14:15" x14ac:dyDescent="0.3">
      <c r="N22229">
        <v>22224</v>
      </c>
      <c r="O22229">
        <v>0</v>
      </c>
    </row>
    <row r="22230" spans="14:15" x14ac:dyDescent="0.3">
      <c r="N22230">
        <v>22225</v>
      </c>
      <c r="O22230">
        <v>0</v>
      </c>
    </row>
    <row r="22231" spans="14:15" x14ac:dyDescent="0.3">
      <c r="N22231">
        <v>22226</v>
      </c>
      <c r="O22231">
        <v>0</v>
      </c>
    </row>
    <row r="22232" spans="14:15" x14ac:dyDescent="0.3">
      <c r="N22232">
        <v>22227</v>
      </c>
      <c r="O22232">
        <v>0</v>
      </c>
    </row>
    <row r="22233" spans="14:15" x14ac:dyDescent="0.3">
      <c r="N22233">
        <v>22228</v>
      </c>
      <c r="O22233">
        <v>0</v>
      </c>
    </row>
    <row r="22234" spans="14:15" x14ac:dyDescent="0.3">
      <c r="N22234">
        <v>22229</v>
      </c>
      <c r="O22234">
        <v>0</v>
      </c>
    </row>
    <row r="22235" spans="14:15" x14ac:dyDescent="0.3">
      <c r="N22235">
        <v>22230</v>
      </c>
      <c r="O22235">
        <v>1</v>
      </c>
    </row>
    <row r="22236" spans="14:15" x14ac:dyDescent="0.3">
      <c r="N22236">
        <v>22231</v>
      </c>
      <c r="O22236">
        <v>0</v>
      </c>
    </row>
    <row r="22237" spans="14:15" x14ac:dyDescent="0.3">
      <c r="N22237">
        <v>22232</v>
      </c>
      <c r="O22237">
        <v>0</v>
      </c>
    </row>
    <row r="22238" spans="14:15" x14ac:dyDescent="0.3">
      <c r="N22238">
        <v>22233</v>
      </c>
      <c r="O22238">
        <v>0</v>
      </c>
    </row>
    <row r="22239" spans="14:15" x14ac:dyDescent="0.3">
      <c r="N22239">
        <v>22234</v>
      </c>
      <c r="O22239">
        <v>0</v>
      </c>
    </row>
    <row r="22240" spans="14:15" x14ac:dyDescent="0.3">
      <c r="N22240">
        <v>22235</v>
      </c>
      <c r="O22240">
        <v>0</v>
      </c>
    </row>
    <row r="22241" spans="14:15" x14ac:dyDescent="0.3">
      <c r="N22241">
        <v>22236</v>
      </c>
      <c r="O22241">
        <v>0</v>
      </c>
    </row>
    <row r="22242" spans="14:15" x14ac:dyDescent="0.3">
      <c r="N22242">
        <v>22237</v>
      </c>
      <c r="O22242">
        <v>0</v>
      </c>
    </row>
    <row r="22243" spans="14:15" x14ac:dyDescent="0.3">
      <c r="N22243">
        <v>22238</v>
      </c>
      <c r="O22243">
        <v>0</v>
      </c>
    </row>
    <row r="22244" spans="14:15" x14ac:dyDescent="0.3">
      <c r="N22244">
        <v>22239</v>
      </c>
      <c r="O22244">
        <v>0</v>
      </c>
    </row>
    <row r="22245" spans="14:15" x14ac:dyDescent="0.3">
      <c r="N22245">
        <v>22240</v>
      </c>
      <c r="O22245">
        <v>0</v>
      </c>
    </row>
    <row r="22246" spans="14:15" x14ac:dyDescent="0.3">
      <c r="N22246">
        <v>22241</v>
      </c>
      <c r="O22246">
        <v>0</v>
      </c>
    </row>
    <row r="22247" spans="14:15" x14ac:dyDescent="0.3">
      <c r="N22247">
        <v>22242</v>
      </c>
      <c r="O22247">
        <v>0</v>
      </c>
    </row>
    <row r="22248" spans="14:15" x14ac:dyDescent="0.3">
      <c r="N22248">
        <v>22243</v>
      </c>
      <c r="O22248">
        <v>0</v>
      </c>
    </row>
    <row r="22249" spans="14:15" x14ac:dyDescent="0.3">
      <c r="N22249">
        <v>22244</v>
      </c>
      <c r="O22249">
        <v>0</v>
      </c>
    </row>
    <row r="22250" spans="14:15" x14ac:dyDescent="0.3">
      <c r="N22250">
        <v>22245</v>
      </c>
      <c r="O22250">
        <v>0</v>
      </c>
    </row>
    <row r="22251" spans="14:15" x14ac:dyDescent="0.3">
      <c r="N22251">
        <v>22246</v>
      </c>
      <c r="O22251">
        <v>0</v>
      </c>
    </row>
    <row r="22252" spans="14:15" x14ac:dyDescent="0.3">
      <c r="N22252">
        <v>22247</v>
      </c>
      <c r="O22252">
        <v>1</v>
      </c>
    </row>
    <row r="22253" spans="14:15" x14ac:dyDescent="0.3">
      <c r="N22253">
        <v>22248</v>
      </c>
      <c r="O22253">
        <v>0</v>
      </c>
    </row>
    <row r="22254" spans="14:15" x14ac:dyDescent="0.3">
      <c r="N22254">
        <v>22249</v>
      </c>
      <c r="O22254">
        <v>0</v>
      </c>
    </row>
    <row r="22255" spans="14:15" x14ac:dyDescent="0.3">
      <c r="N22255">
        <v>22250</v>
      </c>
      <c r="O22255">
        <v>0</v>
      </c>
    </row>
    <row r="22256" spans="14:15" x14ac:dyDescent="0.3">
      <c r="N22256">
        <v>22251</v>
      </c>
      <c r="O22256">
        <v>0</v>
      </c>
    </row>
    <row r="22257" spans="14:15" x14ac:dyDescent="0.3">
      <c r="N22257">
        <v>22252</v>
      </c>
      <c r="O22257">
        <v>0</v>
      </c>
    </row>
    <row r="22258" spans="14:15" x14ac:dyDescent="0.3">
      <c r="N22258">
        <v>22253</v>
      </c>
      <c r="O22258">
        <v>0</v>
      </c>
    </row>
    <row r="22259" spans="14:15" x14ac:dyDescent="0.3">
      <c r="N22259">
        <v>22254</v>
      </c>
      <c r="O22259">
        <v>0</v>
      </c>
    </row>
    <row r="22260" spans="14:15" x14ac:dyDescent="0.3">
      <c r="N22260">
        <v>22255</v>
      </c>
      <c r="O22260">
        <v>0</v>
      </c>
    </row>
    <row r="22261" spans="14:15" x14ac:dyDescent="0.3">
      <c r="N22261">
        <v>22256</v>
      </c>
      <c r="O22261">
        <v>0</v>
      </c>
    </row>
    <row r="22262" spans="14:15" x14ac:dyDescent="0.3">
      <c r="N22262">
        <v>22257</v>
      </c>
      <c r="O22262">
        <v>0</v>
      </c>
    </row>
    <row r="22263" spans="14:15" x14ac:dyDescent="0.3">
      <c r="N22263">
        <v>22258</v>
      </c>
      <c r="O22263">
        <v>0</v>
      </c>
    </row>
    <row r="22264" spans="14:15" x14ac:dyDescent="0.3">
      <c r="N22264">
        <v>22259</v>
      </c>
      <c r="O22264">
        <v>0</v>
      </c>
    </row>
    <row r="22265" spans="14:15" x14ac:dyDescent="0.3">
      <c r="N22265">
        <v>22260</v>
      </c>
      <c r="O22265">
        <v>1</v>
      </c>
    </row>
    <row r="22266" spans="14:15" x14ac:dyDescent="0.3">
      <c r="N22266">
        <v>22261</v>
      </c>
      <c r="O22266">
        <v>0</v>
      </c>
    </row>
    <row r="22267" spans="14:15" x14ac:dyDescent="0.3">
      <c r="N22267">
        <v>22262</v>
      </c>
      <c r="O22267">
        <v>0</v>
      </c>
    </row>
    <row r="22268" spans="14:15" x14ac:dyDescent="0.3">
      <c r="N22268">
        <v>22263</v>
      </c>
      <c r="O22268">
        <v>0</v>
      </c>
    </row>
    <row r="22269" spans="14:15" x14ac:dyDescent="0.3">
      <c r="N22269">
        <v>22264</v>
      </c>
      <c r="O22269">
        <v>0</v>
      </c>
    </row>
    <row r="22270" spans="14:15" x14ac:dyDescent="0.3">
      <c r="N22270">
        <v>22265</v>
      </c>
      <c r="O22270">
        <v>0</v>
      </c>
    </row>
    <row r="22271" spans="14:15" x14ac:dyDescent="0.3">
      <c r="N22271">
        <v>22266</v>
      </c>
      <c r="O22271">
        <v>0</v>
      </c>
    </row>
    <row r="22272" spans="14:15" x14ac:dyDescent="0.3">
      <c r="N22272">
        <v>22267</v>
      </c>
      <c r="O22272">
        <v>0</v>
      </c>
    </row>
    <row r="22273" spans="14:15" x14ac:dyDescent="0.3">
      <c r="N22273">
        <v>22268</v>
      </c>
      <c r="O22273">
        <v>0</v>
      </c>
    </row>
    <row r="22274" spans="14:15" x14ac:dyDescent="0.3">
      <c r="N22274">
        <v>22269</v>
      </c>
      <c r="O22274">
        <v>0</v>
      </c>
    </row>
    <row r="22275" spans="14:15" x14ac:dyDescent="0.3">
      <c r="N22275">
        <v>22270</v>
      </c>
      <c r="O22275">
        <v>0</v>
      </c>
    </row>
    <row r="22276" spans="14:15" x14ac:dyDescent="0.3">
      <c r="N22276">
        <v>22271</v>
      </c>
      <c r="O22276">
        <v>0</v>
      </c>
    </row>
    <row r="22277" spans="14:15" x14ac:dyDescent="0.3">
      <c r="N22277">
        <v>22272</v>
      </c>
      <c r="O22277">
        <v>0</v>
      </c>
    </row>
    <row r="22278" spans="14:15" x14ac:dyDescent="0.3">
      <c r="N22278">
        <v>22273</v>
      </c>
      <c r="O22278">
        <v>0</v>
      </c>
    </row>
    <row r="22279" spans="14:15" x14ac:dyDescent="0.3">
      <c r="N22279">
        <v>22274</v>
      </c>
      <c r="O22279">
        <v>0</v>
      </c>
    </row>
    <row r="22280" spans="14:15" x14ac:dyDescent="0.3">
      <c r="N22280">
        <v>22275</v>
      </c>
      <c r="O22280">
        <v>0</v>
      </c>
    </row>
    <row r="22281" spans="14:15" x14ac:dyDescent="0.3">
      <c r="N22281">
        <v>22276</v>
      </c>
      <c r="O22281">
        <v>0</v>
      </c>
    </row>
    <row r="22282" spans="14:15" x14ac:dyDescent="0.3">
      <c r="N22282">
        <v>22277</v>
      </c>
      <c r="O22282">
        <v>0</v>
      </c>
    </row>
    <row r="22283" spans="14:15" x14ac:dyDescent="0.3">
      <c r="N22283">
        <v>22278</v>
      </c>
      <c r="O22283">
        <v>0</v>
      </c>
    </row>
    <row r="22284" spans="14:15" x14ac:dyDescent="0.3">
      <c r="N22284">
        <v>22279</v>
      </c>
      <c r="O22284">
        <v>0</v>
      </c>
    </row>
    <row r="22285" spans="14:15" x14ac:dyDescent="0.3">
      <c r="N22285">
        <v>22280</v>
      </c>
      <c r="O22285">
        <v>0</v>
      </c>
    </row>
    <row r="22286" spans="14:15" x14ac:dyDescent="0.3">
      <c r="N22286">
        <v>22281</v>
      </c>
      <c r="O22286">
        <v>0</v>
      </c>
    </row>
    <row r="22287" spans="14:15" x14ac:dyDescent="0.3">
      <c r="N22287">
        <v>22282</v>
      </c>
      <c r="O22287">
        <v>0</v>
      </c>
    </row>
    <row r="22288" spans="14:15" x14ac:dyDescent="0.3">
      <c r="N22288">
        <v>22283</v>
      </c>
      <c r="O22288">
        <v>0</v>
      </c>
    </row>
    <row r="22289" spans="14:15" x14ac:dyDescent="0.3">
      <c r="N22289">
        <v>22284</v>
      </c>
      <c r="O22289">
        <v>0</v>
      </c>
    </row>
    <row r="22290" spans="14:15" x14ac:dyDescent="0.3">
      <c r="N22290">
        <v>22285</v>
      </c>
      <c r="O22290">
        <v>0</v>
      </c>
    </row>
    <row r="22291" spans="14:15" x14ac:dyDescent="0.3">
      <c r="N22291">
        <v>22286</v>
      </c>
      <c r="O22291">
        <v>0</v>
      </c>
    </row>
    <row r="22292" spans="14:15" x14ac:dyDescent="0.3">
      <c r="N22292">
        <v>22287</v>
      </c>
      <c r="O22292">
        <v>0</v>
      </c>
    </row>
    <row r="22293" spans="14:15" x14ac:dyDescent="0.3">
      <c r="N22293">
        <v>22288</v>
      </c>
      <c r="O22293">
        <v>0</v>
      </c>
    </row>
    <row r="22294" spans="14:15" x14ac:dyDescent="0.3">
      <c r="N22294">
        <v>22289</v>
      </c>
      <c r="O22294">
        <v>0</v>
      </c>
    </row>
    <row r="22295" spans="14:15" x14ac:dyDescent="0.3">
      <c r="N22295">
        <v>22290</v>
      </c>
      <c r="O22295">
        <v>0</v>
      </c>
    </row>
    <row r="22296" spans="14:15" x14ac:dyDescent="0.3">
      <c r="N22296">
        <v>22291</v>
      </c>
      <c r="O22296">
        <v>0</v>
      </c>
    </row>
    <row r="22297" spans="14:15" x14ac:dyDescent="0.3">
      <c r="N22297">
        <v>22292</v>
      </c>
      <c r="O22297">
        <v>0</v>
      </c>
    </row>
    <row r="22298" spans="14:15" x14ac:dyDescent="0.3">
      <c r="N22298">
        <v>22293</v>
      </c>
      <c r="O22298">
        <v>0</v>
      </c>
    </row>
    <row r="22299" spans="14:15" x14ac:dyDescent="0.3">
      <c r="N22299">
        <v>22294</v>
      </c>
      <c r="O22299">
        <v>0</v>
      </c>
    </row>
    <row r="22300" spans="14:15" x14ac:dyDescent="0.3">
      <c r="N22300">
        <v>22295</v>
      </c>
      <c r="O22300">
        <v>0</v>
      </c>
    </row>
    <row r="22301" spans="14:15" x14ac:dyDescent="0.3">
      <c r="N22301">
        <v>22296</v>
      </c>
      <c r="O22301">
        <v>0</v>
      </c>
    </row>
    <row r="22302" spans="14:15" x14ac:dyDescent="0.3">
      <c r="N22302">
        <v>22297</v>
      </c>
      <c r="O22302">
        <v>0</v>
      </c>
    </row>
    <row r="22303" spans="14:15" x14ac:dyDescent="0.3">
      <c r="N22303">
        <v>22298</v>
      </c>
      <c r="O22303">
        <v>0</v>
      </c>
    </row>
    <row r="22304" spans="14:15" x14ac:dyDescent="0.3">
      <c r="N22304">
        <v>22299</v>
      </c>
      <c r="O22304">
        <v>0</v>
      </c>
    </row>
    <row r="22305" spans="14:15" x14ac:dyDescent="0.3">
      <c r="N22305">
        <v>22300</v>
      </c>
      <c r="O22305">
        <v>0</v>
      </c>
    </row>
    <row r="22306" spans="14:15" x14ac:dyDescent="0.3">
      <c r="N22306">
        <v>22301</v>
      </c>
      <c r="O22306">
        <v>0</v>
      </c>
    </row>
    <row r="22307" spans="14:15" x14ac:dyDescent="0.3">
      <c r="N22307">
        <v>22302</v>
      </c>
      <c r="O22307">
        <v>0</v>
      </c>
    </row>
    <row r="22308" spans="14:15" x14ac:dyDescent="0.3">
      <c r="N22308">
        <v>22303</v>
      </c>
      <c r="O22308">
        <v>0</v>
      </c>
    </row>
    <row r="22309" spans="14:15" x14ac:dyDescent="0.3">
      <c r="N22309">
        <v>22304</v>
      </c>
      <c r="O22309">
        <v>0</v>
      </c>
    </row>
    <row r="22310" spans="14:15" x14ac:dyDescent="0.3">
      <c r="N22310">
        <v>22305</v>
      </c>
      <c r="O22310">
        <v>0</v>
      </c>
    </row>
    <row r="22311" spans="14:15" x14ac:dyDescent="0.3">
      <c r="N22311">
        <v>22306</v>
      </c>
      <c r="O22311">
        <v>0</v>
      </c>
    </row>
    <row r="22312" spans="14:15" x14ac:dyDescent="0.3">
      <c r="N22312">
        <v>22307</v>
      </c>
      <c r="O22312">
        <v>0</v>
      </c>
    </row>
    <row r="22313" spans="14:15" x14ac:dyDescent="0.3">
      <c r="N22313">
        <v>22308</v>
      </c>
      <c r="O22313">
        <v>0</v>
      </c>
    </row>
    <row r="22314" spans="14:15" x14ac:dyDescent="0.3">
      <c r="N22314">
        <v>22309</v>
      </c>
      <c r="O22314">
        <v>0</v>
      </c>
    </row>
    <row r="22315" spans="14:15" x14ac:dyDescent="0.3">
      <c r="N22315">
        <v>22310</v>
      </c>
      <c r="O22315">
        <v>0</v>
      </c>
    </row>
    <row r="22316" spans="14:15" x14ac:dyDescent="0.3">
      <c r="N22316">
        <v>22311</v>
      </c>
      <c r="O22316">
        <v>0</v>
      </c>
    </row>
    <row r="22317" spans="14:15" x14ac:dyDescent="0.3">
      <c r="N22317">
        <v>22312</v>
      </c>
      <c r="O22317">
        <v>0</v>
      </c>
    </row>
    <row r="22318" spans="14:15" x14ac:dyDescent="0.3">
      <c r="N22318">
        <v>22313</v>
      </c>
      <c r="O22318">
        <v>0</v>
      </c>
    </row>
    <row r="22319" spans="14:15" x14ac:dyDescent="0.3">
      <c r="N22319">
        <v>22314</v>
      </c>
      <c r="O22319">
        <v>0</v>
      </c>
    </row>
    <row r="22320" spans="14:15" x14ac:dyDescent="0.3">
      <c r="N22320">
        <v>22315</v>
      </c>
      <c r="O22320">
        <v>0</v>
      </c>
    </row>
    <row r="22321" spans="14:15" x14ac:dyDescent="0.3">
      <c r="N22321">
        <v>22316</v>
      </c>
      <c r="O22321">
        <v>0</v>
      </c>
    </row>
    <row r="22322" spans="14:15" x14ac:dyDescent="0.3">
      <c r="N22322">
        <v>22317</v>
      </c>
      <c r="O22322">
        <v>0</v>
      </c>
    </row>
    <row r="22323" spans="14:15" x14ac:dyDescent="0.3">
      <c r="N22323">
        <v>22318</v>
      </c>
      <c r="O22323">
        <v>0</v>
      </c>
    </row>
    <row r="22324" spans="14:15" x14ac:dyDescent="0.3">
      <c r="N22324">
        <v>22319</v>
      </c>
      <c r="O22324">
        <v>0</v>
      </c>
    </row>
    <row r="22325" spans="14:15" x14ac:dyDescent="0.3">
      <c r="N22325">
        <v>22320</v>
      </c>
      <c r="O22325">
        <v>0</v>
      </c>
    </row>
    <row r="22326" spans="14:15" x14ac:dyDescent="0.3">
      <c r="N22326">
        <v>22321</v>
      </c>
      <c r="O22326">
        <v>0</v>
      </c>
    </row>
    <row r="22327" spans="14:15" x14ac:dyDescent="0.3">
      <c r="N22327">
        <v>22322</v>
      </c>
      <c r="O22327">
        <v>0</v>
      </c>
    </row>
    <row r="22328" spans="14:15" x14ac:dyDescent="0.3">
      <c r="N22328">
        <v>22323</v>
      </c>
      <c r="O22328">
        <v>0</v>
      </c>
    </row>
    <row r="22329" spans="14:15" x14ac:dyDescent="0.3">
      <c r="N22329">
        <v>22324</v>
      </c>
      <c r="O22329">
        <v>0</v>
      </c>
    </row>
    <row r="22330" spans="14:15" x14ac:dyDescent="0.3">
      <c r="N22330">
        <v>22325</v>
      </c>
      <c r="O22330">
        <v>0</v>
      </c>
    </row>
    <row r="22331" spans="14:15" x14ac:dyDescent="0.3">
      <c r="N22331">
        <v>22326</v>
      </c>
      <c r="O22331">
        <v>0</v>
      </c>
    </row>
    <row r="22332" spans="14:15" x14ac:dyDescent="0.3">
      <c r="N22332">
        <v>22327</v>
      </c>
      <c r="O22332">
        <v>0</v>
      </c>
    </row>
    <row r="22333" spans="14:15" x14ac:dyDescent="0.3">
      <c r="N22333">
        <v>22328</v>
      </c>
      <c r="O22333">
        <v>0</v>
      </c>
    </row>
    <row r="22334" spans="14:15" x14ac:dyDescent="0.3">
      <c r="N22334">
        <v>22329</v>
      </c>
      <c r="O22334">
        <v>0</v>
      </c>
    </row>
    <row r="22335" spans="14:15" x14ac:dyDescent="0.3">
      <c r="N22335">
        <v>22330</v>
      </c>
      <c r="O22335">
        <v>0</v>
      </c>
    </row>
    <row r="22336" spans="14:15" x14ac:dyDescent="0.3">
      <c r="N22336">
        <v>22331</v>
      </c>
      <c r="O22336">
        <v>0</v>
      </c>
    </row>
    <row r="22337" spans="14:15" x14ac:dyDescent="0.3">
      <c r="N22337">
        <v>22332</v>
      </c>
      <c r="O22337">
        <v>0</v>
      </c>
    </row>
    <row r="22338" spans="14:15" x14ac:dyDescent="0.3">
      <c r="N22338">
        <v>22333</v>
      </c>
      <c r="O22338">
        <v>0</v>
      </c>
    </row>
    <row r="22339" spans="14:15" x14ac:dyDescent="0.3">
      <c r="N22339">
        <v>22334</v>
      </c>
      <c r="O22339">
        <v>0</v>
      </c>
    </row>
    <row r="22340" spans="14:15" x14ac:dyDescent="0.3">
      <c r="N22340">
        <v>22335</v>
      </c>
      <c r="O22340">
        <v>0</v>
      </c>
    </row>
    <row r="22341" spans="14:15" x14ac:dyDescent="0.3">
      <c r="N22341">
        <v>22336</v>
      </c>
      <c r="O22341">
        <v>0</v>
      </c>
    </row>
    <row r="22342" spans="14:15" x14ac:dyDescent="0.3">
      <c r="N22342">
        <v>22337</v>
      </c>
      <c r="O22342">
        <v>0</v>
      </c>
    </row>
    <row r="22343" spans="14:15" x14ac:dyDescent="0.3">
      <c r="N22343">
        <v>22338</v>
      </c>
      <c r="O22343">
        <v>0</v>
      </c>
    </row>
    <row r="22344" spans="14:15" x14ac:dyDescent="0.3">
      <c r="N22344">
        <v>22339</v>
      </c>
      <c r="O22344">
        <v>0</v>
      </c>
    </row>
    <row r="22345" spans="14:15" x14ac:dyDescent="0.3">
      <c r="N22345">
        <v>22340</v>
      </c>
      <c r="O22345">
        <v>0</v>
      </c>
    </row>
    <row r="22346" spans="14:15" x14ac:dyDescent="0.3">
      <c r="N22346">
        <v>22341</v>
      </c>
      <c r="O22346">
        <v>0</v>
      </c>
    </row>
    <row r="22347" spans="14:15" x14ac:dyDescent="0.3">
      <c r="N22347">
        <v>22342</v>
      </c>
      <c r="O22347">
        <v>0</v>
      </c>
    </row>
    <row r="22348" spans="14:15" x14ac:dyDescent="0.3">
      <c r="N22348">
        <v>22343</v>
      </c>
      <c r="O22348">
        <v>0</v>
      </c>
    </row>
    <row r="22349" spans="14:15" x14ac:dyDescent="0.3">
      <c r="N22349">
        <v>22344</v>
      </c>
      <c r="O22349">
        <v>0</v>
      </c>
    </row>
    <row r="22350" spans="14:15" x14ac:dyDescent="0.3">
      <c r="N22350">
        <v>22345</v>
      </c>
      <c r="O22350">
        <v>0</v>
      </c>
    </row>
    <row r="22351" spans="14:15" x14ac:dyDescent="0.3">
      <c r="N22351">
        <v>22346</v>
      </c>
      <c r="O22351">
        <v>0</v>
      </c>
    </row>
    <row r="22352" spans="14:15" x14ac:dyDescent="0.3">
      <c r="N22352">
        <v>22347</v>
      </c>
      <c r="O22352">
        <v>0</v>
      </c>
    </row>
    <row r="22353" spans="14:15" x14ac:dyDescent="0.3">
      <c r="N22353">
        <v>22348</v>
      </c>
      <c r="O22353">
        <v>0</v>
      </c>
    </row>
    <row r="22354" spans="14:15" x14ac:dyDescent="0.3">
      <c r="N22354">
        <v>22349</v>
      </c>
      <c r="O22354">
        <v>0</v>
      </c>
    </row>
    <row r="22355" spans="14:15" x14ac:dyDescent="0.3">
      <c r="N22355">
        <v>22350</v>
      </c>
      <c r="O22355">
        <v>0</v>
      </c>
    </row>
    <row r="22356" spans="14:15" x14ac:dyDescent="0.3">
      <c r="N22356">
        <v>22351</v>
      </c>
      <c r="O22356">
        <v>0</v>
      </c>
    </row>
    <row r="22357" spans="14:15" x14ac:dyDescent="0.3">
      <c r="N22357">
        <v>22352</v>
      </c>
      <c r="O22357">
        <v>0</v>
      </c>
    </row>
    <row r="22358" spans="14:15" x14ac:dyDescent="0.3">
      <c r="N22358">
        <v>22353</v>
      </c>
      <c r="O22358">
        <v>0</v>
      </c>
    </row>
    <row r="22359" spans="14:15" x14ac:dyDescent="0.3">
      <c r="N22359">
        <v>22354</v>
      </c>
      <c r="O22359">
        <v>0</v>
      </c>
    </row>
    <row r="22360" spans="14:15" x14ac:dyDescent="0.3">
      <c r="N22360">
        <v>22355</v>
      </c>
      <c r="O22360">
        <v>0</v>
      </c>
    </row>
    <row r="22361" spans="14:15" x14ac:dyDescent="0.3">
      <c r="N22361">
        <v>22356</v>
      </c>
      <c r="O22361">
        <v>0</v>
      </c>
    </row>
    <row r="22362" spans="14:15" x14ac:dyDescent="0.3">
      <c r="N22362">
        <v>22357</v>
      </c>
      <c r="O22362">
        <v>0</v>
      </c>
    </row>
    <row r="22363" spans="14:15" x14ac:dyDescent="0.3">
      <c r="N22363">
        <v>22358</v>
      </c>
      <c r="O22363">
        <v>0</v>
      </c>
    </row>
    <row r="22364" spans="14:15" x14ac:dyDescent="0.3">
      <c r="N22364">
        <v>22359</v>
      </c>
      <c r="O22364">
        <v>0</v>
      </c>
    </row>
    <row r="22365" spans="14:15" x14ac:dyDescent="0.3">
      <c r="N22365">
        <v>22360</v>
      </c>
      <c r="O22365">
        <v>0</v>
      </c>
    </row>
    <row r="22366" spans="14:15" x14ac:dyDescent="0.3">
      <c r="N22366">
        <v>22361</v>
      </c>
      <c r="O22366">
        <v>0</v>
      </c>
    </row>
    <row r="22367" spans="14:15" x14ac:dyDescent="0.3">
      <c r="N22367">
        <v>22362</v>
      </c>
      <c r="O22367">
        <v>0</v>
      </c>
    </row>
    <row r="22368" spans="14:15" x14ac:dyDescent="0.3">
      <c r="N22368">
        <v>22363</v>
      </c>
      <c r="O22368">
        <v>0</v>
      </c>
    </row>
    <row r="22369" spans="14:15" x14ac:dyDescent="0.3">
      <c r="N22369">
        <v>22364</v>
      </c>
      <c r="O22369">
        <v>0</v>
      </c>
    </row>
    <row r="22370" spans="14:15" x14ac:dyDescent="0.3">
      <c r="N22370">
        <v>22365</v>
      </c>
      <c r="O22370">
        <v>0</v>
      </c>
    </row>
    <row r="22371" spans="14:15" x14ac:dyDescent="0.3">
      <c r="N22371">
        <v>22366</v>
      </c>
      <c r="O22371">
        <v>0</v>
      </c>
    </row>
    <row r="22372" spans="14:15" x14ac:dyDescent="0.3">
      <c r="N22372">
        <v>22367</v>
      </c>
      <c r="O22372">
        <v>0</v>
      </c>
    </row>
    <row r="22373" spans="14:15" x14ac:dyDescent="0.3">
      <c r="N22373">
        <v>22368</v>
      </c>
      <c r="O22373">
        <v>0</v>
      </c>
    </row>
    <row r="22374" spans="14:15" x14ac:dyDescent="0.3">
      <c r="N22374">
        <v>22369</v>
      </c>
      <c r="O22374">
        <v>0</v>
      </c>
    </row>
    <row r="22375" spans="14:15" x14ac:dyDescent="0.3">
      <c r="N22375">
        <v>22370</v>
      </c>
      <c r="O22375">
        <v>0</v>
      </c>
    </row>
    <row r="22376" spans="14:15" x14ac:dyDescent="0.3">
      <c r="N22376">
        <v>22371</v>
      </c>
      <c r="O22376">
        <v>0</v>
      </c>
    </row>
    <row r="22377" spans="14:15" x14ac:dyDescent="0.3">
      <c r="N22377">
        <v>22372</v>
      </c>
      <c r="O22377">
        <v>0</v>
      </c>
    </row>
    <row r="22378" spans="14:15" x14ac:dyDescent="0.3">
      <c r="N22378">
        <v>22373</v>
      </c>
      <c r="O22378">
        <v>0</v>
      </c>
    </row>
    <row r="22379" spans="14:15" x14ac:dyDescent="0.3">
      <c r="N22379">
        <v>22374</v>
      </c>
      <c r="O22379">
        <v>0</v>
      </c>
    </row>
    <row r="22380" spans="14:15" x14ac:dyDescent="0.3">
      <c r="N22380">
        <v>22375</v>
      </c>
      <c r="O22380">
        <v>0</v>
      </c>
    </row>
    <row r="22381" spans="14:15" x14ac:dyDescent="0.3">
      <c r="N22381">
        <v>22376</v>
      </c>
      <c r="O22381">
        <v>0</v>
      </c>
    </row>
    <row r="22382" spans="14:15" x14ac:dyDescent="0.3">
      <c r="N22382">
        <v>22377</v>
      </c>
      <c r="O22382">
        <v>0</v>
      </c>
    </row>
    <row r="22383" spans="14:15" x14ac:dyDescent="0.3">
      <c r="N22383">
        <v>22378</v>
      </c>
      <c r="O22383">
        <v>0</v>
      </c>
    </row>
    <row r="22384" spans="14:15" x14ac:dyDescent="0.3">
      <c r="N22384">
        <v>22379</v>
      </c>
      <c r="O22384">
        <v>0</v>
      </c>
    </row>
    <row r="22385" spans="14:15" x14ac:dyDescent="0.3">
      <c r="N22385">
        <v>22380</v>
      </c>
      <c r="O22385">
        <v>0</v>
      </c>
    </row>
    <row r="22386" spans="14:15" x14ac:dyDescent="0.3">
      <c r="N22386">
        <v>22381</v>
      </c>
      <c r="O22386">
        <v>0</v>
      </c>
    </row>
    <row r="22387" spans="14:15" x14ac:dyDescent="0.3">
      <c r="N22387">
        <v>22382</v>
      </c>
      <c r="O22387">
        <v>0</v>
      </c>
    </row>
    <row r="22388" spans="14:15" x14ac:dyDescent="0.3">
      <c r="N22388">
        <v>22383</v>
      </c>
      <c r="O22388">
        <v>0</v>
      </c>
    </row>
    <row r="22389" spans="14:15" x14ac:dyDescent="0.3">
      <c r="N22389">
        <v>22384</v>
      </c>
      <c r="O22389">
        <v>0</v>
      </c>
    </row>
    <row r="22390" spans="14:15" x14ac:dyDescent="0.3">
      <c r="N22390">
        <v>22385</v>
      </c>
      <c r="O22390">
        <v>0</v>
      </c>
    </row>
    <row r="22391" spans="14:15" x14ac:dyDescent="0.3">
      <c r="N22391">
        <v>22386</v>
      </c>
      <c r="O22391">
        <v>0</v>
      </c>
    </row>
    <row r="22392" spans="14:15" x14ac:dyDescent="0.3">
      <c r="N22392">
        <v>22387</v>
      </c>
      <c r="O22392">
        <v>0</v>
      </c>
    </row>
    <row r="22393" spans="14:15" x14ac:dyDescent="0.3">
      <c r="N22393">
        <v>22388</v>
      </c>
      <c r="O22393">
        <v>0</v>
      </c>
    </row>
    <row r="22394" spans="14:15" x14ac:dyDescent="0.3">
      <c r="N22394">
        <v>22389</v>
      </c>
      <c r="O22394">
        <v>0</v>
      </c>
    </row>
    <row r="22395" spans="14:15" x14ac:dyDescent="0.3">
      <c r="N22395">
        <v>22390</v>
      </c>
      <c r="O22395">
        <v>0</v>
      </c>
    </row>
    <row r="22396" spans="14:15" x14ac:dyDescent="0.3">
      <c r="N22396">
        <v>22391</v>
      </c>
      <c r="O22396">
        <v>0</v>
      </c>
    </row>
    <row r="22397" spans="14:15" x14ac:dyDescent="0.3">
      <c r="N22397">
        <v>22392</v>
      </c>
      <c r="O22397">
        <v>0</v>
      </c>
    </row>
    <row r="22398" spans="14:15" x14ac:dyDescent="0.3">
      <c r="N22398">
        <v>22393</v>
      </c>
      <c r="O22398">
        <v>0</v>
      </c>
    </row>
    <row r="22399" spans="14:15" x14ac:dyDescent="0.3">
      <c r="N22399">
        <v>22394</v>
      </c>
      <c r="O22399">
        <v>0</v>
      </c>
    </row>
    <row r="22400" spans="14:15" x14ac:dyDescent="0.3">
      <c r="N22400">
        <v>22395</v>
      </c>
      <c r="O22400">
        <v>0</v>
      </c>
    </row>
    <row r="22401" spans="14:15" x14ac:dyDescent="0.3">
      <c r="N22401">
        <v>22396</v>
      </c>
      <c r="O22401">
        <v>0</v>
      </c>
    </row>
    <row r="22402" spans="14:15" x14ac:dyDescent="0.3">
      <c r="N22402">
        <v>22397</v>
      </c>
      <c r="O22402">
        <v>0</v>
      </c>
    </row>
    <row r="22403" spans="14:15" x14ac:dyDescent="0.3">
      <c r="N22403">
        <v>22398</v>
      </c>
      <c r="O22403">
        <v>0</v>
      </c>
    </row>
    <row r="22404" spans="14:15" x14ac:dyDescent="0.3">
      <c r="N22404">
        <v>22399</v>
      </c>
      <c r="O22404">
        <v>0</v>
      </c>
    </row>
    <row r="22405" spans="14:15" x14ac:dyDescent="0.3">
      <c r="N22405">
        <v>22400</v>
      </c>
      <c r="O22405">
        <v>0</v>
      </c>
    </row>
    <row r="22406" spans="14:15" x14ac:dyDescent="0.3">
      <c r="N22406">
        <v>22401</v>
      </c>
      <c r="O22406">
        <v>0</v>
      </c>
    </row>
    <row r="22407" spans="14:15" x14ac:dyDescent="0.3">
      <c r="N22407">
        <v>22402</v>
      </c>
      <c r="O22407">
        <v>0</v>
      </c>
    </row>
    <row r="22408" spans="14:15" x14ac:dyDescent="0.3">
      <c r="N22408">
        <v>22403</v>
      </c>
      <c r="O22408">
        <v>0</v>
      </c>
    </row>
    <row r="22409" spans="14:15" x14ac:dyDescent="0.3">
      <c r="N22409">
        <v>22404</v>
      </c>
      <c r="O22409">
        <v>0</v>
      </c>
    </row>
    <row r="22410" spans="14:15" x14ac:dyDescent="0.3">
      <c r="N22410">
        <v>22405</v>
      </c>
      <c r="O22410">
        <v>0</v>
      </c>
    </row>
    <row r="22411" spans="14:15" x14ac:dyDescent="0.3">
      <c r="N22411">
        <v>22406</v>
      </c>
      <c r="O22411">
        <v>0</v>
      </c>
    </row>
    <row r="22412" spans="14:15" x14ac:dyDescent="0.3">
      <c r="N22412">
        <v>22407</v>
      </c>
      <c r="O22412">
        <v>0</v>
      </c>
    </row>
    <row r="22413" spans="14:15" x14ac:dyDescent="0.3">
      <c r="N22413">
        <v>22408</v>
      </c>
      <c r="O22413">
        <v>0</v>
      </c>
    </row>
    <row r="22414" spans="14:15" x14ac:dyDescent="0.3">
      <c r="N22414">
        <v>22409</v>
      </c>
      <c r="O22414">
        <v>0</v>
      </c>
    </row>
    <row r="22415" spans="14:15" x14ac:dyDescent="0.3">
      <c r="N22415">
        <v>22410</v>
      </c>
      <c r="O22415">
        <v>0</v>
      </c>
    </row>
    <row r="22416" spans="14:15" x14ac:dyDescent="0.3">
      <c r="N22416">
        <v>22411</v>
      </c>
      <c r="O22416">
        <v>0</v>
      </c>
    </row>
    <row r="22417" spans="14:15" x14ac:dyDescent="0.3">
      <c r="N22417">
        <v>22412</v>
      </c>
      <c r="O22417">
        <v>0</v>
      </c>
    </row>
    <row r="22418" spans="14:15" x14ac:dyDescent="0.3">
      <c r="N22418">
        <v>22413</v>
      </c>
      <c r="O22418">
        <v>0</v>
      </c>
    </row>
    <row r="22419" spans="14:15" x14ac:dyDescent="0.3">
      <c r="N22419">
        <v>22414</v>
      </c>
      <c r="O22419">
        <v>0</v>
      </c>
    </row>
    <row r="22420" spans="14:15" x14ac:dyDescent="0.3">
      <c r="N22420">
        <v>22415</v>
      </c>
      <c r="O22420">
        <v>0</v>
      </c>
    </row>
    <row r="22421" spans="14:15" x14ac:dyDescent="0.3">
      <c r="N22421">
        <v>22416</v>
      </c>
      <c r="O22421">
        <v>0</v>
      </c>
    </row>
    <row r="22422" spans="14:15" x14ac:dyDescent="0.3">
      <c r="N22422">
        <v>22417</v>
      </c>
      <c r="O22422">
        <v>0</v>
      </c>
    </row>
    <row r="22423" spans="14:15" x14ac:dyDescent="0.3">
      <c r="N22423">
        <v>22418</v>
      </c>
      <c r="O22423">
        <v>0</v>
      </c>
    </row>
    <row r="22424" spans="14:15" x14ac:dyDescent="0.3">
      <c r="N22424">
        <v>22419</v>
      </c>
      <c r="O22424">
        <v>0</v>
      </c>
    </row>
    <row r="22425" spans="14:15" x14ac:dyDescent="0.3">
      <c r="N22425">
        <v>22420</v>
      </c>
      <c r="O22425">
        <v>0</v>
      </c>
    </row>
    <row r="22426" spans="14:15" x14ac:dyDescent="0.3">
      <c r="N22426">
        <v>22421</v>
      </c>
      <c r="O22426">
        <v>0</v>
      </c>
    </row>
    <row r="22427" spans="14:15" x14ac:dyDescent="0.3">
      <c r="N22427">
        <v>22422</v>
      </c>
      <c r="O22427">
        <v>0</v>
      </c>
    </row>
    <row r="22428" spans="14:15" x14ac:dyDescent="0.3">
      <c r="N22428">
        <v>22423</v>
      </c>
      <c r="O22428">
        <v>0</v>
      </c>
    </row>
    <row r="22429" spans="14:15" x14ac:dyDescent="0.3">
      <c r="N22429">
        <v>22424</v>
      </c>
      <c r="O22429">
        <v>0</v>
      </c>
    </row>
    <row r="22430" spans="14:15" x14ac:dyDescent="0.3">
      <c r="N22430">
        <v>22425</v>
      </c>
      <c r="O22430">
        <v>0</v>
      </c>
    </row>
    <row r="22431" spans="14:15" x14ac:dyDescent="0.3">
      <c r="N22431">
        <v>22426</v>
      </c>
      <c r="O22431">
        <v>0</v>
      </c>
    </row>
    <row r="22432" spans="14:15" x14ac:dyDescent="0.3">
      <c r="N22432">
        <v>22427</v>
      </c>
      <c r="O22432">
        <v>1</v>
      </c>
    </row>
    <row r="22433" spans="14:15" x14ac:dyDescent="0.3">
      <c r="N22433">
        <v>22428</v>
      </c>
      <c r="O22433">
        <v>0</v>
      </c>
    </row>
    <row r="22434" spans="14:15" x14ac:dyDescent="0.3">
      <c r="N22434">
        <v>22429</v>
      </c>
      <c r="O22434">
        <v>0</v>
      </c>
    </row>
    <row r="22435" spans="14:15" x14ac:dyDescent="0.3">
      <c r="N22435">
        <v>22430</v>
      </c>
      <c r="O22435">
        <v>0</v>
      </c>
    </row>
    <row r="22436" spans="14:15" x14ac:dyDescent="0.3">
      <c r="N22436">
        <v>22431</v>
      </c>
      <c r="O22436">
        <v>0</v>
      </c>
    </row>
    <row r="22437" spans="14:15" x14ac:dyDescent="0.3">
      <c r="N22437">
        <v>22432</v>
      </c>
      <c r="O22437">
        <v>0</v>
      </c>
    </row>
    <row r="22438" spans="14:15" x14ac:dyDescent="0.3">
      <c r="N22438">
        <v>22433</v>
      </c>
      <c r="O22438">
        <v>0</v>
      </c>
    </row>
    <row r="22439" spans="14:15" x14ac:dyDescent="0.3">
      <c r="N22439">
        <v>22434</v>
      </c>
      <c r="O22439">
        <v>0</v>
      </c>
    </row>
    <row r="22440" spans="14:15" x14ac:dyDescent="0.3">
      <c r="N22440">
        <v>22435</v>
      </c>
      <c r="O22440">
        <v>0</v>
      </c>
    </row>
    <row r="22441" spans="14:15" x14ac:dyDescent="0.3">
      <c r="N22441">
        <v>22436</v>
      </c>
      <c r="O22441">
        <v>1</v>
      </c>
    </row>
    <row r="22442" spans="14:15" x14ac:dyDescent="0.3">
      <c r="N22442">
        <v>22437</v>
      </c>
      <c r="O22442">
        <v>0</v>
      </c>
    </row>
    <row r="22443" spans="14:15" x14ac:dyDescent="0.3">
      <c r="N22443">
        <v>22438</v>
      </c>
      <c r="O22443">
        <v>0</v>
      </c>
    </row>
    <row r="22444" spans="14:15" x14ac:dyDescent="0.3">
      <c r="N22444">
        <v>22439</v>
      </c>
      <c r="O22444">
        <v>0</v>
      </c>
    </row>
    <row r="22445" spans="14:15" x14ac:dyDescent="0.3">
      <c r="N22445">
        <v>22440</v>
      </c>
      <c r="O22445">
        <v>0</v>
      </c>
    </row>
    <row r="22446" spans="14:15" x14ac:dyDescent="0.3">
      <c r="N22446">
        <v>22441</v>
      </c>
      <c r="O22446">
        <v>0</v>
      </c>
    </row>
    <row r="22447" spans="14:15" x14ac:dyDescent="0.3">
      <c r="N22447">
        <v>22442</v>
      </c>
      <c r="O22447">
        <v>0</v>
      </c>
    </row>
    <row r="22448" spans="14:15" x14ac:dyDescent="0.3">
      <c r="N22448">
        <v>22443</v>
      </c>
      <c r="O22448">
        <v>0</v>
      </c>
    </row>
    <row r="22449" spans="14:15" x14ac:dyDescent="0.3">
      <c r="N22449">
        <v>22444</v>
      </c>
      <c r="O22449">
        <v>0</v>
      </c>
    </row>
    <row r="22450" spans="14:15" x14ac:dyDescent="0.3">
      <c r="N22450">
        <v>22445</v>
      </c>
      <c r="O22450">
        <v>0</v>
      </c>
    </row>
    <row r="22451" spans="14:15" x14ac:dyDescent="0.3">
      <c r="N22451">
        <v>22446</v>
      </c>
      <c r="O22451">
        <v>0</v>
      </c>
    </row>
    <row r="22452" spans="14:15" x14ac:dyDescent="0.3">
      <c r="N22452">
        <v>22447</v>
      </c>
      <c r="O22452">
        <v>0</v>
      </c>
    </row>
    <row r="22453" spans="14:15" x14ac:dyDescent="0.3">
      <c r="N22453">
        <v>22448</v>
      </c>
      <c r="O22453">
        <v>0</v>
      </c>
    </row>
    <row r="22454" spans="14:15" x14ac:dyDescent="0.3">
      <c r="N22454">
        <v>22449</v>
      </c>
      <c r="O22454">
        <v>0</v>
      </c>
    </row>
    <row r="22455" spans="14:15" x14ac:dyDescent="0.3">
      <c r="N22455">
        <v>22450</v>
      </c>
      <c r="O22455">
        <v>0</v>
      </c>
    </row>
    <row r="22456" spans="14:15" x14ac:dyDescent="0.3">
      <c r="N22456">
        <v>22451</v>
      </c>
      <c r="O22456">
        <v>0</v>
      </c>
    </row>
    <row r="22457" spans="14:15" x14ac:dyDescent="0.3">
      <c r="N22457">
        <v>22452</v>
      </c>
      <c r="O22457">
        <v>0</v>
      </c>
    </row>
    <row r="22458" spans="14:15" x14ac:dyDescent="0.3">
      <c r="N22458">
        <v>22453</v>
      </c>
      <c r="O22458">
        <v>0</v>
      </c>
    </row>
    <row r="22459" spans="14:15" x14ac:dyDescent="0.3">
      <c r="N22459">
        <v>22454</v>
      </c>
      <c r="O22459">
        <v>0</v>
      </c>
    </row>
    <row r="22460" spans="14:15" x14ac:dyDescent="0.3">
      <c r="N22460">
        <v>22455</v>
      </c>
      <c r="O22460">
        <v>0</v>
      </c>
    </row>
    <row r="22461" spans="14:15" x14ac:dyDescent="0.3">
      <c r="N22461">
        <v>22456</v>
      </c>
      <c r="O22461">
        <v>0</v>
      </c>
    </row>
    <row r="22462" spans="14:15" x14ac:dyDescent="0.3">
      <c r="N22462">
        <v>22457</v>
      </c>
      <c r="O22462">
        <v>0</v>
      </c>
    </row>
    <row r="22463" spans="14:15" x14ac:dyDescent="0.3">
      <c r="N22463">
        <v>22458</v>
      </c>
      <c r="O22463">
        <v>0</v>
      </c>
    </row>
    <row r="22464" spans="14:15" x14ac:dyDescent="0.3">
      <c r="N22464">
        <v>22459</v>
      </c>
      <c r="O22464">
        <v>0</v>
      </c>
    </row>
    <row r="22465" spans="14:15" x14ac:dyDescent="0.3">
      <c r="N22465">
        <v>22460</v>
      </c>
      <c r="O22465">
        <v>0</v>
      </c>
    </row>
    <row r="22466" spans="14:15" x14ac:dyDescent="0.3">
      <c r="N22466">
        <v>22461</v>
      </c>
      <c r="O22466">
        <v>0</v>
      </c>
    </row>
    <row r="22467" spans="14:15" x14ac:dyDescent="0.3">
      <c r="N22467">
        <v>22462</v>
      </c>
      <c r="O22467">
        <v>0</v>
      </c>
    </row>
    <row r="22468" spans="14:15" x14ac:dyDescent="0.3">
      <c r="N22468">
        <v>22463</v>
      </c>
      <c r="O22468">
        <v>0</v>
      </c>
    </row>
    <row r="22469" spans="14:15" x14ac:dyDescent="0.3">
      <c r="N22469">
        <v>22464</v>
      </c>
      <c r="O22469">
        <v>0</v>
      </c>
    </row>
    <row r="22470" spans="14:15" x14ac:dyDescent="0.3">
      <c r="N22470">
        <v>22465</v>
      </c>
      <c r="O22470">
        <v>0</v>
      </c>
    </row>
    <row r="22471" spans="14:15" x14ac:dyDescent="0.3">
      <c r="N22471">
        <v>22466</v>
      </c>
      <c r="O22471">
        <v>0</v>
      </c>
    </row>
    <row r="22472" spans="14:15" x14ac:dyDescent="0.3">
      <c r="N22472">
        <v>22467</v>
      </c>
      <c r="O22472">
        <v>0</v>
      </c>
    </row>
    <row r="22473" spans="14:15" x14ac:dyDescent="0.3">
      <c r="N22473">
        <v>22468</v>
      </c>
      <c r="O22473">
        <v>0</v>
      </c>
    </row>
    <row r="22474" spans="14:15" x14ac:dyDescent="0.3">
      <c r="N22474">
        <v>22469</v>
      </c>
      <c r="O22474">
        <v>0</v>
      </c>
    </row>
    <row r="22475" spans="14:15" x14ac:dyDescent="0.3">
      <c r="N22475">
        <v>22470</v>
      </c>
      <c r="O22475">
        <v>0</v>
      </c>
    </row>
    <row r="22476" spans="14:15" x14ac:dyDescent="0.3">
      <c r="N22476">
        <v>22471</v>
      </c>
      <c r="O22476">
        <v>0</v>
      </c>
    </row>
    <row r="22477" spans="14:15" x14ac:dyDescent="0.3">
      <c r="N22477">
        <v>22472</v>
      </c>
      <c r="O22477">
        <v>0</v>
      </c>
    </row>
    <row r="22478" spans="14:15" x14ac:dyDescent="0.3">
      <c r="N22478">
        <v>22473</v>
      </c>
      <c r="O22478">
        <v>0</v>
      </c>
    </row>
    <row r="22479" spans="14:15" x14ac:dyDescent="0.3">
      <c r="N22479">
        <v>22474</v>
      </c>
      <c r="O22479">
        <v>0</v>
      </c>
    </row>
    <row r="22480" spans="14:15" x14ac:dyDescent="0.3">
      <c r="N22480">
        <v>22475</v>
      </c>
      <c r="O22480">
        <v>0</v>
      </c>
    </row>
    <row r="22481" spans="14:15" x14ac:dyDescent="0.3">
      <c r="N22481">
        <v>22476</v>
      </c>
      <c r="O22481">
        <v>0</v>
      </c>
    </row>
    <row r="22482" spans="14:15" x14ac:dyDescent="0.3">
      <c r="N22482">
        <v>22477</v>
      </c>
      <c r="O22482">
        <v>0</v>
      </c>
    </row>
    <row r="22483" spans="14:15" x14ac:dyDescent="0.3">
      <c r="N22483">
        <v>22478</v>
      </c>
      <c r="O22483">
        <v>0</v>
      </c>
    </row>
    <row r="22484" spans="14:15" x14ac:dyDescent="0.3">
      <c r="N22484">
        <v>22479</v>
      </c>
      <c r="O22484">
        <v>0</v>
      </c>
    </row>
    <row r="22485" spans="14:15" x14ac:dyDescent="0.3">
      <c r="N22485">
        <v>22480</v>
      </c>
      <c r="O22485">
        <v>0</v>
      </c>
    </row>
    <row r="22486" spans="14:15" x14ac:dyDescent="0.3">
      <c r="N22486">
        <v>22481</v>
      </c>
      <c r="O22486">
        <v>0</v>
      </c>
    </row>
    <row r="22487" spans="14:15" x14ac:dyDescent="0.3">
      <c r="N22487">
        <v>22482</v>
      </c>
      <c r="O22487">
        <v>0</v>
      </c>
    </row>
    <row r="22488" spans="14:15" x14ac:dyDescent="0.3">
      <c r="N22488">
        <v>22483</v>
      </c>
      <c r="O22488">
        <v>0</v>
      </c>
    </row>
    <row r="22489" spans="14:15" x14ac:dyDescent="0.3">
      <c r="N22489">
        <v>22484</v>
      </c>
      <c r="O22489">
        <v>0</v>
      </c>
    </row>
    <row r="22490" spans="14:15" x14ac:dyDescent="0.3">
      <c r="N22490">
        <v>22485</v>
      </c>
      <c r="O22490">
        <v>0</v>
      </c>
    </row>
    <row r="22491" spans="14:15" x14ac:dyDescent="0.3">
      <c r="N22491">
        <v>22486</v>
      </c>
      <c r="O22491">
        <v>0</v>
      </c>
    </row>
    <row r="22492" spans="14:15" x14ac:dyDescent="0.3">
      <c r="N22492">
        <v>22487</v>
      </c>
      <c r="O22492">
        <v>0</v>
      </c>
    </row>
    <row r="22493" spans="14:15" x14ac:dyDescent="0.3">
      <c r="N22493">
        <v>22488</v>
      </c>
      <c r="O22493">
        <v>0</v>
      </c>
    </row>
    <row r="22494" spans="14:15" x14ac:dyDescent="0.3">
      <c r="N22494">
        <v>22489</v>
      </c>
      <c r="O22494">
        <v>0</v>
      </c>
    </row>
    <row r="22495" spans="14:15" x14ac:dyDescent="0.3">
      <c r="N22495">
        <v>22490</v>
      </c>
      <c r="O22495">
        <v>0</v>
      </c>
    </row>
    <row r="22496" spans="14:15" x14ac:dyDescent="0.3">
      <c r="N22496">
        <v>22491</v>
      </c>
      <c r="O22496">
        <v>0</v>
      </c>
    </row>
    <row r="22497" spans="14:15" x14ac:dyDescent="0.3">
      <c r="N22497">
        <v>22492</v>
      </c>
      <c r="O22497">
        <v>0</v>
      </c>
    </row>
    <row r="22498" spans="14:15" x14ac:dyDescent="0.3">
      <c r="N22498">
        <v>22493</v>
      </c>
      <c r="O22498">
        <v>0</v>
      </c>
    </row>
    <row r="22499" spans="14:15" x14ac:dyDescent="0.3">
      <c r="N22499">
        <v>22494</v>
      </c>
      <c r="O22499">
        <v>1</v>
      </c>
    </row>
    <row r="22500" spans="14:15" x14ac:dyDescent="0.3">
      <c r="N22500">
        <v>22495</v>
      </c>
      <c r="O22500">
        <v>0</v>
      </c>
    </row>
    <row r="22501" spans="14:15" x14ac:dyDescent="0.3">
      <c r="N22501">
        <v>22496</v>
      </c>
      <c r="O22501">
        <v>0</v>
      </c>
    </row>
    <row r="22502" spans="14:15" x14ac:dyDescent="0.3">
      <c r="N22502">
        <v>22497</v>
      </c>
      <c r="O22502">
        <v>0</v>
      </c>
    </row>
    <row r="22503" spans="14:15" x14ac:dyDescent="0.3">
      <c r="N22503">
        <v>22498</v>
      </c>
      <c r="O22503">
        <v>0</v>
      </c>
    </row>
    <row r="22504" spans="14:15" x14ac:dyDescent="0.3">
      <c r="N22504">
        <v>22499</v>
      </c>
      <c r="O22504">
        <v>0</v>
      </c>
    </row>
    <row r="22505" spans="14:15" x14ac:dyDescent="0.3">
      <c r="N22505">
        <v>22500</v>
      </c>
      <c r="O22505">
        <v>0</v>
      </c>
    </row>
    <row r="22506" spans="14:15" x14ac:dyDescent="0.3">
      <c r="N22506">
        <v>22501</v>
      </c>
      <c r="O22506">
        <v>0</v>
      </c>
    </row>
    <row r="22507" spans="14:15" x14ac:dyDescent="0.3">
      <c r="N22507">
        <v>22502</v>
      </c>
      <c r="O22507">
        <v>0</v>
      </c>
    </row>
    <row r="22508" spans="14:15" x14ac:dyDescent="0.3">
      <c r="N22508">
        <v>22503</v>
      </c>
      <c r="O22508">
        <v>0</v>
      </c>
    </row>
    <row r="22509" spans="14:15" x14ac:dyDescent="0.3">
      <c r="N22509">
        <v>22504</v>
      </c>
      <c r="O22509">
        <v>0</v>
      </c>
    </row>
    <row r="22510" spans="14:15" x14ac:dyDescent="0.3">
      <c r="N22510">
        <v>22505</v>
      </c>
      <c r="O22510">
        <v>0</v>
      </c>
    </row>
    <row r="22511" spans="14:15" x14ac:dyDescent="0.3">
      <c r="N22511">
        <v>22506</v>
      </c>
      <c r="O22511">
        <v>1</v>
      </c>
    </row>
    <row r="22512" spans="14:15" x14ac:dyDescent="0.3">
      <c r="N22512">
        <v>22507</v>
      </c>
      <c r="O22512">
        <v>0</v>
      </c>
    </row>
    <row r="22513" spans="14:15" x14ac:dyDescent="0.3">
      <c r="N22513">
        <v>22508</v>
      </c>
      <c r="O22513">
        <v>0</v>
      </c>
    </row>
    <row r="22514" spans="14:15" x14ac:dyDescent="0.3">
      <c r="N22514">
        <v>22509</v>
      </c>
      <c r="O22514">
        <v>0</v>
      </c>
    </row>
    <row r="22515" spans="14:15" x14ac:dyDescent="0.3">
      <c r="N22515">
        <v>22510</v>
      </c>
      <c r="O22515">
        <v>0</v>
      </c>
    </row>
    <row r="22516" spans="14:15" x14ac:dyDescent="0.3">
      <c r="N22516">
        <v>22511</v>
      </c>
      <c r="O22516">
        <v>0</v>
      </c>
    </row>
    <row r="22517" spans="14:15" x14ac:dyDescent="0.3">
      <c r="N22517">
        <v>22512</v>
      </c>
      <c r="O22517">
        <v>0</v>
      </c>
    </row>
    <row r="22518" spans="14:15" x14ac:dyDescent="0.3">
      <c r="N22518">
        <v>22513</v>
      </c>
      <c r="O22518">
        <v>0</v>
      </c>
    </row>
    <row r="22519" spans="14:15" x14ac:dyDescent="0.3">
      <c r="N22519">
        <v>22514</v>
      </c>
      <c r="O22519">
        <v>0</v>
      </c>
    </row>
    <row r="22520" spans="14:15" x14ac:dyDescent="0.3">
      <c r="N22520">
        <v>22515</v>
      </c>
      <c r="O22520">
        <v>0</v>
      </c>
    </row>
    <row r="22521" spans="14:15" x14ac:dyDescent="0.3">
      <c r="N22521">
        <v>22516</v>
      </c>
      <c r="O22521">
        <v>0</v>
      </c>
    </row>
    <row r="22522" spans="14:15" x14ac:dyDescent="0.3">
      <c r="N22522">
        <v>22517</v>
      </c>
      <c r="O22522">
        <v>0</v>
      </c>
    </row>
    <row r="22523" spans="14:15" x14ac:dyDescent="0.3">
      <c r="N22523">
        <v>22518</v>
      </c>
      <c r="O22523">
        <v>0</v>
      </c>
    </row>
    <row r="22524" spans="14:15" x14ac:dyDescent="0.3">
      <c r="N22524">
        <v>22519</v>
      </c>
      <c r="O22524">
        <v>0</v>
      </c>
    </row>
    <row r="22525" spans="14:15" x14ac:dyDescent="0.3">
      <c r="N22525">
        <v>22520</v>
      </c>
      <c r="O22525">
        <v>0</v>
      </c>
    </row>
    <row r="22526" spans="14:15" x14ac:dyDescent="0.3">
      <c r="N22526">
        <v>22521</v>
      </c>
      <c r="O22526">
        <v>0</v>
      </c>
    </row>
    <row r="22527" spans="14:15" x14ac:dyDescent="0.3">
      <c r="N22527">
        <v>22522</v>
      </c>
      <c r="O22527">
        <v>0</v>
      </c>
    </row>
    <row r="22528" spans="14:15" x14ac:dyDescent="0.3">
      <c r="N22528">
        <v>22523</v>
      </c>
      <c r="O22528">
        <v>0</v>
      </c>
    </row>
    <row r="22529" spans="14:15" x14ac:dyDescent="0.3">
      <c r="N22529">
        <v>22524</v>
      </c>
      <c r="O22529">
        <v>0</v>
      </c>
    </row>
    <row r="22530" spans="14:15" x14ac:dyDescent="0.3">
      <c r="N22530">
        <v>22525</v>
      </c>
      <c r="O22530">
        <v>0</v>
      </c>
    </row>
    <row r="22531" spans="14:15" x14ac:dyDescent="0.3">
      <c r="N22531">
        <v>22526</v>
      </c>
      <c r="O22531">
        <v>0</v>
      </c>
    </row>
    <row r="22532" spans="14:15" x14ac:dyDescent="0.3">
      <c r="N22532">
        <v>22527</v>
      </c>
      <c r="O22532">
        <v>0</v>
      </c>
    </row>
    <row r="22533" spans="14:15" x14ac:dyDescent="0.3">
      <c r="N22533">
        <v>22528</v>
      </c>
      <c r="O22533">
        <v>0</v>
      </c>
    </row>
    <row r="22534" spans="14:15" x14ac:dyDescent="0.3">
      <c r="N22534">
        <v>22529</v>
      </c>
      <c r="O22534">
        <v>0</v>
      </c>
    </row>
    <row r="22535" spans="14:15" x14ac:dyDescent="0.3">
      <c r="N22535">
        <v>22530</v>
      </c>
      <c r="O22535">
        <v>0</v>
      </c>
    </row>
    <row r="22536" spans="14:15" x14ac:dyDescent="0.3">
      <c r="N22536">
        <v>22531</v>
      </c>
      <c r="O22536">
        <v>0</v>
      </c>
    </row>
    <row r="22537" spans="14:15" x14ac:dyDescent="0.3">
      <c r="N22537">
        <v>22532</v>
      </c>
      <c r="O22537">
        <v>0</v>
      </c>
    </row>
    <row r="22538" spans="14:15" x14ac:dyDescent="0.3">
      <c r="N22538">
        <v>22533</v>
      </c>
      <c r="O22538">
        <v>0</v>
      </c>
    </row>
    <row r="22539" spans="14:15" x14ac:dyDescent="0.3">
      <c r="N22539">
        <v>22534</v>
      </c>
      <c r="O22539">
        <v>0</v>
      </c>
    </row>
    <row r="22540" spans="14:15" x14ac:dyDescent="0.3">
      <c r="N22540">
        <v>22535</v>
      </c>
      <c r="O22540">
        <v>0</v>
      </c>
    </row>
    <row r="22541" spans="14:15" x14ac:dyDescent="0.3">
      <c r="N22541">
        <v>22536</v>
      </c>
      <c r="O22541">
        <v>0</v>
      </c>
    </row>
    <row r="22542" spans="14:15" x14ac:dyDescent="0.3">
      <c r="N22542">
        <v>22537</v>
      </c>
      <c r="O22542">
        <v>0</v>
      </c>
    </row>
    <row r="22543" spans="14:15" x14ac:dyDescent="0.3">
      <c r="N22543">
        <v>22538</v>
      </c>
      <c r="O22543">
        <v>0</v>
      </c>
    </row>
    <row r="22544" spans="14:15" x14ac:dyDescent="0.3">
      <c r="N22544">
        <v>22539</v>
      </c>
      <c r="O22544">
        <v>0</v>
      </c>
    </row>
    <row r="22545" spans="14:15" x14ac:dyDescent="0.3">
      <c r="N22545">
        <v>22540</v>
      </c>
      <c r="O22545">
        <v>0</v>
      </c>
    </row>
    <row r="22546" spans="14:15" x14ac:dyDescent="0.3">
      <c r="N22546">
        <v>22541</v>
      </c>
      <c r="O22546">
        <v>0</v>
      </c>
    </row>
    <row r="22547" spans="14:15" x14ac:dyDescent="0.3">
      <c r="N22547">
        <v>22542</v>
      </c>
      <c r="O22547">
        <v>0</v>
      </c>
    </row>
    <row r="22548" spans="14:15" x14ac:dyDescent="0.3">
      <c r="N22548">
        <v>22543</v>
      </c>
      <c r="O22548">
        <v>0</v>
      </c>
    </row>
    <row r="22549" spans="14:15" x14ac:dyDescent="0.3">
      <c r="N22549">
        <v>22544</v>
      </c>
      <c r="O22549">
        <v>0</v>
      </c>
    </row>
    <row r="22550" spans="14:15" x14ac:dyDescent="0.3">
      <c r="N22550">
        <v>22545</v>
      </c>
      <c r="O22550">
        <v>0</v>
      </c>
    </row>
    <row r="22551" spans="14:15" x14ac:dyDescent="0.3">
      <c r="N22551">
        <v>22546</v>
      </c>
      <c r="O22551">
        <v>0</v>
      </c>
    </row>
    <row r="22552" spans="14:15" x14ac:dyDescent="0.3">
      <c r="N22552">
        <v>22547</v>
      </c>
      <c r="O22552">
        <v>0</v>
      </c>
    </row>
    <row r="22553" spans="14:15" x14ac:dyDescent="0.3">
      <c r="N22553">
        <v>22548</v>
      </c>
      <c r="O22553">
        <v>0</v>
      </c>
    </row>
    <row r="22554" spans="14:15" x14ac:dyDescent="0.3">
      <c r="N22554">
        <v>22549</v>
      </c>
      <c r="O22554">
        <v>0</v>
      </c>
    </row>
    <row r="22555" spans="14:15" x14ac:dyDescent="0.3">
      <c r="N22555">
        <v>22550</v>
      </c>
      <c r="O22555">
        <v>0</v>
      </c>
    </row>
    <row r="22556" spans="14:15" x14ac:dyDescent="0.3">
      <c r="N22556">
        <v>22551</v>
      </c>
      <c r="O22556">
        <v>0</v>
      </c>
    </row>
    <row r="22557" spans="14:15" x14ac:dyDescent="0.3">
      <c r="N22557">
        <v>22552</v>
      </c>
      <c r="O22557">
        <v>0</v>
      </c>
    </row>
    <row r="22558" spans="14:15" x14ac:dyDescent="0.3">
      <c r="N22558">
        <v>22553</v>
      </c>
      <c r="O22558">
        <v>0</v>
      </c>
    </row>
    <row r="22559" spans="14:15" x14ac:dyDescent="0.3">
      <c r="N22559">
        <v>22554</v>
      </c>
      <c r="O22559">
        <v>0</v>
      </c>
    </row>
    <row r="22560" spans="14:15" x14ac:dyDescent="0.3">
      <c r="N22560">
        <v>22555</v>
      </c>
      <c r="O22560">
        <v>1</v>
      </c>
    </row>
    <row r="22561" spans="14:15" x14ac:dyDescent="0.3">
      <c r="N22561">
        <v>22556</v>
      </c>
      <c r="O22561">
        <v>0</v>
      </c>
    </row>
    <row r="22562" spans="14:15" x14ac:dyDescent="0.3">
      <c r="N22562">
        <v>22557</v>
      </c>
      <c r="O22562">
        <v>0</v>
      </c>
    </row>
    <row r="22563" spans="14:15" x14ac:dyDescent="0.3">
      <c r="N22563">
        <v>22558</v>
      </c>
      <c r="O22563">
        <v>0</v>
      </c>
    </row>
    <row r="22564" spans="14:15" x14ac:dyDescent="0.3">
      <c r="N22564">
        <v>22559</v>
      </c>
      <c r="O22564">
        <v>0</v>
      </c>
    </row>
    <row r="22565" spans="14:15" x14ac:dyDescent="0.3">
      <c r="N22565">
        <v>22560</v>
      </c>
      <c r="O22565">
        <v>0</v>
      </c>
    </row>
    <row r="22566" spans="14:15" x14ac:dyDescent="0.3">
      <c r="N22566">
        <v>22561</v>
      </c>
      <c r="O22566">
        <v>0</v>
      </c>
    </row>
    <row r="22567" spans="14:15" x14ac:dyDescent="0.3">
      <c r="N22567">
        <v>22562</v>
      </c>
      <c r="O22567">
        <v>0</v>
      </c>
    </row>
    <row r="22568" spans="14:15" x14ac:dyDescent="0.3">
      <c r="N22568">
        <v>22563</v>
      </c>
      <c r="O22568">
        <v>0</v>
      </c>
    </row>
    <row r="22569" spans="14:15" x14ac:dyDescent="0.3">
      <c r="N22569">
        <v>22564</v>
      </c>
      <c r="O22569">
        <v>0</v>
      </c>
    </row>
    <row r="22570" spans="14:15" x14ac:dyDescent="0.3">
      <c r="N22570">
        <v>22565</v>
      </c>
      <c r="O22570">
        <v>0</v>
      </c>
    </row>
    <row r="22571" spans="14:15" x14ac:dyDescent="0.3">
      <c r="N22571">
        <v>22566</v>
      </c>
      <c r="O22571">
        <v>0</v>
      </c>
    </row>
    <row r="22572" spans="14:15" x14ac:dyDescent="0.3">
      <c r="N22572">
        <v>22567</v>
      </c>
      <c r="O22572">
        <v>0</v>
      </c>
    </row>
    <row r="22573" spans="14:15" x14ac:dyDescent="0.3">
      <c r="N22573">
        <v>22568</v>
      </c>
      <c r="O22573">
        <v>0</v>
      </c>
    </row>
    <row r="22574" spans="14:15" x14ac:dyDescent="0.3">
      <c r="N22574">
        <v>22569</v>
      </c>
      <c r="O22574">
        <v>0</v>
      </c>
    </row>
    <row r="22575" spans="14:15" x14ac:dyDescent="0.3">
      <c r="N22575">
        <v>22570</v>
      </c>
      <c r="O22575">
        <v>0</v>
      </c>
    </row>
    <row r="22576" spans="14:15" x14ac:dyDescent="0.3">
      <c r="N22576">
        <v>22571</v>
      </c>
      <c r="O22576">
        <v>0</v>
      </c>
    </row>
    <row r="22577" spans="14:15" x14ac:dyDescent="0.3">
      <c r="N22577">
        <v>22572</v>
      </c>
      <c r="O22577">
        <v>0</v>
      </c>
    </row>
    <row r="22578" spans="14:15" x14ac:dyDescent="0.3">
      <c r="N22578">
        <v>22573</v>
      </c>
      <c r="O22578">
        <v>0</v>
      </c>
    </row>
    <row r="22579" spans="14:15" x14ac:dyDescent="0.3">
      <c r="N22579">
        <v>22574</v>
      </c>
      <c r="O22579">
        <v>0</v>
      </c>
    </row>
    <row r="22580" spans="14:15" x14ac:dyDescent="0.3">
      <c r="N22580">
        <v>22575</v>
      </c>
      <c r="O22580">
        <v>0</v>
      </c>
    </row>
    <row r="22581" spans="14:15" x14ac:dyDescent="0.3">
      <c r="N22581">
        <v>22576</v>
      </c>
      <c r="O22581">
        <v>0</v>
      </c>
    </row>
    <row r="22582" spans="14:15" x14ac:dyDescent="0.3">
      <c r="N22582">
        <v>22577</v>
      </c>
      <c r="O22582">
        <v>0</v>
      </c>
    </row>
    <row r="22583" spans="14:15" x14ac:dyDescent="0.3">
      <c r="N22583">
        <v>22578</v>
      </c>
      <c r="O22583">
        <v>0</v>
      </c>
    </row>
    <row r="22584" spans="14:15" x14ac:dyDescent="0.3">
      <c r="N22584">
        <v>22579</v>
      </c>
      <c r="O22584">
        <v>0</v>
      </c>
    </row>
    <row r="22585" spans="14:15" x14ac:dyDescent="0.3">
      <c r="N22585">
        <v>22580</v>
      </c>
      <c r="O22585">
        <v>0</v>
      </c>
    </row>
    <row r="22586" spans="14:15" x14ac:dyDescent="0.3">
      <c r="N22586">
        <v>22581</v>
      </c>
      <c r="O22586">
        <v>0</v>
      </c>
    </row>
    <row r="22587" spans="14:15" x14ac:dyDescent="0.3">
      <c r="N22587">
        <v>22582</v>
      </c>
      <c r="O22587">
        <v>0</v>
      </c>
    </row>
    <row r="22588" spans="14:15" x14ac:dyDescent="0.3">
      <c r="N22588">
        <v>22583</v>
      </c>
      <c r="O22588">
        <v>0</v>
      </c>
    </row>
    <row r="22589" spans="14:15" x14ac:dyDescent="0.3">
      <c r="N22589">
        <v>22584</v>
      </c>
      <c r="O22589">
        <v>0</v>
      </c>
    </row>
    <row r="22590" spans="14:15" x14ac:dyDescent="0.3">
      <c r="N22590">
        <v>22585</v>
      </c>
      <c r="O22590">
        <v>0</v>
      </c>
    </row>
    <row r="22591" spans="14:15" x14ac:dyDescent="0.3">
      <c r="N22591">
        <v>22586</v>
      </c>
      <c r="O22591">
        <v>0</v>
      </c>
    </row>
    <row r="22592" spans="14:15" x14ac:dyDescent="0.3">
      <c r="N22592">
        <v>22587</v>
      </c>
      <c r="O22592">
        <v>1</v>
      </c>
    </row>
    <row r="22593" spans="14:15" x14ac:dyDescent="0.3">
      <c r="N22593">
        <v>22588</v>
      </c>
      <c r="O22593">
        <v>0</v>
      </c>
    </row>
    <row r="22594" spans="14:15" x14ac:dyDescent="0.3">
      <c r="N22594">
        <v>22589</v>
      </c>
      <c r="O22594">
        <v>0</v>
      </c>
    </row>
    <row r="22595" spans="14:15" x14ac:dyDescent="0.3">
      <c r="N22595">
        <v>22590</v>
      </c>
      <c r="O22595">
        <v>0</v>
      </c>
    </row>
    <row r="22596" spans="14:15" x14ac:dyDescent="0.3">
      <c r="N22596">
        <v>22591</v>
      </c>
      <c r="O22596">
        <v>0</v>
      </c>
    </row>
    <row r="22597" spans="14:15" x14ac:dyDescent="0.3">
      <c r="N22597">
        <v>22592</v>
      </c>
      <c r="O22597">
        <v>0</v>
      </c>
    </row>
    <row r="22598" spans="14:15" x14ac:dyDescent="0.3">
      <c r="N22598">
        <v>22593</v>
      </c>
      <c r="O22598">
        <v>0</v>
      </c>
    </row>
    <row r="22599" spans="14:15" x14ac:dyDescent="0.3">
      <c r="N22599">
        <v>22594</v>
      </c>
      <c r="O22599">
        <v>0</v>
      </c>
    </row>
    <row r="22600" spans="14:15" x14ac:dyDescent="0.3">
      <c r="N22600">
        <v>22595</v>
      </c>
      <c r="O22600">
        <v>0</v>
      </c>
    </row>
    <row r="22601" spans="14:15" x14ac:dyDescent="0.3">
      <c r="N22601">
        <v>22596</v>
      </c>
      <c r="O22601">
        <v>0</v>
      </c>
    </row>
    <row r="22602" spans="14:15" x14ac:dyDescent="0.3">
      <c r="N22602">
        <v>22597</v>
      </c>
      <c r="O22602">
        <v>0</v>
      </c>
    </row>
    <row r="22603" spans="14:15" x14ac:dyDescent="0.3">
      <c r="N22603">
        <v>22598</v>
      </c>
      <c r="O22603">
        <v>0</v>
      </c>
    </row>
    <row r="22604" spans="14:15" x14ac:dyDescent="0.3">
      <c r="N22604">
        <v>22599</v>
      </c>
      <c r="O22604">
        <v>0</v>
      </c>
    </row>
    <row r="22605" spans="14:15" x14ac:dyDescent="0.3">
      <c r="N22605">
        <v>22600</v>
      </c>
      <c r="O22605">
        <v>0</v>
      </c>
    </row>
    <row r="22606" spans="14:15" x14ac:dyDescent="0.3">
      <c r="N22606">
        <v>22601</v>
      </c>
      <c r="O22606">
        <v>0</v>
      </c>
    </row>
    <row r="22607" spans="14:15" x14ac:dyDescent="0.3">
      <c r="N22607">
        <v>22602</v>
      </c>
      <c r="O22607">
        <v>0</v>
      </c>
    </row>
    <row r="22608" spans="14:15" x14ac:dyDescent="0.3">
      <c r="N22608">
        <v>22603</v>
      </c>
      <c r="O22608">
        <v>0</v>
      </c>
    </row>
    <row r="22609" spans="14:15" x14ac:dyDescent="0.3">
      <c r="N22609">
        <v>22604</v>
      </c>
      <c r="O22609">
        <v>0</v>
      </c>
    </row>
    <row r="22610" spans="14:15" x14ac:dyDescent="0.3">
      <c r="N22610">
        <v>22605</v>
      </c>
      <c r="O22610">
        <v>0</v>
      </c>
    </row>
    <row r="22611" spans="14:15" x14ac:dyDescent="0.3">
      <c r="N22611">
        <v>22606</v>
      </c>
      <c r="O22611">
        <v>0</v>
      </c>
    </row>
    <row r="22612" spans="14:15" x14ac:dyDescent="0.3">
      <c r="N22612">
        <v>22607</v>
      </c>
      <c r="O22612">
        <v>0</v>
      </c>
    </row>
    <row r="22613" spans="14:15" x14ac:dyDescent="0.3">
      <c r="N22613">
        <v>22608</v>
      </c>
      <c r="O22613">
        <v>0</v>
      </c>
    </row>
    <row r="22614" spans="14:15" x14ac:dyDescent="0.3">
      <c r="N22614">
        <v>22609</v>
      </c>
      <c r="O22614">
        <v>0</v>
      </c>
    </row>
    <row r="22615" spans="14:15" x14ac:dyDescent="0.3">
      <c r="N22615">
        <v>22610</v>
      </c>
      <c r="O22615">
        <v>0</v>
      </c>
    </row>
    <row r="22616" spans="14:15" x14ac:dyDescent="0.3">
      <c r="N22616">
        <v>22611</v>
      </c>
      <c r="O22616">
        <v>0</v>
      </c>
    </row>
    <row r="22617" spans="14:15" x14ac:dyDescent="0.3">
      <c r="N22617">
        <v>22612</v>
      </c>
      <c r="O22617">
        <v>0</v>
      </c>
    </row>
    <row r="22618" spans="14:15" x14ac:dyDescent="0.3">
      <c r="N22618">
        <v>22613</v>
      </c>
      <c r="O22618">
        <v>0</v>
      </c>
    </row>
    <row r="22619" spans="14:15" x14ac:dyDescent="0.3">
      <c r="N22619">
        <v>22614</v>
      </c>
      <c r="O22619">
        <v>0</v>
      </c>
    </row>
    <row r="22620" spans="14:15" x14ac:dyDescent="0.3">
      <c r="N22620">
        <v>22615</v>
      </c>
      <c r="O22620">
        <v>0</v>
      </c>
    </row>
    <row r="22621" spans="14:15" x14ac:dyDescent="0.3">
      <c r="N22621">
        <v>22616</v>
      </c>
      <c r="O22621">
        <v>0</v>
      </c>
    </row>
    <row r="22622" spans="14:15" x14ac:dyDescent="0.3">
      <c r="N22622">
        <v>22617</v>
      </c>
      <c r="O22622">
        <v>0</v>
      </c>
    </row>
    <row r="22623" spans="14:15" x14ac:dyDescent="0.3">
      <c r="N22623">
        <v>22618</v>
      </c>
      <c r="O22623">
        <v>0</v>
      </c>
    </row>
    <row r="22624" spans="14:15" x14ac:dyDescent="0.3">
      <c r="N22624">
        <v>22619</v>
      </c>
      <c r="O22624">
        <v>0</v>
      </c>
    </row>
    <row r="22625" spans="14:15" x14ac:dyDescent="0.3">
      <c r="N22625">
        <v>22620</v>
      </c>
      <c r="O22625">
        <v>0</v>
      </c>
    </row>
    <row r="22626" spans="14:15" x14ac:dyDescent="0.3">
      <c r="N22626">
        <v>22621</v>
      </c>
      <c r="O22626">
        <v>0</v>
      </c>
    </row>
    <row r="22627" spans="14:15" x14ac:dyDescent="0.3">
      <c r="N22627">
        <v>22622</v>
      </c>
      <c r="O22627">
        <v>0</v>
      </c>
    </row>
    <row r="22628" spans="14:15" x14ac:dyDescent="0.3">
      <c r="N22628">
        <v>22623</v>
      </c>
      <c r="O22628">
        <v>0</v>
      </c>
    </row>
    <row r="22629" spans="14:15" x14ac:dyDescent="0.3">
      <c r="N22629">
        <v>22624</v>
      </c>
      <c r="O22629">
        <v>0</v>
      </c>
    </row>
    <row r="22630" spans="14:15" x14ac:dyDescent="0.3">
      <c r="N22630">
        <v>22625</v>
      </c>
      <c r="O22630">
        <v>0</v>
      </c>
    </row>
    <row r="22631" spans="14:15" x14ac:dyDescent="0.3">
      <c r="N22631">
        <v>22626</v>
      </c>
      <c r="O22631">
        <v>0</v>
      </c>
    </row>
    <row r="22632" spans="14:15" x14ac:dyDescent="0.3">
      <c r="N22632">
        <v>22627</v>
      </c>
      <c r="O22632">
        <v>0</v>
      </c>
    </row>
    <row r="22633" spans="14:15" x14ac:dyDescent="0.3">
      <c r="N22633">
        <v>22628</v>
      </c>
      <c r="O22633">
        <v>0</v>
      </c>
    </row>
    <row r="22634" spans="14:15" x14ac:dyDescent="0.3">
      <c r="N22634">
        <v>22629</v>
      </c>
      <c r="O22634">
        <v>0</v>
      </c>
    </row>
    <row r="22635" spans="14:15" x14ac:dyDescent="0.3">
      <c r="N22635">
        <v>22630</v>
      </c>
      <c r="O22635">
        <v>0</v>
      </c>
    </row>
    <row r="22636" spans="14:15" x14ac:dyDescent="0.3">
      <c r="N22636">
        <v>22631</v>
      </c>
      <c r="O22636">
        <v>0</v>
      </c>
    </row>
    <row r="22637" spans="14:15" x14ac:dyDescent="0.3">
      <c r="N22637">
        <v>22632</v>
      </c>
      <c r="O22637">
        <v>0</v>
      </c>
    </row>
    <row r="22638" spans="14:15" x14ac:dyDescent="0.3">
      <c r="N22638">
        <v>22633</v>
      </c>
      <c r="O22638">
        <v>0</v>
      </c>
    </row>
    <row r="22639" spans="14:15" x14ac:dyDescent="0.3">
      <c r="N22639">
        <v>22634</v>
      </c>
      <c r="O22639">
        <v>0</v>
      </c>
    </row>
    <row r="22640" spans="14:15" x14ac:dyDescent="0.3">
      <c r="N22640">
        <v>22635</v>
      </c>
      <c r="O22640">
        <v>0</v>
      </c>
    </row>
    <row r="22641" spans="14:15" x14ac:dyDescent="0.3">
      <c r="N22641">
        <v>22636</v>
      </c>
      <c r="O22641">
        <v>0</v>
      </c>
    </row>
    <row r="22642" spans="14:15" x14ac:dyDescent="0.3">
      <c r="N22642">
        <v>22637</v>
      </c>
      <c r="O22642">
        <v>0</v>
      </c>
    </row>
    <row r="22643" spans="14:15" x14ac:dyDescent="0.3">
      <c r="N22643">
        <v>22638</v>
      </c>
      <c r="O22643">
        <v>0</v>
      </c>
    </row>
    <row r="22644" spans="14:15" x14ac:dyDescent="0.3">
      <c r="N22644">
        <v>22639</v>
      </c>
      <c r="O22644">
        <v>0</v>
      </c>
    </row>
    <row r="22645" spans="14:15" x14ac:dyDescent="0.3">
      <c r="N22645">
        <v>22640</v>
      </c>
      <c r="O22645">
        <v>0</v>
      </c>
    </row>
    <row r="22646" spans="14:15" x14ac:dyDescent="0.3">
      <c r="N22646">
        <v>22641</v>
      </c>
      <c r="O22646">
        <v>0</v>
      </c>
    </row>
    <row r="22647" spans="14:15" x14ac:dyDescent="0.3">
      <c r="N22647">
        <v>22642</v>
      </c>
      <c r="O22647">
        <v>0</v>
      </c>
    </row>
    <row r="22648" spans="14:15" x14ac:dyDescent="0.3">
      <c r="N22648">
        <v>22643</v>
      </c>
      <c r="O22648">
        <v>0</v>
      </c>
    </row>
    <row r="22649" spans="14:15" x14ac:dyDescent="0.3">
      <c r="N22649">
        <v>22644</v>
      </c>
      <c r="O22649">
        <v>0</v>
      </c>
    </row>
    <row r="22650" spans="14:15" x14ac:dyDescent="0.3">
      <c r="N22650">
        <v>22645</v>
      </c>
      <c r="O22650">
        <v>0</v>
      </c>
    </row>
    <row r="22651" spans="14:15" x14ac:dyDescent="0.3">
      <c r="N22651">
        <v>22646</v>
      </c>
      <c r="O22651">
        <v>0</v>
      </c>
    </row>
    <row r="22652" spans="14:15" x14ac:dyDescent="0.3">
      <c r="N22652">
        <v>22647</v>
      </c>
      <c r="O22652">
        <v>0</v>
      </c>
    </row>
    <row r="22653" spans="14:15" x14ac:dyDescent="0.3">
      <c r="N22653">
        <v>22648</v>
      </c>
      <c r="O22653">
        <v>0</v>
      </c>
    </row>
    <row r="22654" spans="14:15" x14ac:dyDescent="0.3">
      <c r="N22654">
        <v>22649</v>
      </c>
      <c r="O22654">
        <v>0</v>
      </c>
    </row>
    <row r="22655" spans="14:15" x14ac:dyDescent="0.3">
      <c r="N22655">
        <v>22650</v>
      </c>
      <c r="O22655">
        <v>0</v>
      </c>
    </row>
    <row r="22656" spans="14:15" x14ac:dyDescent="0.3">
      <c r="N22656">
        <v>22651</v>
      </c>
      <c r="O22656">
        <v>0</v>
      </c>
    </row>
    <row r="22657" spans="14:15" x14ac:dyDescent="0.3">
      <c r="N22657">
        <v>22652</v>
      </c>
      <c r="O22657">
        <v>0</v>
      </c>
    </row>
    <row r="22658" spans="14:15" x14ac:dyDescent="0.3">
      <c r="N22658">
        <v>22653</v>
      </c>
      <c r="O22658">
        <v>0</v>
      </c>
    </row>
    <row r="22659" spans="14:15" x14ac:dyDescent="0.3">
      <c r="N22659">
        <v>22654</v>
      </c>
      <c r="O22659">
        <v>0</v>
      </c>
    </row>
    <row r="22660" spans="14:15" x14ac:dyDescent="0.3">
      <c r="N22660">
        <v>22655</v>
      </c>
      <c r="O22660">
        <v>0</v>
      </c>
    </row>
    <row r="22661" spans="14:15" x14ac:dyDescent="0.3">
      <c r="N22661">
        <v>22656</v>
      </c>
      <c r="O22661">
        <v>0</v>
      </c>
    </row>
    <row r="22662" spans="14:15" x14ac:dyDescent="0.3">
      <c r="N22662">
        <v>22657</v>
      </c>
      <c r="O22662">
        <v>0</v>
      </c>
    </row>
    <row r="22663" spans="14:15" x14ac:dyDescent="0.3">
      <c r="N22663">
        <v>22658</v>
      </c>
      <c r="O22663">
        <v>0</v>
      </c>
    </row>
    <row r="22664" spans="14:15" x14ac:dyDescent="0.3">
      <c r="N22664">
        <v>22659</v>
      </c>
      <c r="O22664">
        <v>0</v>
      </c>
    </row>
    <row r="22665" spans="14:15" x14ac:dyDescent="0.3">
      <c r="N22665">
        <v>22660</v>
      </c>
      <c r="O22665">
        <v>0</v>
      </c>
    </row>
    <row r="22666" spans="14:15" x14ac:dyDescent="0.3">
      <c r="N22666">
        <v>22661</v>
      </c>
      <c r="O22666">
        <v>0</v>
      </c>
    </row>
    <row r="22667" spans="14:15" x14ac:dyDescent="0.3">
      <c r="N22667">
        <v>22662</v>
      </c>
      <c r="O22667">
        <v>0</v>
      </c>
    </row>
    <row r="22668" spans="14:15" x14ac:dyDescent="0.3">
      <c r="N22668">
        <v>22663</v>
      </c>
      <c r="O22668">
        <v>0</v>
      </c>
    </row>
    <row r="22669" spans="14:15" x14ac:dyDescent="0.3">
      <c r="N22669">
        <v>22664</v>
      </c>
      <c r="O22669">
        <v>0</v>
      </c>
    </row>
    <row r="22670" spans="14:15" x14ac:dyDescent="0.3">
      <c r="N22670">
        <v>22665</v>
      </c>
      <c r="O22670">
        <v>0</v>
      </c>
    </row>
    <row r="22671" spans="14:15" x14ac:dyDescent="0.3">
      <c r="N22671">
        <v>22666</v>
      </c>
      <c r="O22671">
        <v>0</v>
      </c>
    </row>
    <row r="22672" spans="14:15" x14ac:dyDescent="0.3">
      <c r="N22672">
        <v>22667</v>
      </c>
      <c r="O22672">
        <v>0</v>
      </c>
    </row>
    <row r="22673" spans="14:15" x14ac:dyDescent="0.3">
      <c r="N22673">
        <v>22668</v>
      </c>
      <c r="O22673">
        <v>0</v>
      </c>
    </row>
    <row r="22674" spans="14:15" x14ac:dyDescent="0.3">
      <c r="N22674">
        <v>22669</v>
      </c>
      <c r="O22674">
        <v>0</v>
      </c>
    </row>
    <row r="22675" spans="14:15" x14ac:dyDescent="0.3">
      <c r="N22675">
        <v>22670</v>
      </c>
      <c r="O22675">
        <v>0</v>
      </c>
    </row>
    <row r="22676" spans="14:15" x14ac:dyDescent="0.3">
      <c r="N22676">
        <v>22671</v>
      </c>
      <c r="O22676">
        <v>0</v>
      </c>
    </row>
    <row r="22677" spans="14:15" x14ac:dyDescent="0.3">
      <c r="N22677">
        <v>22672</v>
      </c>
      <c r="O22677">
        <v>0</v>
      </c>
    </row>
    <row r="22678" spans="14:15" x14ac:dyDescent="0.3">
      <c r="N22678">
        <v>22673</v>
      </c>
      <c r="O22678">
        <v>0</v>
      </c>
    </row>
    <row r="22679" spans="14:15" x14ac:dyDescent="0.3">
      <c r="N22679">
        <v>22674</v>
      </c>
      <c r="O22679">
        <v>0</v>
      </c>
    </row>
    <row r="22680" spans="14:15" x14ac:dyDescent="0.3">
      <c r="N22680">
        <v>22675</v>
      </c>
      <c r="O22680">
        <v>0</v>
      </c>
    </row>
    <row r="22681" spans="14:15" x14ac:dyDescent="0.3">
      <c r="N22681">
        <v>22676</v>
      </c>
      <c r="O22681">
        <v>0</v>
      </c>
    </row>
    <row r="22682" spans="14:15" x14ac:dyDescent="0.3">
      <c r="N22682">
        <v>22677</v>
      </c>
      <c r="O22682">
        <v>0</v>
      </c>
    </row>
    <row r="22683" spans="14:15" x14ac:dyDescent="0.3">
      <c r="N22683">
        <v>22678</v>
      </c>
      <c r="O22683">
        <v>0</v>
      </c>
    </row>
    <row r="22684" spans="14:15" x14ac:dyDescent="0.3">
      <c r="N22684">
        <v>22679</v>
      </c>
      <c r="O22684">
        <v>0</v>
      </c>
    </row>
    <row r="22685" spans="14:15" x14ac:dyDescent="0.3">
      <c r="N22685">
        <v>22680</v>
      </c>
      <c r="O22685">
        <v>0</v>
      </c>
    </row>
    <row r="22686" spans="14:15" x14ac:dyDescent="0.3">
      <c r="N22686">
        <v>22681</v>
      </c>
      <c r="O22686">
        <v>0</v>
      </c>
    </row>
    <row r="22687" spans="14:15" x14ac:dyDescent="0.3">
      <c r="N22687">
        <v>22682</v>
      </c>
      <c r="O22687">
        <v>0</v>
      </c>
    </row>
    <row r="22688" spans="14:15" x14ac:dyDescent="0.3">
      <c r="N22688">
        <v>22683</v>
      </c>
      <c r="O22688">
        <v>0</v>
      </c>
    </row>
    <row r="22689" spans="14:15" x14ac:dyDescent="0.3">
      <c r="N22689">
        <v>22684</v>
      </c>
      <c r="O22689">
        <v>0</v>
      </c>
    </row>
    <row r="22690" spans="14:15" x14ac:dyDescent="0.3">
      <c r="N22690">
        <v>22685</v>
      </c>
      <c r="O22690">
        <v>0</v>
      </c>
    </row>
    <row r="22691" spans="14:15" x14ac:dyDescent="0.3">
      <c r="N22691">
        <v>22686</v>
      </c>
      <c r="O22691">
        <v>0</v>
      </c>
    </row>
    <row r="22692" spans="14:15" x14ac:dyDescent="0.3">
      <c r="N22692">
        <v>22687</v>
      </c>
      <c r="O22692">
        <v>0</v>
      </c>
    </row>
    <row r="22693" spans="14:15" x14ac:dyDescent="0.3">
      <c r="N22693">
        <v>22688</v>
      </c>
      <c r="O22693">
        <v>0</v>
      </c>
    </row>
    <row r="22694" spans="14:15" x14ac:dyDescent="0.3">
      <c r="N22694">
        <v>22689</v>
      </c>
      <c r="O22694">
        <v>0</v>
      </c>
    </row>
    <row r="22695" spans="14:15" x14ac:dyDescent="0.3">
      <c r="N22695">
        <v>22690</v>
      </c>
      <c r="O22695">
        <v>0</v>
      </c>
    </row>
    <row r="22696" spans="14:15" x14ac:dyDescent="0.3">
      <c r="N22696">
        <v>22691</v>
      </c>
      <c r="O22696">
        <v>0</v>
      </c>
    </row>
    <row r="22697" spans="14:15" x14ac:dyDescent="0.3">
      <c r="N22697">
        <v>22692</v>
      </c>
      <c r="O22697">
        <v>0</v>
      </c>
    </row>
    <row r="22698" spans="14:15" x14ac:dyDescent="0.3">
      <c r="N22698">
        <v>22693</v>
      </c>
      <c r="O22698">
        <v>0</v>
      </c>
    </row>
    <row r="22699" spans="14:15" x14ac:dyDescent="0.3">
      <c r="N22699">
        <v>22694</v>
      </c>
      <c r="O22699">
        <v>0</v>
      </c>
    </row>
    <row r="22700" spans="14:15" x14ac:dyDescent="0.3">
      <c r="N22700">
        <v>22695</v>
      </c>
      <c r="O22700">
        <v>0</v>
      </c>
    </row>
    <row r="22701" spans="14:15" x14ac:dyDescent="0.3">
      <c r="N22701">
        <v>22696</v>
      </c>
      <c r="O22701">
        <v>0</v>
      </c>
    </row>
    <row r="22702" spans="14:15" x14ac:dyDescent="0.3">
      <c r="N22702">
        <v>22697</v>
      </c>
      <c r="O22702">
        <v>0</v>
      </c>
    </row>
    <row r="22703" spans="14:15" x14ac:dyDescent="0.3">
      <c r="N22703">
        <v>22698</v>
      </c>
      <c r="O22703">
        <v>0</v>
      </c>
    </row>
    <row r="22704" spans="14:15" x14ac:dyDescent="0.3">
      <c r="N22704">
        <v>22699</v>
      </c>
      <c r="O22704">
        <v>0</v>
      </c>
    </row>
    <row r="22705" spans="14:15" x14ac:dyDescent="0.3">
      <c r="N22705">
        <v>22700</v>
      </c>
      <c r="O22705">
        <v>0</v>
      </c>
    </row>
    <row r="22706" spans="14:15" x14ac:dyDescent="0.3">
      <c r="N22706">
        <v>22701</v>
      </c>
      <c r="O22706">
        <v>0</v>
      </c>
    </row>
    <row r="22707" spans="14:15" x14ac:dyDescent="0.3">
      <c r="N22707">
        <v>22702</v>
      </c>
      <c r="O22707">
        <v>0</v>
      </c>
    </row>
    <row r="22708" spans="14:15" x14ac:dyDescent="0.3">
      <c r="N22708">
        <v>22703</v>
      </c>
      <c r="O22708">
        <v>0</v>
      </c>
    </row>
    <row r="22709" spans="14:15" x14ac:dyDescent="0.3">
      <c r="N22709">
        <v>22704</v>
      </c>
      <c r="O22709">
        <v>0</v>
      </c>
    </row>
    <row r="22710" spans="14:15" x14ac:dyDescent="0.3">
      <c r="N22710">
        <v>22705</v>
      </c>
      <c r="O22710">
        <v>0</v>
      </c>
    </row>
    <row r="22711" spans="14:15" x14ac:dyDescent="0.3">
      <c r="N22711">
        <v>22706</v>
      </c>
      <c r="O22711">
        <v>0</v>
      </c>
    </row>
    <row r="22712" spans="14:15" x14ac:dyDescent="0.3">
      <c r="N22712">
        <v>22707</v>
      </c>
      <c r="O22712">
        <v>0</v>
      </c>
    </row>
    <row r="22713" spans="14:15" x14ac:dyDescent="0.3">
      <c r="N22713">
        <v>22708</v>
      </c>
      <c r="O22713">
        <v>0</v>
      </c>
    </row>
    <row r="22714" spans="14:15" x14ac:dyDescent="0.3">
      <c r="N22714">
        <v>22709</v>
      </c>
      <c r="O22714">
        <v>0</v>
      </c>
    </row>
    <row r="22715" spans="14:15" x14ac:dyDescent="0.3">
      <c r="N22715">
        <v>22710</v>
      </c>
      <c r="O22715">
        <v>0</v>
      </c>
    </row>
    <row r="22716" spans="14:15" x14ac:dyDescent="0.3">
      <c r="N22716">
        <v>22711</v>
      </c>
      <c r="O22716">
        <v>0</v>
      </c>
    </row>
    <row r="22717" spans="14:15" x14ac:dyDescent="0.3">
      <c r="N22717">
        <v>22712</v>
      </c>
      <c r="O22717">
        <v>1</v>
      </c>
    </row>
    <row r="22718" spans="14:15" x14ac:dyDescent="0.3">
      <c r="N22718">
        <v>22713</v>
      </c>
      <c r="O22718">
        <v>0</v>
      </c>
    </row>
    <row r="22719" spans="14:15" x14ac:dyDescent="0.3">
      <c r="N22719">
        <v>22714</v>
      </c>
      <c r="O22719">
        <v>0</v>
      </c>
    </row>
    <row r="22720" spans="14:15" x14ac:dyDescent="0.3">
      <c r="N22720">
        <v>22715</v>
      </c>
      <c r="O22720">
        <v>0</v>
      </c>
    </row>
    <row r="22721" spans="14:15" x14ac:dyDescent="0.3">
      <c r="N22721">
        <v>22716</v>
      </c>
      <c r="O22721">
        <v>0</v>
      </c>
    </row>
    <row r="22722" spans="14:15" x14ac:dyDescent="0.3">
      <c r="N22722">
        <v>22717</v>
      </c>
      <c r="O22722">
        <v>0</v>
      </c>
    </row>
    <row r="22723" spans="14:15" x14ac:dyDescent="0.3">
      <c r="N22723">
        <v>22718</v>
      </c>
      <c r="O22723">
        <v>0</v>
      </c>
    </row>
    <row r="22724" spans="14:15" x14ac:dyDescent="0.3">
      <c r="N22724">
        <v>22719</v>
      </c>
      <c r="O22724">
        <v>0</v>
      </c>
    </row>
    <row r="22725" spans="14:15" x14ac:dyDescent="0.3">
      <c r="N22725">
        <v>22720</v>
      </c>
      <c r="O22725">
        <v>0</v>
      </c>
    </row>
    <row r="22726" spans="14:15" x14ac:dyDescent="0.3">
      <c r="N22726">
        <v>22721</v>
      </c>
      <c r="O22726">
        <v>0</v>
      </c>
    </row>
    <row r="22727" spans="14:15" x14ac:dyDescent="0.3">
      <c r="N22727">
        <v>22722</v>
      </c>
      <c r="O22727">
        <v>0</v>
      </c>
    </row>
    <row r="22728" spans="14:15" x14ac:dyDescent="0.3">
      <c r="N22728">
        <v>22723</v>
      </c>
      <c r="O22728">
        <v>0</v>
      </c>
    </row>
    <row r="22729" spans="14:15" x14ac:dyDescent="0.3">
      <c r="N22729">
        <v>22724</v>
      </c>
      <c r="O22729">
        <v>0</v>
      </c>
    </row>
    <row r="22730" spans="14:15" x14ac:dyDescent="0.3">
      <c r="N22730">
        <v>22725</v>
      </c>
      <c r="O22730">
        <v>0</v>
      </c>
    </row>
    <row r="22731" spans="14:15" x14ac:dyDescent="0.3">
      <c r="N22731">
        <v>22726</v>
      </c>
      <c r="O22731">
        <v>0</v>
      </c>
    </row>
    <row r="22732" spans="14:15" x14ac:dyDescent="0.3">
      <c r="N22732">
        <v>22727</v>
      </c>
      <c r="O22732">
        <v>0</v>
      </c>
    </row>
    <row r="22733" spans="14:15" x14ac:dyDescent="0.3">
      <c r="N22733">
        <v>22728</v>
      </c>
      <c r="O22733">
        <v>0</v>
      </c>
    </row>
    <row r="22734" spans="14:15" x14ac:dyDescent="0.3">
      <c r="N22734">
        <v>22729</v>
      </c>
      <c r="O22734">
        <v>0</v>
      </c>
    </row>
    <row r="22735" spans="14:15" x14ac:dyDescent="0.3">
      <c r="N22735">
        <v>22730</v>
      </c>
      <c r="O22735">
        <v>0</v>
      </c>
    </row>
    <row r="22736" spans="14:15" x14ac:dyDescent="0.3">
      <c r="N22736">
        <v>22731</v>
      </c>
      <c r="O22736">
        <v>0</v>
      </c>
    </row>
    <row r="22737" spans="14:15" x14ac:dyDescent="0.3">
      <c r="N22737">
        <v>22732</v>
      </c>
      <c r="O22737">
        <v>0</v>
      </c>
    </row>
    <row r="22738" spans="14:15" x14ac:dyDescent="0.3">
      <c r="N22738">
        <v>22733</v>
      </c>
      <c r="O22738">
        <v>0</v>
      </c>
    </row>
    <row r="22739" spans="14:15" x14ac:dyDescent="0.3">
      <c r="N22739">
        <v>22734</v>
      </c>
      <c r="O22739">
        <v>0</v>
      </c>
    </row>
    <row r="22740" spans="14:15" x14ac:dyDescent="0.3">
      <c r="N22740">
        <v>22735</v>
      </c>
      <c r="O22740">
        <v>0</v>
      </c>
    </row>
    <row r="22741" spans="14:15" x14ac:dyDescent="0.3">
      <c r="N22741">
        <v>22736</v>
      </c>
      <c r="O22741">
        <v>0</v>
      </c>
    </row>
    <row r="22742" spans="14:15" x14ac:dyDescent="0.3">
      <c r="N22742">
        <v>22737</v>
      </c>
      <c r="O22742">
        <v>0</v>
      </c>
    </row>
    <row r="22743" spans="14:15" x14ac:dyDescent="0.3">
      <c r="N22743">
        <v>22738</v>
      </c>
      <c r="O22743">
        <v>0</v>
      </c>
    </row>
    <row r="22744" spans="14:15" x14ac:dyDescent="0.3">
      <c r="N22744">
        <v>22739</v>
      </c>
      <c r="O22744">
        <v>0</v>
      </c>
    </row>
    <row r="22745" spans="14:15" x14ac:dyDescent="0.3">
      <c r="N22745">
        <v>22740</v>
      </c>
      <c r="O22745">
        <v>0</v>
      </c>
    </row>
    <row r="22746" spans="14:15" x14ac:dyDescent="0.3">
      <c r="N22746">
        <v>22741</v>
      </c>
      <c r="O22746">
        <v>0</v>
      </c>
    </row>
    <row r="22747" spans="14:15" x14ac:dyDescent="0.3">
      <c r="N22747">
        <v>22742</v>
      </c>
      <c r="O22747">
        <v>0</v>
      </c>
    </row>
    <row r="22748" spans="14:15" x14ac:dyDescent="0.3">
      <c r="N22748">
        <v>22743</v>
      </c>
      <c r="O22748">
        <v>0</v>
      </c>
    </row>
    <row r="22749" spans="14:15" x14ac:dyDescent="0.3">
      <c r="N22749">
        <v>22744</v>
      </c>
      <c r="O22749">
        <v>0</v>
      </c>
    </row>
    <row r="22750" spans="14:15" x14ac:dyDescent="0.3">
      <c r="N22750">
        <v>22745</v>
      </c>
      <c r="O22750">
        <v>0</v>
      </c>
    </row>
    <row r="22751" spans="14:15" x14ac:dyDescent="0.3">
      <c r="N22751">
        <v>22746</v>
      </c>
      <c r="O22751">
        <v>0</v>
      </c>
    </row>
    <row r="22752" spans="14:15" x14ac:dyDescent="0.3">
      <c r="N22752">
        <v>22747</v>
      </c>
      <c r="O22752">
        <v>0</v>
      </c>
    </row>
    <row r="22753" spans="14:15" x14ac:dyDescent="0.3">
      <c r="N22753">
        <v>22748</v>
      </c>
      <c r="O22753">
        <v>0</v>
      </c>
    </row>
    <row r="22754" spans="14:15" x14ac:dyDescent="0.3">
      <c r="N22754">
        <v>22749</v>
      </c>
      <c r="O22754">
        <v>0</v>
      </c>
    </row>
    <row r="22755" spans="14:15" x14ac:dyDescent="0.3">
      <c r="N22755">
        <v>22750</v>
      </c>
      <c r="O22755">
        <v>0</v>
      </c>
    </row>
    <row r="22756" spans="14:15" x14ac:dyDescent="0.3">
      <c r="N22756">
        <v>22751</v>
      </c>
      <c r="O22756">
        <v>1</v>
      </c>
    </row>
    <row r="22757" spans="14:15" x14ac:dyDescent="0.3">
      <c r="N22757">
        <v>22752</v>
      </c>
      <c r="O22757">
        <v>0</v>
      </c>
    </row>
    <row r="22758" spans="14:15" x14ac:dyDescent="0.3">
      <c r="N22758">
        <v>22753</v>
      </c>
      <c r="O22758">
        <v>0</v>
      </c>
    </row>
    <row r="22759" spans="14:15" x14ac:dyDescent="0.3">
      <c r="N22759">
        <v>22754</v>
      </c>
      <c r="O22759">
        <v>0</v>
      </c>
    </row>
    <row r="22760" spans="14:15" x14ac:dyDescent="0.3">
      <c r="N22760">
        <v>22755</v>
      </c>
      <c r="O22760">
        <v>0</v>
      </c>
    </row>
    <row r="22761" spans="14:15" x14ac:dyDescent="0.3">
      <c r="N22761">
        <v>22756</v>
      </c>
      <c r="O22761">
        <v>0</v>
      </c>
    </row>
    <row r="22762" spans="14:15" x14ac:dyDescent="0.3">
      <c r="N22762">
        <v>22757</v>
      </c>
      <c r="O22762">
        <v>0</v>
      </c>
    </row>
    <row r="22763" spans="14:15" x14ac:dyDescent="0.3">
      <c r="N22763">
        <v>22758</v>
      </c>
      <c r="O22763">
        <v>0</v>
      </c>
    </row>
    <row r="22764" spans="14:15" x14ac:dyDescent="0.3">
      <c r="N22764">
        <v>22759</v>
      </c>
      <c r="O22764">
        <v>0</v>
      </c>
    </row>
    <row r="22765" spans="14:15" x14ac:dyDescent="0.3">
      <c r="N22765">
        <v>22760</v>
      </c>
      <c r="O22765">
        <v>0</v>
      </c>
    </row>
    <row r="22766" spans="14:15" x14ac:dyDescent="0.3">
      <c r="N22766">
        <v>22761</v>
      </c>
      <c r="O22766">
        <v>0</v>
      </c>
    </row>
    <row r="22767" spans="14:15" x14ac:dyDescent="0.3">
      <c r="N22767">
        <v>22762</v>
      </c>
      <c r="O22767">
        <v>0</v>
      </c>
    </row>
    <row r="22768" spans="14:15" x14ac:dyDescent="0.3">
      <c r="N22768">
        <v>22763</v>
      </c>
      <c r="O22768">
        <v>0</v>
      </c>
    </row>
    <row r="22769" spans="14:15" x14ac:dyDescent="0.3">
      <c r="N22769">
        <v>22764</v>
      </c>
      <c r="O22769">
        <v>0</v>
      </c>
    </row>
    <row r="22770" spans="14:15" x14ac:dyDescent="0.3">
      <c r="N22770">
        <v>22765</v>
      </c>
      <c r="O22770">
        <v>0</v>
      </c>
    </row>
    <row r="22771" spans="14:15" x14ac:dyDescent="0.3">
      <c r="N22771">
        <v>22766</v>
      </c>
      <c r="O22771">
        <v>0</v>
      </c>
    </row>
    <row r="22772" spans="14:15" x14ac:dyDescent="0.3">
      <c r="N22772">
        <v>22767</v>
      </c>
      <c r="O22772">
        <v>0</v>
      </c>
    </row>
    <row r="22773" spans="14:15" x14ac:dyDescent="0.3">
      <c r="N22773">
        <v>22768</v>
      </c>
      <c r="O22773">
        <v>0</v>
      </c>
    </row>
    <row r="22774" spans="14:15" x14ac:dyDescent="0.3">
      <c r="N22774">
        <v>22769</v>
      </c>
      <c r="O22774">
        <v>0</v>
      </c>
    </row>
    <row r="22775" spans="14:15" x14ac:dyDescent="0.3">
      <c r="N22775">
        <v>22770</v>
      </c>
      <c r="O22775">
        <v>0</v>
      </c>
    </row>
    <row r="22776" spans="14:15" x14ac:dyDescent="0.3">
      <c r="N22776">
        <v>22771</v>
      </c>
      <c r="O22776">
        <v>0</v>
      </c>
    </row>
    <row r="22777" spans="14:15" x14ac:dyDescent="0.3">
      <c r="N22777">
        <v>22772</v>
      </c>
      <c r="O22777">
        <v>0</v>
      </c>
    </row>
    <row r="22778" spans="14:15" x14ac:dyDescent="0.3">
      <c r="N22778">
        <v>22773</v>
      </c>
      <c r="O22778">
        <v>0</v>
      </c>
    </row>
    <row r="22779" spans="14:15" x14ac:dyDescent="0.3">
      <c r="N22779">
        <v>22774</v>
      </c>
      <c r="O22779">
        <v>0</v>
      </c>
    </row>
    <row r="22780" spans="14:15" x14ac:dyDescent="0.3">
      <c r="N22780">
        <v>22775</v>
      </c>
      <c r="O22780">
        <v>0</v>
      </c>
    </row>
    <row r="22781" spans="14:15" x14ac:dyDescent="0.3">
      <c r="N22781">
        <v>22776</v>
      </c>
      <c r="O22781">
        <v>0</v>
      </c>
    </row>
    <row r="22782" spans="14:15" x14ac:dyDescent="0.3">
      <c r="N22782">
        <v>22777</v>
      </c>
      <c r="O22782">
        <v>0</v>
      </c>
    </row>
    <row r="22783" spans="14:15" x14ac:dyDescent="0.3">
      <c r="N22783">
        <v>22778</v>
      </c>
      <c r="O22783">
        <v>1</v>
      </c>
    </row>
    <row r="22784" spans="14:15" x14ac:dyDescent="0.3">
      <c r="N22784">
        <v>22779</v>
      </c>
      <c r="O22784">
        <v>0</v>
      </c>
    </row>
    <row r="22785" spans="14:15" x14ac:dyDescent="0.3">
      <c r="N22785">
        <v>22780</v>
      </c>
      <c r="O22785">
        <v>0</v>
      </c>
    </row>
    <row r="22786" spans="14:15" x14ac:dyDescent="0.3">
      <c r="N22786">
        <v>22781</v>
      </c>
      <c r="O22786">
        <v>0</v>
      </c>
    </row>
    <row r="22787" spans="14:15" x14ac:dyDescent="0.3">
      <c r="N22787">
        <v>22782</v>
      </c>
      <c r="O22787">
        <v>0</v>
      </c>
    </row>
    <row r="22788" spans="14:15" x14ac:dyDescent="0.3">
      <c r="N22788">
        <v>22783</v>
      </c>
      <c r="O22788">
        <v>0</v>
      </c>
    </row>
    <row r="22789" spans="14:15" x14ac:dyDescent="0.3">
      <c r="N22789">
        <v>22784</v>
      </c>
      <c r="O22789">
        <v>0</v>
      </c>
    </row>
    <row r="22790" spans="14:15" x14ac:dyDescent="0.3">
      <c r="N22790">
        <v>22785</v>
      </c>
      <c r="O22790">
        <v>0</v>
      </c>
    </row>
    <row r="22791" spans="14:15" x14ac:dyDescent="0.3">
      <c r="N22791">
        <v>22786</v>
      </c>
      <c r="O22791">
        <v>0</v>
      </c>
    </row>
    <row r="22792" spans="14:15" x14ac:dyDescent="0.3">
      <c r="N22792">
        <v>22787</v>
      </c>
      <c r="O22792">
        <v>0</v>
      </c>
    </row>
    <row r="22793" spans="14:15" x14ac:dyDescent="0.3">
      <c r="N22793">
        <v>22788</v>
      </c>
      <c r="O22793">
        <v>0</v>
      </c>
    </row>
    <row r="22794" spans="14:15" x14ac:dyDescent="0.3">
      <c r="N22794">
        <v>22789</v>
      </c>
      <c r="O22794">
        <v>0</v>
      </c>
    </row>
    <row r="22795" spans="14:15" x14ac:dyDescent="0.3">
      <c r="N22795">
        <v>22790</v>
      </c>
      <c r="O22795">
        <v>0</v>
      </c>
    </row>
    <row r="22796" spans="14:15" x14ac:dyDescent="0.3">
      <c r="N22796">
        <v>22791</v>
      </c>
      <c r="O22796">
        <v>0</v>
      </c>
    </row>
    <row r="22797" spans="14:15" x14ac:dyDescent="0.3">
      <c r="N22797">
        <v>22792</v>
      </c>
      <c r="O22797">
        <v>0</v>
      </c>
    </row>
    <row r="22798" spans="14:15" x14ac:dyDescent="0.3">
      <c r="N22798">
        <v>22793</v>
      </c>
      <c r="O22798">
        <v>0</v>
      </c>
    </row>
    <row r="22799" spans="14:15" x14ac:dyDescent="0.3">
      <c r="N22799">
        <v>22794</v>
      </c>
      <c r="O22799">
        <v>0</v>
      </c>
    </row>
    <row r="22800" spans="14:15" x14ac:dyDescent="0.3">
      <c r="N22800">
        <v>22795</v>
      </c>
      <c r="O22800">
        <v>0</v>
      </c>
    </row>
    <row r="22801" spans="14:15" x14ac:dyDescent="0.3">
      <c r="N22801">
        <v>22796</v>
      </c>
      <c r="O22801">
        <v>0</v>
      </c>
    </row>
    <row r="22802" spans="14:15" x14ac:dyDescent="0.3">
      <c r="N22802">
        <v>22797</v>
      </c>
      <c r="O22802">
        <v>0</v>
      </c>
    </row>
    <row r="22803" spans="14:15" x14ac:dyDescent="0.3">
      <c r="N22803">
        <v>22798</v>
      </c>
      <c r="O22803">
        <v>0</v>
      </c>
    </row>
    <row r="22804" spans="14:15" x14ac:dyDescent="0.3">
      <c r="N22804">
        <v>22799</v>
      </c>
      <c r="O22804">
        <v>0</v>
      </c>
    </row>
    <row r="22805" spans="14:15" x14ac:dyDescent="0.3">
      <c r="N22805">
        <v>22800</v>
      </c>
      <c r="O22805">
        <v>0</v>
      </c>
    </row>
    <row r="22806" spans="14:15" x14ac:dyDescent="0.3">
      <c r="N22806">
        <v>22801</v>
      </c>
      <c r="O22806">
        <v>0</v>
      </c>
    </row>
    <row r="22807" spans="14:15" x14ac:dyDescent="0.3">
      <c r="N22807">
        <v>22802</v>
      </c>
      <c r="O22807">
        <v>0</v>
      </c>
    </row>
    <row r="22808" spans="14:15" x14ac:dyDescent="0.3">
      <c r="N22808">
        <v>22803</v>
      </c>
      <c r="O22808">
        <v>0</v>
      </c>
    </row>
    <row r="22809" spans="14:15" x14ac:dyDescent="0.3">
      <c r="N22809">
        <v>22804</v>
      </c>
      <c r="O22809">
        <v>0</v>
      </c>
    </row>
    <row r="22810" spans="14:15" x14ac:dyDescent="0.3">
      <c r="N22810">
        <v>22805</v>
      </c>
      <c r="O22810">
        <v>0</v>
      </c>
    </row>
    <row r="22811" spans="14:15" x14ac:dyDescent="0.3">
      <c r="N22811">
        <v>22806</v>
      </c>
      <c r="O22811">
        <v>0</v>
      </c>
    </row>
    <row r="22812" spans="14:15" x14ac:dyDescent="0.3">
      <c r="N22812">
        <v>22807</v>
      </c>
      <c r="O22812">
        <v>0</v>
      </c>
    </row>
    <row r="22813" spans="14:15" x14ac:dyDescent="0.3">
      <c r="N22813">
        <v>22808</v>
      </c>
      <c r="O22813">
        <v>0</v>
      </c>
    </row>
    <row r="22814" spans="14:15" x14ac:dyDescent="0.3">
      <c r="N22814">
        <v>22809</v>
      </c>
      <c r="O22814">
        <v>0</v>
      </c>
    </row>
    <row r="22815" spans="14:15" x14ac:dyDescent="0.3">
      <c r="N22815">
        <v>22810</v>
      </c>
      <c r="O22815">
        <v>0</v>
      </c>
    </row>
    <row r="22816" spans="14:15" x14ac:dyDescent="0.3">
      <c r="N22816">
        <v>22811</v>
      </c>
      <c r="O22816">
        <v>0</v>
      </c>
    </row>
    <row r="22817" spans="14:15" x14ac:dyDescent="0.3">
      <c r="N22817">
        <v>22812</v>
      </c>
      <c r="O22817">
        <v>0</v>
      </c>
    </row>
    <row r="22818" spans="14:15" x14ac:dyDescent="0.3">
      <c r="N22818">
        <v>22813</v>
      </c>
      <c r="O22818">
        <v>0</v>
      </c>
    </row>
    <row r="22819" spans="14:15" x14ac:dyDescent="0.3">
      <c r="N22819">
        <v>22814</v>
      </c>
      <c r="O22819">
        <v>0</v>
      </c>
    </row>
    <row r="22820" spans="14:15" x14ac:dyDescent="0.3">
      <c r="N22820">
        <v>22815</v>
      </c>
      <c r="O22820">
        <v>0</v>
      </c>
    </row>
    <row r="22821" spans="14:15" x14ac:dyDescent="0.3">
      <c r="N22821">
        <v>22816</v>
      </c>
      <c r="O22821">
        <v>0</v>
      </c>
    </row>
    <row r="22822" spans="14:15" x14ac:dyDescent="0.3">
      <c r="N22822">
        <v>22817</v>
      </c>
      <c r="O22822">
        <v>0</v>
      </c>
    </row>
    <row r="22823" spans="14:15" x14ac:dyDescent="0.3">
      <c r="N22823">
        <v>22818</v>
      </c>
      <c r="O22823">
        <v>0</v>
      </c>
    </row>
    <row r="22824" spans="14:15" x14ac:dyDescent="0.3">
      <c r="N22824">
        <v>22819</v>
      </c>
      <c r="O22824">
        <v>0</v>
      </c>
    </row>
    <row r="22825" spans="14:15" x14ac:dyDescent="0.3">
      <c r="N22825">
        <v>22820</v>
      </c>
      <c r="O22825">
        <v>0</v>
      </c>
    </row>
    <row r="22826" spans="14:15" x14ac:dyDescent="0.3">
      <c r="N22826">
        <v>22821</v>
      </c>
      <c r="O22826">
        <v>0</v>
      </c>
    </row>
    <row r="22827" spans="14:15" x14ac:dyDescent="0.3">
      <c r="N22827">
        <v>22822</v>
      </c>
      <c r="O22827">
        <v>1</v>
      </c>
    </row>
    <row r="22828" spans="14:15" x14ac:dyDescent="0.3">
      <c r="N22828">
        <v>22823</v>
      </c>
      <c r="O22828">
        <v>0</v>
      </c>
    </row>
    <row r="22829" spans="14:15" x14ac:dyDescent="0.3">
      <c r="N22829">
        <v>22824</v>
      </c>
      <c r="O22829">
        <v>0</v>
      </c>
    </row>
    <row r="22830" spans="14:15" x14ac:dyDescent="0.3">
      <c r="N22830">
        <v>22825</v>
      </c>
      <c r="O22830">
        <v>0</v>
      </c>
    </row>
    <row r="22831" spans="14:15" x14ac:dyDescent="0.3">
      <c r="N22831">
        <v>22826</v>
      </c>
      <c r="O22831">
        <v>0</v>
      </c>
    </row>
    <row r="22832" spans="14:15" x14ac:dyDescent="0.3">
      <c r="N22832">
        <v>22827</v>
      </c>
      <c r="O22832">
        <v>0</v>
      </c>
    </row>
    <row r="22833" spans="14:15" x14ac:dyDescent="0.3">
      <c r="N22833">
        <v>22828</v>
      </c>
      <c r="O22833">
        <v>0</v>
      </c>
    </row>
    <row r="22834" spans="14:15" x14ac:dyDescent="0.3">
      <c r="N22834">
        <v>22829</v>
      </c>
      <c r="O22834">
        <v>0</v>
      </c>
    </row>
    <row r="22835" spans="14:15" x14ac:dyDescent="0.3">
      <c r="N22835">
        <v>22830</v>
      </c>
      <c r="O22835">
        <v>0</v>
      </c>
    </row>
    <row r="22836" spans="14:15" x14ac:dyDescent="0.3">
      <c r="N22836">
        <v>22831</v>
      </c>
      <c r="O22836">
        <v>0</v>
      </c>
    </row>
    <row r="22837" spans="14:15" x14ac:dyDescent="0.3">
      <c r="N22837">
        <v>22832</v>
      </c>
      <c r="O22837">
        <v>0</v>
      </c>
    </row>
    <row r="22838" spans="14:15" x14ac:dyDescent="0.3">
      <c r="N22838">
        <v>22833</v>
      </c>
      <c r="O22838">
        <v>0</v>
      </c>
    </row>
    <row r="22839" spans="14:15" x14ac:dyDescent="0.3">
      <c r="N22839">
        <v>22834</v>
      </c>
      <c r="O22839">
        <v>0</v>
      </c>
    </row>
    <row r="22840" spans="14:15" x14ac:dyDescent="0.3">
      <c r="N22840">
        <v>22835</v>
      </c>
      <c r="O22840">
        <v>0</v>
      </c>
    </row>
    <row r="22841" spans="14:15" x14ac:dyDescent="0.3">
      <c r="N22841">
        <v>22836</v>
      </c>
      <c r="O22841">
        <v>0</v>
      </c>
    </row>
    <row r="22842" spans="14:15" x14ac:dyDescent="0.3">
      <c r="N22842">
        <v>22837</v>
      </c>
      <c r="O22842">
        <v>0</v>
      </c>
    </row>
    <row r="22843" spans="14:15" x14ac:dyDescent="0.3">
      <c r="N22843">
        <v>22838</v>
      </c>
      <c r="O22843">
        <v>0</v>
      </c>
    </row>
    <row r="22844" spans="14:15" x14ac:dyDescent="0.3">
      <c r="N22844">
        <v>22839</v>
      </c>
      <c r="O22844">
        <v>0</v>
      </c>
    </row>
    <row r="22845" spans="14:15" x14ac:dyDescent="0.3">
      <c r="N22845">
        <v>22840</v>
      </c>
      <c r="O22845">
        <v>0</v>
      </c>
    </row>
    <row r="22846" spans="14:15" x14ac:dyDescent="0.3">
      <c r="N22846">
        <v>22841</v>
      </c>
      <c r="O22846">
        <v>1</v>
      </c>
    </row>
    <row r="22847" spans="14:15" x14ac:dyDescent="0.3">
      <c r="N22847">
        <v>22842</v>
      </c>
      <c r="O22847">
        <v>0</v>
      </c>
    </row>
    <row r="22848" spans="14:15" x14ac:dyDescent="0.3">
      <c r="N22848">
        <v>22843</v>
      </c>
      <c r="O22848">
        <v>0</v>
      </c>
    </row>
    <row r="22849" spans="14:15" x14ac:dyDescent="0.3">
      <c r="N22849">
        <v>22844</v>
      </c>
      <c r="O22849">
        <v>0</v>
      </c>
    </row>
    <row r="22850" spans="14:15" x14ac:dyDescent="0.3">
      <c r="N22850">
        <v>22845</v>
      </c>
      <c r="O22850">
        <v>0</v>
      </c>
    </row>
    <row r="22851" spans="14:15" x14ac:dyDescent="0.3">
      <c r="N22851">
        <v>22846</v>
      </c>
      <c r="O22851">
        <v>0</v>
      </c>
    </row>
    <row r="22852" spans="14:15" x14ac:dyDescent="0.3">
      <c r="N22852">
        <v>22847</v>
      </c>
      <c r="O22852">
        <v>0</v>
      </c>
    </row>
    <row r="22853" spans="14:15" x14ac:dyDescent="0.3">
      <c r="N22853">
        <v>22848</v>
      </c>
      <c r="O22853">
        <v>0</v>
      </c>
    </row>
    <row r="22854" spans="14:15" x14ac:dyDescent="0.3">
      <c r="N22854">
        <v>22849</v>
      </c>
      <c r="O22854">
        <v>0</v>
      </c>
    </row>
    <row r="22855" spans="14:15" x14ac:dyDescent="0.3">
      <c r="N22855">
        <v>22850</v>
      </c>
      <c r="O22855">
        <v>0</v>
      </c>
    </row>
    <row r="22856" spans="14:15" x14ac:dyDescent="0.3">
      <c r="N22856">
        <v>22851</v>
      </c>
      <c r="O22856">
        <v>0</v>
      </c>
    </row>
    <row r="22857" spans="14:15" x14ac:dyDescent="0.3">
      <c r="N22857">
        <v>22852</v>
      </c>
      <c r="O22857">
        <v>0</v>
      </c>
    </row>
    <row r="22858" spans="14:15" x14ac:dyDescent="0.3">
      <c r="N22858">
        <v>22853</v>
      </c>
      <c r="O22858">
        <v>0</v>
      </c>
    </row>
    <row r="22859" spans="14:15" x14ac:dyDescent="0.3">
      <c r="N22859">
        <v>22854</v>
      </c>
      <c r="O22859">
        <v>0</v>
      </c>
    </row>
    <row r="22860" spans="14:15" x14ac:dyDescent="0.3">
      <c r="N22860">
        <v>22855</v>
      </c>
      <c r="O22860">
        <v>0</v>
      </c>
    </row>
    <row r="22861" spans="14:15" x14ac:dyDescent="0.3">
      <c r="N22861">
        <v>22856</v>
      </c>
      <c r="O22861">
        <v>0</v>
      </c>
    </row>
    <row r="22862" spans="14:15" x14ac:dyDescent="0.3">
      <c r="N22862">
        <v>22857</v>
      </c>
      <c r="O22862">
        <v>0</v>
      </c>
    </row>
    <row r="22863" spans="14:15" x14ac:dyDescent="0.3">
      <c r="N22863">
        <v>22858</v>
      </c>
      <c r="O22863">
        <v>0</v>
      </c>
    </row>
    <row r="22864" spans="14:15" x14ac:dyDescent="0.3">
      <c r="N22864">
        <v>22859</v>
      </c>
      <c r="O22864">
        <v>0</v>
      </c>
    </row>
    <row r="22865" spans="14:15" x14ac:dyDescent="0.3">
      <c r="N22865">
        <v>22860</v>
      </c>
      <c r="O22865">
        <v>0</v>
      </c>
    </row>
    <row r="22866" spans="14:15" x14ac:dyDescent="0.3">
      <c r="N22866">
        <v>22861</v>
      </c>
      <c r="O22866">
        <v>0</v>
      </c>
    </row>
    <row r="22867" spans="14:15" x14ac:dyDescent="0.3">
      <c r="N22867">
        <v>22862</v>
      </c>
      <c r="O22867">
        <v>0</v>
      </c>
    </row>
    <row r="22868" spans="14:15" x14ac:dyDescent="0.3">
      <c r="N22868">
        <v>22863</v>
      </c>
      <c r="O22868">
        <v>0</v>
      </c>
    </row>
    <row r="22869" spans="14:15" x14ac:dyDescent="0.3">
      <c r="N22869">
        <v>22864</v>
      </c>
      <c r="O22869">
        <v>0</v>
      </c>
    </row>
    <row r="22870" spans="14:15" x14ac:dyDescent="0.3">
      <c r="N22870">
        <v>22865</v>
      </c>
      <c r="O22870">
        <v>0</v>
      </c>
    </row>
    <row r="22871" spans="14:15" x14ac:dyDescent="0.3">
      <c r="N22871">
        <v>22866</v>
      </c>
      <c r="O22871">
        <v>0</v>
      </c>
    </row>
    <row r="22872" spans="14:15" x14ac:dyDescent="0.3">
      <c r="N22872">
        <v>22867</v>
      </c>
      <c r="O22872">
        <v>0</v>
      </c>
    </row>
    <row r="22873" spans="14:15" x14ac:dyDescent="0.3">
      <c r="N22873">
        <v>22868</v>
      </c>
      <c r="O22873">
        <v>0</v>
      </c>
    </row>
    <row r="22874" spans="14:15" x14ac:dyDescent="0.3">
      <c r="N22874">
        <v>22869</v>
      </c>
      <c r="O22874">
        <v>0</v>
      </c>
    </row>
    <row r="22875" spans="14:15" x14ac:dyDescent="0.3">
      <c r="N22875">
        <v>22870</v>
      </c>
      <c r="O22875">
        <v>0</v>
      </c>
    </row>
    <row r="22876" spans="14:15" x14ac:dyDescent="0.3">
      <c r="N22876">
        <v>22871</v>
      </c>
      <c r="O22876">
        <v>0</v>
      </c>
    </row>
    <row r="22877" spans="14:15" x14ac:dyDescent="0.3">
      <c r="N22877">
        <v>22872</v>
      </c>
      <c r="O22877">
        <v>0</v>
      </c>
    </row>
    <row r="22878" spans="14:15" x14ac:dyDescent="0.3">
      <c r="N22878">
        <v>22873</v>
      </c>
      <c r="O22878">
        <v>0</v>
      </c>
    </row>
    <row r="22879" spans="14:15" x14ac:dyDescent="0.3">
      <c r="N22879">
        <v>22874</v>
      </c>
      <c r="O22879">
        <v>1</v>
      </c>
    </row>
    <row r="22880" spans="14:15" x14ac:dyDescent="0.3">
      <c r="N22880">
        <v>22875</v>
      </c>
      <c r="O22880">
        <v>0</v>
      </c>
    </row>
    <row r="22881" spans="14:15" x14ac:dyDescent="0.3">
      <c r="N22881">
        <v>22876</v>
      </c>
      <c r="O22881">
        <v>0</v>
      </c>
    </row>
    <row r="22882" spans="14:15" x14ac:dyDescent="0.3">
      <c r="N22882">
        <v>22877</v>
      </c>
      <c r="O22882">
        <v>0</v>
      </c>
    </row>
    <row r="22883" spans="14:15" x14ac:dyDescent="0.3">
      <c r="N22883">
        <v>22878</v>
      </c>
      <c r="O22883">
        <v>0</v>
      </c>
    </row>
    <row r="22884" spans="14:15" x14ac:dyDescent="0.3">
      <c r="N22884">
        <v>22879</v>
      </c>
      <c r="O22884">
        <v>0</v>
      </c>
    </row>
    <row r="22885" spans="14:15" x14ac:dyDescent="0.3">
      <c r="N22885">
        <v>22880</v>
      </c>
      <c r="O22885">
        <v>0</v>
      </c>
    </row>
    <row r="22886" spans="14:15" x14ac:dyDescent="0.3">
      <c r="N22886">
        <v>22881</v>
      </c>
      <c r="O22886">
        <v>0</v>
      </c>
    </row>
    <row r="22887" spans="14:15" x14ac:dyDescent="0.3">
      <c r="N22887">
        <v>22882</v>
      </c>
      <c r="O22887">
        <v>0</v>
      </c>
    </row>
    <row r="22888" spans="14:15" x14ac:dyDescent="0.3">
      <c r="N22888">
        <v>22883</v>
      </c>
      <c r="O22888">
        <v>0</v>
      </c>
    </row>
    <row r="22889" spans="14:15" x14ac:dyDescent="0.3">
      <c r="N22889">
        <v>22884</v>
      </c>
      <c r="O22889">
        <v>0</v>
      </c>
    </row>
    <row r="22890" spans="14:15" x14ac:dyDescent="0.3">
      <c r="N22890">
        <v>22885</v>
      </c>
      <c r="O22890">
        <v>0</v>
      </c>
    </row>
    <row r="22891" spans="14:15" x14ac:dyDescent="0.3">
      <c r="N22891">
        <v>22886</v>
      </c>
      <c r="O22891">
        <v>0</v>
      </c>
    </row>
    <row r="22892" spans="14:15" x14ac:dyDescent="0.3">
      <c r="N22892">
        <v>22887</v>
      </c>
      <c r="O22892">
        <v>0</v>
      </c>
    </row>
    <row r="22893" spans="14:15" x14ac:dyDescent="0.3">
      <c r="N22893">
        <v>22888</v>
      </c>
      <c r="O22893">
        <v>0</v>
      </c>
    </row>
    <row r="22894" spans="14:15" x14ac:dyDescent="0.3">
      <c r="N22894">
        <v>22889</v>
      </c>
      <c r="O22894">
        <v>0</v>
      </c>
    </row>
    <row r="22895" spans="14:15" x14ac:dyDescent="0.3">
      <c r="N22895">
        <v>22890</v>
      </c>
      <c r="O22895">
        <v>0</v>
      </c>
    </row>
    <row r="22896" spans="14:15" x14ac:dyDescent="0.3">
      <c r="N22896">
        <v>22891</v>
      </c>
      <c r="O22896">
        <v>0</v>
      </c>
    </row>
    <row r="22897" spans="14:15" x14ac:dyDescent="0.3">
      <c r="N22897">
        <v>22892</v>
      </c>
      <c r="O22897">
        <v>0</v>
      </c>
    </row>
    <row r="22898" spans="14:15" x14ac:dyDescent="0.3">
      <c r="N22898">
        <v>22893</v>
      </c>
      <c r="O22898">
        <v>0</v>
      </c>
    </row>
    <row r="22899" spans="14:15" x14ac:dyDescent="0.3">
      <c r="N22899">
        <v>22894</v>
      </c>
      <c r="O22899">
        <v>0</v>
      </c>
    </row>
    <row r="22900" spans="14:15" x14ac:dyDescent="0.3">
      <c r="N22900">
        <v>22895</v>
      </c>
      <c r="O22900">
        <v>0</v>
      </c>
    </row>
    <row r="22901" spans="14:15" x14ac:dyDescent="0.3">
      <c r="N22901">
        <v>22896</v>
      </c>
      <c r="O22901">
        <v>0</v>
      </c>
    </row>
    <row r="22902" spans="14:15" x14ac:dyDescent="0.3">
      <c r="N22902">
        <v>22897</v>
      </c>
      <c r="O22902">
        <v>0</v>
      </c>
    </row>
    <row r="22903" spans="14:15" x14ac:dyDescent="0.3">
      <c r="N22903">
        <v>22898</v>
      </c>
      <c r="O22903">
        <v>0</v>
      </c>
    </row>
    <row r="22904" spans="14:15" x14ac:dyDescent="0.3">
      <c r="N22904">
        <v>22899</v>
      </c>
      <c r="O22904">
        <v>0</v>
      </c>
    </row>
    <row r="22905" spans="14:15" x14ac:dyDescent="0.3">
      <c r="N22905">
        <v>22900</v>
      </c>
      <c r="O22905">
        <v>0</v>
      </c>
    </row>
    <row r="22906" spans="14:15" x14ac:dyDescent="0.3">
      <c r="N22906">
        <v>22901</v>
      </c>
      <c r="O22906">
        <v>0</v>
      </c>
    </row>
    <row r="22907" spans="14:15" x14ac:dyDescent="0.3">
      <c r="N22907">
        <v>22902</v>
      </c>
      <c r="O22907">
        <v>0</v>
      </c>
    </row>
    <row r="22908" spans="14:15" x14ac:dyDescent="0.3">
      <c r="N22908">
        <v>22903</v>
      </c>
      <c r="O22908">
        <v>0</v>
      </c>
    </row>
    <row r="22909" spans="14:15" x14ac:dyDescent="0.3">
      <c r="N22909">
        <v>22904</v>
      </c>
      <c r="O22909">
        <v>0</v>
      </c>
    </row>
    <row r="22910" spans="14:15" x14ac:dyDescent="0.3">
      <c r="N22910">
        <v>22905</v>
      </c>
      <c r="O22910">
        <v>0</v>
      </c>
    </row>
    <row r="22911" spans="14:15" x14ac:dyDescent="0.3">
      <c r="N22911">
        <v>22906</v>
      </c>
      <c r="O22911">
        <v>0</v>
      </c>
    </row>
    <row r="22912" spans="14:15" x14ac:dyDescent="0.3">
      <c r="N22912">
        <v>22907</v>
      </c>
      <c r="O22912">
        <v>0</v>
      </c>
    </row>
    <row r="22913" spans="14:15" x14ac:dyDescent="0.3">
      <c r="N22913">
        <v>22908</v>
      </c>
      <c r="O22913">
        <v>0</v>
      </c>
    </row>
    <row r="22914" spans="14:15" x14ac:dyDescent="0.3">
      <c r="N22914">
        <v>22909</v>
      </c>
      <c r="O22914">
        <v>0</v>
      </c>
    </row>
    <row r="22915" spans="14:15" x14ac:dyDescent="0.3">
      <c r="N22915">
        <v>22910</v>
      </c>
      <c r="O22915">
        <v>0</v>
      </c>
    </row>
    <row r="22916" spans="14:15" x14ac:dyDescent="0.3">
      <c r="N22916">
        <v>22911</v>
      </c>
      <c r="O22916">
        <v>0</v>
      </c>
    </row>
    <row r="22917" spans="14:15" x14ac:dyDescent="0.3">
      <c r="N22917">
        <v>22912</v>
      </c>
      <c r="O22917">
        <v>0</v>
      </c>
    </row>
    <row r="22918" spans="14:15" x14ac:dyDescent="0.3">
      <c r="N22918">
        <v>22913</v>
      </c>
      <c r="O22918">
        <v>0</v>
      </c>
    </row>
    <row r="22919" spans="14:15" x14ac:dyDescent="0.3">
      <c r="N22919">
        <v>22914</v>
      </c>
      <c r="O22919">
        <v>0</v>
      </c>
    </row>
    <row r="22920" spans="14:15" x14ac:dyDescent="0.3">
      <c r="N22920">
        <v>22915</v>
      </c>
      <c r="O22920">
        <v>0</v>
      </c>
    </row>
    <row r="22921" spans="14:15" x14ac:dyDescent="0.3">
      <c r="N22921">
        <v>22916</v>
      </c>
      <c r="O22921">
        <v>0</v>
      </c>
    </row>
    <row r="22922" spans="14:15" x14ac:dyDescent="0.3">
      <c r="N22922">
        <v>22917</v>
      </c>
      <c r="O22922">
        <v>0</v>
      </c>
    </row>
    <row r="22923" spans="14:15" x14ac:dyDescent="0.3">
      <c r="N22923">
        <v>22918</v>
      </c>
      <c r="O22923">
        <v>0</v>
      </c>
    </row>
    <row r="22924" spans="14:15" x14ac:dyDescent="0.3">
      <c r="N22924">
        <v>22919</v>
      </c>
      <c r="O22924">
        <v>0</v>
      </c>
    </row>
    <row r="22925" spans="14:15" x14ac:dyDescent="0.3">
      <c r="N22925">
        <v>22920</v>
      </c>
      <c r="O22925">
        <v>0</v>
      </c>
    </row>
    <row r="22926" spans="14:15" x14ac:dyDescent="0.3">
      <c r="N22926">
        <v>22921</v>
      </c>
      <c r="O22926">
        <v>0</v>
      </c>
    </row>
    <row r="22927" spans="14:15" x14ac:dyDescent="0.3">
      <c r="N22927">
        <v>22922</v>
      </c>
      <c r="O22927">
        <v>0</v>
      </c>
    </row>
    <row r="22928" spans="14:15" x14ac:dyDescent="0.3">
      <c r="N22928">
        <v>22923</v>
      </c>
      <c r="O22928">
        <v>0</v>
      </c>
    </row>
    <row r="22929" spans="14:15" x14ac:dyDescent="0.3">
      <c r="N22929">
        <v>22924</v>
      </c>
      <c r="O22929">
        <v>0</v>
      </c>
    </row>
    <row r="22930" spans="14:15" x14ac:dyDescent="0.3">
      <c r="N22930">
        <v>22925</v>
      </c>
      <c r="O22930">
        <v>0</v>
      </c>
    </row>
    <row r="22931" spans="14:15" x14ac:dyDescent="0.3">
      <c r="N22931">
        <v>22926</v>
      </c>
      <c r="O22931">
        <v>0</v>
      </c>
    </row>
    <row r="22932" spans="14:15" x14ac:dyDescent="0.3">
      <c r="N22932">
        <v>22927</v>
      </c>
      <c r="O22932">
        <v>0</v>
      </c>
    </row>
    <row r="22933" spans="14:15" x14ac:dyDescent="0.3">
      <c r="N22933">
        <v>22928</v>
      </c>
      <c r="O22933">
        <v>1</v>
      </c>
    </row>
    <row r="22934" spans="14:15" x14ac:dyDescent="0.3">
      <c r="N22934">
        <v>22929</v>
      </c>
      <c r="O22934">
        <v>0</v>
      </c>
    </row>
    <row r="22935" spans="14:15" x14ac:dyDescent="0.3">
      <c r="N22935">
        <v>22930</v>
      </c>
      <c r="O22935">
        <v>0</v>
      </c>
    </row>
    <row r="22936" spans="14:15" x14ac:dyDescent="0.3">
      <c r="N22936">
        <v>22931</v>
      </c>
      <c r="O22936">
        <v>0</v>
      </c>
    </row>
    <row r="22937" spans="14:15" x14ac:dyDescent="0.3">
      <c r="N22937">
        <v>22932</v>
      </c>
      <c r="O22937">
        <v>0</v>
      </c>
    </row>
    <row r="22938" spans="14:15" x14ac:dyDescent="0.3">
      <c r="N22938">
        <v>22933</v>
      </c>
      <c r="O22938">
        <v>0</v>
      </c>
    </row>
    <row r="22939" spans="14:15" x14ac:dyDescent="0.3">
      <c r="N22939">
        <v>22934</v>
      </c>
      <c r="O22939">
        <v>0</v>
      </c>
    </row>
    <row r="22940" spans="14:15" x14ac:dyDescent="0.3">
      <c r="N22940">
        <v>22935</v>
      </c>
      <c r="O22940">
        <v>0</v>
      </c>
    </row>
    <row r="22941" spans="14:15" x14ac:dyDescent="0.3">
      <c r="N22941">
        <v>22936</v>
      </c>
      <c r="O22941">
        <v>0</v>
      </c>
    </row>
    <row r="22942" spans="14:15" x14ac:dyDescent="0.3">
      <c r="N22942">
        <v>22937</v>
      </c>
      <c r="O22942">
        <v>0</v>
      </c>
    </row>
    <row r="22943" spans="14:15" x14ac:dyDescent="0.3">
      <c r="N22943">
        <v>22938</v>
      </c>
      <c r="O22943">
        <v>0</v>
      </c>
    </row>
    <row r="22944" spans="14:15" x14ac:dyDescent="0.3">
      <c r="N22944">
        <v>22939</v>
      </c>
      <c r="O22944">
        <v>0</v>
      </c>
    </row>
    <row r="22945" spans="14:15" x14ac:dyDescent="0.3">
      <c r="N22945">
        <v>22940</v>
      </c>
      <c r="O22945">
        <v>0</v>
      </c>
    </row>
    <row r="22946" spans="14:15" x14ac:dyDescent="0.3">
      <c r="N22946">
        <v>22941</v>
      </c>
      <c r="O22946">
        <v>0</v>
      </c>
    </row>
    <row r="22947" spans="14:15" x14ac:dyDescent="0.3">
      <c r="N22947">
        <v>22942</v>
      </c>
      <c r="O22947">
        <v>0</v>
      </c>
    </row>
    <row r="22948" spans="14:15" x14ac:dyDescent="0.3">
      <c r="N22948">
        <v>22943</v>
      </c>
      <c r="O22948">
        <v>0</v>
      </c>
    </row>
    <row r="22949" spans="14:15" x14ac:dyDescent="0.3">
      <c r="N22949">
        <v>22944</v>
      </c>
      <c r="O22949">
        <v>0</v>
      </c>
    </row>
    <row r="22950" spans="14:15" x14ac:dyDescent="0.3">
      <c r="N22950">
        <v>22945</v>
      </c>
      <c r="O22950">
        <v>0</v>
      </c>
    </row>
    <row r="22951" spans="14:15" x14ac:dyDescent="0.3">
      <c r="N22951">
        <v>22946</v>
      </c>
      <c r="O22951">
        <v>0</v>
      </c>
    </row>
    <row r="22952" spans="14:15" x14ac:dyDescent="0.3">
      <c r="N22952">
        <v>22947</v>
      </c>
      <c r="O22952">
        <v>0</v>
      </c>
    </row>
    <row r="22953" spans="14:15" x14ac:dyDescent="0.3">
      <c r="N22953">
        <v>22948</v>
      </c>
      <c r="O22953">
        <v>0</v>
      </c>
    </row>
    <row r="22954" spans="14:15" x14ac:dyDescent="0.3">
      <c r="N22954">
        <v>22949</v>
      </c>
      <c r="O22954">
        <v>0</v>
      </c>
    </row>
    <row r="22955" spans="14:15" x14ac:dyDescent="0.3">
      <c r="N22955">
        <v>22950</v>
      </c>
      <c r="O22955">
        <v>0</v>
      </c>
    </row>
    <row r="22956" spans="14:15" x14ac:dyDescent="0.3">
      <c r="N22956">
        <v>22951</v>
      </c>
      <c r="O22956">
        <v>0</v>
      </c>
    </row>
    <row r="22957" spans="14:15" x14ac:dyDescent="0.3">
      <c r="N22957">
        <v>22952</v>
      </c>
      <c r="O22957">
        <v>0</v>
      </c>
    </row>
    <row r="22958" spans="14:15" x14ac:dyDescent="0.3">
      <c r="N22958">
        <v>22953</v>
      </c>
      <c r="O22958">
        <v>0</v>
      </c>
    </row>
    <row r="22959" spans="14:15" x14ac:dyDescent="0.3">
      <c r="N22959">
        <v>22954</v>
      </c>
      <c r="O22959">
        <v>0</v>
      </c>
    </row>
    <row r="22960" spans="14:15" x14ac:dyDescent="0.3">
      <c r="N22960">
        <v>22955</v>
      </c>
      <c r="O22960">
        <v>0</v>
      </c>
    </row>
    <row r="22961" spans="14:15" x14ac:dyDescent="0.3">
      <c r="N22961">
        <v>22956</v>
      </c>
      <c r="O22961">
        <v>0</v>
      </c>
    </row>
    <row r="22962" spans="14:15" x14ac:dyDescent="0.3">
      <c r="N22962">
        <v>22957</v>
      </c>
      <c r="O22962">
        <v>0</v>
      </c>
    </row>
    <row r="22963" spans="14:15" x14ac:dyDescent="0.3">
      <c r="N22963">
        <v>22958</v>
      </c>
      <c r="O22963">
        <v>0</v>
      </c>
    </row>
    <row r="22964" spans="14:15" x14ac:dyDescent="0.3">
      <c r="N22964">
        <v>22959</v>
      </c>
      <c r="O22964">
        <v>0</v>
      </c>
    </row>
    <row r="22965" spans="14:15" x14ac:dyDescent="0.3">
      <c r="N22965">
        <v>22960</v>
      </c>
      <c r="O22965">
        <v>0</v>
      </c>
    </row>
    <row r="22966" spans="14:15" x14ac:dyDescent="0.3">
      <c r="N22966">
        <v>22961</v>
      </c>
      <c r="O22966">
        <v>0</v>
      </c>
    </row>
    <row r="22967" spans="14:15" x14ac:dyDescent="0.3">
      <c r="N22967">
        <v>22962</v>
      </c>
      <c r="O22967">
        <v>0</v>
      </c>
    </row>
    <row r="22968" spans="14:15" x14ac:dyDescent="0.3">
      <c r="N22968">
        <v>22963</v>
      </c>
      <c r="O22968">
        <v>0</v>
      </c>
    </row>
    <row r="22969" spans="14:15" x14ac:dyDescent="0.3">
      <c r="N22969">
        <v>22964</v>
      </c>
      <c r="O22969">
        <v>0</v>
      </c>
    </row>
    <row r="22970" spans="14:15" x14ac:dyDescent="0.3">
      <c r="N22970">
        <v>22965</v>
      </c>
      <c r="O22970">
        <v>0</v>
      </c>
    </row>
    <row r="22971" spans="14:15" x14ac:dyDescent="0.3">
      <c r="N22971">
        <v>22966</v>
      </c>
      <c r="O22971">
        <v>0</v>
      </c>
    </row>
    <row r="22972" spans="14:15" x14ac:dyDescent="0.3">
      <c r="N22972">
        <v>22967</v>
      </c>
      <c r="O22972">
        <v>0</v>
      </c>
    </row>
    <row r="22973" spans="14:15" x14ac:dyDescent="0.3">
      <c r="N22973">
        <v>22968</v>
      </c>
      <c r="O22973">
        <v>0</v>
      </c>
    </row>
    <row r="22974" spans="14:15" x14ac:dyDescent="0.3">
      <c r="N22974">
        <v>22969</v>
      </c>
      <c r="O22974">
        <v>0</v>
      </c>
    </row>
    <row r="22975" spans="14:15" x14ac:dyDescent="0.3">
      <c r="N22975">
        <v>22970</v>
      </c>
      <c r="O22975">
        <v>0</v>
      </c>
    </row>
    <row r="22976" spans="14:15" x14ac:dyDescent="0.3">
      <c r="N22976">
        <v>22971</v>
      </c>
      <c r="O22976">
        <v>1</v>
      </c>
    </row>
    <row r="22977" spans="14:15" x14ac:dyDescent="0.3">
      <c r="N22977">
        <v>22972</v>
      </c>
      <c r="O22977">
        <v>0</v>
      </c>
    </row>
    <row r="22978" spans="14:15" x14ac:dyDescent="0.3">
      <c r="N22978">
        <v>22973</v>
      </c>
      <c r="O22978">
        <v>0</v>
      </c>
    </row>
    <row r="22979" spans="14:15" x14ac:dyDescent="0.3">
      <c r="N22979">
        <v>22974</v>
      </c>
      <c r="O22979">
        <v>0</v>
      </c>
    </row>
    <row r="22980" spans="14:15" x14ac:dyDescent="0.3">
      <c r="N22980">
        <v>22975</v>
      </c>
      <c r="O22980">
        <v>0</v>
      </c>
    </row>
    <row r="22981" spans="14:15" x14ac:dyDescent="0.3">
      <c r="N22981">
        <v>22976</v>
      </c>
      <c r="O22981">
        <v>0</v>
      </c>
    </row>
    <row r="22982" spans="14:15" x14ac:dyDescent="0.3">
      <c r="N22982">
        <v>22977</v>
      </c>
      <c r="O22982">
        <v>0</v>
      </c>
    </row>
    <row r="22983" spans="14:15" x14ac:dyDescent="0.3">
      <c r="N22983">
        <v>22978</v>
      </c>
      <c r="O22983">
        <v>0</v>
      </c>
    </row>
    <row r="22984" spans="14:15" x14ac:dyDescent="0.3">
      <c r="N22984">
        <v>22979</v>
      </c>
      <c r="O22984">
        <v>0</v>
      </c>
    </row>
    <row r="22985" spans="14:15" x14ac:dyDescent="0.3">
      <c r="N22985">
        <v>22980</v>
      </c>
      <c r="O22985">
        <v>0</v>
      </c>
    </row>
    <row r="22986" spans="14:15" x14ac:dyDescent="0.3">
      <c r="N22986">
        <v>22981</v>
      </c>
      <c r="O22986">
        <v>1</v>
      </c>
    </row>
    <row r="22987" spans="14:15" x14ac:dyDescent="0.3">
      <c r="N22987">
        <v>22982</v>
      </c>
      <c r="O22987">
        <v>0</v>
      </c>
    </row>
    <row r="22988" spans="14:15" x14ac:dyDescent="0.3">
      <c r="N22988">
        <v>22983</v>
      </c>
      <c r="O22988">
        <v>0</v>
      </c>
    </row>
    <row r="22989" spans="14:15" x14ac:dyDescent="0.3">
      <c r="N22989">
        <v>22984</v>
      </c>
      <c r="O22989">
        <v>0</v>
      </c>
    </row>
    <row r="22990" spans="14:15" x14ac:dyDescent="0.3">
      <c r="N22990">
        <v>22985</v>
      </c>
      <c r="O22990">
        <v>0</v>
      </c>
    </row>
    <row r="22991" spans="14:15" x14ac:dyDescent="0.3">
      <c r="N22991">
        <v>22986</v>
      </c>
      <c r="O22991">
        <v>0</v>
      </c>
    </row>
    <row r="22992" spans="14:15" x14ac:dyDescent="0.3">
      <c r="N22992">
        <v>22987</v>
      </c>
      <c r="O22992">
        <v>0</v>
      </c>
    </row>
    <row r="22993" spans="14:15" x14ac:dyDescent="0.3">
      <c r="N22993">
        <v>22988</v>
      </c>
      <c r="O22993">
        <v>0</v>
      </c>
    </row>
    <row r="22994" spans="14:15" x14ac:dyDescent="0.3">
      <c r="N22994">
        <v>22989</v>
      </c>
      <c r="O22994">
        <v>0</v>
      </c>
    </row>
    <row r="22995" spans="14:15" x14ac:dyDescent="0.3">
      <c r="N22995">
        <v>22990</v>
      </c>
      <c r="O22995">
        <v>0</v>
      </c>
    </row>
    <row r="22996" spans="14:15" x14ac:dyDescent="0.3">
      <c r="N22996">
        <v>22991</v>
      </c>
      <c r="O22996">
        <v>0</v>
      </c>
    </row>
    <row r="22997" spans="14:15" x14ac:dyDescent="0.3">
      <c r="N22997">
        <v>22992</v>
      </c>
      <c r="O22997">
        <v>0</v>
      </c>
    </row>
    <row r="22998" spans="14:15" x14ac:dyDescent="0.3">
      <c r="N22998">
        <v>22993</v>
      </c>
      <c r="O22998">
        <v>0</v>
      </c>
    </row>
    <row r="22999" spans="14:15" x14ac:dyDescent="0.3">
      <c r="N22999">
        <v>22994</v>
      </c>
      <c r="O22999">
        <v>0</v>
      </c>
    </row>
    <row r="23000" spans="14:15" x14ac:dyDescent="0.3">
      <c r="N23000">
        <v>22995</v>
      </c>
      <c r="O23000">
        <v>0</v>
      </c>
    </row>
    <row r="23001" spans="14:15" x14ac:dyDescent="0.3">
      <c r="N23001">
        <v>22996</v>
      </c>
      <c r="O23001">
        <v>0</v>
      </c>
    </row>
    <row r="23002" spans="14:15" x14ac:dyDescent="0.3">
      <c r="N23002">
        <v>22997</v>
      </c>
      <c r="O23002">
        <v>0</v>
      </c>
    </row>
    <row r="23003" spans="14:15" x14ac:dyDescent="0.3">
      <c r="N23003">
        <v>22998</v>
      </c>
      <c r="O23003">
        <v>0</v>
      </c>
    </row>
    <row r="23004" spans="14:15" x14ac:dyDescent="0.3">
      <c r="N23004">
        <v>22999</v>
      </c>
      <c r="O23004">
        <v>0</v>
      </c>
    </row>
    <row r="23005" spans="14:15" x14ac:dyDescent="0.3">
      <c r="N23005">
        <v>23000</v>
      </c>
      <c r="O23005">
        <v>0</v>
      </c>
    </row>
    <row r="23006" spans="14:15" x14ac:dyDescent="0.3">
      <c r="N23006">
        <v>23001</v>
      </c>
      <c r="O23006">
        <v>0</v>
      </c>
    </row>
    <row r="23007" spans="14:15" x14ac:dyDescent="0.3">
      <c r="N23007">
        <v>23002</v>
      </c>
      <c r="O23007">
        <v>0</v>
      </c>
    </row>
    <row r="23008" spans="14:15" x14ac:dyDescent="0.3">
      <c r="N23008">
        <v>23003</v>
      </c>
      <c r="O23008">
        <v>0</v>
      </c>
    </row>
    <row r="23009" spans="14:15" x14ac:dyDescent="0.3">
      <c r="N23009">
        <v>23004</v>
      </c>
      <c r="O23009">
        <v>0</v>
      </c>
    </row>
    <row r="23010" spans="14:15" x14ac:dyDescent="0.3">
      <c r="N23010">
        <v>23005</v>
      </c>
      <c r="O23010">
        <v>0</v>
      </c>
    </row>
    <row r="23011" spans="14:15" x14ac:dyDescent="0.3">
      <c r="N23011">
        <v>23006</v>
      </c>
      <c r="O23011">
        <v>0</v>
      </c>
    </row>
    <row r="23012" spans="14:15" x14ac:dyDescent="0.3">
      <c r="N23012">
        <v>23007</v>
      </c>
      <c r="O23012">
        <v>0</v>
      </c>
    </row>
    <row r="23013" spans="14:15" x14ac:dyDescent="0.3">
      <c r="N23013">
        <v>23008</v>
      </c>
      <c r="O23013">
        <v>0</v>
      </c>
    </row>
    <row r="23014" spans="14:15" x14ac:dyDescent="0.3">
      <c r="N23014">
        <v>23009</v>
      </c>
      <c r="O23014">
        <v>0</v>
      </c>
    </row>
    <row r="23015" spans="14:15" x14ac:dyDescent="0.3">
      <c r="N23015">
        <v>23010</v>
      </c>
      <c r="O23015">
        <v>0</v>
      </c>
    </row>
    <row r="23016" spans="14:15" x14ac:dyDescent="0.3">
      <c r="N23016">
        <v>23011</v>
      </c>
      <c r="O23016">
        <v>0</v>
      </c>
    </row>
    <row r="23017" spans="14:15" x14ac:dyDescent="0.3">
      <c r="N23017">
        <v>23012</v>
      </c>
      <c r="O23017">
        <v>0</v>
      </c>
    </row>
    <row r="23018" spans="14:15" x14ac:dyDescent="0.3">
      <c r="N23018">
        <v>23013</v>
      </c>
      <c r="O23018">
        <v>0</v>
      </c>
    </row>
    <row r="23019" spans="14:15" x14ac:dyDescent="0.3">
      <c r="N23019">
        <v>23014</v>
      </c>
      <c r="O23019">
        <v>1</v>
      </c>
    </row>
    <row r="23020" spans="14:15" x14ac:dyDescent="0.3">
      <c r="N23020">
        <v>23015</v>
      </c>
      <c r="O23020">
        <v>0</v>
      </c>
    </row>
    <row r="23021" spans="14:15" x14ac:dyDescent="0.3">
      <c r="N23021">
        <v>23016</v>
      </c>
      <c r="O23021">
        <v>0</v>
      </c>
    </row>
    <row r="23022" spans="14:15" x14ac:dyDescent="0.3">
      <c r="N23022">
        <v>23017</v>
      </c>
      <c r="O23022">
        <v>1</v>
      </c>
    </row>
    <row r="23023" spans="14:15" x14ac:dyDescent="0.3">
      <c r="N23023">
        <v>23018</v>
      </c>
      <c r="O23023">
        <v>0</v>
      </c>
    </row>
    <row r="23024" spans="14:15" x14ac:dyDescent="0.3">
      <c r="N23024">
        <v>23019</v>
      </c>
      <c r="O23024">
        <v>0</v>
      </c>
    </row>
    <row r="23025" spans="14:15" x14ac:dyDescent="0.3">
      <c r="N23025">
        <v>23020</v>
      </c>
      <c r="O23025">
        <v>0</v>
      </c>
    </row>
    <row r="23026" spans="14:15" x14ac:dyDescent="0.3">
      <c r="N23026">
        <v>23021</v>
      </c>
      <c r="O23026">
        <v>0</v>
      </c>
    </row>
    <row r="23027" spans="14:15" x14ac:dyDescent="0.3">
      <c r="N23027">
        <v>23022</v>
      </c>
      <c r="O23027">
        <v>0</v>
      </c>
    </row>
    <row r="23028" spans="14:15" x14ac:dyDescent="0.3">
      <c r="N23028">
        <v>23023</v>
      </c>
      <c r="O23028">
        <v>0</v>
      </c>
    </row>
    <row r="23029" spans="14:15" x14ac:dyDescent="0.3">
      <c r="N23029">
        <v>23024</v>
      </c>
      <c r="O23029">
        <v>0</v>
      </c>
    </row>
    <row r="23030" spans="14:15" x14ac:dyDescent="0.3">
      <c r="N23030">
        <v>23025</v>
      </c>
      <c r="O23030">
        <v>0</v>
      </c>
    </row>
    <row r="23031" spans="14:15" x14ac:dyDescent="0.3">
      <c r="N23031">
        <v>23026</v>
      </c>
      <c r="O23031">
        <v>0</v>
      </c>
    </row>
    <row r="23032" spans="14:15" x14ac:dyDescent="0.3">
      <c r="N23032">
        <v>23027</v>
      </c>
      <c r="O23032">
        <v>0</v>
      </c>
    </row>
    <row r="23033" spans="14:15" x14ac:dyDescent="0.3">
      <c r="N23033">
        <v>23028</v>
      </c>
      <c r="O23033">
        <v>0</v>
      </c>
    </row>
    <row r="23034" spans="14:15" x14ac:dyDescent="0.3">
      <c r="N23034">
        <v>23029</v>
      </c>
      <c r="O23034">
        <v>0</v>
      </c>
    </row>
    <row r="23035" spans="14:15" x14ac:dyDescent="0.3">
      <c r="N23035">
        <v>23030</v>
      </c>
      <c r="O23035">
        <v>0</v>
      </c>
    </row>
    <row r="23036" spans="14:15" x14ac:dyDescent="0.3">
      <c r="N23036">
        <v>23031</v>
      </c>
      <c r="O23036">
        <v>0</v>
      </c>
    </row>
    <row r="23037" spans="14:15" x14ac:dyDescent="0.3">
      <c r="N23037">
        <v>23032</v>
      </c>
      <c r="O23037">
        <v>0</v>
      </c>
    </row>
    <row r="23038" spans="14:15" x14ac:dyDescent="0.3">
      <c r="N23038">
        <v>23033</v>
      </c>
      <c r="O23038">
        <v>0</v>
      </c>
    </row>
    <row r="23039" spans="14:15" x14ac:dyDescent="0.3">
      <c r="N23039">
        <v>23034</v>
      </c>
      <c r="O23039">
        <v>0</v>
      </c>
    </row>
    <row r="23040" spans="14:15" x14ac:dyDescent="0.3">
      <c r="N23040">
        <v>23035</v>
      </c>
      <c r="O23040">
        <v>0</v>
      </c>
    </row>
    <row r="23041" spans="14:15" x14ac:dyDescent="0.3">
      <c r="N23041">
        <v>23036</v>
      </c>
      <c r="O23041">
        <v>0</v>
      </c>
    </row>
    <row r="23042" spans="14:15" x14ac:dyDescent="0.3">
      <c r="N23042">
        <v>23037</v>
      </c>
      <c r="O23042">
        <v>0</v>
      </c>
    </row>
    <row r="23043" spans="14:15" x14ac:dyDescent="0.3">
      <c r="N23043">
        <v>23038</v>
      </c>
      <c r="O23043">
        <v>0</v>
      </c>
    </row>
    <row r="23044" spans="14:15" x14ac:dyDescent="0.3">
      <c r="N23044">
        <v>23039</v>
      </c>
      <c r="O23044">
        <v>0</v>
      </c>
    </row>
    <row r="23045" spans="14:15" x14ac:dyDescent="0.3">
      <c r="N23045">
        <v>23040</v>
      </c>
      <c r="O23045">
        <v>0</v>
      </c>
    </row>
    <row r="23046" spans="14:15" x14ac:dyDescent="0.3">
      <c r="N23046">
        <v>23041</v>
      </c>
      <c r="O23046">
        <v>0</v>
      </c>
    </row>
    <row r="23047" spans="14:15" x14ac:dyDescent="0.3">
      <c r="N23047">
        <v>23042</v>
      </c>
      <c r="O23047">
        <v>0</v>
      </c>
    </row>
    <row r="23048" spans="14:15" x14ac:dyDescent="0.3">
      <c r="N23048">
        <v>23043</v>
      </c>
      <c r="O23048">
        <v>0</v>
      </c>
    </row>
    <row r="23049" spans="14:15" x14ac:dyDescent="0.3">
      <c r="N23049">
        <v>23044</v>
      </c>
      <c r="O23049">
        <v>0</v>
      </c>
    </row>
    <row r="23050" spans="14:15" x14ac:dyDescent="0.3">
      <c r="N23050">
        <v>23045</v>
      </c>
      <c r="O23050">
        <v>0</v>
      </c>
    </row>
    <row r="23051" spans="14:15" x14ac:dyDescent="0.3">
      <c r="N23051">
        <v>23046</v>
      </c>
      <c r="O23051">
        <v>0</v>
      </c>
    </row>
    <row r="23052" spans="14:15" x14ac:dyDescent="0.3">
      <c r="N23052">
        <v>23047</v>
      </c>
      <c r="O23052">
        <v>0</v>
      </c>
    </row>
    <row r="23053" spans="14:15" x14ac:dyDescent="0.3">
      <c r="N23053">
        <v>23048</v>
      </c>
      <c r="O23053">
        <v>0</v>
      </c>
    </row>
    <row r="23054" spans="14:15" x14ac:dyDescent="0.3">
      <c r="N23054">
        <v>23049</v>
      </c>
      <c r="O23054">
        <v>0</v>
      </c>
    </row>
    <row r="23055" spans="14:15" x14ac:dyDescent="0.3">
      <c r="N23055">
        <v>23050</v>
      </c>
      <c r="O23055">
        <v>0</v>
      </c>
    </row>
    <row r="23056" spans="14:15" x14ac:dyDescent="0.3">
      <c r="N23056">
        <v>23051</v>
      </c>
      <c r="O23056">
        <v>0</v>
      </c>
    </row>
    <row r="23057" spans="14:15" x14ac:dyDescent="0.3">
      <c r="N23057">
        <v>23052</v>
      </c>
      <c r="O23057">
        <v>0</v>
      </c>
    </row>
    <row r="23058" spans="14:15" x14ac:dyDescent="0.3">
      <c r="N23058">
        <v>23053</v>
      </c>
      <c r="O23058">
        <v>1</v>
      </c>
    </row>
    <row r="23059" spans="14:15" x14ac:dyDescent="0.3">
      <c r="N23059">
        <v>23054</v>
      </c>
      <c r="O23059">
        <v>0</v>
      </c>
    </row>
    <row r="23060" spans="14:15" x14ac:dyDescent="0.3">
      <c r="N23060">
        <v>23055</v>
      </c>
      <c r="O23060">
        <v>0</v>
      </c>
    </row>
    <row r="23061" spans="14:15" x14ac:dyDescent="0.3">
      <c r="N23061">
        <v>23056</v>
      </c>
      <c r="O23061">
        <v>0</v>
      </c>
    </row>
    <row r="23062" spans="14:15" x14ac:dyDescent="0.3">
      <c r="N23062">
        <v>23057</v>
      </c>
      <c r="O23062">
        <v>0</v>
      </c>
    </row>
    <row r="23063" spans="14:15" x14ac:dyDescent="0.3">
      <c r="N23063">
        <v>23058</v>
      </c>
      <c r="O23063">
        <v>0</v>
      </c>
    </row>
    <row r="23064" spans="14:15" x14ac:dyDescent="0.3">
      <c r="N23064">
        <v>23059</v>
      </c>
      <c r="O23064">
        <v>0</v>
      </c>
    </row>
    <row r="23065" spans="14:15" x14ac:dyDescent="0.3">
      <c r="N23065">
        <v>23060</v>
      </c>
      <c r="O23065">
        <v>0</v>
      </c>
    </row>
    <row r="23066" spans="14:15" x14ac:dyDescent="0.3">
      <c r="N23066">
        <v>23061</v>
      </c>
      <c r="O23066">
        <v>0</v>
      </c>
    </row>
    <row r="23067" spans="14:15" x14ac:dyDescent="0.3">
      <c r="N23067">
        <v>23062</v>
      </c>
      <c r="O23067">
        <v>0</v>
      </c>
    </row>
    <row r="23068" spans="14:15" x14ac:dyDescent="0.3">
      <c r="N23068">
        <v>23063</v>
      </c>
      <c r="O23068">
        <v>0</v>
      </c>
    </row>
    <row r="23069" spans="14:15" x14ac:dyDescent="0.3">
      <c r="N23069">
        <v>23064</v>
      </c>
      <c r="O23069">
        <v>0</v>
      </c>
    </row>
    <row r="23070" spans="14:15" x14ac:dyDescent="0.3">
      <c r="N23070">
        <v>23065</v>
      </c>
      <c r="O23070">
        <v>0</v>
      </c>
    </row>
    <row r="23071" spans="14:15" x14ac:dyDescent="0.3">
      <c r="N23071">
        <v>23066</v>
      </c>
      <c r="O23071">
        <v>0</v>
      </c>
    </row>
    <row r="23072" spans="14:15" x14ac:dyDescent="0.3">
      <c r="N23072">
        <v>23067</v>
      </c>
      <c r="O23072">
        <v>0</v>
      </c>
    </row>
    <row r="23073" spans="14:15" x14ac:dyDescent="0.3">
      <c r="N23073">
        <v>23068</v>
      </c>
      <c r="O23073">
        <v>0</v>
      </c>
    </row>
    <row r="23074" spans="14:15" x14ac:dyDescent="0.3">
      <c r="N23074">
        <v>23069</v>
      </c>
      <c r="O23074">
        <v>0</v>
      </c>
    </row>
    <row r="23075" spans="14:15" x14ac:dyDescent="0.3">
      <c r="N23075">
        <v>23070</v>
      </c>
      <c r="O23075">
        <v>0</v>
      </c>
    </row>
    <row r="23076" spans="14:15" x14ac:dyDescent="0.3">
      <c r="N23076">
        <v>23071</v>
      </c>
      <c r="O23076">
        <v>0</v>
      </c>
    </row>
    <row r="23077" spans="14:15" x14ac:dyDescent="0.3">
      <c r="N23077">
        <v>23072</v>
      </c>
      <c r="O23077">
        <v>0</v>
      </c>
    </row>
    <row r="23078" spans="14:15" x14ac:dyDescent="0.3">
      <c r="N23078">
        <v>23073</v>
      </c>
      <c r="O23078">
        <v>0</v>
      </c>
    </row>
    <row r="23079" spans="14:15" x14ac:dyDescent="0.3">
      <c r="N23079">
        <v>23074</v>
      </c>
      <c r="O23079">
        <v>0</v>
      </c>
    </row>
    <row r="23080" spans="14:15" x14ac:dyDescent="0.3">
      <c r="N23080">
        <v>23075</v>
      </c>
      <c r="O23080">
        <v>0</v>
      </c>
    </row>
    <row r="23081" spans="14:15" x14ac:dyDescent="0.3">
      <c r="N23081">
        <v>23076</v>
      </c>
      <c r="O23081">
        <v>0</v>
      </c>
    </row>
    <row r="23082" spans="14:15" x14ac:dyDescent="0.3">
      <c r="N23082">
        <v>23077</v>
      </c>
      <c r="O23082">
        <v>0</v>
      </c>
    </row>
    <row r="23083" spans="14:15" x14ac:dyDescent="0.3">
      <c r="N23083">
        <v>23078</v>
      </c>
      <c r="O23083">
        <v>0</v>
      </c>
    </row>
    <row r="23084" spans="14:15" x14ac:dyDescent="0.3">
      <c r="N23084">
        <v>23079</v>
      </c>
      <c r="O23084">
        <v>0</v>
      </c>
    </row>
    <row r="23085" spans="14:15" x14ac:dyDescent="0.3">
      <c r="N23085">
        <v>23080</v>
      </c>
      <c r="O23085">
        <v>0</v>
      </c>
    </row>
    <row r="23086" spans="14:15" x14ac:dyDescent="0.3">
      <c r="N23086">
        <v>23081</v>
      </c>
      <c r="O23086">
        <v>0</v>
      </c>
    </row>
    <row r="23087" spans="14:15" x14ac:dyDescent="0.3">
      <c r="N23087">
        <v>23082</v>
      </c>
      <c r="O23087">
        <v>0</v>
      </c>
    </row>
    <row r="23088" spans="14:15" x14ac:dyDescent="0.3">
      <c r="N23088">
        <v>23083</v>
      </c>
      <c r="O23088">
        <v>0</v>
      </c>
    </row>
    <row r="23089" spans="14:15" x14ac:dyDescent="0.3">
      <c r="N23089">
        <v>23084</v>
      </c>
      <c r="O23089">
        <v>0</v>
      </c>
    </row>
    <row r="23090" spans="14:15" x14ac:dyDescent="0.3">
      <c r="N23090">
        <v>23085</v>
      </c>
      <c r="O23090">
        <v>0</v>
      </c>
    </row>
    <row r="23091" spans="14:15" x14ac:dyDescent="0.3">
      <c r="N23091">
        <v>23086</v>
      </c>
      <c r="O23091">
        <v>0</v>
      </c>
    </row>
    <row r="23092" spans="14:15" x14ac:dyDescent="0.3">
      <c r="N23092">
        <v>23087</v>
      </c>
      <c r="O23092">
        <v>0</v>
      </c>
    </row>
    <row r="23093" spans="14:15" x14ac:dyDescent="0.3">
      <c r="N23093">
        <v>23088</v>
      </c>
      <c r="O23093">
        <v>0</v>
      </c>
    </row>
    <row r="23094" spans="14:15" x14ac:dyDescent="0.3">
      <c r="N23094">
        <v>23089</v>
      </c>
      <c r="O23094">
        <v>0</v>
      </c>
    </row>
    <row r="23095" spans="14:15" x14ac:dyDescent="0.3">
      <c r="N23095">
        <v>23090</v>
      </c>
      <c r="O23095">
        <v>0</v>
      </c>
    </row>
    <row r="23096" spans="14:15" x14ac:dyDescent="0.3">
      <c r="N23096">
        <v>23091</v>
      </c>
      <c r="O23096">
        <v>0</v>
      </c>
    </row>
    <row r="23097" spans="14:15" x14ac:dyDescent="0.3">
      <c r="N23097">
        <v>23092</v>
      </c>
      <c r="O23097">
        <v>0</v>
      </c>
    </row>
    <row r="23098" spans="14:15" x14ac:dyDescent="0.3">
      <c r="N23098">
        <v>23093</v>
      </c>
      <c r="O23098">
        <v>0</v>
      </c>
    </row>
    <row r="23099" spans="14:15" x14ac:dyDescent="0.3">
      <c r="N23099">
        <v>23094</v>
      </c>
      <c r="O23099">
        <v>0</v>
      </c>
    </row>
    <row r="23100" spans="14:15" x14ac:dyDescent="0.3">
      <c r="N23100">
        <v>23095</v>
      </c>
      <c r="O23100">
        <v>0</v>
      </c>
    </row>
    <row r="23101" spans="14:15" x14ac:dyDescent="0.3">
      <c r="N23101">
        <v>23096</v>
      </c>
      <c r="O23101">
        <v>0</v>
      </c>
    </row>
    <row r="23102" spans="14:15" x14ac:dyDescent="0.3">
      <c r="N23102">
        <v>23097</v>
      </c>
      <c r="O23102">
        <v>0</v>
      </c>
    </row>
    <row r="23103" spans="14:15" x14ac:dyDescent="0.3">
      <c r="N23103">
        <v>23098</v>
      </c>
      <c r="O23103">
        <v>0</v>
      </c>
    </row>
    <row r="23104" spans="14:15" x14ac:dyDescent="0.3">
      <c r="N23104">
        <v>23099</v>
      </c>
      <c r="O23104">
        <v>0</v>
      </c>
    </row>
    <row r="23105" spans="14:15" x14ac:dyDescent="0.3">
      <c r="N23105">
        <v>23100</v>
      </c>
      <c r="O23105">
        <v>0</v>
      </c>
    </row>
    <row r="23106" spans="14:15" x14ac:dyDescent="0.3">
      <c r="N23106">
        <v>23101</v>
      </c>
      <c r="O23106">
        <v>0</v>
      </c>
    </row>
    <row r="23107" spans="14:15" x14ac:dyDescent="0.3">
      <c r="N23107">
        <v>23102</v>
      </c>
      <c r="O23107">
        <v>0</v>
      </c>
    </row>
    <row r="23108" spans="14:15" x14ac:dyDescent="0.3">
      <c r="N23108">
        <v>23103</v>
      </c>
      <c r="O23108">
        <v>0</v>
      </c>
    </row>
    <row r="23109" spans="14:15" x14ac:dyDescent="0.3">
      <c r="N23109">
        <v>23104</v>
      </c>
      <c r="O23109">
        <v>0</v>
      </c>
    </row>
    <row r="23110" spans="14:15" x14ac:dyDescent="0.3">
      <c r="N23110">
        <v>23105</v>
      </c>
      <c r="O23110">
        <v>0</v>
      </c>
    </row>
    <row r="23111" spans="14:15" x14ac:dyDescent="0.3">
      <c r="N23111">
        <v>23106</v>
      </c>
      <c r="O23111">
        <v>0</v>
      </c>
    </row>
    <row r="23112" spans="14:15" x14ac:dyDescent="0.3">
      <c r="N23112">
        <v>23107</v>
      </c>
      <c r="O23112">
        <v>0</v>
      </c>
    </row>
    <row r="23113" spans="14:15" x14ac:dyDescent="0.3">
      <c r="N23113">
        <v>23108</v>
      </c>
      <c r="O23113">
        <v>0</v>
      </c>
    </row>
    <row r="23114" spans="14:15" x14ac:dyDescent="0.3">
      <c r="N23114">
        <v>23109</v>
      </c>
      <c r="O23114">
        <v>0</v>
      </c>
    </row>
    <row r="23115" spans="14:15" x14ac:dyDescent="0.3">
      <c r="N23115">
        <v>23110</v>
      </c>
      <c r="O23115">
        <v>0</v>
      </c>
    </row>
    <row r="23116" spans="14:15" x14ac:dyDescent="0.3">
      <c r="N23116">
        <v>23111</v>
      </c>
      <c r="O23116">
        <v>0</v>
      </c>
    </row>
    <row r="23117" spans="14:15" x14ac:dyDescent="0.3">
      <c r="N23117">
        <v>23112</v>
      </c>
      <c r="O23117">
        <v>0</v>
      </c>
    </row>
    <row r="23118" spans="14:15" x14ac:dyDescent="0.3">
      <c r="N23118">
        <v>23113</v>
      </c>
      <c r="O23118">
        <v>0</v>
      </c>
    </row>
    <row r="23119" spans="14:15" x14ac:dyDescent="0.3">
      <c r="N23119">
        <v>23114</v>
      </c>
      <c r="O23119">
        <v>0</v>
      </c>
    </row>
    <row r="23120" spans="14:15" x14ac:dyDescent="0.3">
      <c r="N23120">
        <v>23115</v>
      </c>
      <c r="O23120">
        <v>0</v>
      </c>
    </row>
    <row r="23121" spans="14:15" x14ac:dyDescent="0.3">
      <c r="N23121">
        <v>23116</v>
      </c>
      <c r="O23121">
        <v>0</v>
      </c>
    </row>
    <row r="23122" spans="14:15" x14ac:dyDescent="0.3">
      <c r="N23122">
        <v>23117</v>
      </c>
      <c r="O23122">
        <v>0</v>
      </c>
    </row>
    <row r="23123" spans="14:15" x14ac:dyDescent="0.3">
      <c r="N23123">
        <v>23118</v>
      </c>
      <c r="O23123">
        <v>0</v>
      </c>
    </row>
    <row r="23124" spans="14:15" x14ac:dyDescent="0.3">
      <c r="N23124">
        <v>23119</v>
      </c>
      <c r="O23124">
        <v>0</v>
      </c>
    </row>
    <row r="23125" spans="14:15" x14ac:dyDescent="0.3">
      <c r="N23125">
        <v>23120</v>
      </c>
      <c r="O23125">
        <v>0</v>
      </c>
    </row>
    <row r="23126" spans="14:15" x14ac:dyDescent="0.3">
      <c r="N23126">
        <v>23121</v>
      </c>
      <c r="O23126">
        <v>0</v>
      </c>
    </row>
    <row r="23127" spans="14:15" x14ac:dyDescent="0.3">
      <c r="N23127">
        <v>23122</v>
      </c>
      <c r="O23127">
        <v>0</v>
      </c>
    </row>
    <row r="23128" spans="14:15" x14ac:dyDescent="0.3">
      <c r="N23128">
        <v>23123</v>
      </c>
      <c r="O23128">
        <v>0</v>
      </c>
    </row>
    <row r="23129" spans="14:15" x14ac:dyDescent="0.3">
      <c r="N23129">
        <v>23124</v>
      </c>
      <c r="O23129">
        <v>0</v>
      </c>
    </row>
    <row r="23130" spans="14:15" x14ac:dyDescent="0.3">
      <c r="N23130">
        <v>23125</v>
      </c>
      <c r="O23130">
        <v>0</v>
      </c>
    </row>
    <row r="23131" spans="14:15" x14ac:dyDescent="0.3">
      <c r="N23131">
        <v>23126</v>
      </c>
      <c r="O23131">
        <v>0</v>
      </c>
    </row>
    <row r="23132" spans="14:15" x14ac:dyDescent="0.3">
      <c r="N23132">
        <v>23127</v>
      </c>
      <c r="O23132">
        <v>0</v>
      </c>
    </row>
    <row r="23133" spans="14:15" x14ac:dyDescent="0.3">
      <c r="N23133">
        <v>23128</v>
      </c>
      <c r="O23133">
        <v>0</v>
      </c>
    </row>
    <row r="23134" spans="14:15" x14ac:dyDescent="0.3">
      <c r="N23134">
        <v>23129</v>
      </c>
      <c r="O23134">
        <v>0</v>
      </c>
    </row>
    <row r="23135" spans="14:15" x14ac:dyDescent="0.3">
      <c r="N23135">
        <v>23130</v>
      </c>
      <c r="O23135">
        <v>0</v>
      </c>
    </row>
    <row r="23136" spans="14:15" x14ac:dyDescent="0.3">
      <c r="N23136">
        <v>23131</v>
      </c>
      <c r="O23136">
        <v>0</v>
      </c>
    </row>
    <row r="23137" spans="14:15" x14ac:dyDescent="0.3">
      <c r="N23137">
        <v>23132</v>
      </c>
      <c r="O23137">
        <v>0</v>
      </c>
    </row>
    <row r="23138" spans="14:15" x14ac:dyDescent="0.3">
      <c r="N23138">
        <v>23133</v>
      </c>
      <c r="O23138">
        <v>0</v>
      </c>
    </row>
    <row r="23139" spans="14:15" x14ac:dyDescent="0.3">
      <c r="N23139">
        <v>23134</v>
      </c>
      <c r="O23139">
        <v>0</v>
      </c>
    </row>
    <row r="23140" spans="14:15" x14ac:dyDescent="0.3">
      <c r="N23140">
        <v>23135</v>
      </c>
      <c r="O23140">
        <v>0</v>
      </c>
    </row>
    <row r="23141" spans="14:15" x14ac:dyDescent="0.3">
      <c r="N23141">
        <v>23136</v>
      </c>
      <c r="O23141">
        <v>0</v>
      </c>
    </row>
    <row r="23142" spans="14:15" x14ac:dyDescent="0.3">
      <c r="N23142">
        <v>23137</v>
      </c>
      <c r="O23142">
        <v>0</v>
      </c>
    </row>
    <row r="23143" spans="14:15" x14ac:dyDescent="0.3">
      <c r="N23143">
        <v>23138</v>
      </c>
      <c r="O23143">
        <v>1</v>
      </c>
    </row>
    <row r="23144" spans="14:15" x14ac:dyDescent="0.3">
      <c r="N23144">
        <v>23139</v>
      </c>
      <c r="O23144">
        <v>0</v>
      </c>
    </row>
    <row r="23145" spans="14:15" x14ac:dyDescent="0.3">
      <c r="N23145">
        <v>23140</v>
      </c>
      <c r="O23145">
        <v>0</v>
      </c>
    </row>
    <row r="23146" spans="14:15" x14ac:dyDescent="0.3">
      <c r="N23146">
        <v>23141</v>
      </c>
      <c r="O23146">
        <v>0</v>
      </c>
    </row>
    <row r="23147" spans="14:15" x14ac:dyDescent="0.3">
      <c r="N23147">
        <v>23142</v>
      </c>
      <c r="O23147">
        <v>0</v>
      </c>
    </row>
    <row r="23148" spans="14:15" x14ac:dyDescent="0.3">
      <c r="N23148">
        <v>23143</v>
      </c>
      <c r="O23148">
        <v>0</v>
      </c>
    </row>
    <row r="23149" spans="14:15" x14ac:dyDescent="0.3">
      <c r="N23149">
        <v>23144</v>
      </c>
      <c r="O23149">
        <v>0</v>
      </c>
    </row>
    <row r="23150" spans="14:15" x14ac:dyDescent="0.3">
      <c r="N23150">
        <v>23145</v>
      </c>
      <c r="O23150">
        <v>0</v>
      </c>
    </row>
    <row r="23151" spans="14:15" x14ac:dyDescent="0.3">
      <c r="N23151">
        <v>23146</v>
      </c>
      <c r="O23151">
        <v>0</v>
      </c>
    </row>
    <row r="23152" spans="14:15" x14ac:dyDescent="0.3">
      <c r="N23152">
        <v>23147</v>
      </c>
      <c r="O23152">
        <v>0</v>
      </c>
    </row>
    <row r="23153" spans="14:15" x14ac:dyDescent="0.3">
      <c r="N23153">
        <v>23148</v>
      </c>
      <c r="O23153">
        <v>0</v>
      </c>
    </row>
    <row r="23154" spans="14:15" x14ac:dyDescent="0.3">
      <c r="N23154">
        <v>23149</v>
      </c>
      <c r="O23154">
        <v>0</v>
      </c>
    </row>
    <row r="23155" spans="14:15" x14ac:dyDescent="0.3">
      <c r="N23155">
        <v>23150</v>
      </c>
      <c r="O23155">
        <v>0</v>
      </c>
    </row>
    <row r="23156" spans="14:15" x14ac:dyDescent="0.3">
      <c r="N23156">
        <v>23151</v>
      </c>
      <c r="O23156">
        <v>0</v>
      </c>
    </row>
    <row r="23157" spans="14:15" x14ac:dyDescent="0.3">
      <c r="N23157">
        <v>23152</v>
      </c>
      <c r="O23157">
        <v>0</v>
      </c>
    </row>
    <row r="23158" spans="14:15" x14ac:dyDescent="0.3">
      <c r="N23158">
        <v>23153</v>
      </c>
      <c r="O23158">
        <v>0</v>
      </c>
    </row>
    <row r="23159" spans="14:15" x14ac:dyDescent="0.3">
      <c r="N23159">
        <v>23154</v>
      </c>
      <c r="O23159">
        <v>0</v>
      </c>
    </row>
    <row r="23160" spans="14:15" x14ac:dyDescent="0.3">
      <c r="N23160">
        <v>23155</v>
      </c>
      <c r="O23160">
        <v>0</v>
      </c>
    </row>
    <row r="23161" spans="14:15" x14ac:dyDescent="0.3">
      <c r="N23161">
        <v>23156</v>
      </c>
      <c r="O23161">
        <v>0</v>
      </c>
    </row>
    <row r="23162" spans="14:15" x14ac:dyDescent="0.3">
      <c r="N23162">
        <v>23157</v>
      </c>
      <c r="O23162">
        <v>0</v>
      </c>
    </row>
    <row r="23163" spans="14:15" x14ac:dyDescent="0.3">
      <c r="N23163">
        <v>23158</v>
      </c>
      <c r="O23163">
        <v>1</v>
      </c>
    </row>
    <row r="23164" spans="14:15" x14ac:dyDescent="0.3">
      <c r="N23164">
        <v>23159</v>
      </c>
      <c r="O23164">
        <v>0</v>
      </c>
    </row>
    <row r="23165" spans="14:15" x14ac:dyDescent="0.3">
      <c r="N23165">
        <v>23160</v>
      </c>
      <c r="O23165">
        <v>0</v>
      </c>
    </row>
    <row r="23166" spans="14:15" x14ac:dyDescent="0.3">
      <c r="N23166">
        <v>23161</v>
      </c>
      <c r="O23166">
        <v>0</v>
      </c>
    </row>
    <row r="23167" spans="14:15" x14ac:dyDescent="0.3">
      <c r="N23167">
        <v>23162</v>
      </c>
      <c r="O23167">
        <v>0</v>
      </c>
    </row>
    <row r="23168" spans="14:15" x14ac:dyDescent="0.3">
      <c r="N23168">
        <v>23163</v>
      </c>
      <c r="O23168">
        <v>0</v>
      </c>
    </row>
    <row r="23169" spans="14:15" x14ac:dyDescent="0.3">
      <c r="N23169">
        <v>23164</v>
      </c>
      <c r="O23169">
        <v>0</v>
      </c>
    </row>
    <row r="23170" spans="14:15" x14ac:dyDescent="0.3">
      <c r="N23170">
        <v>23165</v>
      </c>
      <c r="O23170">
        <v>0</v>
      </c>
    </row>
    <row r="23171" spans="14:15" x14ac:dyDescent="0.3">
      <c r="N23171">
        <v>23166</v>
      </c>
      <c r="O23171">
        <v>0</v>
      </c>
    </row>
    <row r="23172" spans="14:15" x14ac:dyDescent="0.3">
      <c r="N23172">
        <v>23167</v>
      </c>
      <c r="O23172">
        <v>0</v>
      </c>
    </row>
    <row r="23173" spans="14:15" x14ac:dyDescent="0.3">
      <c r="N23173">
        <v>23168</v>
      </c>
      <c r="O23173">
        <v>0</v>
      </c>
    </row>
    <row r="23174" spans="14:15" x14ac:dyDescent="0.3">
      <c r="N23174">
        <v>23169</v>
      </c>
      <c r="O23174">
        <v>0</v>
      </c>
    </row>
    <row r="23175" spans="14:15" x14ac:dyDescent="0.3">
      <c r="N23175">
        <v>23170</v>
      </c>
      <c r="O23175">
        <v>0</v>
      </c>
    </row>
    <row r="23176" spans="14:15" x14ac:dyDescent="0.3">
      <c r="N23176">
        <v>23171</v>
      </c>
      <c r="O23176">
        <v>0</v>
      </c>
    </row>
    <row r="23177" spans="14:15" x14ac:dyDescent="0.3">
      <c r="N23177">
        <v>23172</v>
      </c>
      <c r="O23177">
        <v>0</v>
      </c>
    </row>
    <row r="23178" spans="14:15" x14ac:dyDescent="0.3">
      <c r="N23178">
        <v>23173</v>
      </c>
      <c r="O23178">
        <v>0</v>
      </c>
    </row>
    <row r="23179" spans="14:15" x14ac:dyDescent="0.3">
      <c r="N23179">
        <v>23174</v>
      </c>
      <c r="O23179">
        <v>0</v>
      </c>
    </row>
    <row r="23180" spans="14:15" x14ac:dyDescent="0.3">
      <c r="N23180">
        <v>23175</v>
      </c>
      <c r="O23180">
        <v>0</v>
      </c>
    </row>
    <row r="23181" spans="14:15" x14ac:dyDescent="0.3">
      <c r="N23181">
        <v>23176</v>
      </c>
      <c r="O23181">
        <v>0</v>
      </c>
    </row>
    <row r="23182" spans="14:15" x14ac:dyDescent="0.3">
      <c r="N23182">
        <v>23177</v>
      </c>
      <c r="O23182">
        <v>0</v>
      </c>
    </row>
    <row r="23183" spans="14:15" x14ac:dyDescent="0.3">
      <c r="N23183">
        <v>23178</v>
      </c>
      <c r="O23183">
        <v>0</v>
      </c>
    </row>
    <row r="23184" spans="14:15" x14ac:dyDescent="0.3">
      <c r="N23184">
        <v>23179</v>
      </c>
      <c r="O23184">
        <v>0</v>
      </c>
    </row>
    <row r="23185" spans="14:15" x14ac:dyDescent="0.3">
      <c r="N23185">
        <v>23180</v>
      </c>
      <c r="O23185">
        <v>0</v>
      </c>
    </row>
    <row r="23186" spans="14:15" x14ac:dyDescent="0.3">
      <c r="N23186">
        <v>23181</v>
      </c>
      <c r="O23186">
        <v>0</v>
      </c>
    </row>
    <row r="23187" spans="14:15" x14ac:dyDescent="0.3">
      <c r="N23187">
        <v>23182</v>
      </c>
      <c r="O23187">
        <v>0</v>
      </c>
    </row>
    <row r="23188" spans="14:15" x14ac:dyDescent="0.3">
      <c r="N23188">
        <v>23183</v>
      </c>
      <c r="O23188">
        <v>0</v>
      </c>
    </row>
    <row r="23189" spans="14:15" x14ac:dyDescent="0.3">
      <c r="N23189">
        <v>23184</v>
      </c>
      <c r="O23189">
        <v>0</v>
      </c>
    </row>
    <row r="23190" spans="14:15" x14ac:dyDescent="0.3">
      <c r="N23190">
        <v>23185</v>
      </c>
      <c r="O23190">
        <v>0</v>
      </c>
    </row>
    <row r="23191" spans="14:15" x14ac:dyDescent="0.3">
      <c r="N23191">
        <v>23186</v>
      </c>
      <c r="O23191">
        <v>0</v>
      </c>
    </row>
    <row r="23192" spans="14:15" x14ac:dyDescent="0.3">
      <c r="N23192">
        <v>23187</v>
      </c>
      <c r="O23192">
        <v>0</v>
      </c>
    </row>
    <row r="23193" spans="14:15" x14ac:dyDescent="0.3">
      <c r="N23193">
        <v>23188</v>
      </c>
      <c r="O23193">
        <v>0</v>
      </c>
    </row>
    <row r="23194" spans="14:15" x14ac:dyDescent="0.3">
      <c r="N23194">
        <v>23189</v>
      </c>
      <c r="O23194">
        <v>0</v>
      </c>
    </row>
    <row r="23195" spans="14:15" x14ac:dyDescent="0.3">
      <c r="N23195">
        <v>23190</v>
      </c>
      <c r="O23195">
        <v>0</v>
      </c>
    </row>
    <row r="23196" spans="14:15" x14ac:dyDescent="0.3">
      <c r="N23196">
        <v>23191</v>
      </c>
      <c r="O23196">
        <v>0</v>
      </c>
    </row>
    <row r="23197" spans="14:15" x14ac:dyDescent="0.3">
      <c r="N23197">
        <v>23192</v>
      </c>
      <c r="O23197">
        <v>0</v>
      </c>
    </row>
    <row r="23198" spans="14:15" x14ac:dyDescent="0.3">
      <c r="N23198">
        <v>23193</v>
      </c>
      <c r="O23198">
        <v>0</v>
      </c>
    </row>
    <row r="23199" spans="14:15" x14ac:dyDescent="0.3">
      <c r="N23199">
        <v>23194</v>
      </c>
      <c r="O23199">
        <v>0</v>
      </c>
    </row>
    <row r="23200" spans="14:15" x14ac:dyDescent="0.3">
      <c r="N23200">
        <v>23195</v>
      </c>
      <c r="O23200">
        <v>0</v>
      </c>
    </row>
    <row r="23201" spans="14:15" x14ac:dyDescent="0.3">
      <c r="N23201">
        <v>23196</v>
      </c>
      <c r="O23201">
        <v>0</v>
      </c>
    </row>
    <row r="23202" spans="14:15" x14ac:dyDescent="0.3">
      <c r="N23202">
        <v>23197</v>
      </c>
      <c r="O23202">
        <v>0</v>
      </c>
    </row>
    <row r="23203" spans="14:15" x14ac:dyDescent="0.3">
      <c r="N23203">
        <v>23198</v>
      </c>
      <c r="O23203">
        <v>0</v>
      </c>
    </row>
    <row r="23204" spans="14:15" x14ac:dyDescent="0.3">
      <c r="N23204">
        <v>23199</v>
      </c>
      <c r="O23204">
        <v>0</v>
      </c>
    </row>
    <row r="23205" spans="14:15" x14ac:dyDescent="0.3">
      <c r="N23205">
        <v>23200</v>
      </c>
      <c r="O23205">
        <v>0</v>
      </c>
    </row>
    <row r="23206" spans="14:15" x14ac:dyDescent="0.3">
      <c r="N23206">
        <v>23201</v>
      </c>
      <c r="O23206">
        <v>0</v>
      </c>
    </row>
    <row r="23207" spans="14:15" x14ac:dyDescent="0.3">
      <c r="N23207">
        <v>23202</v>
      </c>
      <c r="O23207">
        <v>0</v>
      </c>
    </row>
    <row r="23208" spans="14:15" x14ac:dyDescent="0.3">
      <c r="N23208">
        <v>23203</v>
      </c>
      <c r="O23208">
        <v>0</v>
      </c>
    </row>
    <row r="23209" spans="14:15" x14ac:dyDescent="0.3">
      <c r="N23209">
        <v>23204</v>
      </c>
      <c r="O23209">
        <v>0</v>
      </c>
    </row>
    <row r="23210" spans="14:15" x14ac:dyDescent="0.3">
      <c r="N23210">
        <v>23205</v>
      </c>
      <c r="O23210">
        <v>0</v>
      </c>
    </row>
    <row r="23211" spans="14:15" x14ac:dyDescent="0.3">
      <c r="N23211">
        <v>23206</v>
      </c>
      <c r="O23211">
        <v>0</v>
      </c>
    </row>
    <row r="23212" spans="14:15" x14ac:dyDescent="0.3">
      <c r="N23212">
        <v>23207</v>
      </c>
      <c r="O23212">
        <v>0</v>
      </c>
    </row>
    <row r="23213" spans="14:15" x14ac:dyDescent="0.3">
      <c r="N23213">
        <v>23208</v>
      </c>
      <c r="O23213">
        <v>0</v>
      </c>
    </row>
    <row r="23214" spans="14:15" x14ac:dyDescent="0.3">
      <c r="N23214">
        <v>23209</v>
      </c>
      <c r="O23214">
        <v>0</v>
      </c>
    </row>
    <row r="23215" spans="14:15" x14ac:dyDescent="0.3">
      <c r="N23215">
        <v>23210</v>
      </c>
      <c r="O23215">
        <v>0</v>
      </c>
    </row>
    <row r="23216" spans="14:15" x14ac:dyDescent="0.3">
      <c r="N23216">
        <v>23211</v>
      </c>
      <c r="O23216">
        <v>0</v>
      </c>
    </row>
    <row r="23217" spans="14:15" x14ac:dyDescent="0.3">
      <c r="N23217">
        <v>23212</v>
      </c>
      <c r="O23217">
        <v>0</v>
      </c>
    </row>
    <row r="23218" spans="14:15" x14ac:dyDescent="0.3">
      <c r="N23218">
        <v>23213</v>
      </c>
      <c r="O23218">
        <v>0</v>
      </c>
    </row>
    <row r="23219" spans="14:15" x14ac:dyDescent="0.3">
      <c r="N23219">
        <v>23214</v>
      </c>
      <c r="O23219">
        <v>0</v>
      </c>
    </row>
    <row r="23220" spans="14:15" x14ac:dyDescent="0.3">
      <c r="N23220">
        <v>23215</v>
      </c>
      <c r="O23220">
        <v>0</v>
      </c>
    </row>
    <row r="23221" spans="14:15" x14ac:dyDescent="0.3">
      <c r="N23221">
        <v>23216</v>
      </c>
      <c r="O23221">
        <v>0</v>
      </c>
    </row>
    <row r="23222" spans="14:15" x14ac:dyDescent="0.3">
      <c r="N23222">
        <v>23217</v>
      </c>
      <c r="O23222">
        <v>0</v>
      </c>
    </row>
    <row r="23223" spans="14:15" x14ac:dyDescent="0.3">
      <c r="N23223">
        <v>23218</v>
      </c>
      <c r="O23223">
        <v>0</v>
      </c>
    </row>
    <row r="23224" spans="14:15" x14ac:dyDescent="0.3">
      <c r="N23224">
        <v>23219</v>
      </c>
      <c r="O23224">
        <v>0</v>
      </c>
    </row>
    <row r="23225" spans="14:15" x14ac:dyDescent="0.3">
      <c r="N23225">
        <v>23220</v>
      </c>
      <c r="O23225">
        <v>0</v>
      </c>
    </row>
    <row r="23226" spans="14:15" x14ac:dyDescent="0.3">
      <c r="N23226">
        <v>23221</v>
      </c>
      <c r="O23226">
        <v>0</v>
      </c>
    </row>
    <row r="23227" spans="14:15" x14ac:dyDescent="0.3">
      <c r="N23227">
        <v>23222</v>
      </c>
      <c r="O23227">
        <v>0</v>
      </c>
    </row>
    <row r="23228" spans="14:15" x14ac:dyDescent="0.3">
      <c r="N23228">
        <v>23223</v>
      </c>
      <c r="O23228">
        <v>0</v>
      </c>
    </row>
    <row r="23229" spans="14:15" x14ac:dyDescent="0.3">
      <c r="N23229">
        <v>23224</v>
      </c>
      <c r="O23229">
        <v>0</v>
      </c>
    </row>
    <row r="23230" spans="14:15" x14ac:dyDescent="0.3">
      <c r="N23230">
        <v>23225</v>
      </c>
      <c r="O23230">
        <v>0</v>
      </c>
    </row>
    <row r="23231" spans="14:15" x14ac:dyDescent="0.3">
      <c r="N23231">
        <v>23226</v>
      </c>
      <c r="O23231">
        <v>0</v>
      </c>
    </row>
    <row r="23232" spans="14:15" x14ac:dyDescent="0.3">
      <c r="N23232">
        <v>23227</v>
      </c>
      <c r="O23232">
        <v>0</v>
      </c>
    </row>
    <row r="23233" spans="14:15" x14ac:dyDescent="0.3">
      <c r="N23233">
        <v>23228</v>
      </c>
      <c r="O23233">
        <v>0</v>
      </c>
    </row>
    <row r="23234" spans="14:15" x14ac:dyDescent="0.3">
      <c r="N23234">
        <v>23229</v>
      </c>
      <c r="O23234">
        <v>0</v>
      </c>
    </row>
    <row r="23235" spans="14:15" x14ac:dyDescent="0.3">
      <c r="N23235">
        <v>23230</v>
      </c>
      <c r="O23235">
        <v>0</v>
      </c>
    </row>
    <row r="23236" spans="14:15" x14ac:dyDescent="0.3">
      <c r="N23236">
        <v>23231</v>
      </c>
      <c r="O23236">
        <v>0</v>
      </c>
    </row>
    <row r="23237" spans="14:15" x14ac:dyDescent="0.3">
      <c r="N23237">
        <v>23232</v>
      </c>
      <c r="O23237">
        <v>0</v>
      </c>
    </row>
    <row r="23238" spans="14:15" x14ac:dyDescent="0.3">
      <c r="N23238">
        <v>23233</v>
      </c>
      <c r="O23238">
        <v>0</v>
      </c>
    </row>
    <row r="23239" spans="14:15" x14ac:dyDescent="0.3">
      <c r="N23239">
        <v>23234</v>
      </c>
      <c r="O23239">
        <v>0</v>
      </c>
    </row>
    <row r="23240" spans="14:15" x14ac:dyDescent="0.3">
      <c r="N23240">
        <v>23235</v>
      </c>
      <c r="O23240">
        <v>0</v>
      </c>
    </row>
    <row r="23241" spans="14:15" x14ac:dyDescent="0.3">
      <c r="N23241">
        <v>23236</v>
      </c>
      <c r="O23241">
        <v>0</v>
      </c>
    </row>
    <row r="23242" spans="14:15" x14ac:dyDescent="0.3">
      <c r="N23242">
        <v>23237</v>
      </c>
      <c r="O23242">
        <v>0</v>
      </c>
    </row>
    <row r="23243" spans="14:15" x14ac:dyDescent="0.3">
      <c r="N23243">
        <v>23238</v>
      </c>
      <c r="O23243">
        <v>0</v>
      </c>
    </row>
    <row r="23244" spans="14:15" x14ac:dyDescent="0.3">
      <c r="N23244">
        <v>23239</v>
      </c>
      <c r="O23244">
        <v>0</v>
      </c>
    </row>
    <row r="23245" spans="14:15" x14ac:dyDescent="0.3">
      <c r="N23245">
        <v>23240</v>
      </c>
      <c r="O23245">
        <v>0</v>
      </c>
    </row>
    <row r="23246" spans="14:15" x14ac:dyDescent="0.3">
      <c r="N23246">
        <v>23241</v>
      </c>
      <c r="O23246">
        <v>0</v>
      </c>
    </row>
    <row r="23247" spans="14:15" x14ac:dyDescent="0.3">
      <c r="N23247">
        <v>23242</v>
      </c>
      <c r="O23247">
        <v>0</v>
      </c>
    </row>
    <row r="23248" spans="14:15" x14ac:dyDescent="0.3">
      <c r="N23248">
        <v>23243</v>
      </c>
      <c r="O23248">
        <v>0</v>
      </c>
    </row>
    <row r="23249" spans="14:15" x14ac:dyDescent="0.3">
      <c r="N23249">
        <v>23244</v>
      </c>
      <c r="O23249">
        <v>0</v>
      </c>
    </row>
    <row r="23250" spans="14:15" x14ac:dyDescent="0.3">
      <c r="N23250">
        <v>23245</v>
      </c>
      <c r="O23250">
        <v>0</v>
      </c>
    </row>
    <row r="23251" spans="14:15" x14ac:dyDescent="0.3">
      <c r="N23251">
        <v>23246</v>
      </c>
      <c r="O23251">
        <v>0</v>
      </c>
    </row>
    <row r="23252" spans="14:15" x14ac:dyDescent="0.3">
      <c r="N23252">
        <v>23247</v>
      </c>
      <c r="O23252">
        <v>0</v>
      </c>
    </row>
    <row r="23253" spans="14:15" x14ac:dyDescent="0.3">
      <c r="N23253">
        <v>23248</v>
      </c>
      <c r="O23253">
        <v>0</v>
      </c>
    </row>
    <row r="23254" spans="14:15" x14ac:dyDescent="0.3">
      <c r="N23254">
        <v>23249</v>
      </c>
      <c r="O23254">
        <v>0</v>
      </c>
    </row>
    <row r="23255" spans="14:15" x14ac:dyDescent="0.3">
      <c r="N23255">
        <v>23250</v>
      </c>
      <c r="O23255">
        <v>0</v>
      </c>
    </row>
    <row r="23256" spans="14:15" x14ac:dyDescent="0.3">
      <c r="N23256">
        <v>23251</v>
      </c>
      <c r="O23256">
        <v>0</v>
      </c>
    </row>
    <row r="23257" spans="14:15" x14ac:dyDescent="0.3">
      <c r="N23257">
        <v>23252</v>
      </c>
      <c r="O23257">
        <v>0</v>
      </c>
    </row>
    <row r="23258" spans="14:15" x14ac:dyDescent="0.3">
      <c r="N23258">
        <v>23253</v>
      </c>
      <c r="O23258">
        <v>0</v>
      </c>
    </row>
    <row r="23259" spans="14:15" x14ac:dyDescent="0.3">
      <c r="N23259">
        <v>23254</v>
      </c>
      <c r="O23259">
        <v>0</v>
      </c>
    </row>
    <row r="23260" spans="14:15" x14ac:dyDescent="0.3">
      <c r="N23260">
        <v>23255</v>
      </c>
      <c r="O23260">
        <v>0</v>
      </c>
    </row>
    <row r="23261" spans="14:15" x14ac:dyDescent="0.3">
      <c r="N23261">
        <v>23256</v>
      </c>
      <c r="O23261">
        <v>0</v>
      </c>
    </row>
    <row r="23262" spans="14:15" x14ac:dyDescent="0.3">
      <c r="N23262">
        <v>23257</v>
      </c>
      <c r="O23262">
        <v>0</v>
      </c>
    </row>
    <row r="23263" spans="14:15" x14ac:dyDescent="0.3">
      <c r="N23263">
        <v>23258</v>
      </c>
      <c r="O23263">
        <v>0</v>
      </c>
    </row>
    <row r="23264" spans="14:15" x14ac:dyDescent="0.3">
      <c r="N23264">
        <v>23259</v>
      </c>
      <c r="O23264">
        <v>0</v>
      </c>
    </row>
    <row r="23265" spans="14:15" x14ac:dyDescent="0.3">
      <c r="N23265">
        <v>23260</v>
      </c>
      <c r="O23265">
        <v>0</v>
      </c>
    </row>
    <row r="23266" spans="14:15" x14ac:dyDescent="0.3">
      <c r="N23266">
        <v>23261</v>
      </c>
      <c r="O23266">
        <v>0</v>
      </c>
    </row>
    <row r="23267" spans="14:15" x14ac:dyDescent="0.3">
      <c r="N23267">
        <v>23262</v>
      </c>
      <c r="O23267">
        <v>0</v>
      </c>
    </row>
    <row r="23268" spans="14:15" x14ac:dyDescent="0.3">
      <c r="N23268">
        <v>23263</v>
      </c>
      <c r="O23268">
        <v>0</v>
      </c>
    </row>
    <row r="23269" spans="14:15" x14ac:dyDescent="0.3">
      <c r="N23269">
        <v>23264</v>
      </c>
      <c r="O23269">
        <v>0</v>
      </c>
    </row>
    <row r="23270" spans="14:15" x14ac:dyDescent="0.3">
      <c r="N23270">
        <v>23265</v>
      </c>
      <c r="O23270">
        <v>0</v>
      </c>
    </row>
    <row r="23271" spans="14:15" x14ac:dyDescent="0.3">
      <c r="N23271">
        <v>23266</v>
      </c>
      <c r="O23271">
        <v>0</v>
      </c>
    </row>
    <row r="23272" spans="14:15" x14ac:dyDescent="0.3">
      <c r="N23272">
        <v>23267</v>
      </c>
      <c r="O23272">
        <v>0</v>
      </c>
    </row>
    <row r="23273" spans="14:15" x14ac:dyDescent="0.3">
      <c r="N23273">
        <v>23268</v>
      </c>
      <c r="O23273">
        <v>1</v>
      </c>
    </row>
    <row r="23274" spans="14:15" x14ac:dyDescent="0.3">
      <c r="N23274">
        <v>23269</v>
      </c>
      <c r="O23274">
        <v>0</v>
      </c>
    </row>
    <row r="23275" spans="14:15" x14ac:dyDescent="0.3">
      <c r="N23275">
        <v>23270</v>
      </c>
      <c r="O23275">
        <v>0</v>
      </c>
    </row>
    <row r="23276" spans="14:15" x14ac:dyDescent="0.3">
      <c r="N23276">
        <v>23271</v>
      </c>
      <c r="O23276">
        <v>0</v>
      </c>
    </row>
    <row r="23277" spans="14:15" x14ac:dyDescent="0.3">
      <c r="N23277">
        <v>23272</v>
      </c>
      <c r="O23277">
        <v>0</v>
      </c>
    </row>
    <row r="23278" spans="14:15" x14ac:dyDescent="0.3">
      <c r="N23278">
        <v>23273</v>
      </c>
      <c r="O23278">
        <v>0</v>
      </c>
    </row>
    <row r="23279" spans="14:15" x14ac:dyDescent="0.3">
      <c r="N23279">
        <v>23274</v>
      </c>
      <c r="O23279">
        <v>0</v>
      </c>
    </row>
    <row r="23280" spans="14:15" x14ac:dyDescent="0.3">
      <c r="N23280">
        <v>23275</v>
      </c>
      <c r="O23280">
        <v>0</v>
      </c>
    </row>
    <row r="23281" spans="14:15" x14ac:dyDescent="0.3">
      <c r="N23281">
        <v>23276</v>
      </c>
      <c r="O23281">
        <v>0</v>
      </c>
    </row>
    <row r="23282" spans="14:15" x14ac:dyDescent="0.3">
      <c r="N23282">
        <v>23277</v>
      </c>
      <c r="O23282">
        <v>0</v>
      </c>
    </row>
    <row r="23283" spans="14:15" x14ac:dyDescent="0.3">
      <c r="N23283">
        <v>23278</v>
      </c>
      <c r="O23283">
        <v>0</v>
      </c>
    </row>
    <row r="23284" spans="14:15" x14ac:dyDescent="0.3">
      <c r="N23284">
        <v>23279</v>
      </c>
      <c r="O23284">
        <v>0</v>
      </c>
    </row>
    <row r="23285" spans="14:15" x14ac:dyDescent="0.3">
      <c r="N23285">
        <v>23280</v>
      </c>
      <c r="O23285">
        <v>0</v>
      </c>
    </row>
    <row r="23286" spans="14:15" x14ac:dyDescent="0.3">
      <c r="N23286">
        <v>23281</v>
      </c>
      <c r="O23286">
        <v>0</v>
      </c>
    </row>
    <row r="23287" spans="14:15" x14ac:dyDescent="0.3">
      <c r="N23287">
        <v>23282</v>
      </c>
      <c r="O23287">
        <v>0</v>
      </c>
    </row>
    <row r="23288" spans="14:15" x14ac:dyDescent="0.3">
      <c r="N23288">
        <v>23283</v>
      </c>
      <c r="O23288">
        <v>0</v>
      </c>
    </row>
    <row r="23289" spans="14:15" x14ac:dyDescent="0.3">
      <c r="N23289">
        <v>23284</v>
      </c>
      <c r="O23289">
        <v>0</v>
      </c>
    </row>
    <row r="23290" spans="14:15" x14ac:dyDescent="0.3">
      <c r="N23290">
        <v>23285</v>
      </c>
      <c r="O23290">
        <v>0</v>
      </c>
    </row>
    <row r="23291" spans="14:15" x14ac:dyDescent="0.3">
      <c r="N23291">
        <v>23286</v>
      </c>
      <c r="O23291">
        <v>1</v>
      </c>
    </row>
    <row r="23292" spans="14:15" x14ac:dyDescent="0.3">
      <c r="N23292">
        <v>23287</v>
      </c>
      <c r="O23292">
        <v>0</v>
      </c>
    </row>
    <row r="23293" spans="14:15" x14ac:dyDescent="0.3">
      <c r="N23293">
        <v>23288</v>
      </c>
      <c r="O23293">
        <v>0</v>
      </c>
    </row>
    <row r="23294" spans="14:15" x14ac:dyDescent="0.3">
      <c r="N23294">
        <v>23289</v>
      </c>
      <c r="O23294">
        <v>0</v>
      </c>
    </row>
    <row r="23295" spans="14:15" x14ac:dyDescent="0.3">
      <c r="N23295">
        <v>23290</v>
      </c>
      <c r="O23295">
        <v>0</v>
      </c>
    </row>
    <row r="23296" spans="14:15" x14ac:dyDescent="0.3">
      <c r="N23296">
        <v>23291</v>
      </c>
      <c r="O23296">
        <v>0</v>
      </c>
    </row>
    <row r="23297" spans="14:15" x14ac:dyDescent="0.3">
      <c r="N23297">
        <v>23292</v>
      </c>
      <c r="O23297">
        <v>0</v>
      </c>
    </row>
    <row r="23298" spans="14:15" x14ac:dyDescent="0.3">
      <c r="N23298">
        <v>23293</v>
      </c>
      <c r="O23298">
        <v>0</v>
      </c>
    </row>
    <row r="23299" spans="14:15" x14ac:dyDescent="0.3">
      <c r="N23299">
        <v>23294</v>
      </c>
      <c r="O23299">
        <v>0</v>
      </c>
    </row>
    <row r="23300" spans="14:15" x14ac:dyDescent="0.3">
      <c r="N23300">
        <v>23295</v>
      </c>
      <c r="O23300">
        <v>0</v>
      </c>
    </row>
    <row r="23301" spans="14:15" x14ac:dyDescent="0.3">
      <c r="N23301">
        <v>23296</v>
      </c>
      <c r="O23301">
        <v>0</v>
      </c>
    </row>
    <row r="23302" spans="14:15" x14ac:dyDescent="0.3">
      <c r="N23302">
        <v>23297</v>
      </c>
      <c r="O23302">
        <v>0</v>
      </c>
    </row>
    <row r="23303" spans="14:15" x14ac:dyDescent="0.3">
      <c r="N23303">
        <v>23298</v>
      </c>
      <c r="O23303">
        <v>0</v>
      </c>
    </row>
    <row r="23304" spans="14:15" x14ac:dyDescent="0.3">
      <c r="N23304">
        <v>23299</v>
      </c>
      <c r="O23304">
        <v>0</v>
      </c>
    </row>
    <row r="23305" spans="14:15" x14ac:dyDescent="0.3">
      <c r="N23305">
        <v>23300</v>
      </c>
      <c r="O23305">
        <v>0</v>
      </c>
    </row>
    <row r="23306" spans="14:15" x14ac:dyDescent="0.3">
      <c r="N23306">
        <v>23301</v>
      </c>
      <c r="O23306">
        <v>0</v>
      </c>
    </row>
    <row r="23307" spans="14:15" x14ac:dyDescent="0.3">
      <c r="N23307">
        <v>23302</v>
      </c>
      <c r="O23307">
        <v>0</v>
      </c>
    </row>
    <row r="23308" spans="14:15" x14ac:dyDescent="0.3">
      <c r="N23308">
        <v>23303</v>
      </c>
      <c r="O23308">
        <v>0</v>
      </c>
    </row>
    <row r="23309" spans="14:15" x14ac:dyDescent="0.3">
      <c r="N23309">
        <v>23304</v>
      </c>
      <c r="O23309">
        <v>0</v>
      </c>
    </row>
    <row r="23310" spans="14:15" x14ac:dyDescent="0.3">
      <c r="N23310">
        <v>23305</v>
      </c>
      <c r="O23310">
        <v>0</v>
      </c>
    </row>
    <row r="23311" spans="14:15" x14ac:dyDescent="0.3">
      <c r="N23311">
        <v>23306</v>
      </c>
      <c r="O23311">
        <v>0</v>
      </c>
    </row>
    <row r="23312" spans="14:15" x14ac:dyDescent="0.3">
      <c r="N23312">
        <v>23307</v>
      </c>
      <c r="O23312">
        <v>0</v>
      </c>
    </row>
    <row r="23313" spans="14:15" x14ac:dyDescent="0.3">
      <c r="N23313">
        <v>23308</v>
      </c>
      <c r="O23313">
        <v>0</v>
      </c>
    </row>
    <row r="23314" spans="14:15" x14ac:dyDescent="0.3">
      <c r="N23314">
        <v>23309</v>
      </c>
      <c r="O23314">
        <v>0</v>
      </c>
    </row>
    <row r="23315" spans="14:15" x14ac:dyDescent="0.3">
      <c r="N23315">
        <v>23310</v>
      </c>
      <c r="O23315">
        <v>0</v>
      </c>
    </row>
    <row r="23316" spans="14:15" x14ac:dyDescent="0.3">
      <c r="N23316">
        <v>23311</v>
      </c>
      <c r="O23316">
        <v>0</v>
      </c>
    </row>
    <row r="23317" spans="14:15" x14ac:dyDescent="0.3">
      <c r="N23317">
        <v>23312</v>
      </c>
      <c r="O23317">
        <v>0</v>
      </c>
    </row>
    <row r="23318" spans="14:15" x14ac:dyDescent="0.3">
      <c r="N23318">
        <v>23313</v>
      </c>
      <c r="O23318">
        <v>0</v>
      </c>
    </row>
    <row r="23319" spans="14:15" x14ac:dyDescent="0.3">
      <c r="N23319">
        <v>23314</v>
      </c>
      <c r="O23319">
        <v>0</v>
      </c>
    </row>
    <row r="23320" spans="14:15" x14ac:dyDescent="0.3">
      <c r="N23320">
        <v>23315</v>
      </c>
      <c r="O23320">
        <v>0</v>
      </c>
    </row>
    <row r="23321" spans="14:15" x14ac:dyDescent="0.3">
      <c r="N23321">
        <v>23316</v>
      </c>
      <c r="O23321">
        <v>0</v>
      </c>
    </row>
    <row r="23322" spans="14:15" x14ac:dyDescent="0.3">
      <c r="N23322">
        <v>23317</v>
      </c>
      <c r="O23322">
        <v>0</v>
      </c>
    </row>
    <row r="23323" spans="14:15" x14ac:dyDescent="0.3">
      <c r="N23323">
        <v>23318</v>
      </c>
      <c r="O23323">
        <v>0</v>
      </c>
    </row>
    <row r="23324" spans="14:15" x14ac:dyDescent="0.3">
      <c r="N23324">
        <v>23319</v>
      </c>
      <c r="O23324">
        <v>0</v>
      </c>
    </row>
    <row r="23325" spans="14:15" x14ac:dyDescent="0.3">
      <c r="N23325">
        <v>23320</v>
      </c>
      <c r="O23325">
        <v>0</v>
      </c>
    </row>
    <row r="23326" spans="14:15" x14ac:dyDescent="0.3">
      <c r="N23326">
        <v>23321</v>
      </c>
      <c r="O23326">
        <v>0</v>
      </c>
    </row>
    <row r="23327" spans="14:15" x14ac:dyDescent="0.3">
      <c r="N23327">
        <v>23322</v>
      </c>
      <c r="O23327">
        <v>0</v>
      </c>
    </row>
    <row r="23328" spans="14:15" x14ac:dyDescent="0.3">
      <c r="N23328">
        <v>23323</v>
      </c>
      <c r="O23328">
        <v>0</v>
      </c>
    </row>
    <row r="23329" spans="14:15" x14ac:dyDescent="0.3">
      <c r="N23329">
        <v>23324</v>
      </c>
      <c r="O23329">
        <v>0</v>
      </c>
    </row>
    <row r="23330" spans="14:15" x14ac:dyDescent="0.3">
      <c r="N23330">
        <v>23325</v>
      </c>
      <c r="O23330">
        <v>0</v>
      </c>
    </row>
    <row r="23331" spans="14:15" x14ac:dyDescent="0.3">
      <c r="N23331">
        <v>23326</v>
      </c>
      <c r="O23331">
        <v>0</v>
      </c>
    </row>
    <row r="23332" spans="14:15" x14ac:dyDescent="0.3">
      <c r="N23332">
        <v>23327</v>
      </c>
      <c r="O23332">
        <v>0</v>
      </c>
    </row>
    <row r="23333" spans="14:15" x14ac:dyDescent="0.3">
      <c r="N23333">
        <v>23328</v>
      </c>
      <c r="O23333">
        <v>0</v>
      </c>
    </row>
    <row r="23334" spans="14:15" x14ac:dyDescent="0.3">
      <c r="N23334">
        <v>23329</v>
      </c>
      <c r="O23334">
        <v>0</v>
      </c>
    </row>
    <row r="23335" spans="14:15" x14ac:dyDescent="0.3">
      <c r="N23335">
        <v>23330</v>
      </c>
      <c r="O23335">
        <v>0</v>
      </c>
    </row>
    <row r="23336" spans="14:15" x14ac:dyDescent="0.3">
      <c r="N23336">
        <v>23331</v>
      </c>
      <c r="O23336">
        <v>0</v>
      </c>
    </row>
    <row r="23337" spans="14:15" x14ac:dyDescent="0.3">
      <c r="N23337">
        <v>23332</v>
      </c>
      <c r="O23337">
        <v>0</v>
      </c>
    </row>
    <row r="23338" spans="14:15" x14ac:dyDescent="0.3">
      <c r="N23338">
        <v>23333</v>
      </c>
      <c r="O23338">
        <v>0</v>
      </c>
    </row>
    <row r="23339" spans="14:15" x14ac:dyDescent="0.3">
      <c r="N23339">
        <v>23334</v>
      </c>
      <c r="O23339">
        <v>0</v>
      </c>
    </row>
    <row r="23340" spans="14:15" x14ac:dyDescent="0.3">
      <c r="N23340">
        <v>23335</v>
      </c>
      <c r="O23340">
        <v>0</v>
      </c>
    </row>
    <row r="23341" spans="14:15" x14ac:dyDescent="0.3">
      <c r="N23341">
        <v>23336</v>
      </c>
      <c r="O23341">
        <v>0</v>
      </c>
    </row>
    <row r="23342" spans="14:15" x14ac:dyDescent="0.3">
      <c r="N23342">
        <v>23337</v>
      </c>
      <c r="O23342">
        <v>0</v>
      </c>
    </row>
    <row r="23343" spans="14:15" x14ac:dyDescent="0.3">
      <c r="N23343">
        <v>23338</v>
      </c>
      <c r="O23343">
        <v>0</v>
      </c>
    </row>
    <row r="23344" spans="14:15" x14ac:dyDescent="0.3">
      <c r="N23344">
        <v>23339</v>
      </c>
      <c r="O23344">
        <v>0</v>
      </c>
    </row>
    <row r="23345" spans="14:15" x14ac:dyDescent="0.3">
      <c r="N23345">
        <v>23340</v>
      </c>
      <c r="O23345">
        <v>0</v>
      </c>
    </row>
    <row r="23346" spans="14:15" x14ac:dyDescent="0.3">
      <c r="N23346">
        <v>23341</v>
      </c>
      <c r="O23346">
        <v>0</v>
      </c>
    </row>
    <row r="23347" spans="14:15" x14ac:dyDescent="0.3">
      <c r="N23347">
        <v>23342</v>
      </c>
      <c r="O23347">
        <v>0</v>
      </c>
    </row>
    <row r="23348" spans="14:15" x14ac:dyDescent="0.3">
      <c r="N23348">
        <v>23343</v>
      </c>
      <c r="O23348">
        <v>0</v>
      </c>
    </row>
    <row r="23349" spans="14:15" x14ac:dyDescent="0.3">
      <c r="N23349">
        <v>23344</v>
      </c>
      <c r="O23349">
        <v>0</v>
      </c>
    </row>
    <row r="23350" spans="14:15" x14ac:dyDescent="0.3">
      <c r="N23350">
        <v>23345</v>
      </c>
      <c r="O23350">
        <v>0</v>
      </c>
    </row>
    <row r="23351" spans="14:15" x14ac:dyDescent="0.3">
      <c r="N23351">
        <v>23346</v>
      </c>
      <c r="O23351">
        <v>0</v>
      </c>
    </row>
    <row r="23352" spans="14:15" x14ac:dyDescent="0.3">
      <c r="N23352">
        <v>23347</v>
      </c>
      <c r="O23352">
        <v>0</v>
      </c>
    </row>
    <row r="23353" spans="14:15" x14ac:dyDescent="0.3">
      <c r="N23353">
        <v>23348</v>
      </c>
      <c r="O23353">
        <v>0</v>
      </c>
    </row>
    <row r="23354" spans="14:15" x14ac:dyDescent="0.3">
      <c r="N23354">
        <v>23349</v>
      </c>
      <c r="O23354">
        <v>0</v>
      </c>
    </row>
    <row r="23355" spans="14:15" x14ac:dyDescent="0.3">
      <c r="N23355">
        <v>23350</v>
      </c>
      <c r="O23355">
        <v>0</v>
      </c>
    </row>
    <row r="23356" spans="14:15" x14ac:dyDescent="0.3">
      <c r="N23356">
        <v>23351</v>
      </c>
      <c r="O23356">
        <v>0</v>
      </c>
    </row>
    <row r="23357" spans="14:15" x14ac:dyDescent="0.3">
      <c r="N23357">
        <v>23352</v>
      </c>
      <c r="O23357">
        <v>0</v>
      </c>
    </row>
    <row r="23358" spans="14:15" x14ac:dyDescent="0.3">
      <c r="N23358">
        <v>23353</v>
      </c>
      <c r="O23358">
        <v>0</v>
      </c>
    </row>
    <row r="23359" spans="14:15" x14ac:dyDescent="0.3">
      <c r="N23359">
        <v>23354</v>
      </c>
      <c r="O23359">
        <v>0</v>
      </c>
    </row>
    <row r="23360" spans="14:15" x14ac:dyDescent="0.3">
      <c r="N23360">
        <v>23355</v>
      </c>
      <c r="O23360">
        <v>0</v>
      </c>
    </row>
    <row r="23361" spans="14:15" x14ac:dyDescent="0.3">
      <c r="N23361">
        <v>23356</v>
      </c>
      <c r="O23361">
        <v>0</v>
      </c>
    </row>
    <row r="23362" spans="14:15" x14ac:dyDescent="0.3">
      <c r="N23362">
        <v>23357</v>
      </c>
      <c r="O23362">
        <v>0</v>
      </c>
    </row>
    <row r="23363" spans="14:15" x14ac:dyDescent="0.3">
      <c r="N23363">
        <v>23358</v>
      </c>
      <c r="O23363">
        <v>0</v>
      </c>
    </row>
    <row r="23364" spans="14:15" x14ac:dyDescent="0.3">
      <c r="N23364">
        <v>23359</v>
      </c>
      <c r="O23364">
        <v>0</v>
      </c>
    </row>
    <row r="23365" spans="14:15" x14ac:dyDescent="0.3">
      <c r="N23365">
        <v>23360</v>
      </c>
      <c r="O23365">
        <v>0</v>
      </c>
    </row>
    <row r="23366" spans="14:15" x14ac:dyDescent="0.3">
      <c r="N23366">
        <v>23361</v>
      </c>
      <c r="O23366">
        <v>0</v>
      </c>
    </row>
    <row r="23367" spans="14:15" x14ac:dyDescent="0.3">
      <c r="N23367">
        <v>23362</v>
      </c>
      <c r="O23367">
        <v>0</v>
      </c>
    </row>
    <row r="23368" spans="14:15" x14ac:dyDescent="0.3">
      <c r="N23368">
        <v>23363</v>
      </c>
      <c r="O23368">
        <v>0</v>
      </c>
    </row>
    <row r="23369" spans="14:15" x14ac:dyDescent="0.3">
      <c r="N23369">
        <v>23364</v>
      </c>
      <c r="O23369">
        <v>0</v>
      </c>
    </row>
    <row r="23370" spans="14:15" x14ac:dyDescent="0.3">
      <c r="N23370">
        <v>23365</v>
      </c>
      <c r="O23370">
        <v>0</v>
      </c>
    </row>
    <row r="23371" spans="14:15" x14ac:dyDescent="0.3">
      <c r="N23371">
        <v>23366</v>
      </c>
      <c r="O23371">
        <v>0</v>
      </c>
    </row>
    <row r="23372" spans="14:15" x14ac:dyDescent="0.3">
      <c r="N23372">
        <v>23367</v>
      </c>
      <c r="O23372">
        <v>0</v>
      </c>
    </row>
    <row r="23373" spans="14:15" x14ac:dyDescent="0.3">
      <c r="N23373">
        <v>23368</v>
      </c>
      <c r="O23373">
        <v>0</v>
      </c>
    </row>
    <row r="23374" spans="14:15" x14ac:dyDescent="0.3">
      <c r="N23374">
        <v>23369</v>
      </c>
      <c r="O23374">
        <v>1</v>
      </c>
    </row>
    <row r="23375" spans="14:15" x14ac:dyDescent="0.3">
      <c r="N23375">
        <v>23370</v>
      </c>
      <c r="O23375">
        <v>0</v>
      </c>
    </row>
    <row r="23376" spans="14:15" x14ac:dyDescent="0.3">
      <c r="N23376">
        <v>23371</v>
      </c>
      <c r="O23376">
        <v>0</v>
      </c>
    </row>
    <row r="23377" spans="14:15" x14ac:dyDescent="0.3">
      <c r="N23377">
        <v>23372</v>
      </c>
      <c r="O23377">
        <v>0</v>
      </c>
    </row>
    <row r="23378" spans="14:15" x14ac:dyDescent="0.3">
      <c r="N23378">
        <v>23373</v>
      </c>
      <c r="O23378">
        <v>1</v>
      </c>
    </row>
    <row r="23379" spans="14:15" x14ac:dyDescent="0.3">
      <c r="N23379">
        <v>23374</v>
      </c>
      <c r="O23379">
        <v>0</v>
      </c>
    </row>
    <row r="23380" spans="14:15" x14ac:dyDescent="0.3">
      <c r="N23380">
        <v>23375</v>
      </c>
      <c r="O23380">
        <v>0</v>
      </c>
    </row>
    <row r="23381" spans="14:15" x14ac:dyDescent="0.3">
      <c r="N23381">
        <v>23376</v>
      </c>
      <c r="O23381">
        <v>0</v>
      </c>
    </row>
    <row r="23382" spans="14:15" x14ac:dyDescent="0.3">
      <c r="N23382">
        <v>23377</v>
      </c>
      <c r="O23382">
        <v>0</v>
      </c>
    </row>
    <row r="23383" spans="14:15" x14ac:dyDescent="0.3">
      <c r="N23383">
        <v>23378</v>
      </c>
      <c r="O23383">
        <v>0</v>
      </c>
    </row>
    <row r="23384" spans="14:15" x14ac:dyDescent="0.3">
      <c r="N23384">
        <v>23379</v>
      </c>
      <c r="O23384">
        <v>0</v>
      </c>
    </row>
    <row r="23385" spans="14:15" x14ac:dyDescent="0.3">
      <c r="N23385">
        <v>23380</v>
      </c>
      <c r="O23385">
        <v>0</v>
      </c>
    </row>
    <row r="23386" spans="14:15" x14ac:dyDescent="0.3">
      <c r="N23386">
        <v>23381</v>
      </c>
      <c r="O23386">
        <v>0</v>
      </c>
    </row>
    <row r="23387" spans="14:15" x14ac:dyDescent="0.3">
      <c r="N23387">
        <v>23382</v>
      </c>
      <c r="O23387">
        <v>0</v>
      </c>
    </row>
    <row r="23388" spans="14:15" x14ac:dyDescent="0.3">
      <c r="N23388">
        <v>23383</v>
      </c>
      <c r="O23388">
        <v>0</v>
      </c>
    </row>
    <row r="23389" spans="14:15" x14ac:dyDescent="0.3">
      <c r="N23389">
        <v>23384</v>
      </c>
      <c r="O23389">
        <v>0</v>
      </c>
    </row>
    <row r="23390" spans="14:15" x14ac:dyDescent="0.3">
      <c r="N23390">
        <v>23385</v>
      </c>
      <c r="O23390">
        <v>0</v>
      </c>
    </row>
    <row r="23391" spans="14:15" x14ac:dyDescent="0.3">
      <c r="N23391">
        <v>23386</v>
      </c>
      <c r="O23391">
        <v>0</v>
      </c>
    </row>
    <row r="23392" spans="14:15" x14ac:dyDescent="0.3">
      <c r="N23392">
        <v>23387</v>
      </c>
      <c r="O23392">
        <v>0</v>
      </c>
    </row>
    <row r="23393" spans="14:15" x14ac:dyDescent="0.3">
      <c r="N23393">
        <v>23388</v>
      </c>
      <c r="O23393">
        <v>0</v>
      </c>
    </row>
    <row r="23394" spans="14:15" x14ac:dyDescent="0.3">
      <c r="N23394">
        <v>23389</v>
      </c>
      <c r="O23394">
        <v>0</v>
      </c>
    </row>
    <row r="23395" spans="14:15" x14ac:dyDescent="0.3">
      <c r="N23395">
        <v>23390</v>
      </c>
      <c r="O23395">
        <v>0</v>
      </c>
    </row>
    <row r="23396" spans="14:15" x14ac:dyDescent="0.3">
      <c r="N23396">
        <v>23391</v>
      </c>
      <c r="O23396">
        <v>0</v>
      </c>
    </row>
    <row r="23397" spans="14:15" x14ac:dyDescent="0.3">
      <c r="N23397">
        <v>23392</v>
      </c>
      <c r="O23397">
        <v>1</v>
      </c>
    </row>
    <row r="23398" spans="14:15" x14ac:dyDescent="0.3">
      <c r="N23398">
        <v>23393</v>
      </c>
      <c r="O23398">
        <v>0</v>
      </c>
    </row>
    <row r="23399" spans="14:15" x14ac:dyDescent="0.3">
      <c r="N23399">
        <v>23394</v>
      </c>
      <c r="O23399">
        <v>0</v>
      </c>
    </row>
    <row r="23400" spans="14:15" x14ac:dyDescent="0.3">
      <c r="N23400">
        <v>23395</v>
      </c>
      <c r="O23400">
        <v>0</v>
      </c>
    </row>
    <row r="23401" spans="14:15" x14ac:dyDescent="0.3">
      <c r="N23401">
        <v>23396</v>
      </c>
      <c r="O23401">
        <v>0</v>
      </c>
    </row>
    <row r="23402" spans="14:15" x14ac:dyDescent="0.3">
      <c r="N23402">
        <v>23397</v>
      </c>
      <c r="O23402">
        <v>0</v>
      </c>
    </row>
    <row r="23403" spans="14:15" x14ac:dyDescent="0.3">
      <c r="N23403">
        <v>23398</v>
      </c>
      <c r="O23403">
        <v>0</v>
      </c>
    </row>
    <row r="23404" spans="14:15" x14ac:dyDescent="0.3">
      <c r="N23404">
        <v>23399</v>
      </c>
      <c r="O23404">
        <v>0</v>
      </c>
    </row>
    <row r="23405" spans="14:15" x14ac:dyDescent="0.3">
      <c r="N23405">
        <v>23400</v>
      </c>
      <c r="O23405">
        <v>0</v>
      </c>
    </row>
    <row r="23406" spans="14:15" x14ac:dyDescent="0.3">
      <c r="N23406">
        <v>23401</v>
      </c>
      <c r="O23406">
        <v>0</v>
      </c>
    </row>
    <row r="23407" spans="14:15" x14ac:dyDescent="0.3">
      <c r="N23407">
        <v>23402</v>
      </c>
      <c r="O23407">
        <v>0</v>
      </c>
    </row>
    <row r="23408" spans="14:15" x14ac:dyDescent="0.3">
      <c r="N23408">
        <v>23403</v>
      </c>
      <c r="O23408">
        <v>0</v>
      </c>
    </row>
    <row r="23409" spans="14:15" x14ac:dyDescent="0.3">
      <c r="N23409">
        <v>23404</v>
      </c>
      <c r="O23409">
        <v>0</v>
      </c>
    </row>
    <row r="23410" spans="14:15" x14ac:dyDescent="0.3">
      <c r="N23410">
        <v>23405</v>
      </c>
      <c r="O23410">
        <v>0</v>
      </c>
    </row>
    <row r="23411" spans="14:15" x14ac:dyDescent="0.3">
      <c r="N23411">
        <v>23406</v>
      </c>
      <c r="O23411">
        <v>0</v>
      </c>
    </row>
    <row r="23412" spans="14:15" x14ac:dyDescent="0.3">
      <c r="N23412">
        <v>23407</v>
      </c>
      <c r="O23412">
        <v>0</v>
      </c>
    </row>
    <row r="23413" spans="14:15" x14ac:dyDescent="0.3">
      <c r="N23413">
        <v>23408</v>
      </c>
      <c r="O23413">
        <v>0</v>
      </c>
    </row>
    <row r="23414" spans="14:15" x14ac:dyDescent="0.3">
      <c r="N23414">
        <v>23409</v>
      </c>
      <c r="O23414">
        <v>0</v>
      </c>
    </row>
    <row r="23415" spans="14:15" x14ac:dyDescent="0.3">
      <c r="N23415">
        <v>23410</v>
      </c>
      <c r="O23415">
        <v>0</v>
      </c>
    </row>
    <row r="23416" spans="14:15" x14ac:dyDescent="0.3">
      <c r="N23416">
        <v>23411</v>
      </c>
      <c r="O23416">
        <v>0</v>
      </c>
    </row>
    <row r="23417" spans="14:15" x14ac:dyDescent="0.3">
      <c r="N23417">
        <v>23412</v>
      </c>
      <c r="O23417">
        <v>0</v>
      </c>
    </row>
    <row r="23418" spans="14:15" x14ac:dyDescent="0.3">
      <c r="N23418">
        <v>23413</v>
      </c>
      <c r="O23418">
        <v>0</v>
      </c>
    </row>
    <row r="23419" spans="14:15" x14ac:dyDescent="0.3">
      <c r="N23419">
        <v>23414</v>
      </c>
      <c r="O23419">
        <v>0</v>
      </c>
    </row>
    <row r="23420" spans="14:15" x14ac:dyDescent="0.3">
      <c r="N23420">
        <v>23415</v>
      </c>
      <c r="O23420">
        <v>0</v>
      </c>
    </row>
    <row r="23421" spans="14:15" x14ac:dyDescent="0.3">
      <c r="N23421">
        <v>23416</v>
      </c>
      <c r="O23421">
        <v>0</v>
      </c>
    </row>
    <row r="23422" spans="14:15" x14ac:dyDescent="0.3">
      <c r="N23422">
        <v>23417</v>
      </c>
      <c r="O23422">
        <v>0</v>
      </c>
    </row>
    <row r="23423" spans="14:15" x14ac:dyDescent="0.3">
      <c r="N23423">
        <v>23418</v>
      </c>
      <c r="O23423">
        <v>0</v>
      </c>
    </row>
    <row r="23424" spans="14:15" x14ac:dyDescent="0.3">
      <c r="N23424">
        <v>23419</v>
      </c>
      <c r="O23424">
        <v>0</v>
      </c>
    </row>
    <row r="23425" spans="14:15" x14ac:dyDescent="0.3">
      <c r="N23425">
        <v>23420</v>
      </c>
      <c r="O23425">
        <v>0</v>
      </c>
    </row>
    <row r="23426" spans="14:15" x14ac:dyDescent="0.3">
      <c r="N23426">
        <v>23421</v>
      </c>
      <c r="O23426">
        <v>0</v>
      </c>
    </row>
    <row r="23427" spans="14:15" x14ac:dyDescent="0.3">
      <c r="N23427">
        <v>23422</v>
      </c>
      <c r="O23427">
        <v>0</v>
      </c>
    </row>
    <row r="23428" spans="14:15" x14ac:dyDescent="0.3">
      <c r="N23428">
        <v>23423</v>
      </c>
      <c r="O23428">
        <v>0</v>
      </c>
    </row>
    <row r="23429" spans="14:15" x14ac:dyDescent="0.3">
      <c r="N23429">
        <v>23424</v>
      </c>
      <c r="O23429">
        <v>0</v>
      </c>
    </row>
    <row r="23430" spans="14:15" x14ac:dyDescent="0.3">
      <c r="N23430">
        <v>23425</v>
      </c>
      <c r="O23430">
        <v>0</v>
      </c>
    </row>
    <row r="23431" spans="14:15" x14ac:dyDescent="0.3">
      <c r="N23431">
        <v>23426</v>
      </c>
      <c r="O23431">
        <v>0</v>
      </c>
    </row>
    <row r="23432" spans="14:15" x14ac:dyDescent="0.3">
      <c r="N23432">
        <v>23427</v>
      </c>
      <c r="O23432">
        <v>0</v>
      </c>
    </row>
    <row r="23433" spans="14:15" x14ac:dyDescent="0.3">
      <c r="N23433">
        <v>23428</v>
      </c>
      <c r="O23433">
        <v>0</v>
      </c>
    </row>
    <row r="23434" spans="14:15" x14ac:dyDescent="0.3">
      <c r="N23434">
        <v>23429</v>
      </c>
      <c r="O23434">
        <v>0</v>
      </c>
    </row>
    <row r="23435" spans="14:15" x14ac:dyDescent="0.3">
      <c r="N23435">
        <v>23430</v>
      </c>
      <c r="O23435">
        <v>0</v>
      </c>
    </row>
    <row r="23436" spans="14:15" x14ac:dyDescent="0.3">
      <c r="N23436">
        <v>23431</v>
      </c>
      <c r="O23436">
        <v>0</v>
      </c>
    </row>
    <row r="23437" spans="14:15" x14ac:dyDescent="0.3">
      <c r="N23437">
        <v>23432</v>
      </c>
      <c r="O23437">
        <v>0</v>
      </c>
    </row>
    <row r="23438" spans="14:15" x14ac:dyDescent="0.3">
      <c r="N23438">
        <v>23433</v>
      </c>
      <c r="O23438">
        <v>0</v>
      </c>
    </row>
    <row r="23439" spans="14:15" x14ac:dyDescent="0.3">
      <c r="N23439">
        <v>23434</v>
      </c>
      <c r="O23439">
        <v>0</v>
      </c>
    </row>
    <row r="23440" spans="14:15" x14ac:dyDescent="0.3">
      <c r="N23440">
        <v>23435</v>
      </c>
      <c r="O23440">
        <v>0</v>
      </c>
    </row>
    <row r="23441" spans="14:15" x14ac:dyDescent="0.3">
      <c r="N23441">
        <v>23436</v>
      </c>
      <c r="O23441">
        <v>1</v>
      </c>
    </row>
    <row r="23442" spans="14:15" x14ac:dyDescent="0.3">
      <c r="N23442">
        <v>23437</v>
      </c>
      <c r="O23442">
        <v>0</v>
      </c>
    </row>
    <row r="23443" spans="14:15" x14ac:dyDescent="0.3">
      <c r="N23443">
        <v>23438</v>
      </c>
      <c r="O23443">
        <v>0</v>
      </c>
    </row>
    <row r="23444" spans="14:15" x14ac:dyDescent="0.3">
      <c r="N23444">
        <v>23439</v>
      </c>
      <c r="O23444">
        <v>0</v>
      </c>
    </row>
    <row r="23445" spans="14:15" x14ac:dyDescent="0.3">
      <c r="N23445">
        <v>23440</v>
      </c>
      <c r="O23445">
        <v>0</v>
      </c>
    </row>
    <row r="23446" spans="14:15" x14ac:dyDescent="0.3">
      <c r="N23446">
        <v>23441</v>
      </c>
      <c r="O23446">
        <v>0</v>
      </c>
    </row>
    <row r="23447" spans="14:15" x14ac:dyDescent="0.3">
      <c r="N23447">
        <v>23442</v>
      </c>
      <c r="O23447">
        <v>0</v>
      </c>
    </row>
    <row r="23448" spans="14:15" x14ac:dyDescent="0.3">
      <c r="N23448">
        <v>23443</v>
      </c>
      <c r="O23448">
        <v>0</v>
      </c>
    </row>
    <row r="23449" spans="14:15" x14ac:dyDescent="0.3">
      <c r="N23449">
        <v>23444</v>
      </c>
      <c r="O23449">
        <v>0</v>
      </c>
    </row>
    <row r="23450" spans="14:15" x14ac:dyDescent="0.3">
      <c r="N23450">
        <v>23445</v>
      </c>
      <c r="O23450">
        <v>0</v>
      </c>
    </row>
    <row r="23451" spans="14:15" x14ac:dyDescent="0.3">
      <c r="N23451">
        <v>23446</v>
      </c>
      <c r="O23451">
        <v>0</v>
      </c>
    </row>
    <row r="23452" spans="14:15" x14ac:dyDescent="0.3">
      <c r="N23452">
        <v>23447</v>
      </c>
      <c r="O23452">
        <v>0</v>
      </c>
    </row>
    <row r="23453" spans="14:15" x14ac:dyDescent="0.3">
      <c r="N23453">
        <v>23448</v>
      </c>
      <c r="O23453">
        <v>0</v>
      </c>
    </row>
    <row r="23454" spans="14:15" x14ac:dyDescent="0.3">
      <c r="N23454">
        <v>23449</v>
      </c>
      <c r="O23454">
        <v>0</v>
      </c>
    </row>
    <row r="23455" spans="14:15" x14ac:dyDescent="0.3">
      <c r="N23455">
        <v>23450</v>
      </c>
      <c r="O23455">
        <v>0</v>
      </c>
    </row>
    <row r="23456" spans="14:15" x14ac:dyDescent="0.3">
      <c r="N23456">
        <v>23451</v>
      </c>
      <c r="O23456">
        <v>0</v>
      </c>
    </row>
    <row r="23457" spans="14:15" x14ac:dyDescent="0.3">
      <c r="N23457">
        <v>23452</v>
      </c>
      <c r="O23457">
        <v>0</v>
      </c>
    </row>
    <row r="23458" spans="14:15" x14ac:dyDescent="0.3">
      <c r="N23458">
        <v>23453</v>
      </c>
      <c r="O23458">
        <v>0</v>
      </c>
    </row>
    <row r="23459" spans="14:15" x14ac:dyDescent="0.3">
      <c r="N23459">
        <v>23454</v>
      </c>
      <c r="O23459">
        <v>0</v>
      </c>
    </row>
    <row r="23460" spans="14:15" x14ac:dyDescent="0.3">
      <c r="N23460">
        <v>23455</v>
      </c>
      <c r="O23460">
        <v>0</v>
      </c>
    </row>
    <row r="23461" spans="14:15" x14ac:dyDescent="0.3">
      <c r="N23461">
        <v>23456</v>
      </c>
      <c r="O23461">
        <v>0</v>
      </c>
    </row>
    <row r="23462" spans="14:15" x14ac:dyDescent="0.3">
      <c r="N23462">
        <v>23457</v>
      </c>
      <c r="O23462">
        <v>0</v>
      </c>
    </row>
    <row r="23463" spans="14:15" x14ac:dyDescent="0.3">
      <c r="N23463">
        <v>23458</v>
      </c>
      <c r="O23463">
        <v>0</v>
      </c>
    </row>
    <row r="23464" spans="14:15" x14ac:dyDescent="0.3">
      <c r="N23464">
        <v>23459</v>
      </c>
      <c r="O23464">
        <v>0</v>
      </c>
    </row>
    <row r="23465" spans="14:15" x14ac:dyDescent="0.3">
      <c r="N23465">
        <v>23460</v>
      </c>
      <c r="O23465">
        <v>0</v>
      </c>
    </row>
    <row r="23466" spans="14:15" x14ac:dyDescent="0.3">
      <c r="N23466">
        <v>23461</v>
      </c>
      <c r="O23466">
        <v>0</v>
      </c>
    </row>
    <row r="23467" spans="14:15" x14ac:dyDescent="0.3">
      <c r="N23467">
        <v>23462</v>
      </c>
      <c r="O23467">
        <v>0</v>
      </c>
    </row>
    <row r="23468" spans="14:15" x14ac:dyDescent="0.3">
      <c r="N23468">
        <v>23463</v>
      </c>
      <c r="O23468">
        <v>0</v>
      </c>
    </row>
    <row r="23469" spans="14:15" x14ac:dyDescent="0.3">
      <c r="N23469">
        <v>23464</v>
      </c>
      <c r="O23469">
        <v>0</v>
      </c>
    </row>
    <row r="23470" spans="14:15" x14ac:dyDescent="0.3">
      <c r="N23470">
        <v>23465</v>
      </c>
      <c r="O23470">
        <v>0</v>
      </c>
    </row>
    <row r="23471" spans="14:15" x14ac:dyDescent="0.3">
      <c r="N23471">
        <v>23466</v>
      </c>
      <c r="O23471">
        <v>0</v>
      </c>
    </row>
    <row r="23472" spans="14:15" x14ac:dyDescent="0.3">
      <c r="N23472">
        <v>23467</v>
      </c>
      <c r="O23472">
        <v>0</v>
      </c>
    </row>
    <row r="23473" spans="14:15" x14ac:dyDescent="0.3">
      <c r="N23473">
        <v>23468</v>
      </c>
      <c r="O23473">
        <v>0</v>
      </c>
    </row>
    <row r="23474" spans="14:15" x14ac:dyDescent="0.3">
      <c r="N23474">
        <v>23469</v>
      </c>
      <c r="O23474">
        <v>0</v>
      </c>
    </row>
    <row r="23475" spans="14:15" x14ac:dyDescent="0.3">
      <c r="N23475">
        <v>23470</v>
      </c>
      <c r="O23475">
        <v>0</v>
      </c>
    </row>
    <row r="23476" spans="14:15" x14ac:dyDescent="0.3">
      <c r="N23476">
        <v>23471</v>
      </c>
      <c r="O23476">
        <v>0</v>
      </c>
    </row>
    <row r="23477" spans="14:15" x14ac:dyDescent="0.3">
      <c r="N23477">
        <v>23472</v>
      </c>
      <c r="O23477">
        <v>0</v>
      </c>
    </row>
    <row r="23478" spans="14:15" x14ac:dyDescent="0.3">
      <c r="N23478">
        <v>23473</v>
      </c>
      <c r="O23478">
        <v>0</v>
      </c>
    </row>
    <row r="23479" spans="14:15" x14ac:dyDescent="0.3">
      <c r="N23479">
        <v>23474</v>
      </c>
      <c r="O23479">
        <v>1</v>
      </c>
    </row>
    <row r="23480" spans="14:15" x14ac:dyDescent="0.3">
      <c r="N23480">
        <v>23475</v>
      </c>
      <c r="O23480">
        <v>0</v>
      </c>
    </row>
    <row r="23481" spans="14:15" x14ac:dyDescent="0.3">
      <c r="N23481">
        <v>23476</v>
      </c>
      <c r="O23481">
        <v>0</v>
      </c>
    </row>
    <row r="23482" spans="14:15" x14ac:dyDescent="0.3">
      <c r="N23482">
        <v>23477</v>
      </c>
      <c r="O23482">
        <v>0</v>
      </c>
    </row>
    <row r="23483" spans="14:15" x14ac:dyDescent="0.3">
      <c r="N23483">
        <v>23478</v>
      </c>
      <c r="O23483">
        <v>0</v>
      </c>
    </row>
    <row r="23484" spans="14:15" x14ac:dyDescent="0.3">
      <c r="N23484">
        <v>23479</v>
      </c>
      <c r="O23484">
        <v>0</v>
      </c>
    </row>
    <row r="23485" spans="14:15" x14ac:dyDescent="0.3">
      <c r="N23485">
        <v>23480</v>
      </c>
      <c r="O23485">
        <v>0</v>
      </c>
    </row>
    <row r="23486" spans="14:15" x14ac:dyDescent="0.3">
      <c r="N23486">
        <v>23481</v>
      </c>
      <c r="O23486">
        <v>0</v>
      </c>
    </row>
    <row r="23487" spans="14:15" x14ac:dyDescent="0.3">
      <c r="N23487">
        <v>23482</v>
      </c>
      <c r="O23487">
        <v>0</v>
      </c>
    </row>
    <row r="23488" spans="14:15" x14ac:dyDescent="0.3">
      <c r="N23488">
        <v>23483</v>
      </c>
      <c r="O23488">
        <v>0</v>
      </c>
    </row>
    <row r="23489" spans="14:15" x14ac:dyDescent="0.3">
      <c r="N23489">
        <v>23484</v>
      </c>
      <c r="O23489">
        <v>0</v>
      </c>
    </row>
    <row r="23490" spans="14:15" x14ac:dyDescent="0.3">
      <c r="N23490">
        <v>23485</v>
      </c>
      <c r="O23490">
        <v>0</v>
      </c>
    </row>
    <row r="23491" spans="14:15" x14ac:dyDescent="0.3">
      <c r="N23491">
        <v>23486</v>
      </c>
      <c r="O23491">
        <v>0</v>
      </c>
    </row>
    <row r="23492" spans="14:15" x14ac:dyDescent="0.3">
      <c r="N23492">
        <v>23487</v>
      </c>
      <c r="O23492">
        <v>0</v>
      </c>
    </row>
    <row r="23493" spans="14:15" x14ac:dyDescent="0.3">
      <c r="N23493">
        <v>23488</v>
      </c>
      <c r="O23493">
        <v>0</v>
      </c>
    </row>
    <row r="23494" spans="14:15" x14ac:dyDescent="0.3">
      <c r="N23494">
        <v>23489</v>
      </c>
      <c r="O23494">
        <v>0</v>
      </c>
    </row>
    <row r="23495" spans="14:15" x14ac:dyDescent="0.3">
      <c r="N23495">
        <v>23490</v>
      </c>
      <c r="O23495">
        <v>0</v>
      </c>
    </row>
    <row r="23496" spans="14:15" x14ac:dyDescent="0.3">
      <c r="N23496">
        <v>23491</v>
      </c>
      <c r="O23496">
        <v>0</v>
      </c>
    </row>
    <row r="23497" spans="14:15" x14ac:dyDescent="0.3">
      <c r="N23497">
        <v>23492</v>
      </c>
      <c r="O23497">
        <v>0</v>
      </c>
    </row>
    <row r="23498" spans="14:15" x14ac:dyDescent="0.3">
      <c r="N23498">
        <v>23493</v>
      </c>
      <c r="O23498">
        <v>0</v>
      </c>
    </row>
    <row r="23499" spans="14:15" x14ac:dyDescent="0.3">
      <c r="N23499">
        <v>23494</v>
      </c>
      <c r="O23499">
        <v>0</v>
      </c>
    </row>
    <row r="23500" spans="14:15" x14ac:dyDescent="0.3">
      <c r="N23500">
        <v>23495</v>
      </c>
      <c r="O23500">
        <v>0</v>
      </c>
    </row>
    <row r="23501" spans="14:15" x14ac:dyDescent="0.3">
      <c r="N23501">
        <v>23496</v>
      </c>
      <c r="O23501">
        <v>0</v>
      </c>
    </row>
    <row r="23502" spans="14:15" x14ac:dyDescent="0.3">
      <c r="N23502">
        <v>23497</v>
      </c>
      <c r="O23502">
        <v>0</v>
      </c>
    </row>
    <row r="23503" spans="14:15" x14ac:dyDescent="0.3">
      <c r="N23503">
        <v>23498</v>
      </c>
      <c r="O23503">
        <v>0</v>
      </c>
    </row>
    <row r="23504" spans="14:15" x14ac:dyDescent="0.3">
      <c r="N23504">
        <v>23499</v>
      </c>
      <c r="O23504">
        <v>0</v>
      </c>
    </row>
    <row r="23505" spans="14:15" x14ac:dyDescent="0.3">
      <c r="N23505">
        <v>23500</v>
      </c>
      <c r="O23505">
        <v>0</v>
      </c>
    </row>
    <row r="23506" spans="14:15" x14ac:dyDescent="0.3">
      <c r="N23506">
        <v>23501</v>
      </c>
      <c r="O23506">
        <v>0</v>
      </c>
    </row>
    <row r="23507" spans="14:15" x14ac:dyDescent="0.3">
      <c r="N23507">
        <v>23502</v>
      </c>
      <c r="O23507">
        <v>0</v>
      </c>
    </row>
    <row r="23508" spans="14:15" x14ac:dyDescent="0.3">
      <c r="N23508">
        <v>23503</v>
      </c>
      <c r="O23508">
        <v>0</v>
      </c>
    </row>
    <row r="23509" spans="14:15" x14ac:dyDescent="0.3">
      <c r="N23509">
        <v>23504</v>
      </c>
      <c r="O23509">
        <v>0</v>
      </c>
    </row>
    <row r="23510" spans="14:15" x14ac:dyDescent="0.3">
      <c r="N23510">
        <v>23505</v>
      </c>
      <c r="O23510">
        <v>0</v>
      </c>
    </row>
    <row r="23511" spans="14:15" x14ac:dyDescent="0.3">
      <c r="N23511">
        <v>23506</v>
      </c>
      <c r="O23511">
        <v>0</v>
      </c>
    </row>
    <row r="23512" spans="14:15" x14ac:dyDescent="0.3">
      <c r="N23512">
        <v>23507</v>
      </c>
      <c r="O23512">
        <v>0</v>
      </c>
    </row>
    <row r="23513" spans="14:15" x14ac:dyDescent="0.3">
      <c r="N23513">
        <v>23508</v>
      </c>
      <c r="O23513">
        <v>0</v>
      </c>
    </row>
    <row r="23514" spans="14:15" x14ac:dyDescent="0.3">
      <c r="N23514">
        <v>23509</v>
      </c>
      <c r="O23514">
        <v>0</v>
      </c>
    </row>
    <row r="23515" spans="14:15" x14ac:dyDescent="0.3">
      <c r="N23515">
        <v>23510</v>
      </c>
      <c r="O23515">
        <v>0</v>
      </c>
    </row>
    <row r="23516" spans="14:15" x14ac:dyDescent="0.3">
      <c r="N23516">
        <v>23511</v>
      </c>
      <c r="O23516">
        <v>0</v>
      </c>
    </row>
    <row r="23517" spans="14:15" x14ac:dyDescent="0.3">
      <c r="N23517">
        <v>23512</v>
      </c>
      <c r="O23517">
        <v>0</v>
      </c>
    </row>
    <row r="23518" spans="14:15" x14ac:dyDescent="0.3">
      <c r="N23518">
        <v>23513</v>
      </c>
      <c r="O23518">
        <v>0</v>
      </c>
    </row>
    <row r="23519" spans="14:15" x14ac:dyDescent="0.3">
      <c r="N23519">
        <v>23514</v>
      </c>
      <c r="O23519">
        <v>0</v>
      </c>
    </row>
    <row r="23520" spans="14:15" x14ac:dyDescent="0.3">
      <c r="N23520">
        <v>23515</v>
      </c>
      <c r="O23520">
        <v>0</v>
      </c>
    </row>
    <row r="23521" spans="14:15" x14ac:dyDescent="0.3">
      <c r="N23521">
        <v>23516</v>
      </c>
      <c r="O23521">
        <v>0</v>
      </c>
    </row>
    <row r="23522" spans="14:15" x14ac:dyDescent="0.3">
      <c r="N23522">
        <v>23517</v>
      </c>
      <c r="O23522">
        <v>0</v>
      </c>
    </row>
    <row r="23523" spans="14:15" x14ac:dyDescent="0.3">
      <c r="N23523">
        <v>23518</v>
      </c>
      <c r="O23523">
        <v>0</v>
      </c>
    </row>
    <row r="23524" spans="14:15" x14ac:dyDescent="0.3">
      <c r="N23524">
        <v>23519</v>
      </c>
      <c r="O23524">
        <v>0</v>
      </c>
    </row>
    <row r="23525" spans="14:15" x14ac:dyDescent="0.3">
      <c r="N23525">
        <v>23520</v>
      </c>
      <c r="O23525">
        <v>0</v>
      </c>
    </row>
    <row r="23526" spans="14:15" x14ac:dyDescent="0.3">
      <c r="N23526">
        <v>23521</v>
      </c>
      <c r="O23526">
        <v>0</v>
      </c>
    </row>
    <row r="23527" spans="14:15" x14ac:dyDescent="0.3">
      <c r="N23527">
        <v>23522</v>
      </c>
      <c r="O23527">
        <v>0</v>
      </c>
    </row>
    <row r="23528" spans="14:15" x14ac:dyDescent="0.3">
      <c r="N23528">
        <v>23523</v>
      </c>
      <c r="O23528">
        <v>0</v>
      </c>
    </row>
    <row r="23529" spans="14:15" x14ac:dyDescent="0.3">
      <c r="N23529">
        <v>23524</v>
      </c>
      <c r="O23529">
        <v>0</v>
      </c>
    </row>
    <row r="23530" spans="14:15" x14ac:dyDescent="0.3">
      <c r="N23530">
        <v>23525</v>
      </c>
      <c r="O23530">
        <v>0</v>
      </c>
    </row>
    <row r="23531" spans="14:15" x14ac:dyDescent="0.3">
      <c r="N23531">
        <v>23526</v>
      </c>
      <c r="O23531">
        <v>0</v>
      </c>
    </row>
    <row r="23532" spans="14:15" x14ac:dyDescent="0.3">
      <c r="N23532">
        <v>23527</v>
      </c>
      <c r="O23532">
        <v>0</v>
      </c>
    </row>
    <row r="23533" spans="14:15" x14ac:dyDescent="0.3">
      <c r="N23533">
        <v>23528</v>
      </c>
      <c r="O23533">
        <v>0</v>
      </c>
    </row>
    <row r="23534" spans="14:15" x14ac:dyDescent="0.3">
      <c r="N23534">
        <v>23529</v>
      </c>
      <c r="O23534">
        <v>0</v>
      </c>
    </row>
    <row r="23535" spans="14:15" x14ac:dyDescent="0.3">
      <c r="N23535">
        <v>23530</v>
      </c>
      <c r="O23535">
        <v>0</v>
      </c>
    </row>
    <row r="23536" spans="14:15" x14ac:dyDescent="0.3">
      <c r="N23536">
        <v>23531</v>
      </c>
      <c r="O23536">
        <v>0</v>
      </c>
    </row>
    <row r="23537" spans="14:15" x14ac:dyDescent="0.3">
      <c r="N23537">
        <v>23532</v>
      </c>
      <c r="O23537">
        <v>0</v>
      </c>
    </row>
    <row r="23538" spans="14:15" x14ac:dyDescent="0.3">
      <c r="N23538">
        <v>23533</v>
      </c>
      <c r="O23538">
        <v>0</v>
      </c>
    </row>
    <row r="23539" spans="14:15" x14ac:dyDescent="0.3">
      <c r="N23539">
        <v>23534</v>
      </c>
      <c r="O23539">
        <v>0</v>
      </c>
    </row>
    <row r="23540" spans="14:15" x14ac:dyDescent="0.3">
      <c r="N23540">
        <v>23535</v>
      </c>
      <c r="O23540">
        <v>0</v>
      </c>
    </row>
    <row r="23541" spans="14:15" x14ac:dyDescent="0.3">
      <c r="N23541">
        <v>23536</v>
      </c>
      <c r="O23541">
        <v>0</v>
      </c>
    </row>
    <row r="23542" spans="14:15" x14ac:dyDescent="0.3">
      <c r="N23542">
        <v>23537</v>
      </c>
      <c r="O23542">
        <v>0</v>
      </c>
    </row>
    <row r="23543" spans="14:15" x14ac:dyDescent="0.3">
      <c r="N23543">
        <v>23538</v>
      </c>
      <c r="O23543">
        <v>0</v>
      </c>
    </row>
    <row r="23544" spans="14:15" x14ac:dyDescent="0.3">
      <c r="N23544">
        <v>23539</v>
      </c>
      <c r="O23544">
        <v>0</v>
      </c>
    </row>
    <row r="23545" spans="14:15" x14ac:dyDescent="0.3">
      <c r="N23545">
        <v>23540</v>
      </c>
      <c r="O23545">
        <v>0</v>
      </c>
    </row>
    <row r="23546" spans="14:15" x14ac:dyDescent="0.3">
      <c r="N23546">
        <v>23541</v>
      </c>
      <c r="O23546">
        <v>0</v>
      </c>
    </row>
    <row r="23547" spans="14:15" x14ac:dyDescent="0.3">
      <c r="N23547">
        <v>23542</v>
      </c>
      <c r="O23547">
        <v>0</v>
      </c>
    </row>
    <row r="23548" spans="14:15" x14ac:dyDescent="0.3">
      <c r="N23548">
        <v>23543</v>
      </c>
      <c r="O23548">
        <v>0</v>
      </c>
    </row>
    <row r="23549" spans="14:15" x14ac:dyDescent="0.3">
      <c r="N23549">
        <v>23544</v>
      </c>
      <c r="O23549">
        <v>0</v>
      </c>
    </row>
    <row r="23550" spans="14:15" x14ac:dyDescent="0.3">
      <c r="N23550">
        <v>23545</v>
      </c>
      <c r="O23550">
        <v>0</v>
      </c>
    </row>
    <row r="23551" spans="14:15" x14ac:dyDescent="0.3">
      <c r="N23551">
        <v>23546</v>
      </c>
      <c r="O23551">
        <v>0</v>
      </c>
    </row>
    <row r="23552" spans="14:15" x14ac:dyDescent="0.3">
      <c r="N23552">
        <v>23547</v>
      </c>
      <c r="O23552">
        <v>0</v>
      </c>
    </row>
    <row r="23553" spans="14:15" x14ac:dyDescent="0.3">
      <c r="N23553">
        <v>23548</v>
      </c>
      <c r="O23553">
        <v>0</v>
      </c>
    </row>
    <row r="23554" spans="14:15" x14ac:dyDescent="0.3">
      <c r="N23554">
        <v>23549</v>
      </c>
      <c r="O23554">
        <v>0</v>
      </c>
    </row>
    <row r="23555" spans="14:15" x14ac:dyDescent="0.3">
      <c r="N23555">
        <v>23550</v>
      </c>
      <c r="O23555">
        <v>0</v>
      </c>
    </row>
    <row r="23556" spans="14:15" x14ac:dyDescent="0.3">
      <c r="N23556">
        <v>23551</v>
      </c>
      <c r="O23556">
        <v>0</v>
      </c>
    </row>
    <row r="23557" spans="14:15" x14ac:dyDescent="0.3">
      <c r="N23557">
        <v>23552</v>
      </c>
      <c r="O23557">
        <v>0</v>
      </c>
    </row>
    <row r="23558" spans="14:15" x14ac:dyDescent="0.3">
      <c r="N23558">
        <v>23553</v>
      </c>
      <c r="O23558">
        <v>0</v>
      </c>
    </row>
    <row r="23559" spans="14:15" x14ac:dyDescent="0.3">
      <c r="N23559">
        <v>23554</v>
      </c>
      <c r="O23559">
        <v>0</v>
      </c>
    </row>
    <row r="23560" spans="14:15" x14ac:dyDescent="0.3">
      <c r="N23560">
        <v>23555</v>
      </c>
      <c r="O23560">
        <v>0</v>
      </c>
    </row>
    <row r="23561" spans="14:15" x14ac:dyDescent="0.3">
      <c r="N23561">
        <v>23556</v>
      </c>
      <c r="O23561">
        <v>0</v>
      </c>
    </row>
    <row r="23562" spans="14:15" x14ac:dyDescent="0.3">
      <c r="N23562">
        <v>23557</v>
      </c>
      <c r="O23562">
        <v>0</v>
      </c>
    </row>
    <row r="23563" spans="14:15" x14ac:dyDescent="0.3">
      <c r="N23563">
        <v>23558</v>
      </c>
      <c r="O23563">
        <v>0</v>
      </c>
    </row>
    <row r="23564" spans="14:15" x14ac:dyDescent="0.3">
      <c r="N23564">
        <v>23559</v>
      </c>
      <c r="O23564">
        <v>0</v>
      </c>
    </row>
    <row r="23565" spans="14:15" x14ac:dyDescent="0.3">
      <c r="N23565">
        <v>23560</v>
      </c>
      <c r="O23565">
        <v>0</v>
      </c>
    </row>
    <row r="23566" spans="14:15" x14ac:dyDescent="0.3">
      <c r="N23566">
        <v>23561</v>
      </c>
      <c r="O23566">
        <v>0</v>
      </c>
    </row>
    <row r="23567" spans="14:15" x14ac:dyDescent="0.3">
      <c r="N23567">
        <v>23562</v>
      </c>
      <c r="O23567">
        <v>0</v>
      </c>
    </row>
    <row r="23568" spans="14:15" x14ac:dyDescent="0.3">
      <c r="N23568">
        <v>23563</v>
      </c>
      <c r="O23568">
        <v>0</v>
      </c>
    </row>
    <row r="23569" spans="14:15" x14ac:dyDescent="0.3">
      <c r="N23569">
        <v>23564</v>
      </c>
      <c r="O23569">
        <v>0</v>
      </c>
    </row>
    <row r="23570" spans="14:15" x14ac:dyDescent="0.3">
      <c r="N23570">
        <v>23565</v>
      </c>
      <c r="O23570">
        <v>0</v>
      </c>
    </row>
    <row r="23571" spans="14:15" x14ac:dyDescent="0.3">
      <c r="N23571">
        <v>23566</v>
      </c>
      <c r="O23571">
        <v>0</v>
      </c>
    </row>
    <row r="23572" spans="14:15" x14ac:dyDescent="0.3">
      <c r="N23572">
        <v>23567</v>
      </c>
      <c r="O23572">
        <v>0</v>
      </c>
    </row>
    <row r="23573" spans="14:15" x14ac:dyDescent="0.3">
      <c r="N23573">
        <v>23568</v>
      </c>
      <c r="O23573">
        <v>0</v>
      </c>
    </row>
    <row r="23574" spans="14:15" x14ac:dyDescent="0.3">
      <c r="N23574">
        <v>23569</v>
      </c>
      <c r="O23574">
        <v>0</v>
      </c>
    </row>
    <row r="23575" spans="14:15" x14ac:dyDescent="0.3">
      <c r="N23575">
        <v>23570</v>
      </c>
      <c r="O23575">
        <v>0</v>
      </c>
    </row>
    <row r="23576" spans="14:15" x14ac:dyDescent="0.3">
      <c r="N23576">
        <v>23571</v>
      </c>
      <c r="O23576">
        <v>0</v>
      </c>
    </row>
    <row r="23577" spans="14:15" x14ac:dyDescent="0.3">
      <c r="N23577">
        <v>23572</v>
      </c>
      <c r="O23577">
        <v>0</v>
      </c>
    </row>
    <row r="23578" spans="14:15" x14ac:dyDescent="0.3">
      <c r="N23578">
        <v>23573</v>
      </c>
      <c r="O23578">
        <v>0</v>
      </c>
    </row>
    <row r="23579" spans="14:15" x14ac:dyDescent="0.3">
      <c r="N23579">
        <v>23574</v>
      </c>
      <c r="O23579">
        <v>0</v>
      </c>
    </row>
    <row r="23580" spans="14:15" x14ac:dyDescent="0.3">
      <c r="N23580">
        <v>23575</v>
      </c>
      <c r="O23580">
        <v>0</v>
      </c>
    </row>
    <row r="23581" spans="14:15" x14ac:dyDescent="0.3">
      <c r="N23581">
        <v>23576</v>
      </c>
      <c r="O23581">
        <v>0</v>
      </c>
    </row>
    <row r="23582" spans="14:15" x14ac:dyDescent="0.3">
      <c r="N23582">
        <v>23577</v>
      </c>
      <c r="O23582">
        <v>0</v>
      </c>
    </row>
    <row r="23583" spans="14:15" x14ac:dyDescent="0.3">
      <c r="N23583">
        <v>23578</v>
      </c>
      <c r="O23583">
        <v>0</v>
      </c>
    </row>
    <row r="23584" spans="14:15" x14ac:dyDescent="0.3">
      <c r="N23584">
        <v>23579</v>
      </c>
      <c r="O23584">
        <v>0</v>
      </c>
    </row>
    <row r="23585" spans="14:15" x14ac:dyDescent="0.3">
      <c r="N23585">
        <v>23580</v>
      </c>
      <c r="O23585">
        <v>0</v>
      </c>
    </row>
    <row r="23586" spans="14:15" x14ac:dyDescent="0.3">
      <c r="N23586">
        <v>23581</v>
      </c>
      <c r="O23586">
        <v>0</v>
      </c>
    </row>
    <row r="23587" spans="14:15" x14ac:dyDescent="0.3">
      <c r="N23587">
        <v>23582</v>
      </c>
      <c r="O23587">
        <v>0</v>
      </c>
    </row>
    <row r="23588" spans="14:15" x14ac:dyDescent="0.3">
      <c r="N23588">
        <v>23583</v>
      </c>
      <c r="O23588">
        <v>0</v>
      </c>
    </row>
    <row r="23589" spans="14:15" x14ac:dyDescent="0.3">
      <c r="N23589">
        <v>23584</v>
      </c>
      <c r="O23589">
        <v>0</v>
      </c>
    </row>
    <row r="23590" spans="14:15" x14ac:dyDescent="0.3">
      <c r="N23590">
        <v>23585</v>
      </c>
      <c r="O23590">
        <v>0</v>
      </c>
    </row>
    <row r="23591" spans="14:15" x14ac:dyDescent="0.3">
      <c r="N23591">
        <v>23586</v>
      </c>
      <c r="O23591">
        <v>0</v>
      </c>
    </row>
    <row r="23592" spans="14:15" x14ac:dyDescent="0.3">
      <c r="N23592">
        <v>23587</v>
      </c>
      <c r="O23592">
        <v>0</v>
      </c>
    </row>
    <row r="23593" spans="14:15" x14ac:dyDescent="0.3">
      <c r="N23593">
        <v>23588</v>
      </c>
      <c r="O23593">
        <v>0</v>
      </c>
    </row>
    <row r="23594" spans="14:15" x14ac:dyDescent="0.3">
      <c r="N23594">
        <v>23589</v>
      </c>
      <c r="O23594">
        <v>0</v>
      </c>
    </row>
    <row r="23595" spans="14:15" x14ac:dyDescent="0.3">
      <c r="N23595">
        <v>23590</v>
      </c>
      <c r="O23595">
        <v>0</v>
      </c>
    </row>
    <row r="23596" spans="14:15" x14ac:dyDescent="0.3">
      <c r="N23596">
        <v>23591</v>
      </c>
      <c r="O23596">
        <v>0</v>
      </c>
    </row>
    <row r="23597" spans="14:15" x14ac:dyDescent="0.3">
      <c r="N23597">
        <v>23592</v>
      </c>
      <c r="O23597">
        <v>0</v>
      </c>
    </row>
    <row r="23598" spans="14:15" x14ac:dyDescent="0.3">
      <c r="N23598">
        <v>23593</v>
      </c>
      <c r="O23598">
        <v>0</v>
      </c>
    </row>
    <row r="23599" spans="14:15" x14ac:dyDescent="0.3">
      <c r="N23599">
        <v>23594</v>
      </c>
      <c r="O23599">
        <v>0</v>
      </c>
    </row>
    <row r="23600" spans="14:15" x14ac:dyDescent="0.3">
      <c r="N23600">
        <v>23595</v>
      </c>
      <c r="O23600">
        <v>0</v>
      </c>
    </row>
    <row r="23601" spans="14:15" x14ac:dyDescent="0.3">
      <c r="N23601">
        <v>23596</v>
      </c>
      <c r="O23601">
        <v>0</v>
      </c>
    </row>
    <row r="23602" spans="14:15" x14ac:dyDescent="0.3">
      <c r="N23602">
        <v>23597</v>
      </c>
      <c r="O23602">
        <v>0</v>
      </c>
    </row>
    <row r="23603" spans="14:15" x14ac:dyDescent="0.3">
      <c r="N23603">
        <v>23598</v>
      </c>
      <c r="O23603">
        <v>0</v>
      </c>
    </row>
    <row r="23604" spans="14:15" x14ac:dyDescent="0.3">
      <c r="N23604">
        <v>23599</v>
      </c>
      <c r="O23604">
        <v>0</v>
      </c>
    </row>
    <row r="23605" spans="14:15" x14ac:dyDescent="0.3">
      <c r="N23605">
        <v>23600</v>
      </c>
      <c r="O23605">
        <v>0</v>
      </c>
    </row>
    <row r="23606" spans="14:15" x14ac:dyDescent="0.3">
      <c r="N23606">
        <v>23601</v>
      </c>
      <c r="O23606">
        <v>0</v>
      </c>
    </row>
    <row r="23607" spans="14:15" x14ac:dyDescent="0.3">
      <c r="N23607">
        <v>23602</v>
      </c>
      <c r="O23607">
        <v>0</v>
      </c>
    </row>
    <row r="23608" spans="14:15" x14ac:dyDescent="0.3">
      <c r="N23608">
        <v>23603</v>
      </c>
      <c r="O23608">
        <v>0</v>
      </c>
    </row>
    <row r="23609" spans="14:15" x14ac:dyDescent="0.3">
      <c r="N23609">
        <v>23604</v>
      </c>
      <c r="O23609">
        <v>0</v>
      </c>
    </row>
    <row r="23610" spans="14:15" x14ac:dyDescent="0.3">
      <c r="N23610">
        <v>23605</v>
      </c>
      <c r="O23610">
        <v>0</v>
      </c>
    </row>
    <row r="23611" spans="14:15" x14ac:dyDescent="0.3">
      <c r="N23611">
        <v>23606</v>
      </c>
      <c r="O23611">
        <v>0</v>
      </c>
    </row>
    <row r="23612" spans="14:15" x14ac:dyDescent="0.3">
      <c r="N23612">
        <v>23607</v>
      </c>
      <c r="O23612">
        <v>0</v>
      </c>
    </row>
    <row r="23613" spans="14:15" x14ac:dyDescent="0.3">
      <c r="N23613">
        <v>23608</v>
      </c>
      <c r="O23613">
        <v>0</v>
      </c>
    </row>
    <row r="23614" spans="14:15" x14ac:dyDescent="0.3">
      <c r="N23614">
        <v>23609</v>
      </c>
      <c r="O23614">
        <v>0</v>
      </c>
    </row>
    <row r="23615" spans="14:15" x14ac:dyDescent="0.3">
      <c r="N23615">
        <v>23610</v>
      </c>
      <c r="O23615">
        <v>0</v>
      </c>
    </row>
    <row r="23616" spans="14:15" x14ac:dyDescent="0.3">
      <c r="N23616">
        <v>23611</v>
      </c>
      <c r="O23616">
        <v>0</v>
      </c>
    </row>
    <row r="23617" spans="14:15" x14ac:dyDescent="0.3">
      <c r="N23617">
        <v>23612</v>
      </c>
      <c r="O23617">
        <v>0</v>
      </c>
    </row>
    <row r="23618" spans="14:15" x14ac:dyDescent="0.3">
      <c r="N23618">
        <v>23613</v>
      </c>
      <c r="O23618">
        <v>0</v>
      </c>
    </row>
    <row r="23619" spans="14:15" x14ac:dyDescent="0.3">
      <c r="N23619">
        <v>23614</v>
      </c>
      <c r="O23619">
        <v>0</v>
      </c>
    </row>
    <row r="23620" spans="14:15" x14ac:dyDescent="0.3">
      <c r="N23620">
        <v>23615</v>
      </c>
      <c r="O23620">
        <v>0</v>
      </c>
    </row>
    <row r="23621" spans="14:15" x14ac:dyDescent="0.3">
      <c r="N23621">
        <v>23616</v>
      </c>
      <c r="O23621">
        <v>0</v>
      </c>
    </row>
    <row r="23622" spans="14:15" x14ac:dyDescent="0.3">
      <c r="N23622">
        <v>23617</v>
      </c>
      <c r="O23622">
        <v>0</v>
      </c>
    </row>
    <row r="23623" spans="14:15" x14ac:dyDescent="0.3">
      <c r="N23623">
        <v>23618</v>
      </c>
      <c r="O23623">
        <v>0</v>
      </c>
    </row>
    <row r="23624" spans="14:15" x14ac:dyDescent="0.3">
      <c r="N23624">
        <v>23619</v>
      </c>
      <c r="O23624">
        <v>0</v>
      </c>
    </row>
    <row r="23625" spans="14:15" x14ac:dyDescent="0.3">
      <c r="N23625">
        <v>23620</v>
      </c>
      <c r="O23625">
        <v>0</v>
      </c>
    </row>
    <row r="23626" spans="14:15" x14ac:dyDescent="0.3">
      <c r="N23626">
        <v>23621</v>
      </c>
      <c r="O23626">
        <v>0</v>
      </c>
    </row>
    <row r="23627" spans="14:15" x14ac:dyDescent="0.3">
      <c r="N23627">
        <v>23622</v>
      </c>
      <c r="O23627">
        <v>0</v>
      </c>
    </row>
    <row r="23628" spans="14:15" x14ac:dyDescent="0.3">
      <c r="N23628">
        <v>23623</v>
      </c>
      <c r="O23628">
        <v>0</v>
      </c>
    </row>
    <row r="23629" spans="14:15" x14ac:dyDescent="0.3">
      <c r="N23629">
        <v>23624</v>
      </c>
      <c r="O23629">
        <v>0</v>
      </c>
    </row>
    <row r="23630" spans="14:15" x14ac:dyDescent="0.3">
      <c r="N23630">
        <v>23625</v>
      </c>
      <c r="O23630">
        <v>0</v>
      </c>
    </row>
    <row r="23631" spans="14:15" x14ac:dyDescent="0.3">
      <c r="N23631">
        <v>23626</v>
      </c>
      <c r="O23631">
        <v>0</v>
      </c>
    </row>
    <row r="23632" spans="14:15" x14ac:dyDescent="0.3">
      <c r="N23632">
        <v>23627</v>
      </c>
      <c r="O23632">
        <v>0</v>
      </c>
    </row>
    <row r="23633" spans="14:15" x14ac:dyDescent="0.3">
      <c r="N23633">
        <v>23628</v>
      </c>
      <c r="O23633">
        <v>0</v>
      </c>
    </row>
    <row r="23634" spans="14:15" x14ac:dyDescent="0.3">
      <c r="N23634">
        <v>23629</v>
      </c>
      <c r="O23634">
        <v>0</v>
      </c>
    </row>
    <row r="23635" spans="14:15" x14ac:dyDescent="0.3">
      <c r="N23635">
        <v>23630</v>
      </c>
      <c r="O23635">
        <v>0</v>
      </c>
    </row>
    <row r="23636" spans="14:15" x14ac:dyDescent="0.3">
      <c r="N23636">
        <v>23631</v>
      </c>
      <c r="O23636">
        <v>0</v>
      </c>
    </row>
    <row r="23637" spans="14:15" x14ac:dyDescent="0.3">
      <c r="N23637">
        <v>23632</v>
      </c>
      <c r="O23637">
        <v>0</v>
      </c>
    </row>
    <row r="23638" spans="14:15" x14ac:dyDescent="0.3">
      <c r="N23638">
        <v>23633</v>
      </c>
      <c r="O23638">
        <v>0</v>
      </c>
    </row>
    <row r="23639" spans="14:15" x14ac:dyDescent="0.3">
      <c r="N23639">
        <v>23634</v>
      </c>
      <c r="O23639">
        <v>0</v>
      </c>
    </row>
    <row r="23640" spans="14:15" x14ac:dyDescent="0.3">
      <c r="N23640">
        <v>23635</v>
      </c>
      <c r="O23640">
        <v>0</v>
      </c>
    </row>
    <row r="23641" spans="14:15" x14ac:dyDescent="0.3">
      <c r="N23641">
        <v>23636</v>
      </c>
      <c r="O23641">
        <v>0</v>
      </c>
    </row>
    <row r="23642" spans="14:15" x14ac:dyDescent="0.3">
      <c r="N23642">
        <v>23637</v>
      </c>
      <c r="O23642">
        <v>0</v>
      </c>
    </row>
    <row r="23643" spans="14:15" x14ac:dyDescent="0.3">
      <c r="N23643">
        <v>23638</v>
      </c>
      <c r="O23643">
        <v>0</v>
      </c>
    </row>
    <row r="23644" spans="14:15" x14ac:dyDescent="0.3">
      <c r="N23644">
        <v>23639</v>
      </c>
      <c r="O23644">
        <v>0</v>
      </c>
    </row>
    <row r="23645" spans="14:15" x14ac:dyDescent="0.3">
      <c r="N23645">
        <v>23640</v>
      </c>
      <c r="O23645">
        <v>0</v>
      </c>
    </row>
    <row r="23646" spans="14:15" x14ac:dyDescent="0.3">
      <c r="N23646">
        <v>23641</v>
      </c>
      <c r="O23646">
        <v>0</v>
      </c>
    </row>
    <row r="23647" spans="14:15" x14ac:dyDescent="0.3">
      <c r="N23647">
        <v>23642</v>
      </c>
      <c r="O23647">
        <v>0</v>
      </c>
    </row>
    <row r="23648" spans="14:15" x14ac:dyDescent="0.3">
      <c r="N23648">
        <v>23643</v>
      </c>
      <c r="O23648">
        <v>0</v>
      </c>
    </row>
    <row r="23649" spans="14:15" x14ac:dyDescent="0.3">
      <c r="N23649">
        <v>23644</v>
      </c>
      <c r="O23649">
        <v>0</v>
      </c>
    </row>
    <row r="23650" spans="14:15" x14ac:dyDescent="0.3">
      <c r="N23650">
        <v>23645</v>
      </c>
      <c r="O23650">
        <v>0</v>
      </c>
    </row>
    <row r="23651" spans="14:15" x14ac:dyDescent="0.3">
      <c r="N23651">
        <v>23646</v>
      </c>
      <c r="O23651">
        <v>0</v>
      </c>
    </row>
    <row r="23652" spans="14:15" x14ac:dyDescent="0.3">
      <c r="N23652">
        <v>23647</v>
      </c>
      <c r="O23652">
        <v>0</v>
      </c>
    </row>
    <row r="23653" spans="14:15" x14ac:dyDescent="0.3">
      <c r="N23653">
        <v>23648</v>
      </c>
      <c r="O23653">
        <v>0</v>
      </c>
    </row>
    <row r="23654" spans="14:15" x14ac:dyDescent="0.3">
      <c r="N23654">
        <v>23649</v>
      </c>
      <c r="O23654">
        <v>0</v>
      </c>
    </row>
    <row r="23655" spans="14:15" x14ac:dyDescent="0.3">
      <c r="N23655">
        <v>23650</v>
      </c>
      <c r="O23655">
        <v>0</v>
      </c>
    </row>
    <row r="23656" spans="14:15" x14ac:dyDescent="0.3">
      <c r="N23656">
        <v>23651</v>
      </c>
      <c r="O23656">
        <v>0</v>
      </c>
    </row>
    <row r="23657" spans="14:15" x14ac:dyDescent="0.3">
      <c r="N23657">
        <v>23652</v>
      </c>
      <c r="O23657">
        <v>0</v>
      </c>
    </row>
    <row r="23658" spans="14:15" x14ac:dyDescent="0.3">
      <c r="N23658">
        <v>23653</v>
      </c>
      <c r="O23658">
        <v>0</v>
      </c>
    </row>
    <row r="23659" spans="14:15" x14ac:dyDescent="0.3">
      <c r="N23659">
        <v>23654</v>
      </c>
      <c r="O23659">
        <v>0</v>
      </c>
    </row>
    <row r="23660" spans="14:15" x14ac:dyDescent="0.3">
      <c r="N23660">
        <v>23655</v>
      </c>
      <c r="O23660">
        <v>0</v>
      </c>
    </row>
    <row r="23661" spans="14:15" x14ac:dyDescent="0.3">
      <c r="N23661">
        <v>23656</v>
      </c>
      <c r="O23661">
        <v>0</v>
      </c>
    </row>
    <row r="23662" spans="14:15" x14ac:dyDescent="0.3">
      <c r="N23662">
        <v>23657</v>
      </c>
      <c r="O23662">
        <v>0</v>
      </c>
    </row>
    <row r="23663" spans="14:15" x14ac:dyDescent="0.3">
      <c r="N23663">
        <v>23658</v>
      </c>
      <c r="O23663">
        <v>0</v>
      </c>
    </row>
    <row r="23664" spans="14:15" x14ac:dyDescent="0.3">
      <c r="N23664">
        <v>23659</v>
      </c>
      <c r="O23664">
        <v>0</v>
      </c>
    </row>
    <row r="23665" spans="14:15" x14ac:dyDescent="0.3">
      <c r="N23665">
        <v>23660</v>
      </c>
      <c r="O23665">
        <v>0</v>
      </c>
    </row>
    <row r="23666" spans="14:15" x14ac:dyDescent="0.3">
      <c r="N23666">
        <v>23661</v>
      </c>
      <c r="O23666">
        <v>0</v>
      </c>
    </row>
    <row r="23667" spans="14:15" x14ac:dyDescent="0.3">
      <c r="N23667">
        <v>23662</v>
      </c>
      <c r="O23667">
        <v>0</v>
      </c>
    </row>
    <row r="23668" spans="14:15" x14ac:dyDescent="0.3">
      <c r="N23668">
        <v>23663</v>
      </c>
      <c r="O23668">
        <v>0</v>
      </c>
    </row>
    <row r="23669" spans="14:15" x14ac:dyDescent="0.3">
      <c r="N23669">
        <v>23664</v>
      </c>
      <c r="O23669">
        <v>0</v>
      </c>
    </row>
    <row r="23670" spans="14:15" x14ac:dyDescent="0.3">
      <c r="N23670">
        <v>23665</v>
      </c>
      <c r="O23670">
        <v>0</v>
      </c>
    </row>
    <row r="23671" spans="14:15" x14ac:dyDescent="0.3">
      <c r="N23671">
        <v>23666</v>
      </c>
      <c r="O23671">
        <v>0</v>
      </c>
    </row>
    <row r="23672" spans="14:15" x14ac:dyDescent="0.3">
      <c r="N23672">
        <v>23667</v>
      </c>
      <c r="O23672">
        <v>0</v>
      </c>
    </row>
    <row r="23673" spans="14:15" x14ac:dyDescent="0.3">
      <c r="N23673">
        <v>23668</v>
      </c>
      <c r="O23673">
        <v>0</v>
      </c>
    </row>
    <row r="23674" spans="14:15" x14ac:dyDescent="0.3">
      <c r="N23674">
        <v>23669</v>
      </c>
      <c r="O23674">
        <v>0</v>
      </c>
    </row>
    <row r="23675" spans="14:15" x14ac:dyDescent="0.3">
      <c r="N23675">
        <v>23670</v>
      </c>
      <c r="O23675">
        <v>0</v>
      </c>
    </row>
    <row r="23676" spans="14:15" x14ac:dyDescent="0.3">
      <c r="N23676">
        <v>23671</v>
      </c>
      <c r="O23676">
        <v>0</v>
      </c>
    </row>
    <row r="23677" spans="14:15" x14ac:dyDescent="0.3">
      <c r="N23677">
        <v>23672</v>
      </c>
      <c r="O23677">
        <v>0</v>
      </c>
    </row>
    <row r="23678" spans="14:15" x14ac:dyDescent="0.3">
      <c r="N23678">
        <v>23673</v>
      </c>
      <c r="O23678">
        <v>0</v>
      </c>
    </row>
    <row r="23679" spans="14:15" x14ac:dyDescent="0.3">
      <c r="N23679">
        <v>23674</v>
      </c>
      <c r="O23679">
        <v>0</v>
      </c>
    </row>
    <row r="23680" spans="14:15" x14ac:dyDescent="0.3">
      <c r="N23680">
        <v>23675</v>
      </c>
      <c r="O23680">
        <v>0</v>
      </c>
    </row>
    <row r="23681" spans="14:15" x14ac:dyDescent="0.3">
      <c r="N23681">
        <v>23676</v>
      </c>
      <c r="O23681">
        <v>0</v>
      </c>
    </row>
    <row r="23682" spans="14:15" x14ac:dyDescent="0.3">
      <c r="N23682">
        <v>23677</v>
      </c>
      <c r="O23682">
        <v>0</v>
      </c>
    </row>
    <row r="23683" spans="14:15" x14ac:dyDescent="0.3">
      <c r="N23683">
        <v>23678</v>
      </c>
      <c r="O23683">
        <v>0</v>
      </c>
    </row>
    <row r="23684" spans="14:15" x14ac:dyDescent="0.3">
      <c r="N23684">
        <v>23679</v>
      </c>
      <c r="O23684">
        <v>0</v>
      </c>
    </row>
    <row r="23685" spans="14:15" x14ac:dyDescent="0.3">
      <c r="N23685">
        <v>23680</v>
      </c>
      <c r="O23685">
        <v>0</v>
      </c>
    </row>
    <row r="23686" spans="14:15" x14ac:dyDescent="0.3">
      <c r="N23686">
        <v>23681</v>
      </c>
      <c r="O23686">
        <v>0</v>
      </c>
    </row>
    <row r="23687" spans="14:15" x14ac:dyDescent="0.3">
      <c r="N23687">
        <v>23682</v>
      </c>
      <c r="O23687">
        <v>0</v>
      </c>
    </row>
    <row r="23688" spans="14:15" x14ac:dyDescent="0.3">
      <c r="N23688">
        <v>23683</v>
      </c>
      <c r="O23688">
        <v>0</v>
      </c>
    </row>
    <row r="23689" spans="14:15" x14ac:dyDescent="0.3">
      <c r="N23689">
        <v>23684</v>
      </c>
      <c r="O23689">
        <v>0</v>
      </c>
    </row>
    <row r="23690" spans="14:15" x14ac:dyDescent="0.3">
      <c r="N23690">
        <v>23685</v>
      </c>
      <c r="O23690">
        <v>0</v>
      </c>
    </row>
    <row r="23691" spans="14:15" x14ac:dyDescent="0.3">
      <c r="N23691">
        <v>23686</v>
      </c>
      <c r="O23691">
        <v>0</v>
      </c>
    </row>
    <row r="23692" spans="14:15" x14ac:dyDescent="0.3">
      <c r="N23692">
        <v>23687</v>
      </c>
      <c r="O23692">
        <v>0</v>
      </c>
    </row>
    <row r="23693" spans="14:15" x14ac:dyDescent="0.3">
      <c r="N23693">
        <v>23688</v>
      </c>
      <c r="O23693">
        <v>0</v>
      </c>
    </row>
    <row r="23694" spans="14:15" x14ac:dyDescent="0.3">
      <c r="N23694">
        <v>23689</v>
      </c>
      <c r="O23694">
        <v>0</v>
      </c>
    </row>
    <row r="23695" spans="14:15" x14ac:dyDescent="0.3">
      <c r="N23695">
        <v>23690</v>
      </c>
      <c r="O23695">
        <v>0</v>
      </c>
    </row>
    <row r="23696" spans="14:15" x14ac:dyDescent="0.3">
      <c r="N23696">
        <v>23691</v>
      </c>
      <c r="O23696">
        <v>0</v>
      </c>
    </row>
    <row r="23697" spans="14:15" x14ac:dyDescent="0.3">
      <c r="N23697">
        <v>23692</v>
      </c>
      <c r="O23697">
        <v>0</v>
      </c>
    </row>
    <row r="23698" spans="14:15" x14ac:dyDescent="0.3">
      <c r="N23698">
        <v>23693</v>
      </c>
      <c r="O23698">
        <v>0</v>
      </c>
    </row>
    <row r="23699" spans="14:15" x14ac:dyDescent="0.3">
      <c r="N23699">
        <v>23694</v>
      </c>
      <c r="O23699">
        <v>0</v>
      </c>
    </row>
    <row r="23700" spans="14:15" x14ac:dyDescent="0.3">
      <c r="N23700">
        <v>23695</v>
      </c>
      <c r="O23700">
        <v>0</v>
      </c>
    </row>
    <row r="23701" spans="14:15" x14ac:dyDescent="0.3">
      <c r="N23701">
        <v>23696</v>
      </c>
      <c r="O23701">
        <v>0</v>
      </c>
    </row>
    <row r="23702" spans="14:15" x14ac:dyDescent="0.3">
      <c r="N23702">
        <v>23697</v>
      </c>
      <c r="O23702">
        <v>0</v>
      </c>
    </row>
    <row r="23703" spans="14:15" x14ac:dyDescent="0.3">
      <c r="N23703">
        <v>23698</v>
      </c>
      <c r="O23703">
        <v>0</v>
      </c>
    </row>
    <row r="23704" spans="14:15" x14ac:dyDescent="0.3">
      <c r="N23704">
        <v>23699</v>
      </c>
      <c r="O23704">
        <v>0</v>
      </c>
    </row>
    <row r="23705" spans="14:15" x14ac:dyDescent="0.3">
      <c r="N23705">
        <v>23700</v>
      </c>
      <c r="O23705">
        <v>0</v>
      </c>
    </row>
    <row r="23706" spans="14:15" x14ac:dyDescent="0.3">
      <c r="N23706">
        <v>23701</v>
      </c>
      <c r="O23706">
        <v>0</v>
      </c>
    </row>
    <row r="23707" spans="14:15" x14ac:dyDescent="0.3">
      <c r="N23707">
        <v>23702</v>
      </c>
      <c r="O23707">
        <v>0</v>
      </c>
    </row>
    <row r="23708" spans="14:15" x14ac:dyDescent="0.3">
      <c r="N23708">
        <v>23703</v>
      </c>
      <c r="O23708">
        <v>0</v>
      </c>
    </row>
    <row r="23709" spans="14:15" x14ac:dyDescent="0.3">
      <c r="N23709">
        <v>23704</v>
      </c>
      <c r="O23709">
        <v>0</v>
      </c>
    </row>
    <row r="23710" spans="14:15" x14ac:dyDescent="0.3">
      <c r="N23710">
        <v>23705</v>
      </c>
      <c r="O23710">
        <v>0</v>
      </c>
    </row>
    <row r="23711" spans="14:15" x14ac:dyDescent="0.3">
      <c r="N23711">
        <v>23706</v>
      </c>
      <c r="O23711">
        <v>0</v>
      </c>
    </row>
    <row r="23712" spans="14:15" x14ac:dyDescent="0.3">
      <c r="N23712">
        <v>23707</v>
      </c>
      <c r="O23712">
        <v>0</v>
      </c>
    </row>
    <row r="23713" spans="14:15" x14ac:dyDescent="0.3">
      <c r="N23713">
        <v>23708</v>
      </c>
      <c r="O23713">
        <v>0</v>
      </c>
    </row>
    <row r="23714" spans="14:15" x14ac:dyDescent="0.3">
      <c r="N23714">
        <v>23709</v>
      </c>
      <c r="O23714">
        <v>0</v>
      </c>
    </row>
    <row r="23715" spans="14:15" x14ac:dyDescent="0.3">
      <c r="N23715">
        <v>23710</v>
      </c>
      <c r="O23715">
        <v>0</v>
      </c>
    </row>
    <row r="23716" spans="14:15" x14ac:dyDescent="0.3">
      <c r="N23716">
        <v>23711</v>
      </c>
      <c r="O23716">
        <v>0</v>
      </c>
    </row>
    <row r="23717" spans="14:15" x14ac:dyDescent="0.3">
      <c r="N23717">
        <v>23712</v>
      </c>
      <c r="O23717">
        <v>0</v>
      </c>
    </row>
    <row r="23718" spans="14:15" x14ac:dyDescent="0.3">
      <c r="N23718">
        <v>23713</v>
      </c>
      <c r="O23718">
        <v>0</v>
      </c>
    </row>
    <row r="23719" spans="14:15" x14ac:dyDescent="0.3">
      <c r="N23719">
        <v>23714</v>
      </c>
      <c r="O23719">
        <v>0</v>
      </c>
    </row>
    <row r="23720" spans="14:15" x14ac:dyDescent="0.3">
      <c r="N23720">
        <v>23715</v>
      </c>
      <c r="O23720">
        <v>0</v>
      </c>
    </row>
    <row r="23721" spans="14:15" x14ac:dyDescent="0.3">
      <c r="N23721">
        <v>23716</v>
      </c>
      <c r="O23721">
        <v>0</v>
      </c>
    </row>
    <row r="23722" spans="14:15" x14ac:dyDescent="0.3">
      <c r="N23722">
        <v>23717</v>
      </c>
      <c r="O23722">
        <v>0</v>
      </c>
    </row>
    <row r="23723" spans="14:15" x14ac:dyDescent="0.3">
      <c r="N23723">
        <v>23718</v>
      </c>
      <c r="O23723">
        <v>0</v>
      </c>
    </row>
    <row r="23724" spans="14:15" x14ac:dyDescent="0.3">
      <c r="N23724">
        <v>23719</v>
      </c>
      <c r="O23724">
        <v>0</v>
      </c>
    </row>
    <row r="23725" spans="14:15" x14ac:dyDescent="0.3">
      <c r="N23725">
        <v>23720</v>
      </c>
      <c r="O23725">
        <v>0</v>
      </c>
    </row>
    <row r="23726" spans="14:15" x14ac:dyDescent="0.3">
      <c r="N23726">
        <v>23721</v>
      </c>
      <c r="O23726">
        <v>0</v>
      </c>
    </row>
    <row r="23727" spans="14:15" x14ac:dyDescent="0.3">
      <c r="N23727">
        <v>23722</v>
      </c>
      <c r="O23727">
        <v>0</v>
      </c>
    </row>
    <row r="23728" spans="14:15" x14ac:dyDescent="0.3">
      <c r="N23728">
        <v>23723</v>
      </c>
      <c r="O23728">
        <v>0</v>
      </c>
    </row>
    <row r="23729" spans="14:15" x14ac:dyDescent="0.3">
      <c r="N23729">
        <v>23724</v>
      </c>
      <c r="O23729">
        <v>0</v>
      </c>
    </row>
    <row r="23730" spans="14:15" x14ac:dyDescent="0.3">
      <c r="N23730">
        <v>23725</v>
      </c>
      <c r="O23730">
        <v>0</v>
      </c>
    </row>
    <row r="23731" spans="14:15" x14ac:dyDescent="0.3">
      <c r="N23731">
        <v>23726</v>
      </c>
      <c r="O23731">
        <v>0</v>
      </c>
    </row>
    <row r="23732" spans="14:15" x14ac:dyDescent="0.3">
      <c r="N23732">
        <v>23727</v>
      </c>
      <c r="O23732">
        <v>0</v>
      </c>
    </row>
    <row r="23733" spans="14:15" x14ac:dyDescent="0.3">
      <c r="N23733">
        <v>23728</v>
      </c>
      <c r="O23733">
        <v>0</v>
      </c>
    </row>
    <row r="23734" spans="14:15" x14ac:dyDescent="0.3">
      <c r="N23734">
        <v>23729</v>
      </c>
      <c r="O23734">
        <v>0</v>
      </c>
    </row>
    <row r="23735" spans="14:15" x14ac:dyDescent="0.3">
      <c r="N23735">
        <v>23730</v>
      </c>
      <c r="O23735">
        <v>0</v>
      </c>
    </row>
    <row r="23736" spans="14:15" x14ac:dyDescent="0.3">
      <c r="N23736">
        <v>23731</v>
      </c>
      <c r="O23736">
        <v>0</v>
      </c>
    </row>
    <row r="23737" spans="14:15" x14ac:dyDescent="0.3">
      <c r="N23737">
        <v>23732</v>
      </c>
      <c r="O23737">
        <v>0</v>
      </c>
    </row>
    <row r="23738" spans="14:15" x14ac:dyDescent="0.3">
      <c r="N23738">
        <v>23733</v>
      </c>
      <c r="O23738">
        <v>0</v>
      </c>
    </row>
    <row r="23739" spans="14:15" x14ac:dyDescent="0.3">
      <c r="N23739">
        <v>23734</v>
      </c>
      <c r="O23739">
        <v>0</v>
      </c>
    </row>
    <row r="23740" spans="14:15" x14ac:dyDescent="0.3">
      <c r="N23740">
        <v>23735</v>
      </c>
      <c r="O23740">
        <v>0</v>
      </c>
    </row>
    <row r="23741" spans="14:15" x14ac:dyDescent="0.3">
      <c r="N23741">
        <v>23736</v>
      </c>
      <c r="O23741">
        <v>0</v>
      </c>
    </row>
    <row r="23742" spans="14:15" x14ac:dyDescent="0.3">
      <c r="N23742">
        <v>23737</v>
      </c>
      <c r="O23742">
        <v>0</v>
      </c>
    </row>
    <row r="23743" spans="14:15" x14ac:dyDescent="0.3">
      <c r="N23743">
        <v>23738</v>
      </c>
      <c r="O23743">
        <v>0</v>
      </c>
    </row>
    <row r="23744" spans="14:15" x14ac:dyDescent="0.3">
      <c r="N23744">
        <v>23739</v>
      </c>
      <c r="O23744">
        <v>0</v>
      </c>
    </row>
    <row r="23745" spans="14:15" x14ac:dyDescent="0.3">
      <c r="N23745">
        <v>23740</v>
      </c>
      <c r="O23745">
        <v>0</v>
      </c>
    </row>
    <row r="23746" spans="14:15" x14ac:dyDescent="0.3">
      <c r="N23746">
        <v>23741</v>
      </c>
      <c r="O23746">
        <v>0</v>
      </c>
    </row>
    <row r="23747" spans="14:15" x14ac:dyDescent="0.3">
      <c r="N23747">
        <v>23742</v>
      </c>
      <c r="O23747">
        <v>0</v>
      </c>
    </row>
    <row r="23748" spans="14:15" x14ac:dyDescent="0.3">
      <c r="N23748">
        <v>23743</v>
      </c>
      <c r="O23748">
        <v>0</v>
      </c>
    </row>
    <row r="23749" spans="14:15" x14ac:dyDescent="0.3">
      <c r="N23749">
        <v>23744</v>
      </c>
      <c r="O23749">
        <v>0</v>
      </c>
    </row>
    <row r="23750" spans="14:15" x14ac:dyDescent="0.3">
      <c r="N23750">
        <v>23745</v>
      </c>
      <c r="O23750">
        <v>0</v>
      </c>
    </row>
    <row r="23751" spans="14:15" x14ac:dyDescent="0.3">
      <c r="N23751">
        <v>23746</v>
      </c>
      <c r="O23751">
        <v>0</v>
      </c>
    </row>
    <row r="23752" spans="14:15" x14ac:dyDescent="0.3">
      <c r="N23752">
        <v>23747</v>
      </c>
      <c r="O23752">
        <v>0</v>
      </c>
    </row>
    <row r="23753" spans="14:15" x14ac:dyDescent="0.3">
      <c r="N23753">
        <v>23748</v>
      </c>
      <c r="O23753">
        <v>0</v>
      </c>
    </row>
    <row r="23754" spans="14:15" x14ac:dyDescent="0.3">
      <c r="N23754">
        <v>23749</v>
      </c>
      <c r="O23754">
        <v>0</v>
      </c>
    </row>
    <row r="23755" spans="14:15" x14ac:dyDescent="0.3">
      <c r="N23755">
        <v>23750</v>
      </c>
      <c r="O23755">
        <v>1</v>
      </c>
    </row>
    <row r="23756" spans="14:15" x14ac:dyDescent="0.3">
      <c r="N23756">
        <v>23751</v>
      </c>
      <c r="O23756">
        <v>0</v>
      </c>
    </row>
    <row r="23757" spans="14:15" x14ac:dyDescent="0.3">
      <c r="N23757">
        <v>23752</v>
      </c>
      <c r="O23757">
        <v>0</v>
      </c>
    </row>
    <row r="23758" spans="14:15" x14ac:dyDescent="0.3">
      <c r="N23758">
        <v>23753</v>
      </c>
      <c r="O23758">
        <v>0</v>
      </c>
    </row>
    <row r="23759" spans="14:15" x14ac:dyDescent="0.3">
      <c r="N23759">
        <v>23754</v>
      </c>
      <c r="O23759">
        <v>0</v>
      </c>
    </row>
    <row r="23760" spans="14:15" x14ac:dyDescent="0.3">
      <c r="N23760">
        <v>23755</v>
      </c>
      <c r="O23760">
        <v>0</v>
      </c>
    </row>
    <row r="23761" spans="14:15" x14ac:dyDescent="0.3">
      <c r="N23761">
        <v>23756</v>
      </c>
      <c r="O23761">
        <v>0</v>
      </c>
    </row>
    <row r="23762" spans="14:15" x14ac:dyDescent="0.3">
      <c r="N23762">
        <v>23757</v>
      </c>
      <c r="O23762">
        <v>0</v>
      </c>
    </row>
    <row r="23763" spans="14:15" x14ac:dyDescent="0.3">
      <c r="N23763">
        <v>23758</v>
      </c>
      <c r="O23763">
        <v>0</v>
      </c>
    </row>
    <row r="23764" spans="14:15" x14ac:dyDescent="0.3">
      <c r="N23764">
        <v>23759</v>
      </c>
      <c r="O23764">
        <v>0</v>
      </c>
    </row>
    <row r="23765" spans="14:15" x14ac:dyDescent="0.3">
      <c r="N23765">
        <v>23760</v>
      </c>
      <c r="O23765">
        <v>0</v>
      </c>
    </row>
    <row r="23766" spans="14:15" x14ac:dyDescent="0.3">
      <c r="N23766">
        <v>23761</v>
      </c>
      <c r="O23766">
        <v>0</v>
      </c>
    </row>
    <row r="23767" spans="14:15" x14ac:dyDescent="0.3">
      <c r="N23767">
        <v>23762</v>
      </c>
      <c r="O23767">
        <v>0</v>
      </c>
    </row>
    <row r="23768" spans="14:15" x14ac:dyDescent="0.3">
      <c r="N23768">
        <v>23763</v>
      </c>
      <c r="O23768">
        <v>0</v>
      </c>
    </row>
    <row r="23769" spans="14:15" x14ac:dyDescent="0.3">
      <c r="N23769">
        <v>23764</v>
      </c>
      <c r="O23769">
        <v>0</v>
      </c>
    </row>
    <row r="23770" spans="14:15" x14ac:dyDescent="0.3">
      <c r="N23770">
        <v>23765</v>
      </c>
      <c r="O23770">
        <v>1</v>
      </c>
    </row>
    <row r="23771" spans="14:15" x14ac:dyDescent="0.3">
      <c r="N23771">
        <v>23766</v>
      </c>
      <c r="O23771">
        <v>0</v>
      </c>
    </row>
    <row r="23772" spans="14:15" x14ac:dyDescent="0.3">
      <c r="N23772">
        <v>23767</v>
      </c>
      <c r="O23772">
        <v>0</v>
      </c>
    </row>
    <row r="23773" spans="14:15" x14ac:dyDescent="0.3">
      <c r="N23773">
        <v>23768</v>
      </c>
      <c r="O23773">
        <v>0</v>
      </c>
    </row>
    <row r="23774" spans="14:15" x14ac:dyDescent="0.3">
      <c r="N23774">
        <v>23769</v>
      </c>
      <c r="O23774">
        <v>0</v>
      </c>
    </row>
    <row r="23775" spans="14:15" x14ac:dyDescent="0.3">
      <c r="N23775">
        <v>23770</v>
      </c>
      <c r="O23775">
        <v>0</v>
      </c>
    </row>
    <row r="23776" spans="14:15" x14ac:dyDescent="0.3">
      <c r="N23776">
        <v>23771</v>
      </c>
      <c r="O23776">
        <v>0</v>
      </c>
    </row>
    <row r="23777" spans="14:15" x14ac:dyDescent="0.3">
      <c r="N23777">
        <v>23772</v>
      </c>
      <c r="O23777">
        <v>0</v>
      </c>
    </row>
    <row r="23778" spans="14:15" x14ac:dyDescent="0.3">
      <c r="N23778">
        <v>23773</v>
      </c>
      <c r="O23778">
        <v>0</v>
      </c>
    </row>
    <row r="23779" spans="14:15" x14ac:dyDescent="0.3">
      <c r="N23779">
        <v>23774</v>
      </c>
      <c r="O23779">
        <v>0</v>
      </c>
    </row>
    <row r="23780" spans="14:15" x14ac:dyDescent="0.3">
      <c r="N23780">
        <v>23775</v>
      </c>
      <c r="O23780">
        <v>0</v>
      </c>
    </row>
    <row r="23781" spans="14:15" x14ac:dyDescent="0.3">
      <c r="N23781">
        <v>23776</v>
      </c>
      <c r="O23781">
        <v>0</v>
      </c>
    </row>
    <row r="23782" spans="14:15" x14ac:dyDescent="0.3">
      <c r="N23782">
        <v>23777</v>
      </c>
      <c r="O23782">
        <v>0</v>
      </c>
    </row>
    <row r="23783" spans="14:15" x14ac:dyDescent="0.3">
      <c r="N23783">
        <v>23778</v>
      </c>
      <c r="O23783">
        <v>0</v>
      </c>
    </row>
    <row r="23784" spans="14:15" x14ac:dyDescent="0.3">
      <c r="N23784">
        <v>23779</v>
      </c>
      <c r="O23784">
        <v>0</v>
      </c>
    </row>
    <row r="23785" spans="14:15" x14ac:dyDescent="0.3">
      <c r="N23785">
        <v>23780</v>
      </c>
      <c r="O23785">
        <v>0</v>
      </c>
    </row>
    <row r="23786" spans="14:15" x14ac:dyDescent="0.3">
      <c r="N23786">
        <v>23781</v>
      </c>
      <c r="O23786">
        <v>0</v>
      </c>
    </row>
    <row r="23787" spans="14:15" x14ac:dyDescent="0.3">
      <c r="N23787">
        <v>23782</v>
      </c>
      <c r="O23787">
        <v>0</v>
      </c>
    </row>
    <row r="23788" spans="14:15" x14ac:dyDescent="0.3">
      <c r="N23788">
        <v>23783</v>
      </c>
      <c r="O23788">
        <v>0</v>
      </c>
    </row>
    <row r="23789" spans="14:15" x14ac:dyDescent="0.3">
      <c r="N23789">
        <v>23784</v>
      </c>
      <c r="O23789">
        <v>0</v>
      </c>
    </row>
    <row r="23790" spans="14:15" x14ac:dyDescent="0.3">
      <c r="N23790">
        <v>23785</v>
      </c>
      <c r="O23790">
        <v>0</v>
      </c>
    </row>
    <row r="23791" spans="14:15" x14ac:dyDescent="0.3">
      <c r="N23791">
        <v>23786</v>
      </c>
      <c r="O23791">
        <v>0</v>
      </c>
    </row>
    <row r="23792" spans="14:15" x14ac:dyDescent="0.3">
      <c r="N23792">
        <v>23787</v>
      </c>
      <c r="O23792">
        <v>0</v>
      </c>
    </row>
    <row r="23793" spans="14:15" x14ac:dyDescent="0.3">
      <c r="N23793">
        <v>23788</v>
      </c>
      <c r="O23793">
        <v>0</v>
      </c>
    </row>
    <row r="23794" spans="14:15" x14ac:dyDescent="0.3">
      <c r="N23794">
        <v>23789</v>
      </c>
      <c r="O23794">
        <v>0</v>
      </c>
    </row>
    <row r="23795" spans="14:15" x14ac:dyDescent="0.3">
      <c r="N23795">
        <v>23790</v>
      </c>
      <c r="O23795">
        <v>0</v>
      </c>
    </row>
    <row r="23796" spans="14:15" x14ac:dyDescent="0.3">
      <c r="N23796">
        <v>23791</v>
      </c>
      <c r="O23796">
        <v>0</v>
      </c>
    </row>
    <row r="23797" spans="14:15" x14ac:dyDescent="0.3">
      <c r="N23797">
        <v>23792</v>
      </c>
      <c r="O23797">
        <v>0</v>
      </c>
    </row>
    <row r="23798" spans="14:15" x14ac:dyDescent="0.3">
      <c r="N23798">
        <v>23793</v>
      </c>
      <c r="O23798">
        <v>0</v>
      </c>
    </row>
    <row r="23799" spans="14:15" x14ac:dyDescent="0.3">
      <c r="N23799">
        <v>23794</v>
      </c>
      <c r="O23799">
        <v>0</v>
      </c>
    </row>
    <row r="23800" spans="14:15" x14ac:dyDescent="0.3">
      <c r="N23800">
        <v>23795</v>
      </c>
      <c r="O23800">
        <v>0</v>
      </c>
    </row>
    <row r="23801" spans="14:15" x14ac:dyDescent="0.3">
      <c r="N23801">
        <v>23796</v>
      </c>
      <c r="O23801">
        <v>0</v>
      </c>
    </row>
    <row r="23802" spans="14:15" x14ac:dyDescent="0.3">
      <c r="N23802">
        <v>23797</v>
      </c>
      <c r="O23802">
        <v>0</v>
      </c>
    </row>
    <row r="23803" spans="14:15" x14ac:dyDescent="0.3">
      <c r="N23803">
        <v>23798</v>
      </c>
      <c r="O23803">
        <v>0</v>
      </c>
    </row>
    <row r="23804" spans="14:15" x14ac:dyDescent="0.3">
      <c r="N23804">
        <v>23799</v>
      </c>
      <c r="O23804">
        <v>0</v>
      </c>
    </row>
    <row r="23805" spans="14:15" x14ac:dyDescent="0.3">
      <c r="N23805">
        <v>23800</v>
      </c>
      <c r="O23805">
        <v>0</v>
      </c>
    </row>
    <row r="23806" spans="14:15" x14ac:dyDescent="0.3">
      <c r="N23806">
        <v>23801</v>
      </c>
      <c r="O23806">
        <v>0</v>
      </c>
    </row>
    <row r="23807" spans="14:15" x14ac:dyDescent="0.3">
      <c r="N23807">
        <v>23802</v>
      </c>
      <c r="O23807">
        <v>0</v>
      </c>
    </row>
    <row r="23808" spans="14:15" x14ac:dyDescent="0.3">
      <c r="N23808">
        <v>23803</v>
      </c>
      <c r="O23808">
        <v>0</v>
      </c>
    </row>
    <row r="23809" spans="14:15" x14ac:dyDescent="0.3">
      <c r="N23809">
        <v>23804</v>
      </c>
      <c r="O23809">
        <v>0</v>
      </c>
    </row>
    <row r="23810" spans="14:15" x14ac:dyDescent="0.3">
      <c r="N23810">
        <v>23805</v>
      </c>
      <c r="O23810">
        <v>0</v>
      </c>
    </row>
    <row r="23811" spans="14:15" x14ac:dyDescent="0.3">
      <c r="N23811">
        <v>23806</v>
      </c>
      <c r="O23811">
        <v>0</v>
      </c>
    </row>
    <row r="23812" spans="14:15" x14ac:dyDescent="0.3">
      <c r="N23812">
        <v>23807</v>
      </c>
      <c r="O23812">
        <v>0</v>
      </c>
    </row>
    <row r="23813" spans="14:15" x14ac:dyDescent="0.3">
      <c r="N23813">
        <v>23808</v>
      </c>
      <c r="O23813">
        <v>0</v>
      </c>
    </row>
    <row r="23814" spans="14:15" x14ac:dyDescent="0.3">
      <c r="N23814">
        <v>23809</v>
      </c>
      <c r="O23814">
        <v>0</v>
      </c>
    </row>
    <row r="23815" spans="14:15" x14ac:dyDescent="0.3">
      <c r="N23815">
        <v>23810</v>
      </c>
      <c r="O23815">
        <v>0</v>
      </c>
    </row>
    <row r="23816" spans="14:15" x14ac:dyDescent="0.3">
      <c r="N23816">
        <v>23811</v>
      </c>
      <c r="O23816">
        <v>0</v>
      </c>
    </row>
    <row r="23817" spans="14:15" x14ac:dyDescent="0.3">
      <c r="N23817">
        <v>23812</v>
      </c>
      <c r="O23817">
        <v>0</v>
      </c>
    </row>
    <row r="23818" spans="14:15" x14ac:dyDescent="0.3">
      <c r="N23818">
        <v>23813</v>
      </c>
      <c r="O23818">
        <v>0</v>
      </c>
    </row>
    <row r="23819" spans="14:15" x14ac:dyDescent="0.3">
      <c r="N23819">
        <v>23814</v>
      </c>
      <c r="O23819">
        <v>0</v>
      </c>
    </row>
    <row r="23820" spans="14:15" x14ac:dyDescent="0.3">
      <c r="N23820">
        <v>23815</v>
      </c>
      <c r="O23820">
        <v>0</v>
      </c>
    </row>
    <row r="23821" spans="14:15" x14ac:dyDescent="0.3">
      <c r="N23821">
        <v>23816</v>
      </c>
      <c r="O23821">
        <v>0</v>
      </c>
    </row>
    <row r="23822" spans="14:15" x14ac:dyDescent="0.3">
      <c r="N23822">
        <v>23817</v>
      </c>
      <c r="O23822">
        <v>0</v>
      </c>
    </row>
    <row r="23823" spans="14:15" x14ac:dyDescent="0.3">
      <c r="N23823">
        <v>23818</v>
      </c>
      <c r="O23823">
        <v>0</v>
      </c>
    </row>
    <row r="23824" spans="14:15" x14ac:dyDescent="0.3">
      <c r="N23824">
        <v>23819</v>
      </c>
      <c r="O23824">
        <v>0</v>
      </c>
    </row>
    <row r="23825" spans="14:15" x14ac:dyDescent="0.3">
      <c r="N23825">
        <v>23820</v>
      </c>
      <c r="O23825">
        <v>0</v>
      </c>
    </row>
    <row r="23826" spans="14:15" x14ac:dyDescent="0.3">
      <c r="N23826">
        <v>23821</v>
      </c>
      <c r="O23826">
        <v>0</v>
      </c>
    </row>
    <row r="23827" spans="14:15" x14ac:dyDescent="0.3">
      <c r="N23827">
        <v>23822</v>
      </c>
      <c r="O23827">
        <v>0</v>
      </c>
    </row>
    <row r="23828" spans="14:15" x14ac:dyDescent="0.3">
      <c r="N23828">
        <v>23823</v>
      </c>
      <c r="O23828">
        <v>0</v>
      </c>
    </row>
    <row r="23829" spans="14:15" x14ac:dyDescent="0.3">
      <c r="N23829">
        <v>23824</v>
      </c>
      <c r="O23829">
        <v>0</v>
      </c>
    </row>
    <row r="23830" spans="14:15" x14ac:dyDescent="0.3">
      <c r="N23830">
        <v>23825</v>
      </c>
      <c r="O23830">
        <v>0</v>
      </c>
    </row>
    <row r="23831" spans="14:15" x14ac:dyDescent="0.3">
      <c r="N23831">
        <v>23826</v>
      </c>
      <c r="O23831">
        <v>0</v>
      </c>
    </row>
    <row r="23832" spans="14:15" x14ac:dyDescent="0.3">
      <c r="N23832">
        <v>23827</v>
      </c>
      <c r="O23832">
        <v>0</v>
      </c>
    </row>
    <row r="23833" spans="14:15" x14ac:dyDescent="0.3">
      <c r="N23833">
        <v>23828</v>
      </c>
      <c r="O23833">
        <v>0</v>
      </c>
    </row>
    <row r="23834" spans="14:15" x14ac:dyDescent="0.3">
      <c r="N23834">
        <v>23829</v>
      </c>
      <c r="O23834">
        <v>0</v>
      </c>
    </row>
    <row r="23835" spans="14:15" x14ac:dyDescent="0.3">
      <c r="N23835">
        <v>23830</v>
      </c>
      <c r="O23835">
        <v>0</v>
      </c>
    </row>
    <row r="23836" spans="14:15" x14ac:dyDescent="0.3">
      <c r="N23836">
        <v>23831</v>
      </c>
      <c r="O23836">
        <v>0</v>
      </c>
    </row>
    <row r="23837" spans="14:15" x14ac:dyDescent="0.3">
      <c r="N23837">
        <v>23832</v>
      </c>
      <c r="O23837">
        <v>0</v>
      </c>
    </row>
    <row r="23838" spans="14:15" x14ac:dyDescent="0.3">
      <c r="N23838">
        <v>23833</v>
      </c>
      <c r="O23838">
        <v>0</v>
      </c>
    </row>
    <row r="23839" spans="14:15" x14ac:dyDescent="0.3">
      <c r="N23839">
        <v>23834</v>
      </c>
      <c r="O23839">
        <v>0</v>
      </c>
    </row>
    <row r="23840" spans="14:15" x14ac:dyDescent="0.3">
      <c r="N23840">
        <v>23835</v>
      </c>
      <c r="O23840">
        <v>0</v>
      </c>
    </row>
    <row r="23841" spans="14:15" x14ac:dyDescent="0.3">
      <c r="N23841">
        <v>23836</v>
      </c>
      <c r="O23841">
        <v>0</v>
      </c>
    </row>
    <row r="23842" spans="14:15" x14ac:dyDescent="0.3">
      <c r="N23842">
        <v>23837</v>
      </c>
      <c r="O23842">
        <v>0</v>
      </c>
    </row>
    <row r="23843" spans="14:15" x14ac:dyDescent="0.3">
      <c r="N23843">
        <v>23838</v>
      </c>
      <c r="O23843">
        <v>0</v>
      </c>
    </row>
    <row r="23844" spans="14:15" x14ac:dyDescent="0.3">
      <c r="N23844">
        <v>23839</v>
      </c>
      <c r="O23844">
        <v>0</v>
      </c>
    </row>
    <row r="23845" spans="14:15" x14ac:dyDescent="0.3">
      <c r="N23845">
        <v>23840</v>
      </c>
      <c r="O23845">
        <v>0</v>
      </c>
    </row>
    <row r="23846" spans="14:15" x14ac:dyDescent="0.3">
      <c r="N23846">
        <v>23841</v>
      </c>
      <c r="O23846">
        <v>0</v>
      </c>
    </row>
    <row r="23847" spans="14:15" x14ac:dyDescent="0.3">
      <c r="N23847">
        <v>23842</v>
      </c>
      <c r="O23847">
        <v>0</v>
      </c>
    </row>
    <row r="23848" spans="14:15" x14ac:dyDescent="0.3">
      <c r="N23848">
        <v>23843</v>
      </c>
      <c r="O23848">
        <v>0</v>
      </c>
    </row>
    <row r="23849" spans="14:15" x14ac:dyDescent="0.3">
      <c r="N23849">
        <v>23844</v>
      </c>
      <c r="O23849">
        <v>0</v>
      </c>
    </row>
    <row r="23850" spans="14:15" x14ac:dyDescent="0.3">
      <c r="N23850">
        <v>23845</v>
      </c>
      <c r="O23850">
        <v>0</v>
      </c>
    </row>
    <row r="23851" spans="14:15" x14ac:dyDescent="0.3">
      <c r="N23851">
        <v>23846</v>
      </c>
      <c r="O23851">
        <v>0</v>
      </c>
    </row>
    <row r="23852" spans="14:15" x14ac:dyDescent="0.3">
      <c r="N23852">
        <v>23847</v>
      </c>
      <c r="O23852">
        <v>0</v>
      </c>
    </row>
    <row r="23853" spans="14:15" x14ac:dyDescent="0.3">
      <c r="N23853">
        <v>23848</v>
      </c>
      <c r="O23853">
        <v>0</v>
      </c>
    </row>
    <row r="23854" spans="14:15" x14ac:dyDescent="0.3">
      <c r="N23854">
        <v>23849</v>
      </c>
      <c r="O23854">
        <v>0</v>
      </c>
    </row>
    <row r="23855" spans="14:15" x14ac:dyDescent="0.3">
      <c r="N23855">
        <v>23850</v>
      </c>
      <c r="O23855">
        <v>0</v>
      </c>
    </row>
    <row r="23856" spans="14:15" x14ac:dyDescent="0.3">
      <c r="N23856">
        <v>23851</v>
      </c>
      <c r="O23856">
        <v>0</v>
      </c>
    </row>
    <row r="23857" spans="14:15" x14ac:dyDescent="0.3">
      <c r="N23857">
        <v>23852</v>
      </c>
      <c r="O23857">
        <v>0</v>
      </c>
    </row>
    <row r="23858" spans="14:15" x14ac:dyDescent="0.3">
      <c r="N23858">
        <v>23853</v>
      </c>
      <c r="O23858">
        <v>0</v>
      </c>
    </row>
    <row r="23859" spans="14:15" x14ac:dyDescent="0.3">
      <c r="N23859">
        <v>23854</v>
      </c>
      <c r="O23859">
        <v>0</v>
      </c>
    </row>
    <row r="23860" spans="14:15" x14ac:dyDescent="0.3">
      <c r="N23860">
        <v>23855</v>
      </c>
      <c r="O23860">
        <v>0</v>
      </c>
    </row>
    <row r="23861" spans="14:15" x14ac:dyDescent="0.3">
      <c r="N23861">
        <v>23856</v>
      </c>
      <c r="O23861">
        <v>1</v>
      </c>
    </row>
    <row r="23862" spans="14:15" x14ac:dyDescent="0.3">
      <c r="N23862">
        <v>23857</v>
      </c>
      <c r="O23862">
        <v>0</v>
      </c>
    </row>
    <row r="23863" spans="14:15" x14ac:dyDescent="0.3">
      <c r="N23863">
        <v>23858</v>
      </c>
      <c r="O23863">
        <v>0</v>
      </c>
    </row>
    <row r="23864" spans="14:15" x14ac:dyDescent="0.3">
      <c r="N23864">
        <v>23859</v>
      </c>
      <c r="O23864">
        <v>0</v>
      </c>
    </row>
    <row r="23865" spans="14:15" x14ac:dyDescent="0.3">
      <c r="N23865">
        <v>23860</v>
      </c>
      <c r="O23865">
        <v>0</v>
      </c>
    </row>
    <row r="23866" spans="14:15" x14ac:dyDescent="0.3">
      <c r="N23866">
        <v>23861</v>
      </c>
      <c r="O23866">
        <v>0</v>
      </c>
    </row>
    <row r="23867" spans="14:15" x14ac:dyDescent="0.3">
      <c r="N23867">
        <v>23862</v>
      </c>
      <c r="O23867">
        <v>0</v>
      </c>
    </row>
    <row r="23868" spans="14:15" x14ac:dyDescent="0.3">
      <c r="N23868">
        <v>23863</v>
      </c>
      <c r="O23868">
        <v>0</v>
      </c>
    </row>
    <row r="23869" spans="14:15" x14ac:dyDescent="0.3">
      <c r="N23869">
        <v>23864</v>
      </c>
      <c r="O23869">
        <v>0</v>
      </c>
    </row>
    <row r="23870" spans="14:15" x14ac:dyDescent="0.3">
      <c r="N23870">
        <v>23865</v>
      </c>
      <c r="O23870">
        <v>0</v>
      </c>
    </row>
    <row r="23871" spans="14:15" x14ac:dyDescent="0.3">
      <c r="N23871">
        <v>23866</v>
      </c>
      <c r="O23871">
        <v>0</v>
      </c>
    </row>
    <row r="23872" spans="14:15" x14ac:dyDescent="0.3">
      <c r="N23872">
        <v>23867</v>
      </c>
      <c r="O23872">
        <v>0</v>
      </c>
    </row>
    <row r="23873" spans="14:15" x14ac:dyDescent="0.3">
      <c r="N23873">
        <v>23868</v>
      </c>
      <c r="O23873">
        <v>1</v>
      </c>
    </row>
    <row r="23874" spans="14:15" x14ac:dyDescent="0.3">
      <c r="N23874">
        <v>23869</v>
      </c>
      <c r="O23874">
        <v>0</v>
      </c>
    </row>
    <row r="23875" spans="14:15" x14ac:dyDescent="0.3">
      <c r="N23875">
        <v>23870</v>
      </c>
      <c r="O23875">
        <v>0</v>
      </c>
    </row>
    <row r="23876" spans="14:15" x14ac:dyDescent="0.3">
      <c r="N23876">
        <v>23871</v>
      </c>
      <c r="O23876">
        <v>0</v>
      </c>
    </row>
    <row r="23877" spans="14:15" x14ac:dyDescent="0.3">
      <c r="N23877">
        <v>23872</v>
      </c>
      <c r="O23877">
        <v>0</v>
      </c>
    </row>
    <row r="23878" spans="14:15" x14ac:dyDescent="0.3">
      <c r="N23878">
        <v>23873</v>
      </c>
      <c r="O23878">
        <v>0</v>
      </c>
    </row>
    <row r="23879" spans="14:15" x14ac:dyDescent="0.3">
      <c r="N23879">
        <v>23874</v>
      </c>
      <c r="O23879">
        <v>0</v>
      </c>
    </row>
    <row r="23880" spans="14:15" x14ac:dyDescent="0.3">
      <c r="N23880">
        <v>23875</v>
      </c>
      <c r="O23880">
        <v>0</v>
      </c>
    </row>
    <row r="23881" spans="14:15" x14ac:dyDescent="0.3">
      <c r="N23881">
        <v>23876</v>
      </c>
      <c r="O23881">
        <v>0</v>
      </c>
    </row>
    <row r="23882" spans="14:15" x14ac:dyDescent="0.3">
      <c r="N23882">
        <v>23877</v>
      </c>
      <c r="O23882">
        <v>0</v>
      </c>
    </row>
    <row r="23883" spans="14:15" x14ac:dyDescent="0.3">
      <c r="N23883">
        <v>23878</v>
      </c>
      <c r="O23883">
        <v>0</v>
      </c>
    </row>
    <row r="23884" spans="14:15" x14ac:dyDescent="0.3">
      <c r="N23884">
        <v>23879</v>
      </c>
      <c r="O23884">
        <v>0</v>
      </c>
    </row>
    <row r="23885" spans="14:15" x14ac:dyDescent="0.3">
      <c r="N23885">
        <v>23880</v>
      </c>
      <c r="O23885">
        <v>0</v>
      </c>
    </row>
    <row r="23886" spans="14:15" x14ac:dyDescent="0.3">
      <c r="N23886">
        <v>23881</v>
      </c>
      <c r="O23886">
        <v>0</v>
      </c>
    </row>
    <row r="23887" spans="14:15" x14ac:dyDescent="0.3">
      <c r="N23887">
        <v>23882</v>
      </c>
      <c r="O23887">
        <v>0</v>
      </c>
    </row>
    <row r="23888" spans="14:15" x14ac:dyDescent="0.3">
      <c r="N23888">
        <v>23883</v>
      </c>
      <c r="O23888">
        <v>0</v>
      </c>
    </row>
    <row r="23889" spans="14:15" x14ac:dyDescent="0.3">
      <c r="N23889">
        <v>23884</v>
      </c>
      <c r="O23889">
        <v>0</v>
      </c>
    </row>
    <row r="23890" spans="14:15" x14ac:dyDescent="0.3">
      <c r="N23890">
        <v>23885</v>
      </c>
      <c r="O23890">
        <v>0</v>
      </c>
    </row>
    <row r="23891" spans="14:15" x14ac:dyDescent="0.3">
      <c r="N23891">
        <v>23886</v>
      </c>
      <c r="O23891">
        <v>0</v>
      </c>
    </row>
    <row r="23892" spans="14:15" x14ac:dyDescent="0.3">
      <c r="N23892">
        <v>23887</v>
      </c>
      <c r="O23892">
        <v>0</v>
      </c>
    </row>
    <row r="23893" spans="14:15" x14ac:dyDescent="0.3">
      <c r="N23893">
        <v>23888</v>
      </c>
      <c r="O23893">
        <v>0</v>
      </c>
    </row>
    <row r="23894" spans="14:15" x14ac:dyDescent="0.3">
      <c r="N23894">
        <v>23889</v>
      </c>
      <c r="O23894">
        <v>0</v>
      </c>
    </row>
    <row r="23895" spans="14:15" x14ac:dyDescent="0.3">
      <c r="N23895">
        <v>23890</v>
      </c>
      <c r="O23895">
        <v>0</v>
      </c>
    </row>
    <row r="23896" spans="14:15" x14ac:dyDescent="0.3">
      <c r="N23896">
        <v>23891</v>
      </c>
      <c r="O23896">
        <v>0</v>
      </c>
    </row>
    <row r="23897" spans="14:15" x14ac:dyDescent="0.3">
      <c r="N23897">
        <v>23892</v>
      </c>
      <c r="O23897">
        <v>0</v>
      </c>
    </row>
    <row r="23898" spans="14:15" x14ac:dyDescent="0.3">
      <c r="N23898">
        <v>23893</v>
      </c>
      <c r="O23898">
        <v>0</v>
      </c>
    </row>
    <row r="23899" spans="14:15" x14ac:dyDescent="0.3">
      <c r="N23899">
        <v>23894</v>
      </c>
      <c r="O23899">
        <v>0</v>
      </c>
    </row>
    <row r="23900" spans="14:15" x14ac:dyDescent="0.3">
      <c r="N23900">
        <v>23895</v>
      </c>
      <c r="O23900">
        <v>0</v>
      </c>
    </row>
    <row r="23901" spans="14:15" x14ac:dyDescent="0.3">
      <c r="N23901">
        <v>23896</v>
      </c>
      <c r="O23901">
        <v>0</v>
      </c>
    </row>
    <row r="23902" spans="14:15" x14ac:dyDescent="0.3">
      <c r="N23902">
        <v>23897</v>
      </c>
      <c r="O23902">
        <v>0</v>
      </c>
    </row>
    <row r="23903" spans="14:15" x14ac:dyDescent="0.3">
      <c r="N23903">
        <v>23898</v>
      </c>
      <c r="O23903">
        <v>0</v>
      </c>
    </row>
    <row r="23904" spans="14:15" x14ac:dyDescent="0.3">
      <c r="N23904">
        <v>23899</v>
      </c>
      <c r="O23904">
        <v>0</v>
      </c>
    </row>
    <row r="23905" spans="14:15" x14ac:dyDescent="0.3">
      <c r="N23905">
        <v>23900</v>
      </c>
      <c r="O23905">
        <v>0</v>
      </c>
    </row>
    <row r="23906" spans="14:15" x14ac:dyDescent="0.3">
      <c r="N23906">
        <v>23901</v>
      </c>
      <c r="O23906">
        <v>0</v>
      </c>
    </row>
    <row r="23907" spans="14:15" x14ac:dyDescent="0.3">
      <c r="N23907">
        <v>23902</v>
      </c>
      <c r="O23907">
        <v>0</v>
      </c>
    </row>
    <row r="23908" spans="14:15" x14ac:dyDescent="0.3">
      <c r="N23908">
        <v>23903</v>
      </c>
      <c r="O23908">
        <v>0</v>
      </c>
    </row>
    <row r="23909" spans="14:15" x14ac:dyDescent="0.3">
      <c r="N23909">
        <v>23904</v>
      </c>
      <c r="O23909">
        <v>0</v>
      </c>
    </row>
    <row r="23910" spans="14:15" x14ac:dyDescent="0.3">
      <c r="N23910">
        <v>23905</v>
      </c>
      <c r="O23910">
        <v>0</v>
      </c>
    </row>
    <row r="23911" spans="14:15" x14ac:dyDescent="0.3">
      <c r="N23911">
        <v>23906</v>
      </c>
      <c r="O23911">
        <v>0</v>
      </c>
    </row>
    <row r="23912" spans="14:15" x14ac:dyDescent="0.3">
      <c r="N23912">
        <v>23907</v>
      </c>
      <c r="O23912">
        <v>0</v>
      </c>
    </row>
    <row r="23913" spans="14:15" x14ac:dyDescent="0.3">
      <c r="N23913">
        <v>23908</v>
      </c>
      <c r="O23913">
        <v>0</v>
      </c>
    </row>
    <row r="23914" spans="14:15" x14ac:dyDescent="0.3">
      <c r="N23914">
        <v>23909</v>
      </c>
      <c r="O23914">
        <v>0</v>
      </c>
    </row>
    <row r="23915" spans="14:15" x14ac:dyDescent="0.3">
      <c r="N23915">
        <v>23910</v>
      </c>
      <c r="O23915">
        <v>0</v>
      </c>
    </row>
    <row r="23916" spans="14:15" x14ac:dyDescent="0.3">
      <c r="N23916">
        <v>23911</v>
      </c>
      <c r="O23916">
        <v>0</v>
      </c>
    </row>
    <row r="23917" spans="14:15" x14ac:dyDescent="0.3">
      <c r="N23917">
        <v>23912</v>
      </c>
      <c r="O23917">
        <v>0</v>
      </c>
    </row>
    <row r="23918" spans="14:15" x14ac:dyDescent="0.3">
      <c r="N23918">
        <v>23913</v>
      </c>
      <c r="O23918">
        <v>0</v>
      </c>
    </row>
    <row r="23919" spans="14:15" x14ac:dyDescent="0.3">
      <c r="N23919">
        <v>23914</v>
      </c>
      <c r="O23919">
        <v>0</v>
      </c>
    </row>
    <row r="23920" spans="14:15" x14ac:dyDescent="0.3">
      <c r="N23920">
        <v>23915</v>
      </c>
      <c r="O23920">
        <v>0</v>
      </c>
    </row>
    <row r="23921" spans="14:15" x14ac:dyDescent="0.3">
      <c r="N23921">
        <v>23916</v>
      </c>
      <c r="O23921">
        <v>0</v>
      </c>
    </row>
    <row r="23922" spans="14:15" x14ac:dyDescent="0.3">
      <c r="N23922">
        <v>23917</v>
      </c>
      <c r="O23922">
        <v>0</v>
      </c>
    </row>
    <row r="23923" spans="14:15" x14ac:dyDescent="0.3">
      <c r="N23923">
        <v>23918</v>
      </c>
      <c r="O23923">
        <v>0</v>
      </c>
    </row>
    <row r="23924" spans="14:15" x14ac:dyDescent="0.3">
      <c r="N23924">
        <v>23919</v>
      </c>
      <c r="O23924">
        <v>0</v>
      </c>
    </row>
    <row r="23925" spans="14:15" x14ac:dyDescent="0.3">
      <c r="N23925">
        <v>23920</v>
      </c>
      <c r="O23925">
        <v>0</v>
      </c>
    </row>
    <row r="23926" spans="14:15" x14ac:dyDescent="0.3">
      <c r="N23926">
        <v>23921</v>
      </c>
      <c r="O23926">
        <v>0</v>
      </c>
    </row>
    <row r="23927" spans="14:15" x14ac:dyDescent="0.3">
      <c r="N23927">
        <v>23922</v>
      </c>
      <c r="O23927">
        <v>0</v>
      </c>
    </row>
    <row r="23928" spans="14:15" x14ac:dyDescent="0.3">
      <c r="N23928">
        <v>23923</v>
      </c>
      <c r="O23928">
        <v>0</v>
      </c>
    </row>
    <row r="23929" spans="14:15" x14ac:dyDescent="0.3">
      <c r="N23929">
        <v>23924</v>
      </c>
      <c r="O23929">
        <v>0</v>
      </c>
    </row>
    <row r="23930" spans="14:15" x14ac:dyDescent="0.3">
      <c r="N23930">
        <v>23925</v>
      </c>
      <c r="O23930">
        <v>0</v>
      </c>
    </row>
    <row r="23931" spans="14:15" x14ac:dyDescent="0.3">
      <c r="N23931">
        <v>23926</v>
      </c>
      <c r="O23931">
        <v>0</v>
      </c>
    </row>
    <row r="23932" spans="14:15" x14ac:dyDescent="0.3">
      <c r="N23932">
        <v>23927</v>
      </c>
      <c r="O23932">
        <v>0</v>
      </c>
    </row>
    <row r="23933" spans="14:15" x14ac:dyDescent="0.3">
      <c r="N23933">
        <v>23928</v>
      </c>
      <c r="O23933">
        <v>0</v>
      </c>
    </row>
    <row r="23934" spans="14:15" x14ac:dyDescent="0.3">
      <c r="N23934">
        <v>23929</v>
      </c>
      <c r="O23934">
        <v>0</v>
      </c>
    </row>
    <row r="23935" spans="14:15" x14ac:dyDescent="0.3">
      <c r="N23935">
        <v>23930</v>
      </c>
      <c r="O23935">
        <v>0</v>
      </c>
    </row>
    <row r="23936" spans="14:15" x14ac:dyDescent="0.3">
      <c r="N23936">
        <v>23931</v>
      </c>
      <c r="O23936">
        <v>0</v>
      </c>
    </row>
    <row r="23937" spans="14:15" x14ac:dyDescent="0.3">
      <c r="N23937">
        <v>23932</v>
      </c>
      <c r="O23937">
        <v>0</v>
      </c>
    </row>
    <row r="23938" spans="14:15" x14ac:dyDescent="0.3">
      <c r="N23938">
        <v>23933</v>
      </c>
      <c r="O23938">
        <v>0</v>
      </c>
    </row>
    <row r="23939" spans="14:15" x14ac:dyDescent="0.3">
      <c r="N23939">
        <v>23934</v>
      </c>
      <c r="O23939">
        <v>0</v>
      </c>
    </row>
    <row r="23940" spans="14:15" x14ac:dyDescent="0.3">
      <c r="N23940">
        <v>23935</v>
      </c>
      <c r="O23940">
        <v>0</v>
      </c>
    </row>
    <row r="23941" spans="14:15" x14ac:dyDescent="0.3">
      <c r="N23941">
        <v>23936</v>
      </c>
      <c r="O23941">
        <v>0</v>
      </c>
    </row>
    <row r="23942" spans="14:15" x14ac:dyDescent="0.3">
      <c r="N23942">
        <v>23937</v>
      </c>
      <c r="O23942">
        <v>0</v>
      </c>
    </row>
    <row r="23943" spans="14:15" x14ac:dyDescent="0.3">
      <c r="N23943">
        <v>23938</v>
      </c>
      <c r="O23943">
        <v>0</v>
      </c>
    </row>
    <row r="23944" spans="14:15" x14ac:dyDescent="0.3">
      <c r="N23944">
        <v>23939</v>
      </c>
      <c r="O23944">
        <v>0</v>
      </c>
    </row>
    <row r="23945" spans="14:15" x14ac:dyDescent="0.3">
      <c r="N23945">
        <v>23940</v>
      </c>
      <c r="O23945">
        <v>0</v>
      </c>
    </row>
    <row r="23946" spans="14:15" x14ac:dyDescent="0.3">
      <c r="N23946">
        <v>23941</v>
      </c>
      <c r="O23946">
        <v>0</v>
      </c>
    </row>
    <row r="23947" spans="14:15" x14ac:dyDescent="0.3">
      <c r="N23947">
        <v>23942</v>
      </c>
      <c r="O23947">
        <v>0</v>
      </c>
    </row>
    <row r="23948" spans="14:15" x14ac:dyDescent="0.3">
      <c r="N23948">
        <v>23943</v>
      </c>
      <c r="O23948">
        <v>0</v>
      </c>
    </row>
    <row r="23949" spans="14:15" x14ac:dyDescent="0.3">
      <c r="N23949">
        <v>23944</v>
      </c>
      <c r="O23949">
        <v>1</v>
      </c>
    </row>
    <row r="23950" spans="14:15" x14ac:dyDescent="0.3">
      <c r="N23950">
        <v>23945</v>
      </c>
      <c r="O23950">
        <v>0</v>
      </c>
    </row>
    <row r="23951" spans="14:15" x14ac:dyDescent="0.3">
      <c r="N23951">
        <v>23946</v>
      </c>
      <c r="O23951">
        <v>0</v>
      </c>
    </row>
    <row r="23952" spans="14:15" x14ac:dyDescent="0.3">
      <c r="N23952">
        <v>23947</v>
      </c>
      <c r="O23952">
        <v>0</v>
      </c>
    </row>
    <row r="23953" spans="14:15" x14ac:dyDescent="0.3">
      <c r="N23953">
        <v>23948</v>
      </c>
      <c r="O23953">
        <v>0</v>
      </c>
    </row>
    <row r="23954" spans="14:15" x14ac:dyDescent="0.3">
      <c r="N23954">
        <v>23949</v>
      </c>
      <c r="O23954">
        <v>0</v>
      </c>
    </row>
    <row r="23955" spans="14:15" x14ac:dyDescent="0.3">
      <c r="N23955">
        <v>23950</v>
      </c>
      <c r="O23955">
        <v>0</v>
      </c>
    </row>
    <row r="23956" spans="14:15" x14ac:dyDescent="0.3">
      <c r="N23956">
        <v>23951</v>
      </c>
      <c r="O23956">
        <v>0</v>
      </c>
    </row>
    <row r="23957" spans="14:15" x14ac:dyDescent="0.3">
      <c r="N23957">
        <v>23952</v>
      </c>
      <c r="O23957">
        <v>0</v>
      </c>
    </row>
    <row r="23958" spans="14:15" x14ac:dyDescent="0.3">
      <c r="N23958">
        <v>23953</v>
      </c>
      <c r="O23958">
        <v>0</v>
      </c>
    </row>
    <row r="23959" spans="14:15" x14ac:dyDescent="0.3">
      <c r="N23959">
        <v>23954</v>
      </c>
      <c r="O23959">
        <v>0</v>
      </c>
    </row>
    <row r="23960" spans="14:15" x14ac:dyDescent="0.3">
      <c r="N23960">
        <v>23955</v>
      </c>
      <c r="O23960">
        <v>0</v>
      </c>
    </row>
    <row r="23961" spans="14:15" x14ac:dyDescent="0.3">
      <c r="N23961">
        <v>23956</v>
      </c>
      <c r="O23961">
        <v>0</v>
      </c>
    </row>
    <row r="23962" spans="14:15" x14ac:dyDescent="0.3">
      <c r="N23962">
        <v>23957</v>
      </c>
      <c r="O23962">
        <v>0</v>
      </c>
    </row>
    <row r="23963" spans="14:15" x14ac:dyDescent="0.3">
      <c r="N23963">
        <v>23958</v>
      </c>
      <c r="O23963">
        <v>0</v>
      </c>
    </row>
    <row r="23964" spans="14:15" x14ac:dyDescent="0.3">
      <c r="N23964">
        <v>23959</v>
      </c>
      <c r="O23964">
        <v>0</v>
      </c>
    </row>
    <row r="23965" spans="14:15" x14ac:dyDescent="0.3">
      <c r="N23965">
        <v>23960</v>
      </c>
      <c r="O23965">
        <v>0</v>
      </c>
    </row>
    <row r="23966" spans="14:15" x14ac:dyDescent="0.3">
      <c r="N23966">
        <v>23961</v>
      </c>
      <c r="O23966">
        <v>0</v>
      </c>
    </row>
    <row r="23967" spans="14:15" x14ac:dyDescent="0.3">
      <c r="N23967">
        <v>23962</v>
      </c>
      <c r="O23967">
        <v>1</v>
      </c>
    </row>
    <row r="23968" spans="14:15" x14ac:dyDescent="0.3">
      <c r="N23968">
        <v>23963</v>
      </c>
      <c r="O23968">
        <v>0</v>
      </c>
    </row>
    <row r="23969" spans="14:15" x14ac:dyDescent="0.3">
      <c r="N23969">
        <v>23964</v>
      </c>
      <c r="O23969">
        <v>0</v>
      </c>
    </row>
    <row r="23970" spans="14:15" x14ac:dyDescent="0.3">
      <c r="N23970">
        <v>23965</v>
      </c>
      <c r="O23970">
        <v>0</v>
      </c>
    </row>
    <row r="23971" spans="14:15" x14ac:dyDescent="0.3">
      <c r="N23971">
        <v>23966</v>
      </c>
      <c r="O23971">
        <v>0</v>
      </c>
    </row>
    <row r="23972" spans="14:15" x14ac:dyDescent="0.3">
      <c r="N23972">
        <v>23967</v>
      </c>
      <c r="O23972">
        <v>1</v>
      </c>
    </row>
    <row r="23973" spans="14:15" x14ac:dyDescent="0.3">
      <c r="N23973">
        <v>23968</v>
      </c>
      <c r="O23973">
        <v>0</v>
      </c>
    </row>
    <row r="23974" spans="14:15" x14ac:dyDescent="0.3">
      <c r="N23974">
        <v>23969</v>
      </c>
      <c r="O23974">
        <v>0</v>
      </c>
    </row>
    <row r="23975" spans="14:15" x14ac:dyDescent="0.3">
      <c r="N23975">
        <v>23970</v>
      </c>
      <c r="O23975">
        <v>0</v>
      </c>
    </row>
    <row r="23976" spans="14:15" x14ac:dyDescent="0.3">
      <c r="N23976">
        <v>23971</v>
      </c>
      <c r="O23976">
        <v>0</v>
      </c>
    </row>
    <row r="23977" spans="14:15" x14ac:dyDescent="0.3">
      <c r="N23977">
        <v>23972</v>
      </c>
      <c r="O23977">
        <v>0</v>
      </c>
    </row>
    <row r="23978" spans="14:15" x14ac:dyDescent="0.3">
      <c r="N23978">
        <v>23973</v>
      </c>
      <c r="O23978">
        <v>0</v>
      </c>
    </row>
    <row r="23979" spans="14:15" x14ac:dyDescent="0.3">
      <c r="N23979">
        <v>23974</v>
      </c>
      <c r="O23979">
        <v>0</v>
      </c>
    </row>
    <row r="23980" spans="14:15" x14ac:dyDescent="0.3">
      <c r="N23980">
        <v>23975</v>
      </c>
      <c r="O23980">
        <v>0</v>
      </c>
    </row>
    <row r="23981" spans="14:15" x14ac:dyDescent="0.3">
      <c r="N23981">
        <v>23976</v>
      </c>
      <c r="O23981">
        <v>0</v>
      </c>
    </row>
    <row r="23982" spans="14:15" x14ac:dyDescent="0.3">
      <c r="N23982">
        <v>23977</v>
      </c>
      <c r="O23982">
        <v>0</v>
      </c>
    </row>
    <row r="23983" spans="14:15" x14ac:dyDescent="0.3">
      <c r="N23983">
        <v>23978</v>
      </c>
      <c r="O23983">
        <v>1</v>
      </c>
    </row>
    <row r="23984" spans="14:15" x14ac:dyDescent="0.3">
      <c r="N23984">
        <v>23979</v>
      </c>
      <c r="O23984">
        <v>0</v>
      </c>
    </row>
    <row r="23985" spans="14:15" x14ac:dyDescent="0.3">
      <c r="N23985">
        <v>23980</v>
      </c>
      <c r="O23985">
        <v>0</v>
      </c>
    </row>
    <row r="23986" spans="14:15" x14ac:dyDescent="0.3">
      <c r="N23986">
        <v>23981</v>
      </c>
      <c r="O23986">
        <v>0</v>
      </c>
    </row>
    <row r="23987" spans="14:15" x14ac:dyDescent="0.3">
      <c r="N23987">
        <v>23982</v>
      </c>
      <c r="O23987">
        <v>0</v>
      </c>
    </row>
    <row r="23988" spans="14:15" x14ac:dyDescent="0.3">
      <c r="N23988">
        <v>23983</v>
      </c>
      <c r="O23988">
        <v>0</v>
      </c>
    </row>
    <row r="23989" spans="14:15" x14ac:dyDescent="0.3">
      <c r="N23989">
        <v>23984</v>
      </c>
      <c r="O23989">
        <v>0</v>
      </c>
    </row>
    <row r="23990" spans="14:15" x14ac:dyDescent="0.3">
      <c r="N23990">
        <v>23985</v>
      </c>
      <c r="O23990">
        <v>0</v>
      </c>
    </row>
    <row r="23991" spans="14:15" x14ac:dyDescent="0.3">
      <c r="N23991">
        <v>23986</v>
      </c>
      <c r="O23991">
        <v>0</v>
      </c>
    </row>
    <row r="23992" spans="14:15" x14ac:dyDescent="0.3">
      <c r="N23992">
        <v>23987</v>
      </c>
      <c r="O23992">
        <v>0</v>
      </c>
    </row>
    <row r="23993" spans="14:15" x14ac:dyDescent="0.3">
      <c r="N23993">
        <v>23988</v>
      </c>
      <c r="O23993">
        <v>0</v>
      </c>
    </row>
    <row r="23994" spans="14:15" x14ac:dyDescent="0.3">
      <c r="N23994">
        <v>23989</v>
      </c>
      <c r="O23994">
        <v>0</v>
      </c>
    </row>
    <row r="23995" spans="14:15" x14ac:dyDescent="0.3">
      <c r="N23995">
        <v>23990</v>
      </c>
      <c r="O23995">
        <v>0</v>
      </c>
    </row>
    <row r="23996" spans="14:15" x14ac:dyDescent="0.3">
      <c r="N23996">
        <v>23991</v>
      </c>
      <c r="O23996">
        <v>0</v>
      </c>
    </row>
    <row r="23997" spans="14:15" x14ac:dyDescent="0.3">
      <c r="N23997">
        <v>23992</v>
      </c>
      <c r="O23997">
        <v>0</v>
      </c>
    </row>
    <row r="23998" spans="14:15" x14ac:dyDescent="0.3">
      <c r="N23998">
        <v>23993</v>
      </c>
      <c r="O23998">
        <v>0</v>
      </c>
    </row>
    <row r="23999" spans="14:15" x14ac:dyDescent="0.3">
      <c r="N23999">
        <v>23994</v>
      </c>
      <c r="O23999">
        <v>0</v>
      </c>
    </row>
    <row r="24000" spans="14:15" x14ac:dyDescent="0.3">
      <c r="N24000">
        <v>23995</v>
      </c>
      <c r="O24000">
        <v>0</v>
      </c>
    </row>
    <row r="24001" spans="14:15" x14ac:dyDescent="0.3">
      <c r="N24001">
        <v>23996</v>
      </c>
      <c r="O24001">
        <v>0</v>
      </c>
    </row>
    <row r="24002" spans="14:15" x14ac:dyDescent="0.3">
      <c r="N24002">
        <v>23997</v>
      </c>
      <c r="O24002">
        <v>0</v>
      </c>
    </row>
    <row r="24003" spans="14:15" x14ac:dyDescent="0.3">
      <c r="N24003">
        <v>23998</v>
      </c>
      <c r="O24003">
        <v>1</v>
      </c>
    </row>
    <row r="24004" spans="14:15" x14ac:dyDescent="0.3">
      <c r="N24004">
        <v>23999</v>
      </c>
      <c r="O24004">
        <v>0</v>
      </c>
    </row>
    <row r="24005" spans="14:15" x14ac:dyDescent="0.3">
      <c r="N24005">
        <v>24000</v>
      </c>
      <c r="O24005">
        <v>0</v>
      </c>
    </row>
    <row r="24006" spans="14:15" x14ac:dyDescent="0.3">
      <c r="N24006">
        <v>24001</v>
      </c>
      <c r="O24006">
        <v>0</v>
      </c>
    </row>
    <row r="24007" spans="14:15" x14ac:dyDescent="0.3">
      <c r="N24007">
        <v>24002</v>
      </c>
      <c r="O24007">
        <v>0</v>
      </c>
    </row>
    <row r="24008" spans="14:15" x14ac:dyDescent="0.3">
      <c r="N24008">
        <v>24003</v>
      </c>
      <c r="O24008">
        <v>0</v>
      </c>
    </row>
    <row r="24009" spans="14:15" x14ac:dyDescent="0.3">
      <c r="N24009">
        <v>24004</v>
      </c>
      <c r="O24009">
        <v>0</v>
      </c>
    </row>
    <row r="24010" spans="14:15" x14ac:dyDescent="0.3">
      <c r="N24010">
        <v>24005</v>
      </c>
      <c r="O24010">
        <v>0</v>
      </c>
    </row>
    <row r="24011" spans="14:15" x14ac:dyDescent="0.3">
      <c r="N24011">
        <v>24006</v>
      </c>
      <c r="O24011">
        <v>0</v>
      </c>
    </row>
    <row r="24012" spans="14:15" x14ac:dyDescent="0.3">
      <c r="N24012">
        <v>24007</v>
      </c>
      <c r="O24012">
        <v>0</v>
      </c>
    </row>
    <row r="24013" spans="14:15" x14ac:dyDescent="0.3">
      <c r="N24013">
        <v>24008</v>
      </c>
      <c r="O24013">
        <v>0</v>
      </c>
    </row>
    <row r="24014" spans="14:15" x14ac:dyDescent="0.3">
      <c r="N24014">
        <v>24009</v>
      </c>
      <c r="O24014">
        <v>0</v>
      </c>
    </row>
    <row r="24015" spans="14:15" x14ac:dyDescent="0.3">
      <c r="N24015">
        <v>24010</v>
      </c>
      <c r="O24015">
        <v>0</v>
      </c>
    </row>
    <row r="24016" spans="14:15" x14ac:dyDescent="0.3">
      <c r="N24016">
        <v>24011</v>
      </c>
      <c r="O24016">
        <v>0</v>
      </c>
    </row>
    <row r="24017" spans="14:15" x14ac:dyDescent="0.3">
      <c r="N24017">
        <v>24012</v>
      </c>
      <c r="O24017">
        <v>0</v>
      </c>
    </row>
    <row r="24018" spans="14:15" x14ac:dyDescent="0.3">
      <c r="N24018">
        <v>24013</v>
      </c>
      <c r="O24018">
        <v>0</v>
      </c>
    </row>
    <row r="24019" spans="14:15" x14ac:dyDescent="0.3">
      <c r="N24019">
        <v>24014</v>
      </c>
      <c r="O24019">
        <v>0</v>
      </c>
    </row>
    <row r="24020" spans="14:15" x14ac:dyDescent="0.3">
      <c r="N24020">
        <v>24015</v>
      </c>
      <c r="O24020">
        <v>0</v>
      </c>
    </row>
    <row r="24021" spans="14:15" x14ac:dyDescent="0.3">
      <c r="N24021">
        <v>24016</v>
      </c>
      <c r="O24021">
        <v>0</v>
      </c>
    </row>
    <row r="24022" spans="14:15" x14ac:dyDescent="0.3">
      <c r="N24022">
        <v>24017</v>
      </c>
      <c r="O24022">
        <v>0</v>
      </c>
    </row>
    <row r="24023" spans="14:15" x14ac:dyDescent="0.3">
      <c r="N24023">
        <v>24018</v>
      </c>
      <c r="O24023">
        <v>0</v>
      </c>
    </row>
    <row r="24024" spans="14:15" x14ac:dyDescent="0.3">
      <c r="N24024">
        <v>24019</v>
      </c>
      <c r="O24024">
        <v>0</v>
      </c>
    </row>
    <row r="24025" spans="14:15" x14ac:dyDescent="0.3">
      <c r="N24025">
        <v>24020</v>
      </c>
      <c r="O24025">
        <v>0</v>
      </c>
    </row>
    <row r="24026" spans="14:15" x14ac:dyDescent="0.3">
      <c r="N24026">
        <v>24021</v>
      </c>
      <c r="O24026">
        <v>0</v>
      </c>
    </row>
    <row r="24027" spans="14:15" x14ac:dyDescent="0.3">
      <c r="N24027">
        <v>24022</v>
      </c>
      <c r="O24027">
        <v>0</v>
      </c>
    </row>
    <row r="24028" spans="14:15" x14ac:dyDescent="0.3">
      <c r="N24028">
        <v>24023</v>
      </c>
      <c r="O24028">
        <v>0</v>
      </c>
    </row>
    <row r="24029" spans="14:15" x14ac:dyDescent="0.3">
      <c r="N24029">
        <v>24024</v>
      </c>
      <c r="O24029">
        <v>0</v>
      </c>
    </row>
    <row r="24030" spans="14:15" x14ac:dyDescent="0.3">
      <c r="N24030">
        <v>24025</v>
      </c>
      <c r="O24030">
        <v>0</v>
      </c>
    </row>
    <row r="24031" spans="14:15" x14ac:dyDescent="0.3">
      <c r="N24031">
        <v>24026</v>
      </c>
      <c r="O24031">
        <v>0</v>
      </c>
    </row>
    <row r="24032" spans="14:15" x14ac:dyDescent="0.3">
      <c r="N24032">
        <v>24027</v>
      </c>
      <c r="O24032">
        <v>0</v>
      </c>
    </row>
    <row r="24033" spans="14:15" x14ac:dyDescent="0.3">
      <c r="N24033">
        <v>24028</v>
      </c>
      <c r="O24033">
        <v>0</v>
      </c>
    </row>
    <row r="24034" spans="14:15" x14ac:dyDescent="0.3">
      <c r="N24034">
        <v>24029</v>
      </c>
      <c r="O24034">
        <v>0</v>
      </c>
    </row>
    <row r="24035" spans="14:15" x14ac:dyDescent="0.3">
      <c r="N24035">
        <v>24030</v>
      </c>
      <c r="O24035">
        <v>0</v>
      </c>
    </row>
    <row r="24036" spans="14:15" x14ac:dyDescent="0.3">
      <c r="N24036">
        <v>24031</v>
      </c>
      <c r="O24036">
        <v>0</v>
      </c>
    </row>
    <row r="24037" spans="14:15" x14ac:dyDescent="0.3">
      <c r="N24037">
        <v>24032</v>
      </c>
      <c r="O24037">
        <v>0</v>
      </c>
    </row>
    <row r="24038" spans="14:15" x14ac:dyDescent="0.3">
      <c r="N24038">
        <v>24033</v>
      </c>
      <c r="O24038">
        <v>0</v>
      </c>
    </row>
    <row r="24039" spans="14:15" x14ac:dyDescent="0.3">
      <c r="N24039">
        <v>24034</v>
      </c>
      <c r="O24039">
        <v>0</v>
      </c>
    </row>
    <row r="24040" spans="14:15" x14ac:dyDescent="0.3">
      <c r="N24040">
        <v>24035</v>
      </c>
      <c r="O24040">
        <v>1</v>
      </c>
    </row>
    <row r="24041" spans="14:15" x14ac:dyDescent="0.3">
      <c r="N24041">
        <v>24036</v>
      </c>
      <c r="O24041">
        <v>0</v>
      </c>
    </row>
    <row r="24042" spans="14:15" x14ac:dyDescent="0.3">
      <c r="N24042">
        <v>24037</v>
      </c>
      <c r="O24042">
        <v>0</v>
      </c>
    </row>
    <row r="24043" spans="14:15" x14ac:dyDescent="0.3">
      <c r="N24043">
        <v>24038</v>
      </c>
      <c r="O24043">
        <v>0</v>
      </c>
    </row>
    <row r="24044" spans="14:15" x14ac:dyDescent="0.3">
      <c r="N24044">
        <v>24039</v>
      </c>
      <c r="O24044">
        <v>0</v>
      </c>
    </row>
    <row r="24045" spans="14:15" x14ac:dyDescent="0.3">
      <c r="N24045">
        <v>24040</v>
      </c>
      <c r="O24045">
        <v>0</v>
      </c>
    </row>
    <row r="24046" spans="14:15" x14ac:dyDescent="0.3">
      <c r="N24046">
        <v>24041</v>
      </c>
      <c r="O24046">
        <v>0</v>
      </c>
    </row>
    <row r="24047" spans="14:15" x14ac:dyDescent="0.3">
      <c r="N24047">
        <v>24042</v>
      </c>
      <c r="O24047">
        <v>0</v>
      </c>
    </row>
    <row r="24048" spans="14:15" x14ac:dyDescent="0.3">
      <c r="N24048">
        <v>24043</v>
      </c>
      <c r="O24048">
        <v>0</v>
      </c>
    </row>
    <row r="24049" spans="14:15" x14ac:dyDescent="0.3">
      <c r="N24049">
        <v>24044</v>
      </c>
      <c r="O24049">
        <v>0</v>
      </c>
    </row>
    <row r="24050" spans="14:15" x14ac:dyDescent="0.3">
      <c r="N24050">
        <v>24045</v>
      </c>
      <c r="O24050">
        <v>0</v>
      </c>
    </row>
    <row r="24051" spans="14:15" x14ac:dyDescent="0.3">
      <c r="N24051">
        <v>24046</v>
      </c>
      <c r="O24051">
        <v>0</v>
      </c>
    </row>
    <row r="24052" spans="14:15" x14ac:dyDescent="0.3">
      <c r="N24052">
        <v>24047</v>
      </c>
      <c r="O24052">
        <v>0</v>
      </c>
    </row>
    <row r="24053" spans="14:15" x14ac:dyDescent="0.3">
      <c r="N24053">
        <v>24048</v>
      </c>
      <c r="O24053">
        <v>0</v>
      </c>
    </row>
    <row r="24054" spans="14:15" x14ac:dyDescent="0.3">
      <c r="N24054">
        <v>24049</v>
      </c>
      <c r="O24054">
        <v>0</v>
      </c>
    </row>
    <row r="24055" spans="14:15" x14ac:dyDescent="0.3">
      <c r="N24055">
        <v>24050</v>
      </c>
      <c r="O24055">
        <v>0</v>
      </c>
    </row>
    <row r="24056" spans="14:15" x14ac:dyDescent="0.3">
      <c r="N24056">
        <v>24051</v>
      </c>
      <c r="O24056">
        <v>0</v>
      </c>
    </row>
    <row r="24057" spans="14:15" x14ac:dyDescent="0.3">
      <c r="N24057">
        <v>24052</v>
      </c>
      <c r="O24057">
        <v>0</v>
      </c>
    </row>
    <row r="24058" spans="14:15" x14ac:dyDescent="0.3">
      <c r="N24058">
        <v>24053</v>
      </c>
      <c r="O24058">
        <v>0</v>
      </c>
    </row>
    <row r="24059" spans="14:15" x14ac:dyDescent="0.3">
      <c r="N24059">
        <v>24054</v>
      </c>
      <c r="O24059">
        <v>0</v>
      </c>
    </row>
    <row r="24060" spans="14:15" x14ac:dyDescent="0.3">
      <c r="N24060">
        <v>24055</v>
      </c>
      <c r="O24060">
        <v>0</v>
      </c>
    </row>
    <row r="24061" spans="14:15" x14ac:dyDescent="0.3">
      <c r="N24061">
        <v>24056</v>
      </c>
      <c r="O24061">
        <v>0</v>
      </c>
    </row>
    <row r="24062" spans="14:15" x14ac:dyDescent="0.3">
      <c r="N24062">
        <v>24057</v>
      </c>
      <c r="O24062">
        <v>0</v>
      </c>
    </row>
    <row r="24063" spans="14:15" x14ac:dyDescent="0.3">
      <c r="N24063">
        <v>24058</v>
      </c>
      <c r="O24063">
        <v>0</v>
      </c>
    </row>
    <row r="24064" spans="14:15" x14ac:dyDescent="0.3">
      <c r="N24064">
        <v>24059</v>
      </c>
      <c r="O24064">
        <v>0</v>
      </c>
    </row>
    <row r="24065" spans="14:15" x14ac:dyDescent="0.3">
      <c r="N24065">
        <v>24060</v>
      </c>
      <c r="O24065">
        <v>0</v>
      </c>
    </row>
    <row r="24066" spans="14:15" x14ac:dyDescent="0.3">
      <c r="N24066">
        <v>24061</v>
      </c>
      <c r="O24066">
        <v>0</v>
      </c>
    </row>
    <row r="24067" spans="14:15" x14ac:dyDescent="0.3">
      <c r="N24067">
        <v>24062</v>
      </c>
      <c r="O24067">
        <v>0</v>
      </c>
    </row>
    <row r="24068" spans="14:15" x14ac:dyDescent="0.3">
      <c r="N24068">
        <v>24063</v>
      </c>
      <c r="O24068">
        <v>0</v>
      </c>
    </row>
    <row r="24069" spans="14:15" x14ac:dyDescent="0.3">
      <c r="N24069">
        <v>24064</v>
      </c>
      <c r="O24069">
        <v>0</v>
      </c>
    </row>
    <row r="24070" spans="14:15" x14ac:dyDescent="0.3">
      <c r="N24070">
        <v>24065</v>
      </c>
      <c r="O24070">
        <v>0</v>
      </c>
    </row>
    <row r="24071" spans="14:15" x14ac:dyDescent="0.3">
      <c r="N24071">
        <v>24066</v>
      </c>
      <c r="O24071">
        <v>0</v>
      </c>
    </row>
    <row r="24072" spans="14:15" x14ac:dyDescent="0.3">
      <c r="N24072">
        <v>24067</v>
      </c>
      <c r="O24072">
        <v>0</v>
      </c>
    </row>
    <row r="24073" spans="14:15" x14ac:dyDescent="0.3">
      <c r="N24073">
        <v>24068</v>
      </c>
      <c r="O24073">
        <v>0</v>
      </c>
    </row>
    <row r="24074" spans="14:15" x14ac:dyDescent="0.3">
      <c r="N24074">
        <v>24069</v>
      </c>
      <c r="O24074">
        <v>0</v>
      </c>
    </row>
    <row r="24075" spans="14:15" x14ac:dyDescent="0.3">
      <c r="N24075">
        <v>24070</v>
      </c>
      <c r="O24075">
        <v>0</v>
      </c>
    </row>
    <row r="24076" spans="14:15" x14ac:dyDescent="0.3">
      <c r="N24076">
        <v>24071</v>
      </c>
      <c r="O24076">
        <v>0</v>
      </c>
    </row>
    <row r="24077" spans="14:15" x14ac:dyDescent="0.3">
      <c r="N24077">
        <v>24072</v>
      </c>
      <c r="O24077">
        <v>0</v>
      </c>
    </row>
    <row r="24078" spans="14:15" x14ac:dyDescent="0.3">
      <c r="N24078">
        <v>24073</v>
      </c>
      <c r="O24078">
        <v>0</v>
      </c>
    </row>
    <row r="24079" spans="14:15" x14ac:dyDescent="0.3">
      <c r="N24079">
        <v>24074</v>
      </c>
      <c r="O24079">
        <v>0</v>
      </c>
    </row>
    <row r="24080" spans="14:15" x14ac:dyDescent="0.3">
      <c r="N24080">
        <v>24075</v>
      </c>
      <c r="O24080">
        <v>0</v>
      </c>
    </row>
    <row r="24081" spans="14:15" x14ac:dyDescent="0.3">
      <c r="N24081">
        <v>24076</v>
      </c>
      <c r="O24081">
        <v>0</v>
      </c>
    </row>
    <row r="24082" spans="14:15" x14ac:dyDescent="0.3">
      <c r="N24082">
        <v>24077</v>
      </c>
      <c r="O24082">
        <v>0</v>
      </c>
    </row>
    <row r="24083" spans="14:15" x14ac:dyDescent="0.3">
      <c r="N24083">
        <v>24078</v>
      </c>
      <c r="O24083">
        <v>0</v>
      </c>
    </row>
    <row r="24084" spans="14:15" x14ac:dyDescent="0.3">
      <c r="N24084">
        <v>24079</v>
      </c>
      <c r="O24084">
        <v>0</v>
      </c>
    </row>
    <row r="24085" spans="14:15" x14ac:dyDescent="0.3">
      <c r="N24085">
        <v>24080</v>
      </c>
      <c r="O24085">
        <v>0</v>
      </c>
    </row>
    <row r="24086" spans="14:15" x14ac:dyDescent="0.3">
      <c r="N24086">
        <v>24081</v>
      </c>
      <c r="O24086">
        <v>0</v>
      </c>
    </row>
    <row r="24087" spans="14:15" x14ac:dyDescent="0.3">
      <c r="N24087">
        <v>24082</v>
      </c>
      <c r="O24087">
        <v>0</v>
      </c>
    </row>
    <row r="24088" spans="14:15" x14ac:dyDescent="0.3">
      <c r="N24088">
        <v>24083</v>
      </c>
      <c r="O24088">
        <v>0</v>
      </c>
    </row>
    <row r="24089" spans="14:15" x14ac:dyDescent="0.3">
      <c r="N24089">
        <v>24084</v>
      </c>
      <c r="O24089">
        <v>0</v>
      </c>
    </row>
    <row r="24090" spans="14:15" x14ac:dyDescent="0.3">
      <c r="N24090">
        <v>24085</v>
      </c>
      <c r="O24090">
        <v>0</v>
      </c>
    </row>
    <row r="24091" spans="14:15" x14ac:dyDescent="0.3">
      <c r="N24091">
        <v>24086</v>
      </c>
      <c r="O24091">
        <v>0</v>
      </c>
    </row>
    <row r="24092" spans="14:15" x14ac:dyDescent="0.3">
      <c r="N24092">
        <v>24087</v>
      </c>
      <c r="O24092">
        <v>0</v>
      </c>
    </row>
    <row r="24093" spans="14:15" x14ac:dyDescent="0.3">
      <c r="N24093">
        <v>24088</v>
      </c>
      <c r="O24093">
        <v>0</v>
      </c>
    </row>
    <row r="24094" spans="14:15" x14ac:dyDescent="0.3">
      <c r="N24094">
        <v>24089</v>
      </c>
      <c r="O24094">
        <v>0</v>
      </c>
    </row>
    <row r="24095" spans="14:15" x14ac:dyDescent="0.3">
      <c r="N24095">
        <v>24090</v>
      </c>
      <c r="O24095">
        <v>0</v>
      </c>
    </row>
    <row r="24096" spans="14:15" x14ac:dyDescent="0.3">
      <c r="N24096">
        <v>24091</v>
      </c>
      <c r="O24096">
        <v>0</v>
      </c>
    </row>
    <row r="24097" spans="14:15" x14ac:dyDescent="0.3">
      <c r="N24097">
        <v>24092</v>
      </c>
      <c r="O24097">
        <v>0</v>
      </c>
    </row>
    <row r="24098" spans="14:15" x14ac:dyDescent="0.3">
      <c r="N24098">
        <v>24093</v>
      </c>
      <c r="O24098">
        <v>0</v>
      </c>
    </row>
    <row r="24099" spans="14:15" x14ac:dyDescent="0.3">
      <c r="N24099">
        <v>24094</v>
      </c>
      <c r="O24099">
        <v>0</v>
      </c>
    </row>
    <row r="24100" spans="14:15" x14ac:dyDescent="0.3">
      <c r="N24100">
        <v>24095</v>
      </c>
      <c r="O24100">
        <v>0</v>
      </c>
    </row>
    <row r="24101" spans="14:15" x14ac:dyDescent="0.3">
      <c r="N24101">
        <v>24096</v>
      </c>
      <c r="O24101">
        <v>0</v>
      </c>
    </row>
    <row r="24102" spans="14:15" x14ac:dyDescent="0.3">
      <c r="N24102">
        <v>24097</v>
      </c>
      <c r="O24102">
        <v>0</v>
      </c>
    </row>
    <row r="24103" spans="14:15" x14ac:dyDescent="0.3">
      <c r="N24103">
        <v>24098</v>
      </c>
      <c r="O24103">
        <v>0</v>
      </c>
    </row>
    <row r="24104" spans="14:15" x14ac:dyDescent="0.3">
      <c r="N24104">
        <v>24099</v>
      </c>
      <c r="O24104">
        <v>0</v>
      </c>
    </row>
    <row r="24105" spans="14:15" x14ac:dyDescent="0.3">
      <c r="N24105">
        <v>24100</v>
      </c>
      <c r="O24105">
        <v>0</v>
      </c>
    </row>
    <row r="24106" spans="14:15" x14ac:dyDescent="0.3">
      <c r="N24106">
        <v>24101</v>
      </c>
      <c r="O24106">
        <v>0</v>
      </c>
    </row>
    <row r="24107" spans="14:15" x14ac:dyDescent="0.3">
      <c r="N24107">
        <v>24102</v>
      </c>
      <c r="O24107">
        <v>0</v>
      </c>
    </row>
    <row r="24108" spans="14:15" x14ac:dyDescent="0.3">
      <c r="N24108">
        <v>24103</v>
      </c>
      <c r="O24108">
        <v>0</v>
      </c>
    </row>
    <row r="24109" spans="14:15" x14ac:dyDescent="0.3">
      <c r="N24109">
        <v>24104</v>
      </c>
      <c r="O24109">
        <v>0</v>
      </c>
    </row>
    <row r="24110" spans="14:15" x14ac:dyDescent="0.3">
      <c r="N24110">
        <v>24105</v>
      </c>
      <c r="O24110">
        <v>0</v>
      </c>
    </row>
    <row r="24111" spans="14:15" x14ac:dyDescent="0.3">
      <c r="N24111">
        <v>24106</v>
      </c>
      <c r="O24111">
        <v>0</v>
      </c>
    </row>
    <row r="24112" spans="14:15" x14ac:dyDescent="0.3">
      <c r="N24112">
        <v>24107</v>
      </c>
      <c r="O24112">
        <v>0</v>
      </c>
    </row>
    <row r="24113" spans="14:15" x14ac:dyDescent="0.3">
      <c r="N24113">
        <v>24108</v>
      </c>
      <c r="O24113">
        <v>0</v>
      </c>
    </row>
    <row r="24114" spans="14:15" x14ac:dyDescent="0.3">
      <c r="N24114">
        <v>24109</v>
      </c>
      <c r="O24114">
        <v>0</v>
      </c>
    </row>
    <row r="24115" spans="14:15" x14ac:dyDescent="0.3">
      <c r="N24115">
        <v>24110</v>
      </c>
      <c r="O24115">
        <v>0</v>
      </c>
    </row>
    <row r="24116" spans="14:15" x14ac:dyDescent="0.3">
      <c r="N24116">
        <v>24111</v>
      </c>
      <c r="O24116">
        <v>0</v>
      </c>
    </row>
    <row r="24117" spans="14:15" x14ac:dyDescent="0.3">
      <c r="N24117">
        <v>24112</v>
      </c>
      <c r="O24117">
        <v>0</v>
      </c>
    </row>
    <row r="24118" spans="14:15" x14ac:dyDescent="0.3">
      <c r="N24118">
        <v>24113</v>
      </c>
      <c r="O24118">
        <v>0</v>
      </c>
    </row>
    <row r="24119" spans="14:15" x14ac:dyDescent="0.3">
      <c r="N24119">
        <v>24114</v>
      </c>
      <c r="O24119">
        <v>0</v>
      </c>
    </row>
    <row r="24120" spans="14:15" x14ac:dyDescent="0.3">
      <c r="N24120">
        <v>24115</v>
      </c>
      <c r="O24120">
        <v>0</v>
      </c>
    </row>
    <row r="24121" spans="14:15" x14ac:dyDescent="0.3">
      <c r="N24121">
        <v>24116</v>
      </c>
      <c r="O24121">
        <v>0</v>
      </c>
    </row>
    <row r="24122" spans="14:15" x14ac:dyDescent="0.3">
      <c r="N24122">
        <v>24117</v>
      </c>
      <c r="O24122">
        <v>0</v>
      </c>
    </row>
    <row r="24123" spans="14:15" x14ac:dyDescent="0.3">
      <c r="N24123">
        <v>24118</v>
      </c>
      <c r="O24123">
        <v>0</v>
      </c>
    </row>
    <row r="24124" spans="14:15" x14ac:dyDescent="0.3">
      <c r="N24124">
        <v>24119</v>
      </c>
      <c r="O24124">
        <v>0</v>
      </c>
    </row>
    <row r="24125" spans="14:15" x14ac:dyDescent="0.3">
      <c r="N24125">
        <v>24120</v>
      </c>
      <c r="O24125">
        <v>0</v>
      </c>
    </row>
    <row r="24126" spans="14:15" x14ac:dyDescent="0.3">
      <c r="N24126">
        <v>24121</v>
      </c>
      <c r="O24126">
        <v>0</v>
      </c>
    </row>
    <row r="24127" spans="14:15" x14ac:dyDescent="0.3">
      <c r="N24127">
        <v>24122</v>
      </c>
      <c r="O24127">
        <v>0</v>
      </c>
    </row>
    <row r="24128" spans="14:15" x14ac:dyDescent="0.3">
      <c r="N24128">
        <v>24123</v>
      </c>
      <c r="O24128">
        <v>0</v>
      </c>
    </row>
    <row r="24129" spans="14:15" x14ac:dyDescent="0.3">
      <c r="N24129">
        <v>24124</v>
      </c>
      <c r="O24129">
        <v>1</v>
      </c>
    </row>
    <row r="24130" spans="14:15" x14ac:dyDescent="0.3">
      <c r="N24130">
        <v>24125</v>
      </c>
      <c r="O24130">
        <v>0</v>
      </c>
    </row>
    <row r="24131" spans="14:15" x14ac:dyDescent="0.3">
      <c r="N24131">
        <v>24126</v>
      </c>
      <c r="O24131">
        <v>0</v>
      </c>
    </row>
    <row r="24132" spans="14:15" x14ac:dyDescent="0.3">
      <c r="N24132">
        <v>24127</v>
      </c>
      <c r="O24132">
        <v>0</v>
      </c>
    </row>
    <row r="24133" spans="14:15" x14ac:dyDescent="0.3">
      <c r="N24133">
        <v>24128</v>
      </c>
      <c r="O24133">
        <v>0</v>
      </c>
    </row>
    <row r="24134" spans="14:15" x14ac:dyDescent="0.3">
      <c r="N24134">
        <v>24129</v>
      </c>
      <c r="O24134">
        <v>0</v>
      </c>
    </row>
    <row r="24135" spans="14:15" x14ac:dyDescent="0.3">
      <c r="N24135">
        <v>24130</v>
      </c>
      <c r="O24135">
        <v>0</v>
      </c>
    </row>
    <row r="24136" spans="14:15" x14ac:dyDescent="0.3">
      <c r="N24136">
        <v>24131</v>
      </c>
      <c r="O24136">
        <v>0</v>
      </c>
    </row>
    <row r="24137" spans="14:15" x14ac:dyDescent="0.3">
      <c r="N24137">
        <v>24132</v>
      </c>
      <c r="O24137">
        <v>0</v>
      </c>
    </row>
    <row r="24138" spans="14:15" x14ac:dyDescent="0.3">
      <c r="N24138">
        <v>24133</v>
      </c>
      <c r="O24138">
        <v>0</v>
      </c>
    </row>
    <row r="24139" spans="14:15" x14ac:dyDescent="0.3">
      <c r="N24139">
        <v>24134</v>
      </c>
      <c r="O24139">
        <v>0</v>
      </c>
    </row>
    <row r="24140" spans="14:15" x14ac:dyDescent="0.3">
      <c r="N24140">
        <v>24135</v>
      </c>
      <c r="O24140">
        <v>0</v>
      </c>
    </row>
    <row r="24141" spans="14:15" x14ac:dyDescent="0.3">
      <c r="N24141">
        <v>24136</v>
      </c>
      <c r="O24141">
        <v>0</v>
      </c>
    </row>
    <row r="24142" spans="14:15" x14ac:dyDescent="0.3">
      <c r="N24142">
        <v>24137</v>
      </c>
      <c r="O24142">
        <v>0</v>
      </c>
    </row>
    <row r="24143" spans="14:15" x14ac:dyDescent="0.3">
      <c r="N24143">
        <v>24138</v>
      </c>
      <c r="O24143">
        <v>0</v>
      </c>
    </row>
    <row r="24144" spans="14:15" x14ac:dyDescent="0.3">
      <c r="N24144">
        <v>24139</v>
      </c>
      <c r="O24144">
        <v>0</v>
      </c>
    </row>
    <row r="24145" spans="14:15" x14ac:dyDescent="0.3">
      <c r="N24145">
        <v>24140</v>
      </c>
      <c r="O24145">
        <v>0</v>
      </c>
    </row>
    <row r="24146" spans="14:15" x14ac:dyDescent="0.3">
      <c r="N24146">
        <v>24141</v>
      </c>
      <c r="O24146">
        <v>0</v>
      </c>
    </row>
    <row r="24147" spans="14:15" x14ac:dyDescent="0.3">
      <c r="N24147">
        <v>24142</v>
      </c>
      <c r="O24147">
        <v>0</v>
      </c>
    </row>
    <row r="24148" spans="14:15" x14ac:dyDescent="0.3">
      <c r="N24148">
        <v>24143</v>
      </c>
      <c r="O24148">
        <v>0</v>
      </c>
    </row>
    <row r="24149" spans="14:15" x14ac:dyDescent="0.3">
      <c r="N24149">
        <v>24144</v>
      </c>
      <c r="O24149">
        <v>0</v>
      </c>
    </row>
    <row r="24150" spans="14:15" x14ac:dyDescent="0.3">
      <c r="N24150">
        <v>24145</v>
      </c>
      <c r="O24150">
        <v>0</v>
      </c>
    </row>
    <row r="24151" spans="14:15" x14ac:dyDescent="0.3">
      <c r="N24151">
        <v>24146</v>
      </c>
      <c r="O24151">
        <v>0</v>
      </c>
    </row>
    <row r="24152" spans="14:15" x14ac:dyDescent="0.3">
      <c r="N24152">
        <v>24147</v>
      </c>
      <c r="O24152">
        <v>0</v>
      </c>
    </row>
    <row r="24153" spans="14:15" x14ac:dyDescent="0.3">
      <c r="N24153">
        <v>24148</v>
      </c>
      <c r="O24153">
        <v>0</v>
      </c>
    </row>
    <row r="24154" spans="14:15" x14ac:dyDescent="0.3">
      <c r="N24154">
        <v>24149</v>
      </c>
      <c r="O24154">
        <v>0</v>
      </c>
    </row>
    <row r="24155" spans="14:15" x14ac:dyDescent="0.3">
      <c r="N24155">
        <v>24150</v>
      </c>
      <c r="O24155">
        <v>0</v>
      </c>
    </row>
    <row r="24156" spans="14:15" x14ac:dyDescent="0.3">
      <c r="N24156">
        <v>24151</v>
      </c>
      <c r="O24156">
        <v>0</v>
      </c>
    </row>
    <row r="24157" spans="14:15" x14ac:dyDescent="0.3">
      <c r="N24157">
        <v>24152</v>
      </c>
      <c r="O24157">
        <v>0</v>
      </c>
    </row>
    <row r="24158" spans="14:15" x14ac:dyDescent="0.3">
      <c r="N24158">
        <v>24153</v>
      </c>
      <c r="O24158">
        <v>0</v>
      </c>
    </row>
    <row r="24159" spans="14:15" x14ac:dyDescent="0.3">
      <c r="N24159">
        <v>24154</v>
      </c>
      <c r="O24159">
        <v>0</v>
      </c>
    </row>
    <row r="24160" spans="14:15" x14ac:dyDescent="0.3">
      <c r="N24160">
        <v>24155</v>
      </c>
      <c r="O24160">
        <v>0</v>
      </c>
    </row>
    <row r="24161" spans="14:15" x14ac:dyDescent="0.3">
      <c r="N24161">
        <v>24156</v>
      </c>
      <c r="O24161">
        <v>0</v>
      </c>
    </row>
    <row r="24162" spans="14:15" x14ac:dyDescent="0.3">
      <c r="N24162">
        <v>24157</v>
      </c>
      <c r="O24162">
        <v>0</v>
      </c>
    </row>
    <row r="24163" spans="14:15" x14ac:dyDescent="0.3">
      <c r="N24163">
        <v>24158</v>
      </c>
      <c r="O24163">
        <v>0</v>
      </c>
    </row>
    <row r="24164" spans="14:15" x14ac:dyDescent="0.3">
      <c r="N24164">
        <v>24159</v>
      </c>
      <c r="O24164">
        <v>0</v>
      </c>
    </row>
    <row r="24165" spans="14:15" x14ac:dyDescent="0.3">
      <c r="N24165">
        <v>24160</v>
      </c>
      <c r="O24165">
        <v>0</v>
      </c>
    </row>
    <row r="24166" spans="14:15" x14ac:dyDescent="0.3">
      <c r="N24166">
        <v>24161</v>
      </c>
      <c r="O24166">
        <v>0</v>
      </c>
    </row>
    <row r="24167" spans="14:15" x14ac:dyDescent="0.3">
      <c r="N24167">
        <v>24162</v>
      </c>
      <c r="O24167">
        <v>0</v>
      </c>
    </row>
    <row r="24168" spans="14:15" x14ac:dyDescent="0.3">
      <c r="N24168">
        <v>24163</v>
      </c>
      <c r="O24168">
        <v>0</v>
      </c>
    </row>
    <row r="24169" spans="14:15" x14ac:dyDescent="0.3">
      <c r="N24169">
        <v>24164</v>
      </c>
      <c r="O24169">
        <v>0</v>
      </c>
    </row>
    <row r="24170" spans="14:15" x14ac:dyDescent="0.3">
      <c r="N24170">
        <v>24165</v>
      </c>
      <c r="O24170">
        <v>0</v>
      </c>
    </row>
    <row r="24171" spans="14:15" x14ac:dyDescent="0.3">
      <c r="N24171">
        <v>24166</v>
      </c>
      <c r="O24171">
        <v>0</v>
      </c>
    </row>
    <row r="24172" spans="14:15" x14ac:dyDescent="0.3">
      <c r="N24172">
        <v>24167</v>
      </c>
      <c r="O24172">
        <v>0</v>
      </c>
    </row>
    <row r="24173" spans="14:15" x14ac:dyDescent="0.3">
      <c r="N24173">
        <v>24168</v>
      </c>
      <c r="O24173">
        <v>0</v>
      </c>
    </row>
    <row r="24174" spans="14:15" x14ac:dyDescent="0.3">
      <c r="N24174">
        <v>24169</v>
      </c>
      <c r="O24174">
        <v>0</v>
      </c>
    </row>
    <row r="24175" spans="14:15" x14ac:dyDescent="0.3">
      <c r="N24175">
        <v>24170</v>
      </c>
      <c r="O24175">
        <v>0</v>
      </c>
    </row>
    <row r="24176" spans="14:15" x14ac:dyDescent="0.3">
      <c r="N24176">
        <v>24171</v>
      </c>
      <c r="O24176">
        <v>0</v>
      </c>
    </row>
    <row r="24177" spans="14:15" x14ac:dyDescent="0.3">
      <c r="N24177">
        <v>24172</v>
      </c>
      <c r="O24177">
        <v>0</v>
      </c>
    </row>
    <row r="24178" spans="14:15" x14ac:dyDescent="0.3">
      <c r="N24178">
        <v>24173</v>
      </c>
      <c r="O24178">
        <v>0</v>
      </c>
    </row>
    <row r="24179" spans="14:15" x14ac:dyDescent="0.3">
      <c r="N24179">
        <v>24174</v>
      </c>
      <c r="O24179">
        <v>0</v>
      </c>
    </row>
    <row r="24180" spans="14:15" x14ac:dyDescent="0.3">
      <c r="N24180">
        <v>24175</v>
      </c>
      <c r="O24180">
        <v>0</v>
      </c>
    </row>
    <row r="24181" spans="14:15" x14ac:dyDescent="0.3">
      <c r="N24181">
        <v>24176</v>
      </c>
      <c r="O24181">
        <v>0</v>
      </c>
    </row>
    <row r="24182" spans="14:15" x14ac:dyDescent="0.3">
      <c r="N24182">
        <v>24177</v>
      </c>
      <c r="O24182">
        <v>0</v>
      </c>
    </row>
    <row r="24183" spans="14:15" x14ac:dyDescent="0.3">
      <c r="N24183">
        <v>24178</v>
      </c>
      <c r="O24183">
        <v>0</v>
      </c>
    </row>
    <row r="24184" spans="14:15" x14ac:dyDescent="0.3">
      <c r="N24184">
        <v>24179</v>
      </c>
      <c r="O24184">
        <v>0</v>
      </c>
    </row>
    <row r="24185" spans="14:15" x14ac:dyDescent="0.3">
      <c r="N24185">
        <v>24180</v>
      </c>
      <c r="O24185">
        <v>0</v>
      </c>
    </row>
    <row r="24186" spans="14:15" x14ac:dyDescent="0.3">
      <c r="N24186">
        <v>24181</v>
      </c>
      <c r="O24186">
        <v>0</v>
      </c>
    </row>
    <row r="24187" spans="14:15" x14ac:dyDescent="0.3">
      <c r="N24187">
        <v>24182</v>
      </c>
      <c r="O24187">
        <v>0</v>
      </c>
    </row>
    <row r="24188" spans="14:15" x14ac:dyDescent="0.3">
      <c r="N24188">
        <v>24183</v>
      </c>
      <c r="O24188">
        <v>0</v>
      </c>
    </row>
    <row r="24189" spans="14:15" x14ac:dyDescent="0.3">
      <c r="N24189">
        <v>24184</v>
      </c>
      <c r="O24189">
        <v>0</v>
      </c>
    </row>
    <row r="24190" spans="14:15" x14ac:dyDescent="0.3">
      <c r="N24190">
        <v>24185</v>
      </c>
      <c r="O24190">
        <v>0</v>
      </c>
    </row>
    <row r="24191" spans="14:15" x14ac:dyDescent="0.3">
      <c r="N24191">
        <v>24186</v>
      </c>
      <c r="O24191">
        <v>0</v>
      </c>
    </row>
    <row r="24192" spans="14:15" x14ac:dyDescent="0.3">
      <c r="N24192">
        <v>24187</v>
      </c>
      <c r="O24192">
        <v>0</v>
      </c>
    </row>
    <row r="24193" spans="14:15" x14ac:dyDescent="0.3">
      <c r="N24193">
        <v>24188</v>
      </c>
      <c r="O24193">
        <v>0</v>
      </c>
    </row>
    <row r="24194" spans="14:15" x14ac:dyDescent="0.3">
      <c r="N24194">
        <v>24189</v>
      </c>
      <c r="O24194">
        <v>0</v>
      </c>
    </row>
    <row r="24195" spans="14:15" x14ac:dyDescent="0.3">
      <c r="N24195">
        <v>24190</v>
      </c>
      <c r="O24195">
        <v>0</v>
      </c>
    </row>
    <row r="24196" spans="14:15" x14ac:dyDescent="0.3">
      <c r="N24196">
        <v>24191</v>
      </c>
      <c r="O24196">
        <v>0</v>
      </c>
    </row>
    <row r="24197" spans="14:15" x14ac:dyDescent="0.3">
      <c r="N24197">
        <v>24192</v>
      </c>
      <c r="O24197">
        <v>0</v>
      </c>
    </row>
    <row r="24198" spans="14:15" x14ac:dyDescent="0.3">
      <c r="N24198">
        <v>24193</v>
      </c>
      <c r="O24198">
        <v>0</v>
      </c>
    </row>
    <row r="24199" spans="14:15" x14ac:dyDescent="0.3">
      <c r="N24199">
        <v>24194</v>
      </c>
      <c r="O24199">
        <v>0</v>
      </c>
    </row>
    <row r="24200" spans="14:15" x14ac:dyDescent="0.3">
      <c r="N24200">
        <v>24195</v>
      </c>
      <c r="O24200">
        <v>0</v>
      </c>
    </row>
    <row r="24201" spans="14:15" x14ac:dyDescent="0.3">
      <c r="N24201">
        <v>24196</v>
      </c>
      <c r="O24201">
        <v>0</v>
      </c>
    </row>
    <row r="24202" spans="14:15" x14ac:dyDescent="0.3">
      <c r="N24202">
        <v>24197</v>
      </c>
      <c r="O24202">
        <v>0</v>
      </c>
    </row>
    <row r="24203" spans="14:15" x14ac:dyDescent="0.3">
      <c r="N24203">
        <v>24198</v>
      </c>
      <c r="O24203">
        <v>0</v>
      </c>
    </row>
    <row r="24204" spans="14:15" x14ac:dyDescent="0.3">
      <c r="N24204">
        <v>24199</v>
      </c>
      <c r="O24204">
        <v>0</v>
      </c>
    </row>
    <row r="24205" spans="14:15" x14ac:dyDescent="0.3">
      <c r="N24205">
        <v>24200</v>
      </c>
      <c r="O24205">
        <v>0</v>
      </c>
    </row>
    <row r="24206" spans="14:15" x14ac:dyDescent="0.3">
      <c r="N24206">
        <v>24201</v>
      </c>
      <c r="O24206">
        <v>0</v>
      </c>
    </row>
    <row r="24207" spans="14:15" x14ac:dyDescent="0.3">
      <c r="N24207">
        <v>24202</v>
      </c>
      <c r="O24207">
        <v>0</v>
      </c>
    </row>
    <row r="24208" spans="14:15" x14ac:dyDescent="0.3">
      <c r="N24208">
        <v>24203</v>
      </c>
      <c r="O24208">
        <v>0</v>
      </c>
    </row>
    <row r="24209" spans="14:15" x14ac:dyDescent="0.3">
      <c r="N24209">
        <v>24204</v>
      </c>
      <c r="O24209">
        <v>1</v>
      </c>
    </row>
    <row r="24210" spans="14:15" x14ac:dyDescent="0.3">
      <c r="N24210">
        <v>24205</v>
      </c>
      <c r="O24210">
        <v>0</v>
      </c>
    </row>
    <row r="24211" spans="14:15" x14ac:dyDescent="0.3">
      <c r="N24211">
        <v>24206</v>
      </c>
      <c r="O24211">
        <v>0</v>
      </c>
    </row>
    <row r="24212" spans="14:15" x14ac:dyDescent="0.3">
      <c r="N24212">
        <v>24207</v>
      </c>
      <c r="O24212">
        <v>0</v>
      </c>
    </row>
    <row r="24213" spans="14:15" x14ac:dyDescent="0.3">
      <c r="N24213">
        <v>24208</v>
      </c>
      <c r="O24213">
        <v>0</v>
      </c>
    </row>
    <row r="24214" spans="14:15" x14ac:dyDescent="0.3">
      <c r="N24214">
        <v>24209</v>
      </c>
      <c r="O24214">
        <v>0</v>
      </c>
    </row>
    <row r="24215" spans="14:15" x14ac:dyDescent="0.3">
      <c r="N24215">
        <v>24210</v>
      </c>
      <c r="O24215">
        <v>0</v>
      </c>
    </row>
    <row r="24216" spans="14:15" x14ac:dyDescent="0.3">
      <c r="N24216">
        <v>24211</v>
      </c>
      <c r="O24216">
        <v>0</v>
      </c>
    </row>
    <row r="24217" spans="14:15" x14ac:dyDescent="0.3">
      <c r="N24217">
        <v>24212</v>
      </c>
      <c r="O24217">
        <v>0</v>
      </c>
    </row>
    <row r="24218" spans="14:15" x14ac:dyDescent="0.3">
      <c r="N24218">
        <v>24213</v>
      </c>
      <c r="O24218">
        <v>0</v>
      </c>
    </row>
    <row r="24219" spans="14:15" x14ac:dyDescent="0.3">
      <c r="N24219">
        <v>24214</v>
      </c>
      <c r="O24219">
        <v>0</v>
      </c>
    </row>
    <row r="24220" spans="14:15" x14ac:dyDescent="0.3">
      <c r="N24220">
        <v>24215</v>
      </c>
      <c r="O24220">
        <v>0</v>
      </c>
    </row>
    <row r="24221" spans="14:15" x14ac:dyDescent="0.3">
      <c r="N24221">
        <v>24216</v>
      </c>
      <c r="O24221">
        <v>0</v>
      </c>
    </row>
    <row r="24222" spans="14:15" x14ac:dyDescent="0.3">
      <c r="N24222">
        <v>24217</v>
      </c>
      <c r="O24222">
        <v>0</v>
      </c>
    </row>
    <row r="24223" spans="14:15" x14ac:dyDescent="0.3">
      <c r="N24223">
        <v>24218</v>
      </c>
      <c r="O24223">
        <v>0</v>
      </c>
    </row>
    <row r="24224" spans="14:15" x14ac:dyDescent="0.3">
      <c r="N24224">
        <v>24219</v>
      </c>
      <c r="O24224">
        <v>0</v>
      </c>
    </row>
    <row r="24225" spans="14:15" x14ac:dyDescent="0.3">
      <c r="N24225">
        <v>24220</v>
      </c>
      <c r="O24225">
        <v>0</v>
      </c>
    </row>
    <row r="24226" spans="14:15" x14ac:dyDescent="0.3">
      <c r="N24226">
        <v>24221</v>
      </c>
      <c r="O24226">
        <v>0</v>
      </c>
    </row>
    <row r="24227" spans="14:15" x14ac:dyDescent="0.3">
      <c r="N24227">
        <v>24222</v>
      </c>
      <c r="O24227">
        <v>0</v>
      </c>
    </row>
    <row r="24228" spans="14:15" x14ac:dyDescent="0.3">
      <c r="N24228">
        <v>24223</v>
      </c>
      <c r="O24228">
        <v>0</v>
      </c>
    </row>
    <row r="24229" spans="14:15" x14ac:dyDescent="0.3">
      <c r="N24229">
        <v>24224</v>
      </c>
      <c r="O24229">
        <v>0</v>
      </c>
    </row>
    <row r="24230" spans="14:15" x14ac:dyDescent="0.3">
      <c r="N24230">
        <v>24225</v>
      </c>
      <c r="O24230">
        <v>0</v>
      </c>
    </row>
    <row r="24231" spans="14:15" x14ac:dyDescent="0.3">
      <c r="N24231">
        <v>24226</v>
      </c>
      <c r="O24231">
        <v>0</v>
      </c>
    </row>
    <row r="24232" spans="14:15" x14ac:dyDescent="0.3">
      <c r="N24232">
        <v>24227</v>
      </c>
      <c r="O24232">
        <v>0</v>
      </c>
    </row>
    <row r="24233" spans="14:15" x14ac:dyDescent="0.3">
      <c r="N24233">
        <v>24228</v>
      </c>
      <c r="O24233">
        <v>1</v>
      </c>
    </row>
    <row r="24234" spans="14:15" x14ac:dyDescent="0.3">
      <c r="N24234">
        <v>24229</v>
      </c>
      <c r="O24234">
        <v>0</v>
      </c>
    </row>
    <row r="24235" spans="14:15" x14ac:dyDescent="0.3">
      <c r="N24235">
        <v>24230</v>
      </c>
      <c r="O24235">
        <v>0</v>
      </c>
    </row>
    <row r="24236" spans="14:15" x14ac:dyDescent="0.3">
      <c r="N24236">
        <v>24231</v>
      </c>
      <c r="O24236">
        <v>0</v>
      </c>
    </row>
    <row r="24237" spans="14:15" x14ac:dyDescent="0.3">
      <c r="N24237">
        <v>24232</v>
      </c>
      <c r="O24237">
        <v>0</v>
      </c>
    </row>
    <row r="24238" spans="14:15" x14ac:dyDescent="0.3">
      <c r="N24238">
        <v>24233</v>
      </c>
      <c r="O24238">
        <v>0</v>
      </c>
    </row>
    <row r="24239" spans="14:15" x14ac:dyDescent="0.3">
      <c r="N24239">
        <v>24234</v>
      </c>
      <c r="O24239">
        <v>0</v>
      </c>
    </row>
    <row r="24240" spans="14:15" x14ac:dyDescent="0.3">
      <c r="N24240">
        <v>24235</v>
      </c>
      <c r="O24240">
        <v>0</v>
      </c>
    </row>
    <row r="24241" spans="14:15" x14ac:dyDescent="0.3">
      <c r="N24241">
        <v>24236</v>
      </c>
      <c r="O24241">
        <v>0</v>
      </c>
    </row>
    <row r="24242" spans="14:15" x14ac:dyDescent="0.3">
      <c r="N24242">
        <v>24237</v>
      </c>
      <c r="O24242">
        <v>0</v>
      </c>
    </row>
    <row r="24243" spans="14:15" x14ac:dyDescent="0.3">
      <c r="N24243">
        <v>24238</v>
      </c>
      <c r="O24243">
        <v>0</v>
      </c>
    </row>
    <row r="24244" spans="14:15" x14ac:dyDescent="0.3">
      <c r="N24244">
        <v>24239</v>
      </c>
      <c r="O24244">
        <v>0</v>
      </c>
    </row>
    <row r="24245" spans="14:15" x14ac:dyDescent="0.3">
      <c r="N24245">
        <v>24240</v>
      </c>
      <c r="O24245">
        <v>0</v>
      </c>
    </row>
    <row r="24246" spans="14:15" x14ac:dyDescent="0.3">
      <c r="N24246">
        <v>24241</v>
      </c>
      <c r="O24246">
        <v>0</v>
      </c>
    </row>
    <row r="24247" spans="14:15" x14ac:dyDescent="0.3">
      <c r="N24247">
        <v>24242</v>
      </c>
      <c r="O24247">
        <v>0</v>
      </c>
    </row>
    <row r="24248" spans="14:15" x14ac:dyDescent="0.3">
      <c r="N24248">
        <v>24243</v>
      </c>
      <c r="O24248">
        <v>0</v>
      </c>
    </row>
    <row r="24249" spans="14:15" x14ac:dyDescent="0.3">
      <c r="N24249">
        <v>24244</v>
      </c>
      <c r="O24249">
        <v>0</v>
      </c>
    </row>
    <row r="24250" spans="14:15" x14ac:dyDescent="0.3">
      <c r="N24250">
        <v>24245</v>
      </c>
      <c r="O24250">
        <v>0</v>
      </c>
    </row>
    <row r="24251" spans="14:15" x14ac:dyDescent="0.3">
      <c r="N24251">
        <v>24246</v>
      </c>
      <c r="O24251">
        <v>0</v>
      </c>
    </row>
    <row r="24252" spans="14:15" x14ac:dyDescent="0.3">
      <c r="N24252">
        <v>24247</v>
      </c>
      <c r="O24252">
        <v>0</v>
      </c>
    </row>
    <row r="24253" spans="14:15" x14ac:dyDescent="0.3">
      <c r="N24253">
        <v>24248</v>
      </c>
      <c r="O24253">
        <v>0</v>
      </c>
    </row>
    <row r="24254" spans="14:15" x14ac:dyDescent="0.3">
      <c r="N24254">
        <v>24249</v>
      </c>
      <c r="O24254">
        <v>0</v>
      </c>
    </row>
    <row r="24255" spans="14:15" x14ac:dyDescent="0.3">
      <c r="N24255">
        <v>24250</v>
      </c>
      <c r="O24255">
        <v>0</v>
      </c>
    </row>
    <row r="24256" spans="14:15" x14ac:dyDescent="0.3">
      <c r="N24256">
        <v>24251</v>
      </c>
      <c r="O24256">
        <v>0</v>
      </c>
    </row>
    <row r="24257" spans="14:15" x14ac:dyDescent="0.3">
      <c r="N24257">
        <v>24252</v>
      </c>
      <c r="O24257">
        <v>0</v>
      </c>
    </row>
    <row r="24258" spans="14:15" x14ac:dyDescent="0.3">
      <c r="N24258">
        <v>24253</v>
      </c>
      <c r="O24258">
        <v>0</v>
      </c>
    </row>
    <row r="24259" spans="14:15" x14ac:dyDescent="0.3">
      <c r="N24259">
        <v>24254</v>
      </c>
      <c r="O24259">
        <v>0</v>
      </c>
    </row>
    <row r="24260" spans="14:15" x14ac:dyDescent="0.3">
      <c r="N24260">
        <v>24255</v>
      </c>
      <c r="O24260">
        <v>0</v>
      </c>
    </row>
    <row r="24261" spans="14:15" x14ac:dyDescent="0.3">
      <c r="N24261">
        <v>24256</v>
      </c>
      <c r="O24261">
        <v>0</v>
      </c>
    </row>
    <row r="24262" spans="14:15" x14ac:dyDescent="0.3">
      <c r="N24262">
        <v>24257</v>
      </c>
      <c r="O24262">
        <v>0</v>
      </c>
    </row>
    <row r="24263" spans="14:15" x14ac:dyDescent="0.3">
      <c r="N24263">
        <v>24258</v>
      </c>
      <c r="O24263">
        <v>0</v>
      </c>
    </row>
    <row r="24264" spans="14:15" x14ac:dyDescent="0.3">
      <c r="N24264">
        <v>24259</v>
      </c>
      <c r="O24264">
        <v>0</v>
      </c>
    </row>
    <row r="24265" spans="14:15" x14ac:dyDescent="0.3">
      <c r="N24265">
        <v>24260</v>
      </c>
      <c r="O24265">
        <v>0</v>
      </c>
    </row>
    <row r="24266" spans="14:15" x14ac:dyDescent="0.3">
      <c r="N24266">
        <v>24261</v>
      </c>
      <c r="O24266">
        <v>0</v>
      </c>
    </row>
    <row r="24267" spans="14:15" x14ac:dyDescent="0.3">
      <c r="N24267">
        <v>24262</v>
      </c>
      <c r="O24267">
        <v>0</v>
      </c>
    </row>
    <row r="24268" spans="14:15" x14ac:dyDescent="0.3">
      <c r="N24268">
        <v>24263</v>
      </c>
      <c r="O24268">
        <v>0</v>
      </c>
    </row>
    <row r="24269" spans="14:15" x14ac:dyDescent="0.3">
      <c r="N24269">
        <v>24264</v>
      </c>
      <c r="O24269">
        <v>0</v>
      </c>
    </row>
    <row r="24270" spans="14:15" x14ac:dyDescent="0.3">
      <c r="N24270">
        <v>24265</v>
      </c>
      <c r="O24270">
        <v>0</v>
      </c>
    </row>
    <row r="24271" spans="14:15" x14ac:dyDescent="0.3">
      <c r="N24271">
        <v>24266</v>
      </c>
      <c r="O24271">
        <v>0</v>
      </c>
    </row>
    <row r="24272" spans="14:15" x14ac:dyDescent="0.3">
      <c r="N24272">
        <v>24267</v>
      </c>
      <c r="O24272">
        <v>0</v>
      </c>
    </row>
    <row r="24273" spans="14:15" x14ac:dyDescent="0.3">
      <c r="N24273">
        <v>24268</v>
      </c>
      <c r="O24273">
        <v>0</v>
      </c>
    </row>
    <row r="24274" spans="14:15" x14ac:dyDescent="0.3">
      <c r="N24274">
        <v>24269</v>
      </c>
      <c r="O24274">
        <v>0</v>
      </c>
    </row>
    <row r="24275" spans="14:15" x14ac:dyDescent="0.3">
      <c r="N24275">
        <v>24270</v>
      </c>
      <c r="O24275">
        <v>0</v>
      </c>
    </row>
    <row r="24276" spans="14:15" x14ac:dyDescent="0.3">
      <c r="N24276">
        <v>24271</v>
      </c>
      <c r="O24276">
        <v>0</v>
      </c>
    </row>
    <row r="24277" spans="14:15" x14ac:dyDescent="0.3">
      <c r="N24277">
        <v>24272</v>
      </c>
      <c r="O24277">
        <v>0</v>
      </c>
    </row>
    <row r="24278" spans="14:15" x14ac:dyDescent="0.3">
      <c r="N24278">
        <v>24273</v>
      </c>
      <c r="O24278">
        <v>0</v>
      </c>
    </row>
    <row r="24279" spans="14:15" x14ac:dyDescent="0.3">
      <c r="N24279">
        <v>24274</v>
      </c>
      <c r="O24279">
        <v>0</v>
      </c>
    </row>
    <row r="24280" spans="14:15" x14ac:dyDescent="0.3">
      <c r="N24280">
        <v>24275</v>
      </c>
      <c r="O24280">
        <v>0</v>
      </c>
    </row>
    <row r="24281" spans="14:15" x14ac:dyDescent="0.3">
      <c r="N24281">
        <v>24276</v>
      </c>
      <c r="O24281">
        <v>0</v>
      </c>
    </row>
    <row r="24282" spans="14:15" x14ac:dyDescent="0.3">
      <c r="N24282">
        <v>24277</v>
      </c>
      <c r="O24282">
        <v>0</v>
      </c>
    </row>
    <row r="24283" spans="14:15" x14ac:dyDescent="0.3">
      <c r="N24283">
        <v>24278</v>
      </c>
      <c r="O24283">
        <v>0</v>
      </c>
    </row>
    <row r="24284" spans="14:15" x14ac:dyDescent="0.3">
      <c r="N24284">
        <v>24279</v>
      </c>
      <c r="O24284">
        <v>0</v>
      </c>
    </row>
    <row r="24285" spans="14:15" x14ac:dyDescent="0.3">
      <c r="N24285">
        <v>24280</v>
      </c>
      <c r="O24285">
        <v>0</v>
      </c>
    </row>
    <row r="24286" spans="14:15" x14ac:dyDescent="0.3">
      <c r="N24286">
        <v>24281</v>
      </c>
      <c r="O24286">
        <v>0</v>
      </c>
    </row>
    <row r="24287" spans="14:15" x14ac:dyDescent="0.3">
      <c r="N24287">
        <v>24282</v>
      </c>
      <c r="O24287">
        <v>0</v>
      </c>
    </row>
    <row r="24288" spans="14:15" x14ac:dyDescent="0.3">
      <c r="N24288">
        <v>24283</v>
      </c>
      <c r="O24288">
        <v>0</v>
      </c>
    </row>
    <row r="24289" spans="14:15" x14ac:dyDescent="0.3">
      <c r="N24289">
        <v>24284</v>
      </c>
      <c r="O24289">
        <v>0</v>
      </c>
    </row>
    <row r="24290" spans="14:15" x14ac:dyDescent="0.3">
      <c r="N24290">
        <v>24285</v>
      </c>
      <c r="O24290">
        <v>0</v>
      </c>
    </row>
    <row r="24291" spans="14:15" x14ac:dyDescent="0.3">
      <c r="N24291">
        <v>24286</v>
      </c>
      <c r="O24291">
        <v>0</v>
      </c>
    </row>
    <row r="24292" spans="14:15" x14ac:dyDescent="0.3">
      <c r="N24292">
        <v>24287</v>
      </c>
      <c r="O24292">
        <v>0</v>
      </c>
    </row>
    <row r="24293" spans="14:15" x14ac:dyDescent="0.3">
      <c r="N24293">
        <v>24288</v>
      </c>
      <c r="O24293">
        <v>0</v>
      </c>
    </row>
    <row r="24294" spans="14:15" x14ac:dyDescent="0.3">
      <c r="N24294">
        <v>24289</v>
      </c>
      <c r="O24294">
        <v>0</v>
      </c>
    </row>
    <row r="24295" spans="14:15" x14ac:dyDescent="0.3">
      <c r="N24295">
        <v>24290</v>
      </c>
      <c r="O24295">
        <v>0</v>
      </c>
    </row>
    <row r="24296" spans="14:15" x14ac:dyDescent="0.3">
      <c r="N24296">
        <v>24291</v>
      </c>
      <c r="O24296">
        <v>0</v>
      </c>
    </row>
    <row r="24297" spans="14:15" x14ac:dyDescent="0.3">
      <c r="N24297">
        <v>24292</v>
      </c>
      <c r="O24297">
        <v>0</v>
      </c>
    </row>
    <row r="24298" spans="14:15" x14ac:dyDescent="0.3">
      <c r="N24298">
        <v>24293</v>
      </c>
      <c r="O24298">
        <v>0</v>
      </c>
    </row>
    <row r="24299" spans="14:15" x14ac:dyDescent="0.3">
      <c r="N24299">
        <v>24294</v>
      </c>
      <c r="O24299">
        <v>0</v>
      </c>
    </row>
    <row r="24300" spans="14:15" x14ac:dyDescent="0.3">
      <c r="N24300">
        <v>24295</v>
      </c>
      <c r="O24300">
        <v>0</v>
      </c>
    </row>
    <row r="24301" spans="14:15" x14ac:dyDescent="0.3">
      <c r="N24301">
        <v>24296</v>
      </c>
      <c r="O24301">
        <v>0</v>
      </c>
    </row>
    <row r="24302" spans="14:15" x14ac:dyDescent="0.3">
      <c r="N24302">
        <v>24297</v>
      </c>
      <c r="O24302">
        <v>0</v>
      </c>
    </row>
    <row r="24303" spans="14:15" x14ac:dyDescent="0.3">
      <c r="N24303">
        <v>24298</v>
      </c>
      <c r="O24303">
        <v>0</v>
      </c>
    </row>
    <row r="24304" spans="14:15" x14ac:dyDescent="0.3">
      <c r="N24304">
        <v>24299</v>
      </c>
      <c r="O24304">
        <v>0</v>
      </c>
    </row>
    <row r="24305" spans="14:15" x14ac:dyDescent="0.3">
      <c r="N24305">
        <v>24300</v>
      </c>
      <c r="O24305">
        <v>0</v>
      </c>
    </row>
    <row r="24306" spans="14:15" x14ac:dyDescent="0.3">
      <c r="N24306">
        <v>24301</v>
      </c>
      <c r="O24306">
        <v>0</v>
      </c>
    </row>
    <row r="24307" spans="14:15" x14ac:dyDescent="0.3">
      <c r="N24307">
        <v>24302</v>
      </c>
      <c r="O24307">
        <v>0</v>
      </c>
    </row>
    <row r="24308" spans="14:15" x14ac:dyDescent="0.3">
      <c r="N24308">
        <v>24303</v>
      </c>
      <c r="O24308">
        <v>0</v>
      </c>
    </row>
    <row r="24309" spans="14:15" x14ac:dyDescent="0.3">
      <c r="N24309">
        <v>24304</v>
      </c>
      <c r="O24309">
        <v>0</v>
      </c>
    </row>
    <row r="24310" spans="14:15" x14ac:dyDescent="0.3">
      <c r="N24310">
        <v>24305</v>
      </c>
      <c r="O24310">
        <v>0</v>
      </c>
    </row>
    <row r="24311" spans="14:15" x14ac:dyDescent="0.3">
      <c r="N24311">
        <v>24306</v>
      </c>
      <c r="O24311">
        <v>0</v>
      </c>
    </row>
    <row r="24312" spans="14:15" x14ac:dyDescent="0.3">
      <c r="N24312">
        <v>24307</v>
      </c>
      <c r="O24312">
        <v>0</v>
      </c>
    </row>
    <row r="24313" spans="14:15" x14ac:dyDescent="0.3">
      <c r="N24313">
        <v>24308</v>
      </c>
      <c r="O24313">
        <v>0</v>
      </c>
    </row>
    <row r="24314" spans="14:15" x14ac:dyDescent="0.3">
      <c r="N24314">
        <v>24309</v>
      </c>
      <c r="O24314">
        <v>0</v>
      </c>
    </row>
    <row r="24315" spans="14:15" x14ac:dyDescent="0.3">
      <c r="N24315">
        <v>24310</v>
      </c>
      <c r="O24315">
        <v>0</v>
      </c>
    </row>
    <row r="24316" spans="14:15" x14ac:dyDescent="0.3">
      <c r="N24316">
        <v>24311</v>
      </c>
      <c r="O24316">
        <v>0</v>
      </c>
    </row>
    <row r="24317" spans="14:15" x14ac:dyDescent="0.3">
      <c r="N24317">
        <v>24312</v>
      </c>
      <c r="O24317">
        <v>0</v>
      </c>
    </row>
    <row r="24318" spans="14:15" x14ac:dyDescent="0.3">
      <c r="N24318">
        <v>24313</v>
      </c>
      <c r="O24318">
        <v>0</v>
      </c>
    </row>
    <row r="24319" spans="14:15" x14ac:dyDescent="0.3">
      <c r="N24319">
        <v>24314</v>
      </c>
      <c r="O24319">
        <v>0</v>
      </c>
    </row>
    <row r="24320" spans="14:15" x14ac:dyDescent="0.3">
      <c r="N24320">
        <v>24315</v>
      </c>
      <c r="O24320">
        <v>0</v>
      </c>
    </row>
    <row r="24321" spans="14:15" x14ac:dyDescent="0.3">
      <c r="N24321">
        <v>24316</v>
      </c>
      <c r="O24321">
        <v>0</v>
      </c>
    </row>
    <row r="24322" spans="14:15" x14ac:dyDescent="0.3">
      <c r="N24322">
        <v>24317</v>
      </c>
      <c r="O24322">
        <v>0</v>
      </c>
    </row>
    <row r="24323" spans="14:15" x14ac:dyDescent="0.3">
      <c r="N24323">
        <v>24318</v>
      </c>
      <c r="O24323">
        <v>0</v>
      </c>
    </row>
    <row r="24324" spans="14:15" x14ac:dyDescent="0.3">
      <c r="N24324">
        <v>24319</v>
      </c>
      <c r="O24324">
        <v>0</v>
      </c>
    </row>
    <row r="24325" spans="14:15" x14ac:dyDescent="0.3">
      <c r="N24325">
        <v>24320</v>
      </c>
      <c r="O24325">
        <v>0</v>
      </c>
    </row>
    <row r="24326" spans="14:15" x14ac:dyDescent="0.3">
      <c r="N24326">
        <v>24321</v>
      </c>
      <c r="O24326">
        <v>0</v>
      </c>
    </row>
    <row r="24327" spans="14:15" x14ac:dyDescent="0.3">
      <c r="N24327">
        <v>24322</v>
      </c>
      <c r="O24327">
        <v>0</v>
      </c>
    </row>
    <row r="24328" spans="14:15" x14ac:dyDescent="0.3">
      <c r="N24328">
        <v>24323</v>
      </c>
      <c r="O24328">
        <v>0</v>
      </c>
    </row>
    <row r="24329" spans="14:15" x14ac:dyDescent="0.3">
      <c r="N24329">
        <v>24324</v>
      </c>
      <c r="O24329">
        <v>0</v>
      </c>
    </row>
    <row r="24330" spans="14:15" x14ac:dyDescent="0.3">
      <c r="N24330">
        <v>24325</v>
      </c>
      <c r="O24330">
        <v>0</v>
      </c>
    </row>
    <row r="24331" spans="14:15" x14ac:dyDescent="0.3">
      <c r="N24331">
        <v>24326</v>
      </c>
      <c r="O24331">
        <v>0</v>
      </c>
    </row>
    <row r="24332" spans="14:15" x14ac:dyDescent="0.3">
      <c r="N24332">
        <v>24327</v>
      </c>
      <c r="O24332">
        <v>0</v>
      </c>
    </row>
    <row r="24333" spans="14:15" x14ac:dyDescent="0.3">
      <c r="N24333">
        <v>24328</v>
      </c>
      <c r="O24333">
        <v>0</v>
      </c>
    </row>
    <row r="24334" spans="14:15" x14ac:dyDescent="0.3">
      <c r="N24334">
        <v>24329</v>
      </c>
      <c r="O24334">
        <v>0</v>
      </c>
    </row>
    <row r="24335" spans="14:15" x14ac:dyDescent="0.3">
      <c r="N24335">
        <v>24330</v>
      </c>
      <c r="O24335">
        <v>0</v>
      </c>
    </row>
    <row r="24336" spans="14:15" x14ac:dyDescent="0.3">
      <c r="N24336">
        <v>24331</v>
      </c>
      <c r="O24336">
        <v>0</v>
      </c>
    </row>
    <row r="24337" spans="14:15" x14ac:dyDescent="0.3">
      <c r="N24337">
        <v>24332</v>
      </c>
      <c r="O24337">
        <v>0</v>
      </c>
    </row>
    <row r="24338" spans="14:15" x14ac:dyDescent="0.3">
      <c r="N24338">
        <v>24333</v>
      </c>
      <c r="O24338">
        <v>0</v>
      </c>
    </row>
    <row r="24339" spans="14:15" x14ac:dyDescent="0.3">
      <c r="N24339">
        <v>24334</v>
      </c>
      <c r="O24339">
        <v>0</v>
      </c>
    </row>
    <row r="24340" spans="14:15" x14ac:dyDescent="0.3">
      <c r="N24340">
        <v>24335</v>
      </c>
      <c r="O24340">
        <v>0</v>
      </c>
    </row>
    <row r="24341" spans="14:15" x14ac:dyDescent="0.3">
      <c r="N24341">
        <v>24336</v>
      </c>
      <c r="O24341">
        <v>0</v>
      </c>
    </row>
    <row r="24342" spans="14:15" x14ac:dyDescent="0.3">
      <c r="N24342">
        <v>24337</v>
      </c>
      <c r="O24342">
        <v>0</v>
      </c>
    </row>
    <row r="24343" spans="14:15" x14ac:dyDescent="0.3">
      <c r="N24343">
        <v>24338</v>
      </c>
      <c r="O24343">
        <v>0</v>
      </c>
    </row>
    <row r="24344" spans="14:15" x14ac:dyDescent="0.3">
      <c r="N24344">
        <v>24339</v>
      </c>
      <c r="O24344">
        <v>0</v>
      </c>
    </row>
    <row r="24345" spans="14:15" x14ac:dyDescent="0.3">
      <c r="N24345">
        <v>24340</v>
      </c>
      <c r="O24345">
        <v>0</v>
      </c>
    </row>
    <row r="24346" spans="14:15" x14ac:dyDescent="0.3">
      <c r="N24346">
        <v>24341</v>
      </c>
      <c r="O24346">
        <v>0</v>
      </c>
    </row>
    <row r="24347" spans="14:15" x14ac:dyDescent="0.3">
      <c r="N24347">
        <v>24342</v>
      </c>
      <c r="O24347">
        <v>0</v>
      </c>
    </row>
    <row r="24348" spans="14:15" x14ac:dyDescent="0.3">
      <c r="N24348">
        <v>24343</v>
      </c>
      <c r="O24348">
        <v>0</v>
      </c>
    </row>
    <row r="24349" spans="14:15" x14ac:dyDescent="0.3">
      <c r="N24349">
        <v>24344</v>
      </c>
      <c r="O24349">
        <v>0</v>
      </c>
    </row>
    <row r="24350" spans="14:15" x14ac:dyDescent="0.3">
      <c r="N24350">
        <v>24345</v>
      </c>
      <c r="O24350">
        <v>0</v>
      </c>
    </row>
    <row r="24351" spans="14:15" x14ac:dyDescent="0.3">
      <c r="N24351">
        <v>24346</v>
      </c>
      <c r="O24351">
        <v>0</v>
      </c>
    </row>
    <row r="24352" spans="14:15" x14ac:dyDescent="0.3">
      <c r="N24352">
        <v>24347</v>
      </c>
      <c r="O24352">
        <v>0</v>
      </c>
    </row>
    <row r="24353" spans="14:15" x14ac:dyDescent="0.3">
      <c r="N24353">
        <v>24348</v>
      </c>
      <c r="O24353">
        <v>0</v>
      </c>
    </row>
    <row r="24354" spans="14:15" x14ac:dyDescent="0.3">
      <c r="N24354">
        <v>24349</v>
      </c>
      <c r="O24354">
        <v>0</v>
      </c>
    </row>
    <row r="24355" spans="14:15" x14ac:dyDescent="0.3">
      <c r="N24355">
        <v>24350</v>
      </c>
      <c r="O24355">
        <v>0</v>
      </c>
    </row>
    <row r="24356" spans="14:15" x14ac:dyDescent="0.3">
      <c r="N24356">
        <v>24351</v>
      </c>
      <c r="O24356">
        <v>0</v>
      </c>
    </row>
    <row r="24357" spans="14:15" x14ac:dyDescent="0.3">
      <c r="N24357">
        <v>24352</v>
      </c>
      <c r="O24357">
        <v>0</v>
      </c>
    </row>
    <row r="24358" spans="14:15" x14ac:dyDescent="0.3">
      <c r="N24358">
        <v>24353</v>
      </c>
      <c r="O24358">
        <v>0</v>
      </c>
    </row>
    <row r="24359" spans="14:15" x14ac:dyDescent="0.3">
      <c r="N24359">
        <v>24354</v>
      </c>
      <c r="O24359">
        <v>0</v>
      </c>
    </row>
    <row r="24360" spans="14:15" x14ac:dyDescent="0.3">
      <c r="N24360">
        <v>24355</v>
      </c>
      <c r="O24360">
        <v>0</v>
      </c>
    </row>
    <row r="24361" spans="14:15" x14ac:dyDescent="0.3">
      <c r="N24361">
        <v>24356</v>
      </c>
      <c r="O24361">
        <v>0</v>
      </c>
    </row>
    <row r="24362" spans="14:15" x14ac:dyDescent="0.3">
      <c r="N24362">
        <v>24357</v>
      </c>
      <c r="O24362">
        <v>0</v>
      </c>
    </row>
    <row r="24363" spans="14:15" x14ac:dyDescent="0.3">
      <c r="N24363">
        <v>24358</v>
      </c>
      <c r="O24363">
        <v>0</v>
      </c>
    </row>
    <row r="24364" spans="14:15" x14ac:dyDescent="0.3">
      <c r="N24364">
        <v>24359</v>
      </c>
      <c r="O24364">
        <v>0</v>
      </c>
    </row>
    <row r="24365" spans="14:15" x14ac:dyDescent="0.3">
      <c r="N24365">
        <v>24360</v>
      </c>
      <c r="O24365">
        <v>0</v>
      </c>
    </row>
    <row r="24366" spans="14:15" x14ac:dyDescent="0.3">
      <c r="N24366">
        <v>24361</v>
      </c>
      <c r="O24366">
        <v>0</v>
      </c>
    </row>
    <row r="24367" spans="14:15" x14ac:dyDescent="0.3">
      <c r="N24367">
        <v>24362</v>
      </c>
      <c r="O24367">
        <v>0</v>
      </c>
    </row>
    <row r="24368" spans="14:15" x14ac:dyDescent="0.3">
      <c r="N24368">
        <v>24363</v>
      </c>
      <c r="O24368">
        <v>0</v>
      </c>
    </row>
    <row r="24369" spans="14:15" x14ac:dyDescent="0.3">
      <c r="N24369">
        <v>24364</v>
      </c>
      <c r="O24369">
        <v>0</v>
      </c>
    </row>
    <row r="24370" spans="14:15" x14ac:dyDescent="0.3">
      <c r="N24370">
        <v>24365</v>
      </c>
      <c r="O24370">
        <v>0</v>
      </c>
    </row>
    <row r="24371" spans="14:15" x14ac:dyDescent="0.3">
      <c r="N24371">
        <v>24366</v>
      </c>
      <c r="O24371">
        <v>0</v>
      </c>
    </row>
    <row r="24372" spans="14:15" x14ac:dyDescent="0.3">
      <c r="N24372">
        <v>24367</v>
      </c>
      <c r="O24372">
        <v>0</v>
      </c>
    </row>
    <row r="24373" spans="14:15" x14ac:dyDescent="0.3">
      <c r="N24373">
        <v>24368</v>
      </c>
      <c r="O24373">
        <v>0</v>
      </c>
    </row>
    <row r="24374" spans="14:15" x14ac:dyDescent="0.3">
      <c r="N24374">
        <v>24369</v>
      </c>
      <c r="O24374">
        <v>0</v>
      </c>
    </row>
    <row r="24375" spans="14:15" x14ac:dyDescent="0.3">
      <c r="N24375">
        <v>24370</v>
      </c>
      <c r="O24375">
        <v>0</v>
      </c>
    </row>
    <row r="24376" spans="14:15" x14ac:dyDescent="0.3">
      <c r="N24376">
        <v>24371</v>
      </c>
      <c r="O24376">
        <v>1</v>
      </c>
    </row>
    <row r="24377" spans="14:15" x14ac:dyDescent="0.3">
      <c r="N24377">
        <v>24372</v>
      </c>
      <c r="O24377">
        <v>0</v>
      </c>
    </row>
    <row r="24378" spans="14:15" x14ac:dyDescent="0.3">
      <c r="N24378">
        <v>24373</v>
      </c>
      <c r="O24378">
        <v>0</v>
      </c>
    </row>
    <row r="24379" spans="14:15" x14ac:dyDescent="0.3">
      <c r="N24379">
        <v>24374</v>
      </c>
      <c r="O24379">
        <v>0</v>
      </c>
    </row>
    <row r="24380" spans="14:15" x14ac:dyDescent="0.3">
      <c r="N24380">
        <v>24375</v>
      </c>
      <c r="O24380">
        <v>0</v>
      </c>
    </row>
    <row r="24381" spans="14:15" x14ac:dyDescent="0.3">
      <c r="N24381">
        <v>24376</v>
      </c>
      <c r="O24381">
        <v>0</v>
      </c>
    </row>
    <row r="24382" spans="14:15" x14ac:dyDescent="0.3">
      <c r="N24382">
        <v>24377</v>
      </c>
      <c r="O24382">
        <v>0</v>
      </c>
    </row>
    <row r="24383" spans="14:15" x14ac:dyDescent="0.3">
      <c r="N24383">
        <v>24378</v>
      </c>
      <c r="O24383">
        <v>0</v>
      </c>
    </row>
    <row r="24384" spans="14:15" x14ac:dyDescent="0.3">
      <c r="N24384">
        <v>24379</v>
      </c>
      <c r="O24384">
        <v>0</v>
      </c>
    </row>
    <row r="24385" spans="14:15" x14ac:dyDescent="0.3">
      <c r="N24385">
        <v>24380</v>
      </c>
      <c r="O24385">
        <v>0</v>
      </c>
    </row>
    <row r="24386" spans="14:15" x14ac:dyDescent="0.3">
      <c r="N24386">
        <v>24381</v>
      </c>
      <c r="O24386">
        <v>0</v>
      </c>
    </row>
    <row r="24387" spans="14:15" x14ac:dyDescent="0.3">
      <c r="N24387">
        <v>24382</v>
      </c>
      <c r="O24387">
        <v>0</v>
      </c>
    </row>
    <row r="24388" spans="14:15" x14ac:dyDescent="0.3">
      <c r="N24388">
        <v>24383</v>
      </c>
      <c r="O24388">
        <v>0</v>
      </c>
    </row>
    <row r="24389" spans="14:15" x14ac:dyDescent="0.3">
      <c r="N24389">
        <v>24384</v>
      </c>
      <c r="O24389">
        <v>0</v>
      </c>
    </row>
    <row r="24390" spans="14:15" x14ac:dyDescent="0.3">
      <c r="N24390">
        <v>24385</v>
      </c>
      <c r="O24390">
        <v>0</v>
      </c>
    </row>
    <row r="24391" spans="14:15" x14ac:dyDescent="0.3">
      <c r="N24391">
        <v>24386</v>
      </c>
      <c r="O24391">
        <v>0</v>
      </c>
    </row>
    <row r="24392" spans="14:15" x14ac:dyDescent="0.3">
      <c r="N24392">
        <v>24387</v>
      </c>
      <c r="O24392">
        <v>0</v>
      </c>
    </row>
    <row r="24393" spans="14:15" x14ac:dyDescent="0.3">
      <c r="N24393">
        <v>24388</v>
      </c>
      <c r="O24393">
        <v>0</v>
      </c>
    </row>
    <row r="24394" spans="14:15" x14ac:dyDescent="0.3">
      <c r="N24394">
        <v>24389</v>
      </c>
      <c r="O24394">
        <v>0</v>
      </c>
    </row>
    <row r="24395" spans="14:15" x14ac:dyDescent="0.3">
      <c r="N24395">
        <v>24390</v>
      </c>
      <c r="O24395">
        <v>0</v>
      </c>
    </row>
    <row r="24396" spans="14:15" x14ac:dyDescent="0.3">
      <c r="N24396">
        <v>24391</v>
      </c>
      <c r="O24396">
        <v>0</v>
      </c>
    </row>
    <row r="24397" spans="14:15" x14ac:dyDescent="0.3">
      <c r="N24397">
        <v>24392</v>
      </c>
      <c r="O24397">
        <v>1</v>
      </c>
    </row>
    <row r="24398" spans="14:15" x14ac:dyDescent="0.3">
      <c r="N24398">
        <v>24393</v>
      </c>
      <c r="O24398">
        <v>0</v>
      </c>
    </row>
    <row r="24399" spans="14:15" x14ac:dyDescent="0.3">
      <c r="N24399">
        <v>24394</v>
      </c>
      <c r="O24399">
        <v>0</v>
      </c>
    </row>
    <row r="24400" spans="14:15" x14ac:dyDescent="0.3">
      <c r="N24400">
        <v>24395</v>
      </c>
      <c r="O24400">
        <v>0</v>
      </c>
    </row>
    <row r="24401" spans="14:15" x14ac:dyDescent="0.3">
      <c r="N24401">
        <v>24396</v>
      </c>
      <c r="O24401">
        <v>0</v>
      </c>
    </row>
    <row r="24402" spans="14:15" x14ac:dyDescent="0.3">
      <c r="N24402">
        <v>24397</v>
      </c>
      <c r="O24402">
        <v>0</v>
      </c>
    </row>
    <row r="24403" spans="14:15" x14ac:dyDescent="0.3">
      <c r="N24403">
        <v>24398</v>
      </c>
      <c r="O24403">
        <v>0</v>
      </c>
    </row>
    <row r="24404" spans="14:15" x14ac:dyDescent="0.3">
      <c r="N24404">
        <v>24399</v>
      </c>
      <c r="O24404">
        <v>0</v>
      </c>
    </row>
    <row r="24405" spans="14:15" x14ac:dyDescent="0.3">
      <c r="N24405">
        <v>24400</v>
      </c>
      <c r="O24405">
        <v>0</v>
      </c>
    </row>
    <row r="24406" spans="14:15" x14ac:dyDescent="0.3">
      <c r="N24406">
        <v>24401</v>
      </c>
      <c r="O24406">
        <v>0</v>
      </c>
    </row>
    <row r="24407" spans="14:15" x14ac:dyDescent="0.3">
      <c r="N24407">
        <v>24402</v>
      </c>
      <c r="O24407">
        <v>0</v>
      </c>
    </row>
    <row r="24408" spans="14:15" x14ac:dyDescent="0.3">
      <c r="N24408">
        <v>24403</v>
      </c>
      <c r="O24408">
        <v>0</v>
      </c>
    </row>
    <row r="24409" spans="14:15" x14ac:dyDescent="0.3">
      <c r="N24409">
        <v>24404</v>
      </c>
      <c r="O24409">
        <v>0</v>
      </c>
    </row>
    <row r="24410" spans="14:15" x14ac:dyDescent="0.3">
      <c r="N24410">
        <v>24405</v>
      </c>
      <c r="O24410">
        <v>0</v>
      </c>
    </row>
    <row r="24411" spans="14:15" x14ac:dyDescent="0.3">
      <c r="N24411">
        <v>24406</v>
      </c>
      <c r="O24411">
        <v>0</v>
      </c>
    </row>
    <row r="24412" spans="14:15" x14ac:dyDescent="0.3">
      <c r="N24412">
        <v>24407</v>
      </c>
      <c r="O24412">
        <v>0</v>
      </c>
    </row>
    <row r="24413" spans="14:15" x14ac:dyDescent="0.3">
      <c r="N24413">
        <v>24408</v>
      </c>
      <c r="O24413">
        <v>0</v>
      </c>
    </row>
    <row r="24414" spans="14:15" x14ac:dyDescent="0.3">
      <c r="N24414">
        <v>24409</v>
      </c>
      <c r="O24414">
        <v>0</v>
      </c>
    </row>
    <row r="24415" spans="14:15" x14ac:dyDescent="0.3">
      <c r="N24415">
        <v>24410</v>
      </c>
      <c r="O24415">
        <v>0</v>
      </c>
    </row>
    <row r="24416" spans="14:15" x14ac:dyDescent="0.3">
      <c r="N24416">
        <v>24411</v>
      </c>
      <c r="O24416">
        <v>0</v>
      </c>
    </row>
    <row r="24417" spans="14:15" x14ac:dyDescent="0.3">
      <c r="N24417">
        <v>24412</v>
      </c>
      <c r="O24417">
        <v>0</v>
      </c>
    </row>
    <row r="24418" spans="14:15" x14ac:dyDescent="0.3">
      <c r="N24418">
        <v>24413</v>
      </c>
      <c r="O24418">
        <v>1</v>
      </c>
    </row>
    <row r="24419" spans="14:15" x14ac:dyDescent="0.3">
      <c r="N24419">
        <v>24414</v>
      </c>
      <c r="O24419">
        <v>0</v>
      </c>
    </row>
    <row r="24420" spans="14:15" x14ac:dyDescent="0.3">
      <c r="N24420">
        <v>24415</v>
      </c>
      <c r="O24420">
        <v>1</v>
      </c>
    </row>
    <row r="24421" spans="14:15" x14ac:dyDescent="0.3">
      <c r="N24421">
        <v>24416</v>
      </c>
      <c r="O24421">
        <v>0</v>
      </c>
    </row>
    <row r="24422" spans="14:15" x14ac:dyDescent="0.3">
      <c r="N24422">
        <v>24417</v>
      </c>
      <c r="O24422">
        <v>0</v>
      </c>
    </row>
    <row r="24423" spans="14:15" x14ac:dyDescent="0.3">
      <c r="N24423">
        <v>24418</v>
      </c>
      <c r="O24423">
        <v>0</v>
      </c>
    </row>
    <row r="24424" spans="14:15" x14ac:dyDescent="0.3">
      <c r="N24424">
        <v>24419</v>
      </c>
      <c r="O24424">
        <v>0</v>
      </c>
    </row>
    <row r="24425" spans="14:15" x14ac:dyDescent="0.3">
      <c r="N24425">
        <v>24420</v>
      </c>
      <c r="O24425">
        <v>0</v>
      </c>
    </row>
    <row r="24426" spans="14:15" x14ac:dyDescent="0.3">
      <c r="N24426">
        <v>24421</v>
      </c>
      <c r="O24426">
        <v>0</v>
      </c>
    </row>
    <row r="24427" spans="14:15" x14ac:dyDescent="0.3">
      <c r="N24427">
        <v>24422</v>
      </c>
      <c r="O24427">
        <v>0</v>
      </c>
    </row>
    <row r="24428" spans="14:15" x14ac:dyDescent="0.3">
      <c r="N24428">
        <v>24423</v>
      </c>
      <c r="O24428">
        <v>0</v>
      </c>
    </row>
    <row r="24429" spans="14:15" x14ac:dyDescent="0.3">
      <c r="N24429">
        <v>24424</v>
      </c>
      <c r="O24429">
        <v>0</v>
      </c>
    </row>
    <row r="24430" spans="14:15" x14ac:dyDescent="0.3">
      <c r="N24430">
        <v>24425</v>
      </c>
      <c r="O24430">
        <v>0</v>
      </c>
    </row>
    <row r="24431" spans="14:15" x14ac:dyDescent="0.3">
      <c r="N24431">
        <v>24426</v>
      </c>
      <c r="O24431">
        <v>0</v>
      </c>
    </row>
    <row r="24432" spans="14:15" x14ac:dyDescent="0.3">
      <c r="N24432">
        <v>24427</v>
      </c>
      <c r="O24432">
        <v>0</v>
      </c>
    </row>
    <row r="24433" spans="14:15" x14ac:dyDescent="0.3">
      <c r="N24433">
        <v>24428</v>
      </c>
      <c r="O24433">
        <v>0</v>
      </c>
    </row>
    <row r="24434" spans="14:15" x14ac:dyDescent="0.3">
      <c r="N24434">
        <v>24429</v>
      </c>
      <c r="O24434">
        <v>0</v>
      </c>
    </row>
    <row r="24435" spans="14:15" x14ac:dyDescent="0.3">
      <c r="N24435">
        <v>24430</v>
      </c>
      <c r="O24435">
        <v>0</v>
      </c>
    </row>
    <row r="24436" spans="14:15" x14ac:dyDescent="0.3">
      <c r="N24436">
        <v>24431</v>
      </c>
      <c r="O24436">
        <v>0</v>
      </c>
    </row>
    <row r="24437" spans="14:15" x14ac:dyDescent="0.3">
      <c r="N24437">
        <v>24432</v>
      </c>
      <c r="O24437">
        <v>0</v>
      </c>
    </row>
    <row r="24438" spans="14:15" x14ac:dyDescent="0.3">
      <c r="N24438">
        <v>24433</v>
      </c>
      <c r="O24438">
        <v>0</v>
      </c>
    </row>
    <row r="24439" spans="14:15" x14ac:dyDescent="0.3">
      <c r="N24439">
        <v>24434</v>
      </c>
      <c r="O24439">
        <v>0</v>
      </c>
    </row>
    <row r="24440" spans="14:15" x14ac:dyDescent="0.3">
      <c r="N24440">
        <v>24435</v>
      </c>
      <c r="O24440">
        <v>0</v>
      </c>
    </row>
    <row r="24441" spans="14:15" x14ac:dyDescent="0.3">
      <c r="N24441">
        <v>24436</v>
      </c>
      <c r="O24441">
        <v>0</v>
      </c>
    </row>
    <row r="24442" spans="14:15" x14ac:dyDescent="0.3">
      <c r="N24442">
        <v>24437</v>
      </c>
      <c r="O24442">
        <v>0</v>
      </c>
    </row>
    <row r="24443" spans="14:15" x14ac:dyDescent="0.3">
      <c r="N24443">
        <v>24438</v>
      </c>
      <c r="O24443">
        <v>0</v>
      </c>
    </row>
    <row r="24444" spans="14:15" x14ac:dyDescent="0.3">
      <c r="N24444">
        <v>24439</v>
      </c>
      <c r="O24444">
        <v>0</v>
      </c>
    </row>
    <row r="24445" spans="14:15" x14ac:dyDescent="0.3">
      <c r="N24445">
        <v>24440</v>
      </c>
      <c r="O24445">
        <v>0</v>
      </c>
    </row>
    <row r="24446" spans="14:15" x14ac:dyDescent="0.3">
      <c r="N24446">
        <v>24441</v>
      </c>
      <c r="O24446">
        <v>0</v>
      </c>
    </row>
    <row r="24447" spans="14:15" x14ac:dyDescent="0.3">
      <c r="N24447">
        <v>24442</v>
      </c>
      <c r="O24447">
        <v>0</v>
      </c>
    </row>
    <row r="24448" spans="14:15" x14ac:dyDescent="0.3">
      <c r="N24448">
        <v>24443</v>
      </c>
      <c r="O24448">
        <v>0</v>
      </c>
    </row>
    <row r="24449" spans="14:15" x14ac:dyDescent="0.3">
      <c r="N24449">
        <v>24444</v>
      </c>
      <c r="O24449">
        <v>0</v>
      </c>
    </row>
    <row r="24450" spans="14:15" x14ac:dyDescent="0.3">
      <c r="N24450">
        <v>24445</v>
      </c>
      <c r="O24450">
        <v>0</v>
      </c>
    </row>
    <row r="24451" spans="14:15" x14ac:dyDescent="0.3">
      <c r="N24451">
        <v>24446</v>
      </c>
      <c r="O24451">
        <v>0</v>
      </c>
    </row>
    <row r="24452" spans="14:15" x14ac:dyDescent="0.3">
      <c r="N24452">
        <v>24447</v>
      </c>
      <c r="O24452">
        <v>0</v>
      </c>
    </row>
    <row r="24453" spans="14:15" x14ac:dyDescent="0.3">
      <c r="N24453">
        <v>24448</v>
      </c>
      <c r="O24453">
        <v>0</v>
      </c>
    </row>
    <row r="24454" spans="14:15" x14ac:dyDescent="0.3">
      <c r="N24454">
        <v>24449</v>
      </c>
      <c r="O24454">
        <v>0</v>
      </c>
    </row>
    <row r="24455" spans="14:15" x14ac:dyDescent="0.3">
      <c r="N24455">
        <v>24450</v>
      </c>
      <c r="O24455">
        <v>0</v>
      </c>
    </row>
    <row r="24456" spans="14:15" x14ac:dyDescent="0.3">
      <c r="N24456">
        <v>24451</v>
      </c>
      <c r="O24456">
        <v>0</v>
      </c>
    </row>
    <row r="24457" spans="14:15" x14ac:dyDescent="0.3">
      <c r="N24457">
        <v>24452</v>
      </c>
      <c r="O24457">
        <v>0</v>
      </c>
    </row>
    <row r="24458" spans="14:15" x14ac:dyDescent="0.3">
      <c r="N24458">
        <v>24453</v>
      </c>
      <c r="O24458">
        <v>0</v>
      </c>
    </row>
    <row r="24459" spans="14:15" x14ac:dyDescent="0.3">
      <c r="N24459">
        <v>24454</v>
      </c>
      <c r="O24459">
        <v>0</v>
      </c>
    </row>
    <row r="24460" spans="14:15" x14ac:dyDescent="0.3">
      <c r="N24460">
        <v>24455</v>
      </c>
      <c r="O24460">
        <v>0</v>
      </c>
    </row>
    <row r="24461" spans="14:15" x14ac:dyDescent="0.3">
      <c r="N24461">
        <v>24456</v>
      </c>
      <c r="O24461">
        <v>0</v>
      </c>
    </row>
    <row r="24462" spans="14:15" x14ac:dyDescent="0.3">
      <c r="N24462">
        <v>24457</v>
      </c>
      <c r="O24462">
        <v>0</v>
      </c>
    </row>
    <row r="24463" spans="14:15" x14ac:dyDescent="0.3">
      <c r="N24463">
        <v>24458</v>
      </c>
      <c r="O24463">
        <v>0</v>
      </c>
    </row>
    <row r="24464" spans="14:15" x14ac:dyDescent="0.3">
      <c r="N24464">
        <v>24459</v>
      </c>
      <c r="O24464">
        <v>0</v>
      </c>
    </row>
    <row r="24465" spans="14:15" x14ac:dyDescent="0.3">
      <c r="N24465">
        <v>24460</v>
      </c>
      <c r="O24465">
        <v>0</v>
      </c>
    </row>
    <row r="24466" spans="14:15" x14ac:dyDescent="0.3">
      <c r="N24466">
        <v>24461</v>
      </c>
      <c r="O24466">
        <v>0</v>
      </c>
    </row>
    <row r="24467" spans="14:15" x14ac:dyDescent="0.3">
      <c r="N24467">
        <v>24462</v>
      </c>
      <c r="O24467">
        <v>0</v>
      </c>
    </row>
    <row r="24468" spans="14:15" x14ac:dyDescent="0.3">
      <c r="N24468">
        <v>24463</v>
      </c>
      <c r="O24468">
        <v>0</v>
      </c>
    </row>
    <row r="24469" spans="14:15" x14ac:dyDescent="0.3">
      <c r="N24469">
        <v>24464</v>
      </c>
      <c r="O24469">
        <v>0</v>
      </c>
    </row>
    <row r="24470" spans="14:15" x14ac:dyDescent="0.3">
      <c r="N24470">
        <v>24465</v>
      </c>
      <c r="O24470">
        <v>0</v>
      </c>
    </row>
    <row r="24471" spans="14:15" x14ac:dyDescent="0.3">
      <c r="N24471">
        <v>24466</v>
      </c>
      <c r="O24471">
        <v>0</v>
      </c>
    </row>
    <row r="24472" spans="14:15" x14ac:dyDescent="0.3">
      <c r="N24472">
        <v>24467</v>
      </c>
      <c r="O24472">
        <v>0</v>
      </c>
    </row>
    <row r="24473" spans="14:15" x14ac:dyDescent="0.3">
      <c r="N24473">
        <v>24468</v>
      </c>
      <c r="O24473">
        <v>0</v>
      </c>
    </row>
    <row r="24474" spans="14:15" x14ac:dyDescent="0.3">
      <c r="N24474">
        <v>24469</v>
      </c>
      <c r="O24474">
        <v>0</v>
      </c>
    </row>
    <row r="24475" spans="14:15" x14ac:dyDescent="0.3">
      <c r="N24475">
        <v>24470</v>
      </c>
      <c r="O24475">
        <v>0</v>
      </c>
    </row>
    <row r="24476" spans="14:15" x14ac:dyDescent="0.3">
      <c r="N24476">
        <v>24471</v>
      </c>
      <c r="O24476">
        <v>0</v>
      </c>
    </row>
    <row r="24477" spans="14:15" x14ac:dyDescent="0.3">
      <c r="N24477">
        <v>24472</v>
      </c>
      <c r="O24477">
        <v>0</v>
      </c>
    </row>
    <row r="24478" spans="14:15" x14ac:dyDescent="0.3">
      <c r="N24478">
        <v>24473</v>
      </c>
      <c r="O24478">
        <v>0</v>
      </c>
    </row>
    <row r="24479" spans="14:15" x14ac:dyDescent="0.3">
      <c r="N24479">
        <v>24474</v>
      </c>
      <c r="O24479">
        <v>0</v>
      </c>
    </row>
    <row r="24480" spans="14:15" x14ac:dyDescent="0.3">
      <c r="N24480">
        <v>24475</v>
      </c>
      <c r="O24480">
        <v>0</v>
      </c>
    </row>
    <row r="24481" spans="14:15" x14ac:dyDescent="0.3">
      <c r="N24481">
        <v>24476</v>
      </c>
      <c r="O24481">
        <v>0</v>
      </c>
    </row>
    <row r="24482" spans="14:15" x14ac:dyDescent="0.3">
      <c r="N24482">
        <v>24477</v>
      </c>
      <c r="O24482">
        <v>0</v>
      </c>
    </row>
    <row r="24483" spans="14:15" x14ac:dyDescent="0.3">
      <c r="N24483">
        <v>24478</v>
      </c>
      <c r="O24483">
        <v>0</v>
      </c>
    </row>
    <row r="24484" spans="14:15" x14ac:dyDescent="0.3">
      <c r="N24484">
        <v>24479</v>
      </c>
      <c r="O24484">
        <v>0</v>
      </c>
    </row>
    <row r="24485" spans="14:15" x14ac:dyDescent="0.3">
      <c r="N24485">
        <v>24480</v>
      </c>
      <c r="O24485">
        <v>0</v>
      </c>
    </row>
    <row r="24486" spans="14:15" x14ac:dyDescent="0.3">
      <c r="N24486">
        <v>24481</v>
      </c>
      <c r="O24486">
        <v>0</v>
      </c>
    </row>
    <row r="24487" spans="14:15" x14ac:dyDescent="0.3">
      <c r="N24487">
        <v>24482</v>
      </c>
      <c r="O24487">
        <v>0</v>
      </c>
    </row>
    <row r="24488" spans="14:15" x14ac:dyDescent="0.3">
      <c r="N24488">
        <v>24483</v>
      </c>
      <c r="O24488">
        <v>0</v>
      </c>
    </row>
    <row r="24489" spans="14:15" x14ac:dyDescent="0.3">
      <c r="N24489">
        <v>24484</v>
      </c>
      <c r="O24489">
        <v>0</v>
      </c>
    </row>
    <row r="24490" spans="14:15" x14ac:dyDescent="0.3">
      <c r="N24490">
        <v>24485</v>
      </c>
      <c r="O24490">
        <v>0</v>
      </c>
    </row>
    <row r="24491" spans="14:15" x14ac:dyDescent="0.3">
      <c r="N24491">
        <v>24486</v>
      </c>
      <c r="O24491">
        <v>0</v>
      </c>
    </row>
    <row r="24492" spans="14:15" x14ac:dyDescent="0.3">
      <c r="N24492">
        <v>24487</v>
      </c>
      <c r="O24492">
        <v>0</v>
      </c>
    </row>
    <row r="24493" spans="14:15" x14ac:dyDescent="0.3">
      <c r="N24493">
        <v>24488</v>
      </c>
      <c r="O24493">
        <v>1</v>
      </c>
    </row>
    <row r="24494" spans="14:15" x14ac:dyDescent="0.3">
      <c r="N24494">
        <v>24489</v>
      </c>
      <c r="O24494">
        <v>0</v>
      </c>
    </row>
    <row r="24495" spans="14:15" x14ac:dyDescent="0.3">
      <c r="N24495">
        <v>24490</v>
      </c>
      <c r="O24495">
        <v>0</v>
      </c>
    </row>
    <row r="24496" spans="14:15" x14ac:dyDescent="0.3">
      <c r="N24496">
        <v>24491</v>
      </c>
      <c r="O24496">
        <v>0</v>
      </c>
    </row>
    <row r="24497" spans="14:15" x14ac:dyDescent="0.3">
      <c r="N24497">
        <v>24492</v>
      </c>
      <c r="O24497">
        <v>0</v>
      </c>
    </row>
    <row r="24498" spans="14:15" x14ac:dyDescent="0.3">
      <c r="N24498">
        <v>24493</v>
      </c>
      <c r="O24498">
        <v>0</v>
      </c>
    </row>
    <row r="24499" spans="14:15" x14ac:dyDescent="0.3">
      <c r="N24499">
        <v>24494</v>
      </c>
      <c r="O24499">
        <v>0</v>
      </c>
    </row>
    <row r="24500" spans="14:15" x14ac:dyDescent="0.3">
      <c r="N24500">
        <v>24495</v>
      </c>
      <c r="O24500">
        <v>0</v>
      </c>
    </row>
    <row r="24501" spans="14:15" x14ac:dyDescent="0.3">
      <c r="N24501">
        <v>24496</v>
      </c>
      <c r="O24501">
        <v>0</v>
      </c>
    </row>
    <row r="24502" spans="14:15" x14ac:dyDescent="0.3">
      <c r="N24502">
        <v>24497</v>
      </c>
      <c r="O24502">
        <v>0</v>
      </c>
    </row>
    <row r="24503" spans="14:15" x14ac:dyDescent="0.3">
      <c r="N24503">
        <v>24498</v>
      </c>
      <c r="O24503">
        <v>0</v>
      </c>
    </row>
    <row r="24504" spans="14:15" x14ac:dyDescent="0.3">
      <c r="N24504">
        <v>24499</v>
      </c>
      <c r="O24504">
        <v>0</v>
      </c>
    </row>
    <row r="24505" spans="14:15" x14ac:dyDescent="0.3">
      <c r="N24505">
        <v>24500</v>
      </c>
      <c r="O24505">
        <v>0</v>
      </c>
    </row>
    <row r="24506" spans="14:15" x14ac:dyDescent="0.3">
      <c r="N24506">
        <v>24501</v>
      </c>
      <c r="O24506">
        <v>0</v>
      </c>
    </row>
    <row r="24507" spans="14:15" x14ac:dyDescent="0.3">
      <c r="N24507">
        <v>24502</v>
      </c>
      <c r="O24507">
        <v>0</v>
      </c>
    </row>
    <row r="24508" spans="14:15" x14ac:dyDescent="0.3">
      <c r="N24508">
        <v>24503</v>
      </c>
      <c r="O24508">
        <v>0</v>
      </c>
    </row>
    <row r="24509" spans="14:15" x14ac:dyDescent="0.3">
      <c r="N24509">
        <v>24504</v>
      </c>
      <c r="O24509">
        <v>0</v>
      </c>
    </row>
    <row r="24510" spans="14:15" x14ac:dyDescent="0.3">
      <c r="N24510">
        <v>24505</v>
      </c>
      <c r="O24510">
        <v>0</v>
      </c>
    </row>
    <row r="24511" spans="14:15" x14ac:dyDescent="0.3">
      <c r="N24511">
        <v>24506</v>
      </c>
      <c r="O24511">
        <v>0</v>
      </c>
    </row>
    <row r="24512" spans="14:15" x14ac:dyDescent="0.3">
      <c r="N24512">
        <v>24507</v>
      </c>
      <c r="O24512">
        <v>0</v>
      </c>
    </row>
    <row r="24513" spans="14:15" x14ac:dyDescent="0.3">
      <c r="N24513">
        <v>24508</v>
      </c>
      <c r="O24513">
        <v>0</v>
      </c>
    </row>
    <row r="24514" spans="14:15" x14ac:dyDescent="0.3">
      <c r="N24514">
        <v>24509</v>
      </c>
      <c r="O24514">
        <v>0</v>
      </c>
    </row>
    <row r="24515" spans="14:15" x14ac:dyDescent="0.3">
      <c r="N24515">
        <v>24510</v>
      </c>
      <c r="O24515">
        <v>0</v>
      </c>
    </row>
    <row r="24516" spans="14:15" x14ac:dyDescent="0.3">
      <c r="N24516">
        <v>24511</v>
      </c>
      <c r="O24516">
        <v>0</v>
      </c>
    </row>
    <row r="24517" spans="14:15" x14ac:dyDescent="0.3">
      <c r="N24517">
        <v>24512</v>
      </c>
      <c r="O24517">
        <v>0</v>
      </c>
    </row>
    <row r="24518" spans="14:15" x14ac:dyDescent="0.3">
      <c r="N24518">
        <v>24513</v>
      </c>
      <c r="O24518">
        <v>0</v>
      </c>
    </row>
    <row r="24519" spans="14:15" x14ac:dyDescent="0.3">
      <c r="N24519">
        <v>24514</v>
      </c>
      <c r="O24519">
        <v>0</v>
      </c>
    </row>
    <row r="24520" spans="14:15" x14ac:dyDescent="0.3">
      <c r="N24520">
        <v>24515</v>
      </c>
      <c r="O24520">
        <v>0</v>
      </c>
    </row>
    <row r="24521" spans="14:15" x14ac:dyDescent="0.3">
      <c r="N24521">
        <v>24516</v>
      </c>
      <c r="O24521">
        <v>0</v>
      </c>
    </row>
    <row r="24522" spans="14:15" x14ac:dyDescent="0.3">
      <c r="N24522">
        <v>24517</v>
      </c>
      <c r="O24522">
        <v>0</v>
      </c>
    </row>
    <row r="24523" spans="14:15" x14ac:dyDescent="0.3">
      <c r="N24523">
        <v>24518</v>
      </c>
      <c r="O24523">
        <v>0</v>
      </c>
    </row>
    <row r="24524" spans="14:15" x14ac:dyDescent="0.3">
      <c r="N24524">
        <v>24519</v>
      </c>
      <c r="O24524">
        <v>0</v>
      </c>
    </row>
    <row r="24525" spans="14:15" x14ac:dyDescent="0.3">
      <c r="N24525">
        <v>24520</v>
      </c>
      <c r="O24525">
        <v>0</v>
      </c>
    </row>
    <row r="24526" spans="14:15" x14ac:dyDescent="0.3">
      <c r="N24526">
        <v>24521</v>
      </c>
      <c r="O24526">
        <v>0</v>
      </c>
    </row>
    <row r="24527" spans="14:15" x14ac:dyDescent="0.3">
      <c r="N24527">
        <v>24522</v>
      </c>
      <c r="O24527">
        <v>0</v>
      </c>
    </row>
    <row r="24528" spans="14:15" x14ac:dyDescent="0.3">
      <c r="N24528">
        <v>24523</v>
      </c>
      <c r="O24528">
        <v>0</v>
      </c>
    </row>
    <row r="24529" spans="14:15" x14ac:dyDescent="0.3">
      <c r="N24529">
        <v>24524</v>
      </c>
      <c r="O24529">
        <v>0</v>
      </c>
    </row>
    <row r="24530" spans="14:15" x14ac:dyDescent="0.3">
      <c r="N24530">
        <v>24525</v>
      </c>
      <c r="O24530">
        <v>0</v>
      </c>
    </row>
    <row r="24531" spans="14:15" x14ac:dyDescent="0.3">
      <c r="N24531">
        <v>24526</v>
      </c>
      <c r="O24531">
        <v>0</v>
      </c>
    </row>
    <row r="24532" spans="14:15" x14ac:dyDescent="0.3">
      <c r="N24532">
        <v>24527</v>
      </c>
      <c r="O24532">
        <v>0</v>
      </c>
    </row>
    <row r="24533" spans="14:15" x14ac:dyDescent="0.3">
      <c r="N24533">
        <v>24528</v>
      </c>
      <c r="O24533">
        <v>0</v>
      </c>
    </row>
    <row r="24534" spans="14:15" x14ac:dyDescent="0.3">
      <c r="N24534">
        <v>24529</v>
      </c>
      <c r="O24534">
        <v>0</v>
      </c>
    </row>
    <row r="24535" spans="14:15" x14ac:dyDescent="0.3">
      <c r="N24535">
        <v>24530</v>
      </c>
      <c r="O24535">
        <v>0</v>
      </c>
    </row>
    <row r="24536" spans="14:15" x14ac:dyDescent="0.3">
      <c r="N24536">
        <v>24531</v>
      </c>
      <c r="O24536">
        <v>1</v>
      </c>
    </row>
    <row r="24537" spans="14:15" x14ac:dyDescent="0.3">
      <c r="N24537">
        <v>24532</v>
      </c>
      <c r="O24537">
        <v>0</v>
      </c>
    </row>
    <row r="24538" spans="14:15" x14ac:dyDescent="0.3">
      <c r="N24538">
        <v>24533</v>
      </c>
      <c r="O24538">
        <v>0</v>
      </c>
    </row>
    <row r="24539" spans="14:15" x14ac:dyDescent="0.3">
      <c r="N24539">
        <v>24534</v>
      </c>
      <c r="O24539">
        <v>0</v>
      </c>
    </row>
    <row r="24540" spans="14:15" x14ac:dyDescent="0.3">
      <c r="N24540">
        <v>24535</v>
      </c>
      <c r="O24540">
        <v>0</v>
      </c>
    </row>
    <row r="24541" spans="14:15" x14ac:dyDescent="0.3">
      <c r="N24541">
        <v>24536</v>
      </c>
      <c r="O24541">
        <v>0</v>
      </c>
    </row>
    <row r="24542" spans="14:15" x14ac:dyDescent="0.3">
      <c r="N24542">
        <v>24537</v>
      </c>
      <c r="O24542">
        <v>0</v>
      </c>
    </row>
    <row r="24543" spans="14:15" x14ac:dyDescent="0.3">
      <c r="N24543">
        <v>24538</v>
      </c>
      <c r="O24543">
        <v>0</v>
      </c>
    </row>
    <row r="24544" spans="14:15" x14ac:dyDescent="0.3">
      <c r="N24544">
        <v>24539</v>
      </c>
      <c r="O24544">
        <v>0</v>
      </c>
    </row>
    <row r="24545" spans="14:15" x14ac:dyDescent="0.3">
      <c r="N24545">
        <v>24540</v>
      </c>
      <c r="O24545">
        <v>0</v>
      </c>
    </row>
    <row r="24546" spans="14:15" x14ac:dyDescent="0.3">
      <c r="N24546">
        <v>24541</v>
      </c>
      <c r="O24546">
        <v>0</v>
      </c>
    </row>
    <row r="24547" spans="14:15" x14ac:dyDescent="0.3">
      <c r="N24547">
        <v>24542</v>
      </c>
      <c r="O24547">
        <v>0</v>
      </c>
    </row>
    <row r="24548" spans="14:15" x14ac:dyDescent="0.3">
      <c r="N24548">
        <v>24543</v>
      </c>
      <c r="O24548">
        <v>0</v>
      </c>
    </row>
    <row r="24549" spans="14:15" x14ac:dyDescent="0.3">
      <c r="N24549">
        <v>24544</v>
      </c>
      <c r="O24549">
        <v>0</v>
      </c>
    </row>
    <row r="24550" spans="14:15" x14ac:dyDescent="0.3">
      <c r="N24550">
        <v>24545</v>
      </c>
      <c r="O24550">
        <v>0</v>
      </c>
    </row>
    <row r="24551" spans="14:15" x14ac:dyDescent="0.3">
      <c r="N24551">
        <v>24546</v>
      </c>
      <c r="O24551">
        <v>0</v>
      </c>
    </row>
    <row r="24552" spans="14:15" x14ac:dyDescent="0.3">
      <c r="N24552">
        <v>24547</v>
      </c>
      <c r="O24552">
        <v>0</v>
      </c>
    </row>
    <row r="24553" spans="14:15" x14ac:dyDescent="0.3">
      <c r="N24553">
        <v>24548</v>
      </c>
      <c r="O24553">
        <v>0</v>
      </c>
    </row>
    <row r="24554" spans="14:15" x14ac:dyDescent="0.3">
      <c r="N24554">
        <v>24549</v>
      </c>
      <c r="O24554">
        <v>0</v>
      </c>
    </row>
    <row r="24555" spans="14:15" x14ac:dyDescent="0.3">
      <c r="N24555">
        <v>24550</v>
      </c>
      <c r="O24555">
        <v>0</v>
      </c>
    </row>
    <row r="24556" spans="14:15" x14ac:dyDescent="0.3">
      <c r="N24556">
        <v>24551</v>
      </c>
      <c r="O24556">
        <v>0</v>
      </c>
    </row>
    <row r="24557" spans="14:15" x14ac:dyDescent="0.3">
      <c r="N24557">
        <v>24552</v>
      </c>
      <c r="O24557">
        <v>0</v>
      </c>
    </row>
    <row r="24558" spans="14:15" x14ac:dyDescent="0.3">
      <c r="N24558">
        <v>24553</v>
      </c>
      <c r="O24558">
        <v>0</v>
      </c>
    </row>
    <row r="24559" spans="14:15" x14ac:dyDescent="0.3">
      <c r="N24559">
        <v>24554</v>
      </c>
      <c r="O24559">
        <v>0</v>
      </c>
    </row>
    <row r="24560" spans="14:15" x14ac:dyDescent="0.3">
      <c r="N24560">
        <v>24555</v>
      </c>
      <c r="O24560">
        <v>0</v>
      </c>
    </row>
    <row r="24561" spans="14:15" x14ac:dyDescent="0.3">
      <c r="N24561">
        <v>24556</v>
      </c>
      <c r="O24561">
        <v>0</v>
      </c>
    </row>
    <row r="24562" spans="14:15" x14ac:dyDescent="0.3">
      <c r="N24562">
        <v>24557</v>
      </c>
      <c r="O24562">
        <v>0</v>
      </c>
    </row>
    <row r="24563" spans="14:15" x14ac:dyDescent="0.3">
      <c r="N24563">
        <v>24558</v>
      </c>
      <c r="O24563">
        <v>0</v>
      </c>
    </row>
    <row r="24564" spans="14:15" x14ac:dyDescent="0.3">
      <c r="N24564">
        <v>24559</v>
      </c>
      <c r="O24564">
        <v>0</v>
      </c>
    </row>
    <row r="24565" spans="14:15" x14ac:dyDescent="0.3">
      <c r="N24565">
        <v>24560</v>
      </c>
      <c r="O24565">
        <v>1</v>
      </c>
    </row>
    <row r="24566" spans="14:15" x14ac:dyDescent="0.3">
      <c r="N24566">
        <v>24561</v>
      </c>
      <c r="O24566">
        <v>0</v>
      </c>
    </row>
    <row r="24567" spans="14:15" x14ac:dyDescent="0.3">
      <c r="N24567">
        <v>24562</v>
      </c>
      <c r="O24567">
        <v>0</v>
      </c>
    </row>
    <row r="24568" spans="14:15" x14ac:dyDescent="0.3">
      <c r="N24568">
        <v>24563</v>
      </c>
      <c r="O24568">
        <v>0</v>
      </c>
    </row>
    <row r="24569" spans="14:15" x14ac:dyDescent="0.3">
      <c r="N24569">
        <v>24564</v>
      </c>
      <c r="O24569">
        <v>0</v>
      </c>
    </row>
    <row r="24570" spans="14:15" x14ac:dyDescent="0.3">
      <c r="N24570">
        <v>24565</v>
      </c>
      <c r="O24570">
        <v>0</v>
      </c>
    </row>
    <row r="24571" spans="14:15" x14ac:dyDescent="0.3">
      <c r="N24571">
        <v>24566</v>
      </c>
      <c r="O24571">
        <v>0</v>
      </c>
    </row>
    <row r="24572" spans="14:15" x14ac:dyDescent="0.3">
      <c r="N24572">
        <v>24567</v>
      </c>
      <c r="O24572">
        <v>0</v>
      </c>
    </row>
    <row r="24573" spans="14:15" x14ac:dyDescent="0.3">
      <c r="N24573">
        <v>24568</v>
      </c>
      <c r="O24573">
        <v>0</v>
      </c>
    </row>
    <row r="24574" spans="14:15" x14ac:dyDescent="0.3">
      <c r="N24574">
        <v>24569</v>
      </c>
      <c r="O24574">
        <v>0</v>
      </c>
    </row>
    <row r="24575" spans="14:15" x14ac:dyDescent="0.3">
      <c r="N24575">
        <v>24570</v>
      </c>
      <c r="O24575">
        <v>0</v>
      </c>
    </row>
    <row r="24576" spans="14:15" x14ac:dyDescent="0.3">
      <c r="N24576">
        <v>24571</v>
      </c>
      <c r="O24576">
        <v>0</v>
      </c>
    </row>
    <row r="24577" spans="14:15" x14ac:dyDescent="0.3">
      <c r="N24577">
        <v>24572</v>
      </c>
      <c r="O24577">
        <v>0</v>
      </c>
    </row>
    <row r="24578" spans="14:15" x14ac:dyDescent="0.3">
      <c r="N24578">
        <v>24573</v>
      </c>
      <c r="O24578">
        <v>0</v>
      </c>
    </row>
    <row r="24579" spans="14:15" x14ac:dyDescent="0.3">
      <c r="N24579">
        <v>24574</v>
      </c>
      <c r="O24579">
        <v>0</v>
      </c>
    </row>
    <row r="24580" spans="14:15" x14ac:dyDescent="0.3">
      <c r="N24580">
        <v>24575</v>
      </c>
      <c r="O24580">
        <v>0</v>
      </c>
    </row>
    <row r="24581" spans="14:15" x14ac:dyDescent="0.3">
      <c r="N24581">
        <v>24576</v>
      </c>
      <c r="O24581">
        <v>0</v>
      </c>
    </row>
    <row r="24582" spans="14:15" x14ac:dyDescent="0.3">
      <c r="N24582">
        <v>24577</v>
      </c>
      <c r="O24582">
        <v>0</v>
      </c>
    </row>
    <row r="24583" spans="14:15" x14ac:dyDescent="0.3">
      <c r="N24583">
        <v>24578</v>
      </c>
      <c r="O24583">
        <v>0</v>
      </c>
    </row>
    <row r="24584" spans="14:15" x14ac:dyDescent="0.3">
      <c r="N24584">
        <v>24579</v>
      </c>
      <c r="O24584">
        <v>0</v>
      </c>
    </row>
    <row r="24585" spans="14:15" x14ac:dyDescent="0.3">
      <c r="N24585">
        <v>24580</v>
      </c>
      <c r="O24585">
        <v>0</v>
      </c>
    </row>
    <row r="24586" spans="14:15" x14ac:dyDescent="0.3">
      <c r="N24586">
        <v>24581</v>
      </c>
      <c r="O24586">
        <v>0</v>
      </c>
    </row>
    <row r="24587" spans="14:15" x14ac:dyDescent="0.3">
      <c r="N24587">
        <v>24582</v>
      </c>
      <c r="O24587">
        <v>0</v>
      </c>
    </row>
    <row r="24588" spans="14:15" x14ac:dyDescent="0.3">
      <c r="N24588">
        <v>24583</v>
      </c>
      <c r="O24588">
        <v>0</v>
      </c>
    </row>
    <row r="24589" spans="14:15" x14ac:dyDescent="0.3">
      <c r="N24589">
        <v>24584</v>
      </c>
      <c r="O24589">
        <v>1</v>
      </c>
    </row>
    <row r="24590" spans="14:15" x14ac:dyDescent="0.3">
      <c r="N24590">
        <v>24585</v>
      </c>
      <c r="O24590">
        <v>0</v>
      </c>
    </row>
    <row r="24591" spans="14:15" x14ac:dyDescent="0.3">
      <c r="N24591">
        <v>24586</v>
      </c>
      <c r="O24591">
        <v>0</v>
      </c>
    </row>
    <row r="24592" spans="14:15" x14ac:dyDescent="0.3">
      <c r="N24592">
        <v>24587</v>
      </c>
      <c r="O24592">
        <v>0</v>
      </c>
    </row>
    <row r="24593" spans="14:15" x14ac:dyDescent="0.3">
      <c r="N24593">
        <v>24588</v>
      </c>
      <c r="O24593">
        <v>0</v>
      </c>
    </row>
    <row r="24594" spans="14:15" x14ac:dyDescent="0.3">
      <c r="N24594">
        <v>24589</v>
      </c>
      <c r="O24594">
        <v>0</v>
      </c>
    </row>
    <row r="24595" spans="14:15" x14ac:dyDescent="0.3">
      <c r="N24595">
        <v>24590</v>
      </c>
      <c r="O24595">
        <v>0</v>
      </c>
    </row>
    <row r="24596" spans="14:15" x14ac:dyDescent="0.3">
      <c r="N24596">
        <v>24591</v>
      </c>
      <c r="O24596">
        <v>0</v>
      </c>
    </row>
    <row r="24597" spans="14:15" x14ac:dyDescent="0.3">
      <c r="N24597">
        <v>24592</v>
      </c>
      <c r="O24597">
        <v>0</v>
      </c>
    </row>
    <row r="24598" spans="14:15" x14ac:dyDescent="0.3">
      <c r="N24598">
        <v>24593</v>
      </c>
      <c r="O24598">
        <v>0</v>
      </c>
    </row>
    <row r="24599" spans="14:15" x14ac:dyDescent="0.3">
      <c r="N24599">
        <v>24594</v>
      </c>
      <c r="O24599">
        <v>0</v>
      </c>
    </row>
    <row r="24600" spans="14:15" x14ac:dyDescent="0.3">
      <c r="N24600">
        <v>24595</v>
      </c>
      <c r="O24600">
        <v>0</v>
      </c>
    </row>
    <row r="24601" spans="14:15" x14ac:dyDescent="0.3">
      <c r="N24601">
        <v>24596</v>
      </c>
      <c r="O24601">
        <v>0</v>
      </c>
    </row>
    <row r="24602" spans="14:15" x14ac:dyDescent="0.3">
      <c r="N24602">
        <v>24597</v>
      </c>
      <c r="O24602">
        <v>0</v>
      </c>
    </row>
    <row r="24603" spans="14:15" x14ac:dyDescent="0.3">
      <c r="N24603">
        <v>24598</v>
      </c>
      <c r="O24603">
        <v>0</v>
      </c>
    </row>
    <row r="24604" spans="14:15" x14ac:dyDescent="0.3">
      <c r="N24604">
        <v>24599</v>
      </c>
      <c r="O24604">
        <v>0</v>
      </c>
    </row>
    <row r="24605" spans="14:15" x14ac:dyDescent="0.3">
      <c r="N24605">
        <v>24600</v>
      </c>
      <c r="O24605">
        <v>0</v>
      </c>
    </row>
    <row r="24606" spans="14:15" x14ac:dyDescent="0.3">
      <c r="N24606">
        <v>24601</v>
      </c>
      <c r="O24606">
        <v>0</v>
      </c>
    </row>
    <row r="24607" spans="14:15" x14ac:dyDescent="0.3">
      <c r="N24607">
        <v>24602</v>
      </c>
      <c r="O24607">
        <v>0</v>
      </c>
    </row>
    <row r="24608" spans="14:15" x14ac:dyDescent="0.3">
      <c r="N24608">
        <v>24603</v>
      </c>
      <c r="O24608">
        <v>1</v>
      </c>
    </row>
    <row r="24609" spans="14:15" x14ac:dyDescent="0.3">
      <c r="N24609">
        <v>24604</v>
      </c>
      <c r="O24609">
        <v>0</v>
      </c>
    </row>
    <row r="24610" spans="14:15" x14ac:dyDescent="0.3">
      <c r="N24610">
        <v>24605</v>
      </c>
      <c r="O24610">
        <v>0</v>
      </c>
    </row>
    <row r="24611" spans="14:15" x14ac:dyDescent="0.3">
      <c r="N24611">
        <v>24606</v>
      </c>
      <c r="O24611">
        <v>0</v>
      </c>
    </row>
    <row r="24612" spans="14:15" x14ac:dyDescent="0.3">
      <c r="N24612">
        <v>24607</v>
      </c>
      <c r="O24612">
        <v>0</v>
      </c>
    </row>
    <row r="24613" spans="14:15" x14ac:dyDescent="0.3">
      <c r="N24613">
        <v>24608</v>
      </c>
      <c r="O24613">
        <v>0</v>
      </c>
    </row>
    <row r="24614" spans="14:15" x14ac:dyDescent="0.3">
      <c r="N24614">
        <v>24609</v>
      </c>
      <c r="O24614">
        <v>0</v>
      </c>
    </row>
    <row r="24615" spans="14:15" x14ac:dyDescent="0.3">
      <c r="N24615">
        <v>24610</v>
      </c>
      <c r="O24615">
        <v>0</v>
      </c>
    </row>
    <row r="24616" spans="14:15" x14ac:dyDescent="0.3">
      <c r="N24616">
        <v>24611</v>
      </c>
      <c r="O24616">
        <v>0</v>
      </c>
    </row>
    <row r="24617" spans="14:15" x14ac:dyDescent="0.3">
      <c r="N24617">
        <v>24612</v>
      </c>
      <c r="O24617">
        <v>0</v>
      </c>
    </row>
    <row r="24618" spans="14:15" x14ac:dyDescent="0.3">
      <c r="N24618">
        <v>24613</v>
      </c>
      <c r="O24618">
        <v>0</v>
      </c>
    </row>
    <row r="24619" spans="14:15" x14ac:dyDescent="0.3">
      <c r="N24619">
        <v>24614</v>
      </c>
      <c r="O24619">
        <v>0</v>
      </c>
    </row>
    <row r="24620" spans="14:15" x14ac:dyDescent="0.3">
      <c r="N24620">
        <v>24615</v>
      </c>
      <c r="O24620">
        <v>0</v>
      </c>
    </row>
    <row r="24621" spans="14:15" x14ac:dyDescent="0.3">
      <c r="N24621">
        <v>24616</v>
      </c>
      <c r="O24621">
        <v>0</v>
      </c>
    </row>
    <row r="24622" spans="14:15" x14ac:dyDescent="0.3">
      <c r="N24622">
        <v>24617</v>
      </c>
      <c r="O24622">
        <v>0</v>
      </c>
    </row>
    <row r="24623" spans="14:15" x14ac:dyDescent="0.3">
      <c r="N24623">
        <v>24618</v>
      </c>
      <c r="O24623">
        <v>0</v>
      </c>
    </row>
    <row r="24624" spans="14:15" x14ac:dyDescent="0.3">
      <c r="N24624">
        <v>24619</v>
      </c>
      <c r="O24624">
        <v>0</v>
      </c>
    </row>
    <row r="24625" spans="14:15" x14ac:dyDescent="0.3">
      <c r="N24625">
        <v>24620</v>
      </c>
      <c r="O24625">
        <v>0</v>
      </c>
    </row>
    <row r="24626" spans="14:15" x14ac:dyDescent="0.3">
      <c r="N24626">
        <v>24621</v>
      </c>
      <c r="O24626">
        <v>0</v>
      </c>
    </row>
    <row r="24627" spans="14:15" x14ac:dyDescent="0.3">
      <c r="N24627">
        <v>24622</v>
      </c>
      <c r="O24627">
        <v>0</v>
      </c>
    </row>
    <row r="24628" spans="14:15" x14ac:dyDescent="0.3">
      <c r="N24628">
        <v>24623</v>
      </c>
      <c r="O24628">
        <v>0</v>
      </c>
    </row>
    <row r="24629" spans="14:15" x14ac:dyDescent="0.3">
      <c r="N24629">
        <v>24624</v>
      </c>
      <c r="O24629">
        <v>0</v>
      </c>
    </row>
    <row r="24630" spans="14:15" x14ac:dyDescent="0.3">
      <c r="N24630">
        <v>24625</v>
      </c>
      <c r="O24630">
        <v>0</v>
      </c>
    </row>
    <row r="24631" spans="14:15" x14ac:dyDescent="0.3">
      <c r="N24631">
        <v>24626</v>
      </c>
      <c r="O24631">
        <v>0</v>
      </c>
    </row>
    <row r="24632" spans="14:15" x14ac:dyDescent="0.3">
      <c r="N24632">
        <v>24627</v>
      </c>
      <c r="O24632">
        <v>0</v>
      </c>
    </row>
    <row r="24633" spans="14:15" x14ac:dyDescent="0.3">
      <c r="N24633">
        <v>24628</v>
      </c>
      <c r="O24633">
        <v>0</v>
      </c>
    </row>
    <row r="24634" spans="14:15" x14ac:dyDescent="0.3">
      <c r="N24634">
        <v>24629</v>
      </c>
      <c r="O24634">
        <v>0</v>
      </c>
    </row>
    <row r="24635" spans="14:15" x14ac:dyDescent="0.3">
      <c r="N24635">
        <v>24630</v>
      </c>
      <c r="O24635">
        <v>0</v>
      </c>
    </row>
    <row r="24636" spans="14:15" x14ac:dyDescent="0.3">
      <c r="N24636">
        <v>24631</v>
      </c>
      <c r="O24636">
        <v>0</v>
      </c>
    </row>
    <row r="24637" spans="14:15" x14ac:dyDescent="0.3">
      <c r="N24637">
        <v>24632</v>
      </c>
      <c r="O24637">
        <v>0</v>
      </c>
    </row>
    <row r="24638" spans="14:15" x14ac:dyDescent="0.3">
      <c r="N24638">
        <v>24633</v>
      </c>
      <c r="O24638">
        <v>0</v>
      </c>
    </row>
    <row r="24639" spans="14:15" x14ac:dyDescent="0.3">
      <c r="N24639">
        <v>24634</v>
      </c>
      <c r="O24639">
        <v>0</v>
      </c>
    </row>
    <row r="24640" spans="14:15" x14ac:dyDescent="0.3">
      <c r="N24640">
        <v>24635</v>
      </c>
      <c r="O24640">
        <v>0</v>
      </c>
    </row>
    <row r="24641" spans="14:15" x14ac:dyDescent="0.3">
      <c r="N24641">
        <v>24636</v>
      </c>
      <c r="O24641">
        <v>0</v>
      </c>
    </row>
    <row r="24642" spans="14:15" x14ac:dyDescent="0.3">
      <c r="N24642">
        <v>24637</v>
      </c>
      <c r="O24642">
        <v>0</v>
      </c>
    </row>
    <row r="24643" spans="14:15" x14ac:dyDescent="0.3">
      <c r="N24643">
        <v>24638</v>
      </c>
      <c r="O24643">
        <v>0</v>
      </c>
    </row>
    <row r="24644" spans="14:15" x14ac:dyDescent="0.3">
      <c r="N24644">
        <v>24639</v>
      </c>
      <c r="O24644">
        <v>0</v>
      </c>
    </row>
    <row r="24645" spans="14:15" x14ac:dyDescent="0.3">
      <c r="N24645">
        <v>24640</v>
      </c>
      <c r="O24645">
        <v>0</v>
      </c>
    </row>
    <row r="24646" spans="14:15" x14ac:dyDescent="0.3">
      <c r="N24646">
        <v>24641</v>
      </c>
      <c r="O24646">
        <v>0</v>
      </c>
    </row>
    <row r="24647" spans="14:15" x14ac:dyDescent="0.3">
      <c r="N24647">
        <v>24642</v>
      </c>
      <c r="O24647">
        <v>0</v>
      </c>
    </row>
    <row r="24648" spans="14:15" x14ac:dyDescent="0.3">
      <c r="N24648">
        <v>24643</v>
      </c>
      <c r="O24648">
        <v>1</v>
      </c>
    </row>
    <row r="24649" spans="14:15" x14ac:dyDescent="0.3">
      <c r="N24649">
        <v>24644</v>
      </c>
      <c r="O24649">
        <v>0</v>
      </c>
    </row>
    <row r="24650" spans="14:15" x14ac:dyDescent="0.3">
      <c r="N24650">
        <v>24645</v>
      </c>
      <c r="O24650">
        <v>0</v>
      </c>
    </row>
    <row r="24651" spans="14:15" x14ac:dyDescent="0.3">
      <c r="N24651">
        <v>24646</v>
      </c>
      <c r="O24651">
        <v>0</v>
      </c>
    </row>
    <row r="24652" spans="14:15" x14ac:dyDescent="0.3">
      <c r="N24652">
        <v>24647</v>
      </c>
      <c r="O24652">
        <v>0</v>
      </c>
    </row>
    <row r="24653" spans="14:15" x14ac:dyDescent="0.3">
      <c r="N24653">
        <v>24648</v>
      </c>
      <c r="O24653">
        <v>0</v>
      </c>
    </row>
    <row r="24654" spans="14:15" x14ac:dyDescent="0.3">
      <c r="N24654">
        <v>24649</v>
      </c>
      <c r="O24654">
        <v>0</v>
      </c>
    </row>
    <row r="24655" spans="14:15" x14ac:dyDescent="0.3">
      <c r="N24655">
        <v>24650</v>
      </c>
      <c r="O24655">
        <v>0</v>
      </c>
    </row>
    <row r="24656" spans="14:15" x14ac:dyDescent="0.3">
      <c r="N24656">
        <v>24651</v>
      </c>
      <c r="O24656">
        <v>0</v>
      </c>
    </row>
    <row r="24657" spans="14:15" x14ac:dyDescent="0.3">
      <c r="N24657">
        <v>24652</v>
      </c>
      <c r="O24657">
        <v>0</v>
      </c>
    </row>
    <row r="24658" spans="14:15" x14ac:dyDescent="0.3">
      <c r="N24658">
        <v>24653</v>
      </c>
      <c r="O24658">
        <v>0</v>
      </c>
    </row>
    <row r="24659" spans="14:15" x14ac:dyDescent="0.3">
      <c r="N24659">
        <v>24654</v>
      </c>
      <c r="O24659">
        <v>0</v>
      </c>
    </row>
    <row r="24660" spans="14:15" x14ac:dyDescent="0.3">
      <c r="N24660">
        <v>24655</v>
      </c>
      <c r="O24660">
        <v>0</v>
      </c>
    </row>
    <row r="24661" spans="14:15" x14ac:dyDescent="0.3">
      <c r="N24661">
        <v>24656</v>
      </c>
      <c r="O24661">
        <v>0</v>
      </c>
    </row>
    <row r="24662" spans="14:15" x14ac:dyDescent="0.3">
      <c r="N24662">
        <v>24657</v>
      </c>
      <c r="O24662">
        <v>0</v>
      </c>
    </row>
    <row r="24663" spans="14:15" x14ac:dyDescent="0.3">
      <c r="N24663">
        <v>24658</v>
      </c>
      <c r="O24663">
        <v>0</v>
      </c>
    </row>
    <row r="24664" spans="14:15" x14ac:dyDescent="0.3">
      <c r="N24664">
        <v>24659</v>
      </c>
      <c r="O24664">
        <v>0</v>
      </c>
    </row>
    <row r="24665" spans="14:15" x14ac:dyDescent="0.3">
      <c r="N24665">
        <v>24660</v>
      </c>
      <c r="O24665">
        <v>0</v>
      </c>
    </row>
    <row r="24666" spans="14:15" x14ac:dyDescent="0.3">
      <c r="N24666">
        <v>24661</v>
      </c>
      <c r="O24666">
        <v>0</v>
      </c>
    </row>
    <row r="24667" spans="14:15" x14ac:dyDescent="0.3">
      <c r="N24667">
        <v>24662</v>
      </c>
      <c r="O24667">
        <v>0</v>
      </c>
    </row>
    <row r="24668" spans="14:15" x14ac:dyDescent="0.3">
      <c r="N24668">
        <v>24663</v>
      </c>
      <c r="O24668">
        <v>0</v>
      </c>
    </row>
    <row r="24669" spans="14:15" x14ac:dyDescent="0.3">
      <c r="N24669">
        <v>24664</v>
      </c>
      <c r="O24669">
        <v>0</v>
      </c>
    </row>
    <row r="24670" spans="14:15" x14ac:dyDescent="0.3">
      <c r="N24670">
        <v>24665</v>
      </c>
      <c r="O24670">
        <v>0</v>
      </c>
    </row>
    <row r="24671" spans="14:15" x14ac:dyDescent="0.3">
      <c r="N24671">
        <v>24666</v>
      </c>
      <c r="O24671">
        <v>0</v>
      </c>
    </row>
    <row r="24672" spans="14:15" x14ac:dyDescent="0.3">
      <c r="N24672">
        <v>24667</v>
      </c>
      <c r="O24672">
        <v>0</v>
      </c>
    </row>
    <row r="24673" spans="14:15" x14ac:dyDescent="0.3">
      <c r="N24673">
        <v>24668</v>
      </c>
      <c r="O24673">
        <v>0</v>
      </c>
    </row>
    <row r="24674" spans="14:15" x14ac:dyDescent="0.3">
      <c r="N24674">
        <v>24669</v>
      </c>
      <c r="O24674">
        <v>0</v>
      </c>
    </row>
    <row r="24675" spans="14:15" x14ac:dyDescent="0.3">
      <c r="N24675">
        <v>24670</v>
      </c>
      <c r="O24675">
        <v>0</v>
      </c>
    </row>
    <row r="24676" spans="14:15" x14ac:dyDescent="0.3">
      <c r="N24676">
        <v>24671</v>
      </c>
      <c r="O24676">
        <v>0</v>
      </c>
    </row>
    <row r="24677" spans="14:15" x14ac:dyDescent="0.3">
      <c r="N24677">
        <v>24672</v>
      </c>
      <c r="O24677">
        <v>0</v>
      </c>
    </row>
    <row r="24678" spans="14:15" x14ac:dyDescent="0.3">
      <c r="N24678">
        <v>24673</v>
      </c>
      <c r="O24678">
        <v>0</v>
      </c>
    </row>
    <row r="24679" spans="14:15" x14ac:dyDescent="0.3">
      <c r="N24679">
        <v>24674</v>
      </c>
      <c r="O24679">
        <v>0</v>
      </c>
    </row>
    <row r="24680" spans="14:15" x14ac:dyDescent="0.3">
      <c r="N24680">
        <v>24675</v>
      </c>
      <c r="O24680">
        <v>0</v>
      </c>
    </row>
    <row r="24681" spans="14:15" x14ac:dyDescent="0.3">
      <c r="N24681">
        <v>24676</v>
      </c>
      <c r="O24681">
        <v>0</v>
      </c>
    </row>
    <row r="24682" spans="14:15" x14ac:dyDescent="0.3">
      <c r="N24682">
        <v>24677</v>
      </c>
      <c r="O24682">
        <v>0</v>
      </c>
    </row>
    <row r="24683" spans="14:15" x14ac:dyDescent="0.3">
      <c r="N24683">
        <v>24678</v>
      </c>
      <c r="O24683">
        <v>0</v>
      </c>
    </row>
    <row r="24684" spans="14:15" x14ac:dyDescent="0.3">
      <c r="N24684">
        <v>24679</v>
      </c>
      <c r="O24684">
        <v>0</v>
      </c>
    </row>
    <row r="24685" spans="14:15" x14ac:dyDescent="0.3">
      <c r="N24685">
        <v>24680</v>
      </c>
      <c r="O24685">
        <v>0</v>
      </c>
    </row>
    <row r="24686" spans="14:15" x14ac:dyDescent="0.3">
      <c r="N24686">
        <v>24681</v>
      </c>
      <c r="O24686">
        <v>0</v>
      </c>
    </row>
    <row r="24687" spans="14:15" x14ac:dyDescent="0.3">
      <c r="N24687">
        <v>24682</v>
      </c>
      <c r="O24687">
        <v>0</v>
      </c>
    </row>
    <row r="24688" spans="14:15" x14ac:dyDescent="0.3">
      <c r="N24688">
        <v>24683</v>
      </c>
      <c r="O24688">
        <v>1</v>
      </c>
    </row>
    <row r="24689" spans="14:15" x14ac:dyDescent="0.3">
      <c r="N24689">
        <v>24684</v>
      </c>
      <c r="O24689">
        <v>0</v>
      </c>
    </row>
    <row r="24690" spans="14:15" x14ac:dyDescent="0.3">
      <c r="N24690">
        <v>24685</v>
      </c>
      <c r="O24690">
        <v>0</v>
      </c>
    </row>
    <row r="24691" spans="14:15" x14ac:dyDescent="0.3">
      <c r="N24691">
        <v>24686</v>
      </c>
      <c r="O24691">
        <v>0</v>
      </c>
    </row>
    <row r="24692" spans="14:15" x14ac:dyDescent="0.3">
      <c r="N24692">
        <v>24687</v>
      </c>
      <c r="O24692">
        <v>0</v>
      </c>
    </row>
    <row r="24693" spans="14:15" x14ac:dyDescent="0.3">
      <c r="N24693">
        <v>24688</v>
      </c>
      <c r="O24693">
        <v>0</v>
      </c>
    </row>
    <row r="24694" spans="14:15" x14ac:dyDescent="0.3">
      <c r="N24694">
        <v>24689</v>
      </c>
      <c r="O24694">
        <v>0</v>
      </c>
    </row>
    <row r="24695" spans="14:15" x14ac:dyDescent="0.3">
      <c r="N24695">
        <v>24690</v>
      </c>
      <c r="O24695">
        <v>0</v>
      </c>
    </row>
    <row r="24696" spans="14:15" x14ac:dyDescent="0.3">
      <c r="N24696">
        <v>24691</v>
      </c>
      <c r="O24696">
        <v>0</v>
      </c>
    </row>
    <row r="24697" spans="14:15" x14ac:dyDescent="0.3">
      <c r="N24697">
        <v>24692</v>
      </c>
      <c r="O24697">
        <v>0</v>
      </c>
    </row>
    <row r="24698" spans="14:15" x14ac:dyDescent="0.3">
      <c r="N24698">
        <v>24693</v>
      </c>
      <c r="O24698">
        <v>0</v>
      </c>
    </row>
    <row r="24699" spans="14:15" x14ac:dyDescent="0.3">
      <c r="N24699">
        <v>24694</v>
      </c>
      <c r="O24699">
        <v>0</v>
      </c>
    </row>
    <row r="24700" spans="14:15" x14ac:dyDescent="0.3">
      <c r="N24700">
        <v>24695</v>
      </c>
      <c r="O24700">
        <v>0</v>
      </c>
    </row>
    <row r="24701" spans="14:15" x14ac:dyDescent="0.3">
      <c r="N24701">
        <v>24696</v>
      </c>
      <c r="O24701">
        <v>0</v>
      </c>
    </row>
    <row r="24702" spans="14:15" x14ac:dyDescent="0.3">
      <c r="N24702">
        <v>24697</v>
      </c>
      <c r="O24702">
        <v>0</v>
      </c>
    </row>
    <row r="24703" spans="14:15" x14ac:dyDescent="0.3">
      <c r="N24703">
        <v>24698</v>
      </c>
      <c r="O24703">
        <v>0</v>
      </c>
    </row>
    <row r="24704" spans="14:15" x14ac:dyDescent="0.3">
      <c r="N24704">
        <v>24699</v>
      </c>
      <c r="O24704">
        <v>0</v>
      </c>
    </row>
    <row r="24705" spans="14:15" x14ac:dyDescent="0.3">
      <c r="N24705">
        <v>24700</v>
      </c>
      <c r="O24705">
        <v>0</v>
      </c>
    </row>
    <row r="24706" spans="14:15" x14ac:dyDescent="0.3">
      <c r="N24706">
        <v>24701</v>
      </c>
      <c r="O24706">
        <v>0</v>
      </c>
    </row>
    <row r="24707" spans="14:15" x14ac:dyDescent="0.3">
      <c r="N24707">
        <v>24702</v>
      </c>
      <c r="O24707">
        <v>0</v>
      </c>
    </row>
    <row r="24708" spans="14:15" x14ac:dyDescent="0.3">
      <c r="N24708">
        <v>24703</v>
      </c>
      <c r="O24708">
        <v>0</v>
      </c>
    </row>
    <row r="24709" spans="14:15" x14ac:dyDescent="0.3">
      <c r="N24709">
        <v>24704</v>
      </c>
      <c r="O24709">
        <v>0</v>
      </c>
    </row>
    <row r="24710" spans="14:15" x14ac:dyDescent="0.3">
      <c r="N24710">
        <v>24705</v>
      </c>
      <c r="O24710">
        <v>0</v>
      </c>
    </row>
    <row r="24711" spans="14:15" x14ac:dyDescent="0.3">
      <c r="N24711">
        <v>24706</v>
      </c>
      <c r="O24711">
        <v>0</v>
      </c>
    </row>
    <row r="24712" spans="14:15" x14ac:dyDescent="0.3">
      <c r="N24712">
        <v>24707</v>
      </c>
      <c r="O24712">
        <v>0</v>
      </c>
    </row>
    <row r="24713" spans="14:15" x14ac:dyDescent="0.3">
      <c r="N24713">
        <v>24708</v>
      </c>
      <c r="O24713">
        <v>0</v>
      </c>
    </row>
    <row r="24714" spans="14:15" x14ac:dyDescent="0.3">
      <c r="N24714">
        <v>24709</v>
      </c>
      <c r="O24714">
        <v>0</v>
      </c>
    </row>
    <row r="24715" spans="14:15" x14ac:dyDescent="0.3">
      <c r="N24715">
        <v>24710</v>
      </c>
      <c r="O24715">
        <v>0</v>
      </c>
    </row>
    <row r="24716" spans="14:15" x14ac:dyDescent="0.3">
      <c r="N24716">
        <v>24711</v>
      </c>
      <c r="O24716">
        <v>0</v>
      </c>
    </row>
    <row r="24717" spans="14:15" x14ac:dyDescent="0.3">
      <c r="N24717">
        <v>24712</v>
      </c>
      <c r="O24717">
        <v>0</v>
      </c>
    </row>
    <row r="24718" spans="14:15" x14ac:dyDescent="0.3">
      <c r="N24718">
        <v>24713</v>
      </c>
      <c r="O24718">
        <v>0</v>
      </c>
    </row>
    <row r="24719" spans="14:15" x14ac:dyDescent="0.3">
      <c r="N24719">
        <v>24714</v>
      </c>
      <c r="O24719">
        <v>0</v>
      </c>
    </row>
    <row r="24720" spans="14:15" x14ac:dyDescent="0.3">
      <c r="N24720">
        <v>24715</v>
      </c>
      <c r="O24720">
        <v>0</v>
      </c>
    </row>
    <row r="24721" spans="14:15" x14ac:dyDescent="0.3">
      <c r="N24721">
        <v>24716</v>
      </c>
      <c r="O24721">
        <v>0</v>
      </c>
    </row>
    <row r="24722" spans="14:15" x14ac:dyDescent="0.3">
      <c r="N24722">
        <v>24717</v>
      </c>
      <c r="O24722">
        <v>0</v>
      </c>
    </row>
    <row r="24723" spans="14:15" x14ac:dyDescent="0.3">
      <c r="N24723">
        <v>24718</v>
      </c>
      <c r="O24723">
        <v>0</v>
      </c>
    </row>
    <row r="24724" spans="14:15" x14ac:dyDescent="0.3">
      <c r="N24724">
        <v>24719</v>
      </c>
      <c r="O24724">
        <v>0</v>
      </c>
    </row>
    <row r="24725" spans="14:15" x14ac:dyDescent="0.3">
      <c r="N24725">
        <v>24720</v>
      </c>
      <c r="O24725">
        <v>0</v>
      </c>
    </row>
    <row r="24726" spans="14:15" x14ac:dyDescent="0.3">
      <c r="N24726">
        <v>24721</v>
      </c>
      <c r="O24726">
        <v>0</v>
      </c>
    </row>
    <row r="24727" spans="14:15" x14ac:dyDescent="0.3">
      <c r="N24727">
        <v>24722</v>
      </c>
      <c r="O24727">
        <v>1</v>
      </c>
    </row>
    <row r="24728" spans="14:15" x14ac:dyDescent="0.3">
      <c r="N24728">
        <v>24723</v>
      </c>
      <c r="O24728">
        <v>0</v>
      </c>
    </row>
    <row r="24729" spans="14:15" x14ac:dyDescent="0.3">
      <c r="N24729">
        <v>24724</v>
      </c>
      <c r="O24729">
        <v>0</v>
      </c>
    </row>
    <row r="24730" spans="14:15" x14ac:dyDescent="0.3">
      <c r="N24730">
        <v>24725</v>
      </c>
      <c r="O24730">
        <v>0</v>
      </c>
    </row>
    <row r="24731" spans="14:15" x14ac:dyDescent="0.3">
      <c r="N24731">
        <v>24726</v>
      </c>
      <c r="O24731">
        <v>0</v>
      </c>
    </row>
    <row r="24732" spans="14:15" x14ac:dyDescent="0.3">
      <c r="N24732">
        <v>24727</v>
      </c>
      <c r="O24732">
        <v>0</v>
      </c>
    </row>
    <row r="24733" spans="14:15" x14ac:dyDescent="0.3">
      <c r="N24733">
        <v>24728</v>
      </c>
      <c r="O24733">
        <v>0</v>
      </c>
    </row>
    <row r="24734" spans="14:15" x14ac:dyDescent="0.3">
      <c r="N24734">
        <v>24729</v>
      </c>
      <c r="O24734">
        <v>0</v>
      </c>
    </row>
    <row r="24735" spans="14:15" x14ac:dyDescent="0.3">
      <c r="N24735">
        <v>24730</v>
      </c>
      <c r="O24735">
        <v>0</v>
      </c>
    </row>
    <row r="24736" spans="14:15" x14ac:dyDescent="0.3">
      <c r="N24736">
        <v>24731</v>
      </c>
      <c r="O24736">
        <v>0</v>
      </c>
    </row>
    <row r="24737" spans="14:15" x14ac:dyDescent="0.3">
      <c r="N24737">
        <v>24732</v>
      </c>
      <c r="O24737">
        <v>0</v>
      </c>
    </row>
    <row r="24738" spans="14:15" x14ac:dyDescent="0.3">
      <c r="N24738">
        <v>24733</v>
      </c>
      <c r="O24738">
        <v>0</v>
      </c>
    </row>
    <row r="24739" spans="14:15" x14ac:dyDescent="0.3">
      <c r="N24739">
        <v>24734</v>
      </c>
      <c r="O24739">
        <v>0</v>
      </c>
    </row>
    <row r="24740" spans="14:15" x14ac:dyDescent="0.3">
      <c r="N24740">
        <v>24735</v>
      </c>
      <c r="O24740">
        <v>0</v>
      </c>
    </row>
    <row r="24741" spans="14:15" x14ac:dyDescent="0.3">
      <c r="N24741">
        <v>24736</v>
      </c>
      <c r="O24741">
        <v>0</v>
      </c>
    </row>
    <row r="24742" spans="14:15" x14ac:dyDescent="0.3">
      <c r="N24742">
        <v>24737</v>
      </c>
      <c r="O24742">
        <v>0</v>
      </c>
    </row>
    <row r="24743" spans="14:15" x14ac:dyDescent="0.3">
      <c r="N24743">
        <v>24738</v>
      </c>
      <c r="O24743">
        <v>0</v>
      </c>
    </row>
    <row r="24744" spans="14:15" x14ac:dyDescent="0.3">
      <c r="N24744">
        <v>24739</v>
      </c>
      <c r="O24744">
        <v>0</v>
      </c>
    </row>
    <row r="24745" spans="14:15" x14ac:dyDescent="0.3">
      <c r="N24745">
        <v>24740</v>
      </c>
      <c r="O24745">
        <v>0</v>
      </c>
    </row>
    <row r="24746" spans="14:15" x14ac:dyDescent="0.3">
      <c r="N24746">
        <v>24741</v>
      </c>
      <c r="O24746">
        <v>0</v>
      </c>
    </row>
    <row r="24747" spans="14:15" x14ac:dyDescent="0.3">
      <c r="N24747">
        <v>24742</v>
      </c>
      <c r="O24747">
        <v>0</v>
      </c>
    </row>
    <row r="24748" spans="14:15" x14ac:dyDescent="0.3">
      <c r="N24748">
        <v>24743</v>
      </c>
      <c r="O24748">
        <v>0</v>
      </c>
    </row>
    <row r="24749" spans="14:15" x14ac:dyDescent="0.3">
      <c r="N24749">
        <v>24744</v>
      </c>
      <c r="O24749">
        <v>0</v>
      </c>
    </row>
    <row r="24750" spans="14:15" x14ac:dyDescent="0.3">
      <c r="N24750">
        <v>24745</v>
      </c>
      <c r="O24750">
        <v>0</v>
      </c>
    </row>
    <row r="24751" spans="14:15" x14ac:dyDescent="0.3">
      <c r="N24751">
        <v>24746</v>
      </c>
      <c r="O24751">
        <v>0</v>
      </c>
    </row>
    <row r="24752" spans="14:15" x14ac:dyDescent="0.3">
      <c r="N24752">
        <v>24747</v>
      </c>
      <c r="O24752">
        <v>0</v>
      </c>
    </row>
    <row r="24753" spans="14:15" x14ac:dyDescent="0.3">
      <c r="N24753">
        <v>24748</v>
      </c>
      <c r="O24753">
        <v>0</v>
      </c>
    </row>
    <row r="24754" spans="14:15" x14ac:dyDescent="0.3">
      <c r="N24754">
        <v>24749</v>
      </c>
      <c r="O24754">
        <v>0</v>
      </c>
    </row>
    <row r="24755" spans="14:15" x14ac:dyDescent="0.3">
      <c r="N24755">
        <v>24750</v>
      </c>
      <c r="O24755">
        <v>0</v>
      </c>
    </row>
    <row r="24756" spans="14:15" x14ac:dyDescent="0.3">
      <c r="N24756">
        <v>24751</v>
      </c>
      <c r="O24756">
        <v>0</v>
      </c>
    </row>
    <row r="24757" spans="14:15" x14ac:dyDescent="0.3">
      <c r="N24757">
        <v>24752</v>
      </c>
      <c r="O24757">
        <v>0</v>
      </c>
    </row>
    <row r="24758" spans="14:15" x14ac:dyDescent="0.3">
      <c r="N24758">
        <v>24753</v>
      </c>
      <c r="O24758">
        <v>0</v>
      </c>
    </row>
    <row r="24759" spans="14:15" x14ac:dyDescent="0.3">
      <c r="N24759">
        <v>24754</v>
      </c>
      <c r="O24759">
        <v>0</v>
      </c>
    </row>
    <row r="24760" spans="14:15" x14ac:dyDescent="0.3">
      <c r="N24760">
        <v>24755</v>
      </c>
      <c r="O24760">
        <v>0</v>
      </c>
    </row>
    <row r="24761" spans="14:15" x14ac:dyDescent="0.3">
      <c r="N24761">
        <v>24756</v>
      </c>
      <c r="O24761">
        <v>0</v>
      </c>
    </row>
    <row r="24762" spans="14:15" x14ac:dyDescent="0.3">
      <c r="N24762">
        <v>24757</v>
      </c>
      <c r="O24762">
        <v>0</v>
      </c>
    </row>
    <row r="24763" spans="14:15" x14ac:dyDescent="0.3">
      <c r="N24763">
        <v>24758</v>
      </c>
      <c r="O24763">
        <v>0</v>
      </c>
    </row>
    <row r="24764" spans="14:15" x14ac:dyDescent="0.3">
      <c r="N24764">
        <v>24759</v>
      </c>
      <c r="O24764">
        <v>0</v>
      </c>
    </row>
    <row r="24765" spans="14:15" x14ac:dyDescent="0.3">
      <c r="N24765">
        <v>24760</v>
      </c>
      <c r="O24765">
        <v>0</v>
      </c>
    </row>
    <row r="24766" spans="14:15" x14ac:dyDescent="0.3">
      <c r="N24766">
        <v>24761</v>
      </c>
      <c r="O24766">
        <v>0</v>
      </c>
    </row>
    <row r="24767" spans="14:15" x14ac:dyDescent="0.3">
      <c r="N24767">
        <v>24762</v>
      </c>
      <c r="O24767">
        <v>0</v>
      </c>
    </row>
    <row r="24768" spans="14:15" x14ac:dyDescent="0.3">
      <c r="N24768">
        <v>24763</v>
      </c>
      <c r="O24768">
        <v>0</v>
      </c>
    </row>
    <row r="24769" spans="14:15" x14ac:dyDescent="0.3">
      <c r="N24769">
        <v>24764</v>
      </c>
      <c r="O24769">
        <v>0</v>
      </c>
    </row>
    <row r="24770" spans="14:15" x14ac:dyDescent="0.3">
      <c r="N24770">
        <v>24765</v>
      </c>
      <c r="O24770">
        <v>0</v>
      </c>
    </row>
    <row r="24771" spans="14:15" x14ac:dyDescent="0.3">
      <c r="N24771">
        <v>24766</v>
      </c>
      <c r="O24771">
        <v>0</v>
      </c>
    </row>
    <row r="24772" spans="14:15" x14ac:dyDescent="0.3">
      <c r="N24772">
        <v>24767</v>
      </c>
      <c r="O24772">
        <v>0</v>
      </c>
    </row>
    <row r="24773" spans="14:15" x14ac:dyDescent="0.3">
      <c r="N24773">
        <v>24768</v>
      </c>
      <c r="O24773">
        <v>0</v>
      </c>
    </row>
    <row r="24774" spans="14:15" x14ac:dyDescent="0.3">
      <c r="N24774">
        <v>24769</v>
      </c>
      <c r="O24774">
        <v>0</v>
      </c>
    </row>
    <row r="24775" spans="14:15" x14ac:dyDescent="0.3">
      <c r="N24775">
        <v>24770</v>
      </c>
      <c r="O24775">
        <v>0</v>
      </c>
    </row>
    <row r="24776" spans="14:15" x14ac:dyDescent="0.3">
      <c r="N24776">
        <v>24771</v>
      </c>
      <c r="O24776">
        <v>0</v>
      </c>
    </row>
    <row r="24777" spans="14:15" x14ac:dyDescent="0.3">
      <c r="N24777">
        <v>24772</v>
      </c>
      <c r="O24777">
        <v>0</v>
      </c>
    </row>
    <row r="24778" spans="14:15" x14ac:dyDescent="0.3">
      <c r="N24778">
        <v>24773</v>
      </c>
      <c r="O24778">
        <v>0</v>
      </c>
    </row>
    <row r="24779" spans="14:15" x14ac:dyDescent="0.3">
      <c r="N24779">
        <v>24774</v>
      </c>
      <c r="O24779">
        <v>0</v>
      </c>
    </row>
    <row r="24780" spans="14:15" x14ac:dyDescent="0.3">
      <c r="N24780">
        <v>24775</v>
      </c>
      <c r="O24780">
        <v>0</v>
      </c>
    </row>
    <row r="24781" spans="14:15" x14ac:dyDescent="0.3">
      <c r="N24781">
        <v>24776</v>
      </c>
      <c r="O24781">
        <v>1</v>
      </c>
    </row>
    <row r="24782" spans="14:15" x14ac:dyDescent="0.3">
      <c r="N24782">
        <v>24777</v>
      </c>
      <c r="O24782">
        <v>0</v>
      </c>
    </row>
    <row r="24783" spans="14:15" x14ac:dyDescent="0.3">
      <c r="N24783">
        <v>24778</v>
      </c>
      <c r="O24783">
        <v>0</v>
      </c>
    </row>
    <row r="24784" spans="14:15" x14ac:dyDescent="0.3">
      <c r="N24784">
        <v>24779</v>
      </c>
      <c r="O24784">
        <v>0</v>
      </c>
    </row>
    <row r="24785" spans="14:15" x14ac:dyDescent="0.3">
      <c r="N24785">
        <v>24780</v>
      </c>
      <c r="O24785">
        <v>0</v>
      </c>
    </row>
    <row r="24786" spans="14:15" x14ac:dyDescent="0.3">
      <c r="N24786">
        <v>24781</v>
      </c>
      <c r="O24786">
        <v>0</v>
      </c>
    </row>
    <row r="24787" spans="14:15" x14ac:dyDescent="0.3">
      <c r="N24787">
        <v>24782</v>
      </c>
      <c r="O24787">
        <v>0</v>
      </c>
    </row>
    <row r="24788" spans="14:15" x14ac:dyDescent="0.3">
      <c r="N24788">
        <v>24783</v>
      </c>
      <c r="O24788">
        <v>0</v>
      </c>
    </row>
    <row r="24789" spans="14:15" x14ac:dyDescent="0.3">
      <c r="N24789">
        <v>24784</v>
      </c>
      <c r="O24789">
        <v>0</v>
      </c>
    </row>
    <row r="24790" spans="14:15" x14ac:dyDescent="0.3">
      <c r="N24790">
        <v>24785</v>
      </c>
      <c r="O24790">
        <v>0</v>
      </c>
    </row>
    <row r="24791" spans="14:15" x14ac:dyDescent="0.3">
      <c r="N24791">
        <v>24786</v>
      </c>
      <c r="O24791">
        <v>0</v>
      </c>
    </row>
    <row r="24792" spans="14:15" x14ac:dyDescent="0.3">
      <c r="N24792">
        <v>24787</v>
      </c>
      <c r="O24792">
        <v>0</v>
      </c>
    </row>
    <row r="24793" spans="14:15" x14ac:dyDescent="0.3">
      <c r="N24793">
        <v>24788</v>
      </c>
      <c r="O24793">
        <v>0</v>
      </c>
    </row>
    <row r="24794" spans="14:15" x14ac:dyDescent="0.3">
      <c r="N24794">
        <v>24789</v>
      </c>
      <c r="O24794">
        <v>0</v>
      </c>
    </row>
    <row r="24795" spans="14:15" x14ac:dyDescent="0.3">
      <c r="N24795">
        <v>24790</v>
      </c>
      <c r="O24795">
        <v>0</v>
      </c>
    </row>
    <row r="24796" spans="14:15" x14ac:dyDescent="0.3">
      <c r="N24796">
        <v>24791</v>
      </c>
      <c r="O24796">
        <v>0</v>
      </c>
    </row>
    <row r="24797" spans="14:15" x14ac:dyDescent="0.3">
      <c r="N24797">
        <v>24792</v>
      </c>
      <c r="O24797">
        <v>0</v>
      </c>
    </row>
    <row r="24798" spans="14:15" x14ac:dyDescent="0.3">
      <c r="N24798">
        <v>24793</v>
      </c>
      <c r="O24798">
        <v>0</v>
      </c>
    </row>
    <row r="24799" spans="14:15" x14ac:dyDescent="0.3">
      <c r="N24799">
        <v>24794</v>
      </c>
      <c r="O24799">
        <v>0</v>
      </c>
    </row>
    <row r="24800" spans="14:15" x14ac:dyDescent="0.3">
      <c r="N24800">
        <v>24795</v>
      </c>
      <c r="O24800">
        <v>0</v>
      </c>
    </row>
    <row r="24801" spans="14:15" x14ac:dyDescent="0.3">
      <c r="N24801">
        <v>24796</v>
      </c>
      <c r="O24801">
        <v>0</v>
      </c>
    </row>
    <row r="24802" spans="14:15" x14ac:dyDescent="0.3">
      <c r="N24802">
        <v>24797</v>
      </c>
      <c r="O24802">
        <v>1</v>
      </c>
    </row>
    <row r="24803" spans="14:15" x14ac:dyDescent="0.3">
      <c r="N24803">
        <v>24798</v>
      </c>
      <c r="O24803">
        <v>0</v>
      </c>
    </row>
    <row r="24804" spans="14:15" x14ac:dyDescent="0.3">
      <c r="N24804">
        <v>24799</v>
      </c>
      <c r="O24804">
        <v>0</v>
      </c>
    </row>
    <row r="24805" spans="14:15" x14ac:dyDescent="0.3">
      <c r="N24805">
        <v>24800</v>
      </c>
      <c r="O24805">
        <v>0</v>
      </c>
    </row>
    <row r="24806" spans="14:15" x14ac:dyDescent="0.3">
      <c r="N24806">
        <v>24801</v>
      </c>
      <c r="O24806">
        <v>0</v>
      </c>
    </row>
    <row r="24807" spans="14:15" x14ac:dyDescent="0.3">
      <c r="N24807">
        <v>24802</v>
      </c>
      <c r="O24807">
        <v>0</v>
      </c>
    </row>
    <row r="24808" spans="14:15" x14ac:dyDescent="0.3">
      <c r="N24808">
        <v>24803</v>
      </c>
      <c r="O24808">
        <v>0</v>
      </c>
    </row>
    <row r="24809" spans="14:15" x14ac:dyDescent="0.3">
      <c r="N24809">
        <v>24804</v>
      </c>
      <c r="O24809">
        <v>0</v>
      </c>
    </row>
    <row r="24810" spans="14:15" x14ac:dyDescent="0.3">
      <c r="N24810">
        <v>24805</v>
      </c>
      <c r="O24810">
        <v>0</v>
      </c>
    </row>
    <row r="24811" spans="14:15" x14ac:dyDescent="0.3">
      <c r="N24811">
        <v>24806</v>
      </c>
      <c r="O24811">
        <v>0</v>
      </c>
    </row>
    <row r="24812" spans="14:15" x14ac:dyDescent="0.3">
      <c r="N24812">
        <v>24807</v>
      </c>
      <c r="O24812">
        <v>0</v>
      </c>
    </row>
    <row r="24813" spans="14:15" x14ac:dyDescent="0.3">
      <c r="N24813">
        <v>24808</v>
      </c>
      <c r="O24813">
        <v>0</v>
      </c>
    </row>
    <row r="24814" spans="14:15" x14ac:dyDescent="0.3">
      <c r="N24814">
        <v>24809</v>
      </c>
      <c r="O24814">
        <v>0</v>
      </c>
    </row>
    <row r="24815" spans="14:15" x14ac:dyDescent="0.3">
      <c r="N24815">
        <v>24810</v>
      </c>
      <c r="O24815">
        <v>0</v>
      </c>
    </row>
    <row r="24816" spans="14:15" x14ac:dyDescent="0.3">
      <c r="N24816">
        <v>24811</v>
      </c>
      <c r="O24816">
        <v>0</v>
      </c>
    </row>
    <row r="24817" spans="14:15" x14ac:dyDescent="0.3">
      <c r="N24817">
        <v>24812</v>
      </c>
      <c r="O24817">
        <v>0</v>
      </c>
    </row>
    <row r="24818" spans="14:15" x14ac:dyDescent="0.3">
      <c r="N24818">
        <v>24813</v>
      </c>
      <c r="O24818">
        <v>0</v>
      </c>
    </row>
    <row r="24819" spans="14:15" x14ac:dyDescent="0.3">
      <c r="N24819">
        <v>24814</v>
      </c>
      <c r="O24819">
        <v>0</v>
      </c>
    </row>
    <row r="24820" spans="14:15" x14ac:dyDescent="0.3">
      <c r="N24820">
        <v>24815</v>
      </c>
      <c r="O24820">
        <v>0</v>
      </c>
    </row>
    <row r="24821" spans="14:15" x14ac:dyDescent="0.3">
      <c r="N24821">
        <v>24816</v>
      </c>
      <c r="O24821">
        <v>0</v>
      </c>
    </row>
    <row r="24822" spans="14:15" x14ac:dyDescent="0.3">
      <c r="N24822">
        <v>24817</v>
      </c>
      <c r="O24822">
        <v>0</v>
      </c>
    </row>
    <row r="24823" spans="14:15" x14ac:dyDescent="0.3">
      <c r="N24823">
        <v>24818</v>
      </c>
      <c r="O24823">
        <v>0</v>
      </c>
    </row>
    <row r="24824" spans="14:15" x14ac:dyDescent="0.3">
      <c r="N24824">
        <v>24819</v>
      </c>
      <c r="O24824">
        <v>0</v>
      </c>
    </row>
    <row r="24825" spans="14:15" x14ac:dyDescent="0.3">
      <c r="N24825">
        <v>24820</v>
      </c>
      <c r="O24825">
        <v>0</v>
      </c>
    </row>
    <row r="24826" spans="14:15" x14ac:dyDescent="0.3">
      <c r="N24826">
        <v>24821</v>
      </c>
      <c r="O24826">
        <v>0</v>
      </c>
    </row>
    <row r="24827" spans="14:15" x14ac:dyDescent="0.3">
      <c r="N24827">
        <v>24822</v>
      </c>
      <c r="O24827">
        <v>0</v>
      </c>
    </row>
    <row r="24828" spans="14:15" x14ac:dyDescent="0.3">
      <c r="N24828">
        <v>24823</v>
      </c>
      <c r="O24828">
        <v>0</v>
      </c>
    </row>
    <row r="24829" spans="14:15" x14ac:dyDescent="0.3">
      <c r="N24829">
        <v>24824</v>
      </c>
      <c r="O24829">
        <v>0</v>
      </c>
    </row>
    <row r="24830" spans="14:15" x14ac:dyDescent="0.3">
      <c r="N24830">
        <v>24825</v>
      </c>
      <c r="O24830">
        <v>0</v>
      </c>
    </row>
    <row r="24831" spans="14:15" x14ac:dyDescent="0.3">
      <c r="N24831">
        <v>24826</v>
      </c>
      <c r="O24831">
        <v>0</v>
      </c>
    </row>
    <row r="24832" spans="14:15" x14ac:dyDescent="0.3">
      <c r="N24832">
        <v>24827</v>
      </c>
      <c r="O24832">
        <v>0</v>
      </c>
    </row>
    <row r="24833" spans="14:15" x14ac:dyDescent="0.3">
      <c r="N24833">
        <v>24828</v>
      </c>
      <c r="O24833">
        <v>0</v>
      </c>
    </row>
    <row r="24834" spans="14:15" x14ac:dyDescent="0.3">
      <c r="N24834">
        <v>24829</v>
      </c>
      <c r="O24834">
        <v>0</v>
      </c>
    </row>
    <row r="24835" spans="14:15" x14ac:dyDescent="0.3">
      <c r="N24835">
        <v>24830</v>
      </c>
      <c r="O24835">
        <v>0</v>
      </c>
    </row>
    <row r="24836" spans="14:15" x14ac:dyDescent="0.3">
      <c r="N24836">
        <v>24831</v>
      </c>
      <c r="O24836">
        <v>0</v>
      </c>
    </row>
    <row r="24837" spans="14:15" x14ac:dyDescent="0.3">
      <c r="N24837">
        <v>24832</v>
      </c>
      <c r="O24837">
        <v>0</v>
      </c>
    </row>
    <row r="24838" spans="14:15" x14ac:dyDescent="0.3">
      <c r="N24838">
        <v>24833</v>
      </c>
      <c r="O24838">
        <v>0</v>
      </c>
    </row>
    <row r="24839" spans="14:15" x14ac:dyDescent="0.3">
      <c r="N24839">
        <v>24834</v>
      </c>
      <c r="O24839">
        <v>0</v>
      </c>
    </row>
    <row r="24840" spans="14:15" x14ac:dyDescent="0.3">
      <c r="N24840">
        <v>24835</v>
      </c>
      <c r="O24840">
        <v>0</v>
      </c>
    </row>
    <row r="24841" spans="14:15" x14ac:dyDescent="0.3">
      <c r="N24841">
        <v>24836</v>
      </c>
      <c r="O24841">
        <v>0</v>
      </c>
    </row>
    <row r="24842" spans="14:15" x14ac:dyDescent="0.3">
      <c r="N24842">
        <v>24837</v>
      </c>
      <c r="O24842">
        <v>0</v>
      </c>
    </row>
    <row r="24843" spans="14:15" x14ac:dyDescent="0.3">
      <c r="N24843">
        <v>24838</v>
      </c>
      <c r="O24843">
        <v>0</v>
      </c>
    </row>
    <row r="24844" spans="14:15" x14ac:dyDescent="0.3">
      <c r="N24844">
        <v>24839</v>
      </c>
      <c r="O24844">
        <v>0</v>
      </c>
    </row>
    <row r="24845" spans="14:15" x14ac:dyDescent="0.3">
      <c r="N24845">
        <v>24840</v>
      </c>
      <c r="O24845">
        <v>0</v>
      </c>
    </row>
    <row r="24846" spans="14:15" x14ac:dyDescent="0.3">
      <c r="N24846">
        <v>24841</v>
      </c>
      <c r="O24846">
        <v>0</v>
      </c>
    </row>
    <row r="24847" spans="14:15" x14ac:dyDescent="0.3">
      <c r="N24847">
        <v>24842</v>
      </c>
      <c r="O24847">
        <v>0</v>
      </c>
    </row>
    <row r="24848" spans="14:15" x14ac:dyDescent="0.3">
      <c r="N24848">
        <v>24843</v>
      </c>
      <c r="O24848">
        <v>0</v>
      </c>
    </row>
    <row r="24849" spans="14:15" x14ac:dyDescent="0.3">
      <c r="N24849">
        <v>24844</v>
      </c>
      <c r="O24849">
        <v>0</v>
      </c>
    </row>
    <row r="24850" spans="14:15" x14ac:dyDescent="0.3">
      <c r="N24850">
        <v>24845</v>
      </c>
      <c r="O24850">
        <v>0</v>
      </c>
    </row>
    <row r="24851" spans="14:15" x14ac:dyDescent="0.3">
      <c r="N24851">
        <v>24846</v>
      </c>
      <c r="O24851">
        <v>0</v>
      </c>
    </row>
    <row r="24852" spans="14:15" x14ac:dyDescent="0.3">
      <c r="N24852">
        <v>24847</v>
      </c>
      <c r="O24852">
        <v>0</v>
      </c>
    </row>
    <row r="24853" spans="14:15" x14ac:dyDescent="0.3">
      <c r="N24853">
        <v>24848</v>
      </c>
      <c r="O24853">
        <v>0</v>
      </c>
    </row>
    <row r="24854" spans="14:15" x14ac:dyDescent="0.3">
      <c r="N24854">
        <v>24849</v>
      </c>
      <c r="O24854">
        <v>0</v>
      </c>
    </row>
    <row r="24855" spans="14:15" x14ac:dyDescent="0.3">
      <c r="N24855">
        <v>24850</v>
      </c>
      <c r="O24855">
        <v>0</v>
      </c>
    </row>
    <row r="24856" spans="14:15" x14ac:dyDescent="0.3">
      <c r="N24856">
        <v>24851</v>
      </c>
      <c r="O24856">
        <v>0</v>
      </c>
    </row>
    <row r="24857" spans="14:15" x14ac:dyDescent="0.3">
      <c r="N24857">
        <v>24852</v>
      </c>
      <c r="O24857">
        <v>0</v>
      </c>
    </row>
    <row r="24858" spans="14:15" x14ac:dyDescent="0.3">
      <c r="N24858">
        <v>24853</v>
      </c>
      <c r="O24858">
        <v>0</v>
      </c>
    </row>
    <row r="24859" spans="14:15" x14ac:dyDescent="0.3">
      <c r="N24859">
        <v>24854</v>
      </c>
      <c r="O24859">
        <v>0</v>
      </c>
    </row>
    <row r="24860" spans="14:15" x14ac:dyDescent="0.3">
      <c r="N24860">
        <v>24855</v>
      </c>
      <c r="O24860">
        <v>0</v>
      </c>
    </row>
    <row r="24861" spans="14:15" x14ac:dyDescent="0.3">
      <c r="N24861">
        <v>24856</v>
      </c>
      <c r="O24861">
        <v>0</v>
      </c>
    </row>
    <row r="24862" spans="14:15" x14ac:dyDescent="0.3">
      <c r="N24862">
        <v>24857</v>
      </c>
      <c r="O24862">
        <v>0</v>
      </c>
    </row>
    <row r="24863" spans="14:15" x14ac:dyDescent="0.3">
      <c r="N24863">
        <v>24858</v>
      </c>
      <c r="O24863">
        <v>0</v>
      </c>
    </row>
    <row r="24864" spans="14:15" x14ac:dyDescent="0.3">
      <c r="N24864">
        <v>24859</v>
      </c>
      <c r="O24864">
        <v>0</v>
      </c>
    </row>
    <row r="24865" spans="14:15" x14ac:dyDescent="0.3">
      <c r="N24865">
        <v>24860</v>
      </c>
      <c r="O24865">
        <v>0</v>
      </c>
    </row>
    <row r="24866" spans="14:15" x14ac:dyDescent="0.3">
      <c r="N24866">
        <v>24861</v>
      </c>
      <c r="O24866">
        <v>0</v>
      </c>
    </row>
    <row r="24867" spans="14:15" x14ac:dyDescent="0.3">
      <c r="N24867">
        <v>24862</v>
      </c>
      <c r="O24867">
        <v>0</v>
      </c>
    </row>
    <row r="24868" spans="14:15" x14ac:dyDescent="0.3">
      <c r="N24868">
        <v>24863</v>
      </c>
      <c r="O24868">
        <v>0</v>
      </c>
    </row>
    <row r="24869" spans="14:15" x14ac:dyDescent="0.3">
      <c r="N24869">
        <v>24864</v>
      </c>
      <c r="O24869">
        <v>0</v>
      </c>
    </row>
    <row r="24870" spans="14:15" x14ac:dyDescent="0.3">
      <c r="N24870">
        <v>24865</v>
      </c>
      <c r="O24870">
        <v>0</v>
      </c>
    </row>
    <row r="24871" spans="14:15" x14ac:dyDescent="0.3">
      <c r="N24871">
        <v>24866</v>
      </c>
      <c r="O24871">
        <v>0</v>
      </c>
    </row>
    <row r="24872" spans="14:15" x14ac:dyDescent="0.3">
      <c r="N24872">
        <v>24867</v>
      </c>
      <c r="O24872">
        <v>0</v>
      </c>
    </row>
    <row r="24873" spans="14:15" x14ac:dyDescent="0.3">
      <c r="N24873">
        <v>24868</v>
      </c>
      <c r="O24873">
        <v>0</v>
      </c>
    </row>
    <row r="24874" spans="14:15" x14ac:dyDescent="0.3">
      <c r="N24874">
        <v>24869</v>
      </c>
      <c r="O24874">
        <v>0</v>
      </c>
    </row>
    <row r="24875" spans="14:15" x14ac:dyDescent="0.3">
      <c r="N24875">
        <v>24870</v>
      </c>
      <c r="O24875">
        <v>0</v>
      </c>
    </row>
    <row r="24876" spans="14:15" x14ac:dyDescent="0.3">
      <c r="N24876">
        <v>24871</v>
      </c>
      <c r="O24876">
        <v>0</v>
      </c>
    </row>
    <row r="24877" spans="14:15" x14ac:dyDescent="0.3">
      <c r="N24877">
        <v>24872</v>
      </c>
      <c r="O24877">
        <v>0</v>
      </c>
    </row>
    <row r="24878" spans="14:15" x14ac:dyDescent="0.3">
      <c r="N24878">
        <v>24873</v>
      </c>
      <c r="O24878">
        <v>0</v>
      </c>
    </row>
    <row r="24879" spans="14:15" x14ac:dyDescent="0.3">
      <c r="N24879">
        <v>24874</v>
      </c>
      <c r="O24879">
        <v>0</v>
      </c>
    </row>
    <row r="24880" spans="14:15" x14ac:dyDescent="0.3">
      <c r="N24880">
        <v>24875</v>
      </c>
      <c r="O24880">
        <v>0</v>
      </c>
    </row>
    <row r="24881" spans="14:15" x14ac:dyDescent="0.3">
      <c r="N24881">
        <v>24876</v>
      </c>
      <c r="O24881">
        <v>0</v>
      </c>
    </row>
    <row r="24882" spans="14:15" x14ac:dyDescent="0.3">
      <c r="N24882">
        <v>24877</v>
      </c>
      <c r="O24882">
        <v>0</v>
      </c>
    </row>
    <row r="24883" spans="14:15" x14ac:dyDescent="0.3">
      <c r="N24883">
        <v>24878</v>
      </c>
      <c r="O24883">
        <v>0</v>
      </c>
    </row>
    <row r="24884" spans="14:15" x14ac:dyDescent="0.3">
      <c r="N24884">
        <v>24879</v>
      </c>
      <c r="O24884">
        <v>0</v>
      </c>
    </row>
    <row r="24885" spans="14:15" x14ac:dyDescent="0.3">
      <c r="N24885">
        <v>24880</v>
      </c>
      <c r="O24885">
        <v>0</v>
      </c>
    </row>
    <row r="24886" spans="14:15" x14ac:dyDescent="0.3">
      <c r="N24886">
        <v>24881</v>
      </c>
      <c r="O24886">
        <v>0</v>
      </c>
    </row>
    <row r="24887" spans="14:15" x14ac:dyDescent="0.3">
      <c r="N24887">
        <v>24882</v>
      </c>
      <c r="O24887">
        <v>0</v>
      </c>
    </row>
    <row r="24888" spans="14:15" x14ac:dyDescent="0.3">
      <c r="N24888">
        <v>24883</v>
      </c>
      <c r="O24888">
        <v>0</v>
      </c>
    </row>
    <row r="24889" spans="14:15" x14ac:dyDescent="0.3">
      <c r="N24889">
        <v>24884</v>
      </c>
      <c r="O24889">
        <v>0</v>
      </c>
    </row>
    <row r="24890" spans="14:15" x14ac:dyDescent="0.3">
      <c r="N24890">
        <v>24885</v>
      </c>
      <c r="O24890">
        <v>0</v>
      </c>
    </row>
    <row r="24891" spans="14:15" x14ac:dyDescent="0.3">
      <c r="N24891">
        <v>24886</v>
      </c>
      <c r="O24891">
        <v>0</v>
      </c>
    </row>
    <row r="24892" spans="14:15" x14ac:dyDescent="0.3">
      <c r="N24892">
        <v>24887</v>
      </c>
      <c r="O24892">
        <v>0</v>
      </c>
    </row>
    <row r="24893" spans="14:15" x14ac:dyDescent="0.3">
      <c r="N24893">
        <v>24888</v>
      </c>
      <c r="O24893">
        <v>0</v>
      </c>
    </row>
    <row r="24894" spans="14:15" x14ac:dyDescent="0.3">
      <c r="N24894">
        <v>24889</v>
      </c>
      <c r="O24894">
        <v>0</v>
      </c>
    </row>
    <row r="24895" spans="14:15" x14ac:dyDescent="0.3">
      <c r="N24895">
        <v>24890</v>
      </c>
      <c r="O24895">
        <v>0</v>
      </c>
    </row>
    <row r="24896" spans="14:15" x14ac:dyDescent="0.3">
      <c r="N24896">
        <v>24891</v>
      </c>
      <c r="O24896">
        <v>0</v>
      </c>
    </row>
    <row r="24897" spans="14:15" x14ac:dyDescent="0.3">
      <c r="N24897">
        <v>24892</v>
      </c>
      <c r="O24897">
        <v>0</v>
      </c>
    </row>
    <row r="24898" spans="14:15" x14ac:dyDescent="0.3">
      <c r="N24898">
        <v>24893</v>
      </c>
      <c r="O24898">
        <v>0</v>
      </c>
    </row>
    <row r="24899" spans="14:15" x14ac:dyDescent="0.3">
      <c r="N24899">
        <v>24894</v>
      </c>
      <c r="O24899">
        <v>0</v>
      </c>
    </row>
    <row r="24900" spans="14:15" x14ac:dyDescent="0.3">
      <c r="N24900">
        <v>24895</v>
      </c>
      <c r="O24900">
        <v>0</v>
      </c>
    </row>
    <row r="24901" spans="14:15" x14ac:dyDescent="0.3">
      <c r="N24901">
        <v>24896</v>
      </c>
      <c r="O24901">
        <v>0</v>
      </c>
    </row>
    <row r="24902" spans="14:15" x14ac:dyDescent="0.3">
      <c r="N24902">
        <v>24897</v>
      </c>
      <c r="O24902">
        <v>0</v>
      </c>
    </row>
    <row r="24903" spans="14:15" x14ac:dyDescent="0.3">
      <c r="N24903">
        <v>24898</v>
      </c>
      <c r="O24903">
        <v>0</v>
      </c>
    </row>
    <row r="24904" spans="14:15" x14ac:dyDescent="0.3">
      <c r="N24904">
        <v>24899</v>
      </c>
      <c r="O24904">
        <v>0</v>
      </c>
    </row>
    <row r="24905" spans="14:15" x14ac:dyDescent="0.3">
      <c r="N24905">
        <v>24900</v>
      </c>
      <c r="O24905">
        <v>0</v>
      </c>
    </row>
    <row r="24906" spans="14:15" x14ac:dyDescent="0.3">
      <c r="N24906">
        <v>24901</v>
      </c>
      <c r="O24906">
        <v>0</v>
      </c>
    </row>
    <row r="24907" spans="14:15" x14ac:dyDescent="0.3">
      <c r="N24907">
        <v>24902</v>
      </c>
      <c r="O24907">
        <v>0</v>
      </c>
    </row>
    <row r="24908" spans="14:15" x14ac:dyDescent="0.3">
      <c r="N24908">
        <v>24903</v>
      </c>
      <c r="O24908">
        <v>0</v>
      </c>
    </row>
    <row r="24909" spans="14:15" x14ac:dyDescent="0.3">
      <c r="N24909">
        <v>24904</v>
      </c>
      <c r="O24909">
        <v>0</v>
      </c>
    </row>
    <row r="24910" spans="14:15" x14ac:dyDescent="0.3">
      <c r="N24910">
        <v>24905</v>
      </c>
      <c r="O24910">
        <v>0</v>
      </c>
    </row>
    <row r="24911" spans="14:15" x14ac:dyDescent="0.3">
      <c r="N24911">
        <v>24906</v>
      </c>
      <c r="O24911">
        <v>0</v>
      </c>
    </row>
    <row r="24912" spans="14:15" x14ac:dyDescent="0.3">
      <c r="N24912">
        <v>24907</v>
      </c>
      <c r="O24912">
        <v>0</v>
      </c>
    </row>
    <row r="24913" spans="14:15" x14ac:dyDescent="0.3">
      <c r="N24913">
        <v>24908</v>
      </c>
      <c r="O24913">
        <v>0</v>
      </c>
    </row>
    <row r="24914" spans="14:15" x14ac:dyDescent="0.3">
      <c r="N24914">
        <v>24909</v>
      </c>
      <c r="O24914">
        <v>0</v>
      </c>
    </row>
    <row r="24915" spans="14:15" x14ac:dyDescent="0.3">
      <c r="N24915">
        <v>24910</v>
      </c>
      <c r="O24915">
        <v>0</v>
      </c>
    </row>
    <row r="24916" spans="14:15" x14ac:dyDescent="0.3">
      <c r="N24916">
        <v>24911</v>
      </c>
      <c r="O24916">
        <v>0</v>
      </c>
    </row>
    <row r="24917" spans="14:15" x14ac:dyDescent="0.3">
      <c r="N24917">
        <v>24912</v>
      </c>
      <c r="O24917">
        <v>0</v>
      </c>
    </row>
    <row r="24918" spans="14:15" x14ac:dyDescent="0.3">
      <c r="N24918">
        <v>24913</v>
      </c>
      <c r="O24918">
        <v>0</v>
      </c>
    </row>
    <row r="24919" spans="14:15" x14ac:dyDescent="0.3">
      <c r="N24919">
        <v>24914</v>
      </c>
      <c r="O24919">
        <v>0</v>
      </c>
    </row>
    <row r="24920" spans="14:15" x14ac:dyDescent="0.3">
      <c r="N24920">
        <v>24915</v>
      </c>
      <c r="O24920">
        <v>0</v>
      </c>
    </row>
    <row r="24921" spans="14:15" x14ac:dyDescent="0.3">
      <c r="N24921">
        <v>24916</v>
      </c>
      <c r="O24921">
        <v>0</v>
      </c>
    </row>
    <row r="24922" spans="14:15" x14ac:dyDescent="0.3">
      <c r="N24922">
        <v>24917</v>
      </c>
      <c r="O24922">
        <v>0</v>
      </c>
    </row>
    <row r="24923" spans="14:15" x14ac:dyDescent="0.3">
      <c r="N24923">
        <v>24918</v>
      </c>
      <c r="O24923">
        <v>0</v>
      </c>
    </row>
    <row r="24924" spans="14:15" x14ac:dyDescent="0.3">
      <c r="N24924">
        <v>24919</v>
      </c>
      <c r="O24924">
        <v>0</v>
      </c>
    </row>
    <row r="24925" spans="14:15" x14ac:dyDescent="0.3">
      <c r="N24925">
        <v>24920</v>
      </c>
      <c r="O24925">
        <v>0</v>
      </c>
    </row>
    <row r="24926" spans="14:15" x14ac:dyDescent="0.3">
      <c r="N24926">
        <v>24921</v>
      </c>
      <c r="O24926">
        <v>0</v>
      </c>
    </row>
    <row r="24927" spans="14:15" x14ac:dyDescent="0.3">
      <c r="N24927">
        <v>24922</v>
      </c>
      <c r="O24927">
        <v>0</v>
      </c>
    </row>
    <row r="24928" spans="14:15" x14ac:dyDescent="0.3">
      <c r="N24928">
        <v>24923</v>
      </c>
      <c r="O24928">
        <v>0</v>
      </c>
    </row>
    <row r="24929" spans="14:15" x14ac:dyDescent="0.3">
      <c r="N24929">
        <v>24924</v>
      </c>
      <c r="O24929">
        <v>0</v>
      </c>
    </row>
    <row r="24930" spans="14:15" x14ac:dyDescent="0.3">
      <c r="N24930">
        <v>24925</v>
      </c>
      <c r="O24930">
        <v>0</v>
      </c>
    </row>
    <row r="24931" spans="14:15" x14ac:dyDescent="0.3">
      <c r="N24931">
        <v>24926</v>
      </c>
      <c r="O24931">
        <v>0</v>
      </c>
    </row>
    <row r="24932" spans="14:15" x14ac:dyDescent="0.3">
      <c r="N24932">
        <v>24927</v>
      </c>
      <c r="O24932">
        <v>0</v>
      </c>
    </row>
    <row r="24933" spans="14:15" x14ac:dyDescent="0.3">
      <c r="N24933">
        <v>24928</v>
      </c>
      <c r="O24933">
        <v>0</v>
      </c>
    </row>
    <row r="24934" spans="14:15" x14ac:dyDescent="0.3">
      <c r="N24934">
        <v>24929</v>
      </c>
      <c r="O24934">
        <v>0</v>
      </c>
    </row>
    <row r="24935" spans="14:15" x14ac:dyDescent="0.3">
      <c r="N24935">
        <v>24930</v>
      </c>
      <c r="O24935">
        <v>0</v>
      </c>
    </row>
    <row r="24936" spans="14:15" x14ac:dyDescent="0.3">
      <c r="N24936">
        <v>24931</v>
      </c>
      <c r="O24936">
        <v>0</v>
      </c>
    </row>
    <row r="24937" spans="14:15" x14ac:dyDescent="0.3">
      <c r="N24937">
        <v>24932</v>
      </c>
      <c r="O24937">
        <v>0</v>
      </c>
    </row>
    <row r="24938" spans="14:15" x14ac:dyDescent="0.3">
      <c r="N24938">
        <v>24933</v>
      </c>
      <c r="O24938">
        <v>0</v>
      </c>
    </row>
    <row r="24939" spans="14:15" x14ac:dyDescent="0.3">
      <c r="N24939">
        <v>24934</v>
      </c>
      <c r="O24939">
        <v>0</v>
      </c>
    </row>
    <row r="24940" spans="14:15" x14ac:dyDescent="0.3">
      <c r="N24940">
        <v>24935</v>
      </c>
      <c r="O24940">
        <v>0</v>
      </c>
    </row>
    <row r="24941" spans="14:15" x14ac:dyDescent="0.3">
      <c r="N24941">
        <v>24936</v>
      </c>
      <c r="O24941">
        <v>0</v>
      </c>
    </row>
    <row r="24942" spans="14:15" x14ac:dyDescent="0.3">
      <c r="N24942">
        <v>24937</v>
      </c>
      <c r="O24942">
        <v>0</v>
      </c>
    </row>
    <row r="24943" spans="14:15" x14ac:dyDescent="0.3">
      <c r="N24943">
        <v>24938</v>
      </c>
      <c r="O24943">
        <v>0</v>
      </c>
    </row>
    <row r="24944" spans="14:15" x14ac:dyDescent="0.3">
      <c r="N24944">
        <v>24939</v>
      </c>
      <c r="O24944">
        <v>0</v>
      </c>
    </row>
    <row r="24945" spans="14:15" x14ac:dyDescent="0.3">
      <c r="N24945">
        <v>24940</v>
      </c>
      <c r="O24945">
        <v>0</v>
      </c>
    </row>
    <row r="24946" spans="14:15" x14ac:dyDescent="0.3">
      <c r="N24946">
        <v>24941</v>
      </c>
      <c r="O24946">
        <v>0</v>
      </c>
    </row>
    <row r="24947" spans="14:15" x14ac:dyDescent="0.3">
      <c r="N24947">
        <v>24942</v>
      </c>
      <c r="O24947">
        <v>0</v>
      </c>
    </row>
    <row r="24948" spans="14:15" x14ac:dyDescent="0.3">
      <c r="N24948">
        <v>24943</v>
      </c>
      <c r="O24948">
        <v>0</v>
      </c>
    </row>
    <row r="24949" spans="14:15" x14ac:dyDescent="0.3">
      <c r="N24949">
        <v>24944</v>
      </c>
      <c r="O24949">
        <v>0</v>
      </c>
    </row>
    <row r="24950" spans="14:15" x14ac:dyDescent="0.3">
      <c r="N24950">
        <v>24945</v>
      </c>
      <c r="O24950">
        <v>0</v>
      </c>
    </row>
    <row r="24951" spans="14:15" x14ac:dyDescent="0.3">
      <c r="N24951">
        <v>24946</v>
      </c>
      <c r="O24951">
        <v>0</v>
      </c>
    </row>
    <row r="24952" spans="14:15" x14ac:dyDescent="0.3">
      <c r="N24952">
        <v>24947</v>
      </c>
      <c r="O24952">
        <v>0</v>
      </c>
    </row>
    <row r="24953" spans="14:15" x14ac:dyDescent="0.3">
      <c r="N24953">
        <v>24948</v>
      </c>
      <c r="O24953">
        <v>0</v>
      </c>
    </row>
    <row r="24954" spans="14:15" x14ac:dyDescent="0.3">
      <c r="N24954">
        <v>24949</v>
      </c>
      <c r="O24954">
        <v>0</v>
      </c>
    </row>
    <row r="24955" spans="14:15" x14ac:dyDescent="0.3">
      <c r="N24955">
        <v>24950</v>
      </c>
      <c r="O24955">
        <v>0</v>
      </c>
    </row>
    <row r="24956" spans="14:15" x14ac:dyDescent="0.3">
      <c r="N24956">
        <v>24951</v>
      </c>
      <c r="O24956">
        <v>0</v>
      </c>
    </row>
    <row r="24957" spans="14:15" x14ac:dyDescent="0.3">
      <c r="N24957">
        <v>24952</v>
      </c>
      <c r="O24957">
        <v>0</v>
      </c>
    </row>
    <row r="24958" spans="14:15" x14ac:dyDescent="0.3">
      <c r="N24958">
        <v>24953</v>
      </c>
      <c r="O24958">
        <v>0</v>
      </c>
    </row>
    <row r="24959" spans="14:15" x14ac:dyDescent="0.3">
      <c r="N24959">
        <v>24954</v>
      </c>
      <c r="O24959">
        <v>0</v>
      </c>
    </row>
    <row r="24960" spans="14:15" x14ac:dyDescent="0.3">
      <c r="N24960">
        <v>24955</v>
      </c>
      <c r="O24960">
        <v>0</v>
      </c>
    </row>
    <row r="24961" spans="14:15" x14ac:dyDescent="0.3">
      <c r="N24961">
        <v>24956</v>
      </c>
      <c r="O24961">
        <v>0</v>
      </c>
    </row>
    <row r="24962" spans="14:15" x14ac:dyDescent="0.3">
      <c r="N24962">
        <v>24957</v>
      </c>
      <c r="O24962">
        <v>0</v>
      </c>
    </row>
    <row r="24963" spans="14:15" x14ac:dyDescent="0.3">
      <c r="N24963">
        <v>24958</v>
      </c>
      <c r="O24963">
        <v>0</v>
      </c>
    </row>
    <row r="24964" spans="14:15" x14ac:dyDescent="0.3">
      <c r="N24964">
        <v>24959</v>
      </c>
      <c r="O24964">
        <v>0</v>
      </c>
    </row>
    <row r="24965" spans="14:15" x14ac:dyDescent="0.3">
      <c r="N24965">
        <v>24960</v>
      </c>
      <c r="O24965">
        <v>0</v>
      </c>
    </row>
    <row r="24966" spans="14:15" x14ac:dyDescent="0.3">
      <c r="N24966">
        <v>24961</v>
      </c>
      <c r="O24966">
        <v>1</v>
      </c>
    </row>
    <row r="24967" spans="14:15" x14ac:dyDescent="0.3">
      <c r="N24967">
        <v>24962</v>
      </c>
      <c r="O24967">
        <v>0</v>
      </c>
    </row>
    <row r="24968" spans="14:15" x14ac:dyDescent="0.3">
      <c r="N24968">
        <v>24963</v>
      </c>
      <c r="O24968">
        <v>0</v>
      </c>
    </row>
    <row r="24969" spans="14:15" x14ac:dyDescent="0.3">
      <c r="N24969">
        <v>24964</v>
      </c>
      <c r="O24969">
        <v>0</v>
      </c>
    </row>
    <row r="24970" spans="14:15" x14ac:dyDescent="0.3">
      <c r="N24970">
        <v>24965</v>
      </c>
      <c r="O24970">
        <v>0</v>
      </c>
    </row>
    <row r="24971" spans="14:15" x14ac:dyDescent="0.3">
      <c r="N24971">
        <v>24966</v>
      </c>
      <c r="O24971">
        <v>0</v>
      </c>
    </row>
    <row r="24972" spans="14:15" x14ac:dyDescent="0.3">
      <c r="N24972">
        <v>24967</v>
      </c>
      <c r="O24972">
        <v>0</v>
      </c>
    </row>
    <row r="24973" spans="14:15" x14ac:dyDescent="0.3">
      <c r="N24973">
        <v>24968</v>
      </c>
      <c r="O24973">
        <v>0</v>
      </c>
    </row>
    <row r="24974" spans="14:15" x14ac:dyDescent="0.3">
      <c r="N24974">
        <v>24969</v>
      </c>
      <c r="O24974">
        <v>0</v>
      </c>
    </row>
    <row r="24975" spans="14:15" x14ac:dyDescent="0.3">
      <c r="N24975">
        <v>24970</v>
      </c>
      <c r="O24975">
        <v>0</v>
      </c>
    </row>
    <row r="24976" spans="14:15" x14ac:dyDescent="0.3">
      <c r="N24976">
        <v>24971</v>
      </c>
      <c r="O24976">
        <v>0</v>
      </c>
    </row>
    <row r="24977" spans="14:15" x14ac:dyDescent="0.3">
      <c r="N24977">
        <v>24972</v>
      </c>
      <c r="O24977">
        <v>0</v>
      </c>
    </row>
    <row r="24978" spans="14:15" x14ac:dyDescent="0.3">
      <c r="N24978">
        <v>24973</v>
      </c>
      <c r="O24978">
        <v>0</v>
      </c>
    </row>
    <row r="24979" spans="14:15" x14ac:dyDescent="0.3">
      <c r="N24979">
        <v>24974</v>
      </c>
      <c r="O24979">
        <v>0</v>
      </c>
    </row>
    <row r="24980" spans="14:15" x14ac:dyDescent="0.3">
      <c r="N24980">
        <v>24975</v>
      </c>
      <c r="O24980">
        <v>0</v>
      </c>
    </row>
    <row r="24981" spans="14:15" x14ac:dyDescent="0.3">
      <c r="N24981">
        <v>24976</v>
      </c>
      <c r="O24981">
        <v>1</v>
      </c>
    </row>
    <row r="24982" spans="14:15" x14ac:dyDescent="0.3">
      <c r="N24982">
        <v>24977</v>
      </c>
      <c r="O24982">
        <v>0</v>
      </c>
    </row>
    <row r="24983" spans="14:15" x14ac:dyDescent="0.3">
      <c r="N24983">
        <v>24978</v>
      </c>
      <c r="O24983">
        <v>0</v>
      </c>
    </row>
    <row r="24984" spans="14:15" x14ac:dyDescent="0.3">
      <c r="N24984">
        <v>24979</v>
      </c>
      <c r="O24984">
        <v>0</v>
      </c>
    </row>
    <row r="24985" spans="14:15" x14ac:dyDescent="0.3">
      <c r="N24985">
        <v>24980</v>
      </c>
      <c r="O24985">
        <v>0</v>
      </c>
    </row>
    <row r="24986" spans="14:15" x14ac:dyDescent="0.3">
      <c r="N24986">
        <v>24981</v>
      </c>
      <c r="O24986">
        <v>0</v>
      </c>
    </row>
    <row r="24987" spans="14:15" x14ac:dyDescent="0.3">
      <c r="N24987">
        <v>24982</v>
      </c>
      <c r="O24987">
        <v>0</v>
      </c>
    </row>
    <row r="24988" spans="14:15" x14ac:dyDescent="0.3">
      <c r="N24988">
        <v>24983</v>
      </c>
      <c r="O24988">
        <v>0</v>
      </c>
    </row>
    <row r="24989" spans="14:15" x14ac:dyDescent="0.3">
      <c r="N24989">
        <v>24984</v>
      </c>
      <c r="O24989">
        <v>0</v>
      </c>
    </row>
    <row r="24990" spans="14:15" x14ac:dyDescent="0.3">
      <c r="N24990">
        <v>24985</v>
      </c>
      <c r="O24990">
        <v>0</v>
      </c>
    </row>
    <row r="24991" spans="14:15" x14ac:dyDescent="0.3">
      <c r="N24991">
        <v>24986</v>
      </c>
      <c r="O24991">
        <v>0</v>
      </c>
    </row>
    <row r="24992" spans="14:15" x14ac:dyDescent="0.3">
      <c r="N24992">
        <v>24987</v>
      </c>
      <c r="O24992">
        <v>0</v>
      </c>
    </row>
    <row r="24993" spans="14:15" x14ac:dyDescent="0.3">
      <c r="N24993">
        <v>24988</v>
      </c>
      <c r="O24993">
        <v>0</v>
      </c>
    </row>
    <row r="24994" spans="14:15" x14ac:dyDescent="0.3">
      <c r="N24994">
        <v>24989</v>
      </c>
      <c r="O24994">
        <v>0</v>
      </c>
    </row>
    <row r="24995" spans="14:15" x14ac:dyDescent="0.3">
      <c r="N24995">
        <v>24990</v>
      </c>
      <c r="O24995">
        <v>0</v>
      </c>
    </row>
    <row r="24996" spans="14:15" x14ac:dyDescent="0.3">
      <c r="N24996">
        <v>24991</v>
      </c>
      <c r="O24996">
        <v>0</v>
      </c>
    </row>
    <row r="24997" spans="14:15" x14ac:dyDescent="0.3">
      <c r="N24997">
        <v>24992</v>
      </c>
      <c r="O24997">
        <v>0</v>
      </c>
    </row>
    <row r="24998" spans="14:15" x14ac:dyDescent="0.3">
      <c r="N24998">
        <v>24993</v>
      </c>
      <c r="O24998">
        <v>0</v>
      </c>
    </row>
    <row r="24999" spans="14:15" x14ac:dyDescent="0.3">
      <c r="N24999">
        <v>24994</v>
      </c>
      <c r="O24999">
        <v>0</v>
      </c>
    </row>
    <row r="25000" spans="14:15" x14ac:dyDescent="0.3">
      <c r="N25000">
        <v>24995</v>
      </c>
      <c r="O25000">
        <v>0</v>
      </c>
    </row>
    <row r="25001" spans="14:15" x14ac:dyDescent="0.3">
      <c r="N25001">
        <v>24996</v>
      </c>
      <c r="O25001">
        <v>0</v>
      </c>
    </row>
    <row r="25002" spans="14:15" x14ac:dyDescent="0.3">
      <c r="N25002">
        <v>24997</v>
      </c>
      <c r="O25002">
        <v>0</v>
      </c>
    </row>
    <row r="25003" spans="14:15" x14ac:dyDescent="0.3">
      <c r="N25003">
        <v>24998</v>
      </c>
      <c r="O25003">
        <v>0</v>
      </c>
    </row>
    <row r="25004" spans="14:15" x14ac:dyDescent="0.3">
      <c r="N25004">
        <v>24999</v>
      </c>
      <c r="O25004">
        <v>0</v>
      </c>
    </row>
    <row r="25005" spans="14:15" x14ac:dyDescent="0.3">
      <c r="N25005">
        <v>25000</v>
      </c>
      <c r="O25005">
        <v>0</v>
      </c>
    </row>
    <row r="25006" spans="14:15" x14ac:dyDescent="0.3">
      <c r="N25006">
        <v>25001</v>
      </c>
      <c r="O25006">
        <v>0</v>
      </c>
    </row>
    <row r="25007" spans="14:15" x14ac:dyDescent="0.3">
      <c r="N25007">
        <v>25002</v>
      </c>
      <c r="O25007">
        <v>0</v>
      </c>
    </row>
    <row r="25008" spans="14:15" x14ac:dyDescent="0.3">
      <c r="N25008">
        <v>25003</v>
      </c>
      <c r="O25008">
        <v>0</v>
      </c>
    </row>
    <row r="25009" spans="14:15" x14ac:dyDescent="0.3">
      <c r="N25009">
        <v>25004</v>
      </c>
      <c r="O25009">
        <v>0</v>
      </c>
    </row>
    <row r="25010" spans="14:15" x14ac:dyDescent="0.3">
      <c r="N25010">
        <v>25005</v>
      </c>
      <c r="O25010">
        <v>0</v>
      </c>
    </row>
    <row r="25011" spans="14:15" x14ac:dyDescent="0.3">
      <c r="N25011">
        <v>25006</v>
      </c>
      <c r="O25011">
        <v>0</v>
      </c>
    </row>
    <row r="25012" spans="14:15" x14ac:dyDescent="0.3">
      <c r="N25012">
        <v>25007</v>
      </c>
      <c r="O25012">
        <v>0</v>
      </c>
    </row>
    <row r="25013" spans="14:15" x14ac:dyDescent="0.3">
      <c r="N25013">
        <v>25008</v>
      </c>
      <c r="O25013">
        <v>0</v>
      </c>
    </row>
    <row r="25014" spans="14:15" x14ac:dyDescent="0.3">
      <c r="N25014">
        <v>25009</v>
      </c>
      <c r="O25014">
        <v>0</v>
      </c>
    </row>
    <row r="25015" spans="14:15" x14ac:dyDescent="0.3">
      <c r="N25015">
        <v>25010</v>
      </c>
      <c r="O25015">
        <v>0</v>
      </c>
    </row>
    <row r="25016" spans="14:15" x14ac:dyDescent="0.3">
      <c r="N25016">
        <v>25011</v>
      </c>
      <c r="O25016">
        <v>0</v>
      </c>
    </row>
    <row r="25017" spans="14:15" x14ac:dyDescent="0.3">
      <c r="N25017">
        <v>25012</v>
      </c>
      <c r="O25017">
        <v>0</v>
      </c>
    </row>
    <row r="25018" spans="14:15" x14ac:dyDescent="0.3">
      <c r="N25018">
        <v>25013</v>
      </c>
      <c r="O25018">
        <v>0</v>
      </c>
    </row>
    <row r="25019" spans="14:15" x14ac:dyDescent="0.3">
      <c r="N25019">
        <v>25014</v>
      </c>
      <c r="O25019">
        <v>0</v>
      </c>
    </row>
    <row r="25020" spans="14:15" x14ac:dyDescent="0.3">
      <c r="N25020">
        <v>25015</v>
      </c>
      <c r="O25020">
        <v>0</v>
      </c>
    </row>
    <row r="25021" spans="14:15" x14ac:dyDescent="0.3">
      <c r="N25021">
        <v>25016</v>
      </c>
      <c r="O25021">
        <v>0</v>
      </c>
    </row>
    <row r="25022" spans="14:15" x14ac:dyDescent="0.3">
      <c r="N25022">
        <v>25017</v>
      </c>
      <c r="O25022">
        <v>0</v>
      </c>
    </row>
    <row r="25023" spans="14:15" x14ac:dyDescent="0.3">
      <c r="N25023">
        <v>25018</v>
      </c>
      <c r="O25023">
        <v>0</v>
      </c>
    </row>
    <row r="25024" spans="14:15" x14ac:dyDescent="0.3">
      <c r="N25024">
        <v>25019</v>
      </c>
      <c r="O25024">
        <v>0</v>
      </c>
    </row>
    <row r="25025" spans="14:15" x14ac:dyDescent="0.3">
      <c r="N25025">
        <v>25020</v>
      </c>
      <c r="O25025">
        <v>0</v>
      </c>
    </row>
    <row r="25026" spans="14:15" x14ac:dyDescent="0.3">
      <c r="N25026">
        <v>25021</v>
      </c>
      <c r="O25026">
        <v>0</v>
      </c>
    </row>
    <row r="25027" spans="14:15" x14ac:dyDescent="0.3">
      <c r="N25027">
        <v>25022</v>
      </c>
      <c r="O25027">
        <v>0</v>
      </c>
    </row>
    <row r="25028" spans="14:15" x14ac:dyDescent="0.3">
      <c r="N25028">
        <v>25023</v>
      </c>
      <c r="O25028">
        <v>0</v>
      </c>
    </row>
    <row r="25029" spans="14:15" x14ac:dyDescent="0.3">
      <c r="N25029">
        <v>25024</v>
      </c>
      <c r="O25029">
        <v>0</v>
      </c>
    </row>
    <row r="25030" spans="14:15" x14ac:dyDescent="0.3">
      <c r="N25030">
        <v>25025</v>
      </c>
      <c r="O25030">
        <v>0</v>
      </c>
    </row>
    <row r="25031" spans="14:15" x14ac:dyDescent="0.3">
      <c r="N25031">
        <v>25026</v>
      </c>
      <c r="O25031">
        <v>0</v>
      </c>
    </row>
    <row r="25032" spans="14:15" x14ac:dyDescent="0.3">
      <c r="N25032">
        <v>25027</v>
      </c>
      <c r="O25032">
        <v>0</v>
      </c>
    </row>
    <row r="25033" spans="14:15" x14ac:dyDescent="0.3">
      <c r="N25033">
        <v>25028</v>
      </c>
      <c r="O25033">
        <v>0</v>
      </c>
    </row>
    <row r="25034" spans="14:15" x14ac:dyDescent="0.3">
      <c r="N25034">
        <v>25029</v>
      </c>
      <c r="O25034">
        <v>0</v>
      </c>
    </row>
    <row r="25035" spans="14:15" x14ac:dyDescent="0.3">
      <c r="N25035">
        <v>25030</v>
      </c>
      <c r="O25035">
        <v>0</v>
      </c>
    </row>
    <row r="25036" spans="14:15" x14ac:dyDescent="0.3">
      <c r="N25036">
        <v>25031</v>
      </c>
      <c r="O25036">
        <v>0</v>
      </c>
    </row>
    <row r="25037" spans="14:15" x14ac:dyDescent="0.3">
      <c r="N25037">
        <v>25032</v>
      </c>
      <c r="O25037">
        <v>0</v>
      </c>
    </row>
    <row r="25038" spans="14:15" x14ac:dyDescent="0.3">
      <c r="N25038">
        <v>25033</v>
      </c>
      <c r="O25038">
        <v>0</v>
      </c>
    </row>
    <row r="25039" spans="14:15" x14ac:dyDescent="0.3">
      <c r="N25039">
        <v>25034</v>
      </c>
      <c r="O25039">
        <v>0</v>
      </c>
    </row>
    <row r="25040" spans="14:15" x14ac:dyDescent="0.3">
      <c r="N25040">
        <v>25035</v>
      </c>
      <c r="O25040">
        <v>0</v>
      </c>
    </row>
    <row r="25041" spans="14:15" x14ac:dyDescent="0.3">
      <c r="N25041">
        <v>25036</v>
      </c>
      <c r="O25041">
        <v>0</v>
      </c>
    </row>
    <row r="25042" spans="14:15" x14ac:dyDescent="0.3">
      <c r="N25042">
        <v>25037</v>
      </c>
      <c r="O25042">
        <v>0</v>
      </c>
    </row>
    <row r="25043" spans="14:15" x14ac:dyDescent="0.3">
      <c r="N25043">
        <v>25038</v>
      </c>
      <c r="O25043">
        <v>0</v>
      </c>
    </row>
    <row r="25044" spans="14:15" x14ac:dyDescent="0.3">
      <c r="N25044">
        <v>25039</v>
      </c>
      <c r="O25044">
        <v>0</v>
      </c>
    </row>
    <row r="25045" spans="14:15" x14ac:dyDescent="0.3">
      <c r="N25045">
        <v>25040</v>
      </c>
      <c r="O25045">
        <v>0</v>
      </c>
    </row>
    <row r="25046" spans="14:15" x14ac:dyDescent="0.3">
      <c r="N25046">
        <v>25041</v>
      </c>
      <c r="O25046">
        <v>0</v>
      </c>
    </row>
    <row r="25047" spans="14:15" x14ac:dyDescent="0.3">
      <c r="N25047">
        <v>25042</v>
      </c>
      <c r="O25047">
        <v>0</v>
      </c>
    </row>
    <row r="25048" spans="14:15" x14ac:dyDescent="0.3">
      <c r="N25048">
        <v>25043</v>
      </c>
      <c r="O25048">
        <v>0</v>
      </c>
    </row>
    <row r="25049" spans="14:15" x14ac:dyDescent="0.3">
      <c r="N25049">
        <v>25044</v>
      </c>
      <c r="O25049">
        <v>0</v>
      </c>
    </row>
    <row r="25050" spans="14:15" x14ac:dyDescent="0.3">
      <c r="N25050">
        <v>25045</v>
      </c>
      <c r="O25050">
        <v>0</v>
      </c>
    </row>
    <row r="25051" spans="14:15" x14ac:dyDescent="0.3">
      <c r="N25051">
        <v>25046</v>
      </c>
      <c r="O25051">
        <v>0</v>
      </c>
    </row>
    <row r="25052" spans="14:15" x14ac:dyDescent="0.3">
      <c r="N25052">
        <v>25047</v>
      </c>
      <c r="O25052">
        <v>0</v>
      </c>
    </row>
    <row r="25053" spans="14:15" x14ac:dyDescent="0.3">
      <c r="N25053">
        <v>25048</v>
      </c>
      <c r="O25053">
        <v>1</v>
      </c>
    </row>
    <row r="25054" spans="14:15" x14ac:dyDescent="0.3">
      <c r="N25054">
        <v>25049</v>
      </c>
      <c r="O25054">
        <v>0</v>
      </c>
    </row>
    <row r="25055" spans="14:15" x14ac:dyDescent="0.3">
      <c r="N25055">
        <v>25050</v>
      </c>
      <c r="O25055">
        <v>0</v>
      </c>
    </row>
    <row r="25056" spans="14:15" x14ac:dyDescent="0.3">
      <c r="N25056">
        <v>25051</v>
      </c>
      <c r="O25056">
        <v>0</v>
      </c>
    </row>
    <row r="25057" spans="14:15" x14ac:dyDescent="0.3">
      <c r="N25057">
        <v>25052</v>
      </c>
      <c r="O25057">
        <v>0</v>
      </c>
    </row>
    <row r="25058" spans="14:15" x14ac:dyDescent="0.3">
      <c r="N25058">
        <v>25053</v>
      </c>
      <c r="O25058">
        <v>0</v>
      </c>
    </row>
    <row r="25059" spans="14:15" x14ac:dyDescent="0.3">
      <c r="N25059">
        <v>25054</v>
      </c>
      <c r="O25059">
        <v>0</v>
      </c>
    </row>
    <row r="25060" spans="14:15" x14ac:dyDescent="0.3">
      <c r="N25060">
        <v>25055</v>
      </c>
      <c r="O25060">
        <v>0</v>
      </c>
    </row>
    <row r="25061" spans="14:15" x14ac:dyDescent="0.3">
      <c r="N25061">
        <v>25056</v>
      </c>
      <c r="O25061">
        <v>0</v>
      </c>
    </row>
    <row r="25062" spans="14:15" x14ac:dyDescent="0.3">
      <c r="N25062">
        <v>25057</v>
      </c>
      <c r="O25062">
        <v>0</v>
      </c>
    </row>
    <row r="25063" spans="14:15" x14ac:dyDescent="0.3">
      <c r="N25063">
        <v>25058</v>
      </c>
      <c r="O25063">
        <v>0</v>
      </c>
    </row>
    <row r="25064" spans="14:15" x14ac:dyDescent="0.3">
      <c r="N25064">
        <v>25059</v>
      </c>
      <c r="O25064">
        <v>0</v>
      </c>
    </row>
    <row r="25065" spans="14:15" x14ac:dyDescent="0.3">
      <c r="N25065">
        <v>25060</v>
      </c>
      <c r="O25065">
        <v>0</v>
      </c>
    </row>
    <row r="25066" spans="14:15" x14ac:dyDescent="0.3">
      <c r="N25066">
        <v>25061</v>
      </c>
      <c r="O25066">
        <v>0</v>
      </c>
    </row>
    <row r="25067" spans="14:15" x14ac:dyDescent="0.3">
      <c r="N25067">
        <v>25062</v>
      </c>
      <c r="O25067">
        <v>0</v>
      </c>
    </row>
    <row r="25068" spans="14:15" x14ac:dyDescent="0.3">
      <c r="N25068">
        <v>25063</v>
      </c>
      <c r="O25068">
        <v>0</v>
      </c>
    </row>
    <row r="25069" spans="14:15" x14ac:dyDescent="0.3">
      <c r="N25069">
        <v>25064</v>
      </c>
      <c r="O25069">
        <v>0</v>
      </c>
    </row>
    <row r="25070" spans="14:15" x14ac:dyDescent="0.3">
      <c r="N25070">
        <v>25065</v>
      </c>
      <c r="O25070">
        <v>0</v>
      </c>
    </row>
    <row r="25071" spans="14:15" x14ac:dyDescent="0.3">
      <c r="N25071">
        <v>25066</v>
      </c>
      <c r="O25071">
        <v>0</v>
      </c>
    </row>
    <row r="25072" spans="14:15" x14ac:dyDescent="0.3">
      <c r="N25072">
        <v>25067</v>
      </c>
      <c r="O25072">
        <v>0</v>
      </c>
    </row>
    <row r="25073" spans="14:15" x14ac:dyDescent="0.3">
      <c r="N25073">
        <v>25068</v>
      </c>
      <c r="O25073">
        <v>0</v>
      </c>
    </row>
    <row r="25074" spans="14:15" x14ac:dyDescent="0.3">
      <c r="N25074">
        <v>25069</v>
      </c>
      <c r="O25074">
        <v>0</v>
      </c>
    </row>
    <row r="25075" spans="14:15" x14ac:dyDescent="0.3">
      <c r="N25075">
        <v>25070</v>
      </c>
      <c r="O25075">
        <v>0</v>
      </c>
    </row>
    <row r="25076" spans="14:15" x14ac:dyDescent="0.3">
      <c r="N25076">
        <v>25071</v>
      </c>
      <c r="O25076">
        <v>0</v>
      </c>
    </row>
    <row r="25077" spans="14:15" x14ac:dyDescent="0.3">
      <c r="N25077">
        <v>25072</v>
      </c>
      <c r="O25077">
        <v>0</v>
      </c>
    </row>
    <row r="25078" spans="14:15" x14ac:dyDescent="0.3">
      <c r="N25078">
        <v>25073</v>
      </c>
      <c r="O25078">
        <v>0</v>
      </c>
    </row>
    <row r="25079" spans="14:15" x14ac:dyDescent="0.3">
      <c r="N25079">
        <v>25074</v>
      </c>
      <c r="O25079">
        <v>0</v>
      </c>
    </row>
    <row r="25080" spans="14:15" x14ac:dyDescent="0.3">
      <c r="N25080">
        <v>25075</v>
      </c>
      <c r="O25080">
        <v>0</v>
      </c>
    </row>
    <row r="25081" spans="14:15" x14ac:dyDescent="0.3">
      <c r="N25081">
        <v>25076</v>
      </c>
      <c r="O25081">
        <v>0</v>
      </c>
    </row>
    <row r="25082" spans="14:15" x14ac:dyDescent="0.3">
      <c r="N25082">
        <v>25077</v>
      </c>
      <c r="O25082">
        <v>0</v>
      </c>
    </row>
    <row r="25083" spans="14:15" x14ac:dyDescent="0.3">
      <c r="N25083">
        <v>25078</v>
      </c>
      <c r="O25083">
        <v>0</v>
      </c>
    </row>
    <row r="25084" spans="14:15" x14ac:dyDescent="0.3">
      <c r="N25084">
        <v>25079</v>
      </c>
      <c r="O25084">
        <v>0</v>
      </c>
    </row>
    <row r="25085" spans="14:15" x14ac:dyDescent="0.3">
      <c r="N25085">
        <v>25080</v>
      </c>
      <c r="O25085">
        <v>0</v>
      </c>
    </row>
    <row r="25086" spans="14:15" x14ac:dyDescent="0.3">
      <c r="N25086">
        <v>25081</v>
      </c>
      <c r="O25086">
        <v>1</v>
      </c>
    </row>
    <row r="25087" spans="14:15" x14ac:dyDescent="0.3">
      <c r="N25087">
        <v>25082</v>
      </c>
      <c r="O25087">
        <v>0</v>
      </c>
    </row>
    <row r="25088" spans="14:15" x14ac:dyDescent="0.3">
      <c r="N25088">
        <v>25083</v>
      </c>
      <c r="O25088">
        <v>0</v>
      </c>
    </row>
    <row r="25089" spans="14:15" x14ac:dyDescent="0.3">
      <c r="N25089">
        <v>25084</v>
      </c>
      <c r="O25089">
        <v>0</v>
      </c>
    </row>
    <row r="25090" spans="14:15" x14ac:dyDescent="0.3">
      <c r="N25090">
        <v>25085</v>
      </c>
      <c r="O25090">
        <v>0</v>
      </c>
    </row>
    <row r="25091" spans="14:15" x14ac:dyDescent="0.3">
      <c r="N25091">
        <v>25086</v>
      </c>
      <c r="O25091">
        <v>0</v>
      </c>
    </row>
    <row r="25092" spans="14:15" x14ac:dyDescent="0.3">
      <c r="N25092">
        <v>25087</v>
      </c>
      <c r="O25092">
        <v>0</v>
      </c>
    </row>
    <row r="25093" spans="14:15" x14ac:dyDescent="0.3">
      <c r="N25093">
        <v>25088</v>
      </c>
      <c r="O25093">
        <v>0</v>
      </c>
    </row>
    <row r="25094" spans="14:15" x14ac:dyDescent="0.3">
      <c r="N25094">
        <v>25089</v>
      </c>
      <c r="O25094">
        <v>0</v>
      </c>
    </row>
    <row r="25095" spans="14:15" x14ac:dyDescent="0.3">
      <c r="N25095">
        <v>25090</v>
      </c>
      <c r="O25095">
        <v>0</v>
      </c>
    </row>
    <row r="25096" spans="14:15" x14ac:dyDescent="0.3">
      <c r="N25096">
        <v>25091</v>
      </c>
      <c r="O25096">
        <v>0</v>
      </c>
    </row>
    <row r="25097" spans="14:15" x14ac:dyDescent="0.3">
      <c r="N25097">
        <v>25092</v>
      </c>
      <c r="O25097">
        <v>0</v>
      </c>
    </row>
    <row r="25098" spans="14:15" x14ac:dyDescent="0.3">
      <c r="N25098">
        <v>25093</v>
      </c>
      <c r="O25098">
        <v>0</v>
      </c>
    </row>
    <row r="25099" spans="14:15" x14ac:dyDescent="0.3">
      <c r="N25099">
        <v>25094</v>
      </c>
      <c r="O25099">
        <v>0</v>
      </c>
    </row>
    <row r="25100" spans="14:15" x14ac:dyDescent="0.3">
      <c r="N25100">
        <v>25095</v>
      </c>
      <c r="O25100">
        <v>0</v>
      </c>
    </row>
    <row r="25101" spans="14:15" x14ac:dyDescent="0.3">
      <c r="N25101">
        <v>25096</v>
      </c>
      <c r="O25101">
        <v>0</v>
      </c>
    </row>
    <row r="25102" spans="14:15" x14ac:dyDescent="0.3">
      <c r="N25102">
        <v>25097</v>
      </c>
      <c r="O25102">
        <v>0</v>
      </c>
    </row>
    <row r="25103" spans="14:15" x14ac:dyDescent="0.3">
      <c r="N25103">
        <v>25098</v>
      </c>
      <c r="O25103">
        <v>0</v>
      </c>
    </row>
    <row r="25104" spans="14:15" x14ac:dyDescent="0.3">
      <c r="N25104">
        <v>25099</v>
      </c>
      <c r="O25104">
        <v>0</v>
      </c>
    </row>
    <row r="25105" spans="14:15" x14ac:dyDescent="0.3">
      <c r="N25105">
        <v>25100</v>
      </c>
      <c r="O25105">
        <v>0</v>
      </c>
    </row>
    <row r="25106" spans="14:15" x14ac:dyDescent="0.3">
      <c r="N25106">
        <v>25101</v>
      </c>
      <c r="O25106">
        <v>0</v>
      </c>
    </row>
    <row r="25107" spans="14:15" x14ac:dyDescent="0.3">
      <c r="N25107">
        <v>25102</v>
      </c>
      <c r="O25107">
        <v>0</v>
      </c>
    </row>
    <row r="25108" spans="14:15" x14ac:dyDescent="0.3">
      <c r="N25108">
        <v>25103</v>
      </c>
      <c r="O25108">
        <v>0</v>
      </c>
    </row>
    <row r="25109" spans="14:15" x14ac:dyDescent="0.3">
      <c r="N25109">
        <v>25104</v>
      </c>
      <c r="O25109">
        <v>0</v>
      </c>
    </row>
    <row r="25110" spans="14:15" x14ac:dyDescent="0.3">
      <c r="N25110">
        <v>25105</v>
      </c>
      <c r="O25110">
        <v>0</v>
      </c>
    </row>
    <row r="25111" spans="14:15" x14ac:dyDescent="0.3">
      <c r="N25111">
        <v>25106</v>
      </c>
      <c r="O25111">
        <v>0</v>
      </c>
    </row>
    <row r="25112" spans="14:15" x14ac:dyDescent="0.3">
      <c r="N25112">
        <v>25107</v>
      </c>
      <c r="O25112">
        <v>0</v>
      </c>
    </row>
    <row r="25113" spans="14:15" x14ac:dyDescent="0.3">
      <c r="N25113">
        <v>25108</v>
      </c>
      <c r="O25113">
        <v>0</v>
      </c>
    </row>
    <row r="25114" spans="14:15" x14ac:dyDescent="0.3">
      <c r="N25114">
        <v>25109</v>
      </c>
      <c r="O25114">
        <v>0</v>
      </c>
    </row>
    <row r="25115" spans="14:15" x14ac:dyDescent="0.3">
      <c r="N25115">
        <v>25110</v>
      </c>
      <c r="O25115">
        <v>0</v>
      </c>
    </row>
    <row r="25116" spans="14:15" x14ac:dyDescent="0.3">
      <c r="N25116">
        <v>25111</v>
      </c>
      <c r="O25116">
        <v>0</v>
      </c>
    </row>
    <row r="25117" spans="14:15" x14ac:dyDescent="0.3">
      <c r="N25117">
        <v>25112</v>
      </c>
      <c r="O25117">
        <v>0</v>
      </c>
    </row>
    <row r="25118" spans="14:15" x14ac:dyDescent="0.3">
      <c r="N25118">
        <v>25113</v>
      </c>
      <c r="O25118">
        <v>0</v>
      </c>
    </row>
    <row r="25119" spans="14:15" x14ac:dyDescent="0.3">
      <c r="N25119">
        <v>25114</v>
      </c>
      <c r="O25119">
        <v>0</v>
      </c>
    </row>
    <row r="25120" spans="14:15" x14ac:dyDescent="0.3">
      <c r="N25120">
        <v>25115</v>
      </c>
      <c r="O25120">
        <v>0</v>
      </c>
    </row>
    <row r="25121" spans="14:15" x14ac:dyDescent="0.3">
      <c r="N25121">
        <v>25116</v>
      </c>
      <c r="O25121">
        <v>0</v>
      </c>
    </row>
    <row r="25122" spans="14:15" x14ac:dyDescent="0.3">
      <c r="N25122">
        <v>25117</v>
      </c>
      <c r="O25122">
        <v>0</v>
      </c>
    </row>
    <row r="25123" spans="14:15" x14ac:dyDescent="0.3">
      <c r="N25123">
        <v>25118</v>
      </c>
      <c r="O25123">
        <v>0</v>
      </c>
    </row>
    <row r="25124" spans="14:15" x14ac:dyDescent="0.3">
      <c r="N25124">
        <v>25119</v>
      </c>
      <c r="O25124">
        <v>0</v>
      </c>
    </row>
    <row r="25125" spans="14:15" x14ac:dyDescent="0.3">
      <c r="N25125">
        <v>25120</v>
      </c>
      <c r="O25125">
        <v>0</v>
      </c>
    </row>
    <row r="25126" spans="14:15" x14ac:dyDescent="0.3">
      <c r="N25126">
        <v>25121</v>
      </c>
      <c r="O25126">
        <v>0</v>
      </c>
    </row>
    <row r="25127" spans="14:15" x14ac:dyDescent="0.3">
      <c r="N25127">
        <v>25122</v>
      </c>
      <c r="O25127">
        <v>0</v>
      </c>
    </row>
    <row r="25128" spans="14:15" x14ac:dyDescent="0.3">
      <c r="N25128">
        <v>25123</v>
      </c>
      <c r="O25128">
        <v>0</v>
      </c>
    </row>
    <row r="25129" spans="14:15" x14ac:dyDescent="0.3">
      <c r="N25129">
        <v>25124</v>
      </c>
      <c r="O25129">
        <v>0</v>
      </c>
    </row>
    <row r="25130" spans="14:15" x14ac:dyDescent="0.3">
      <c r="N25130">
        <v>25125</v>
      </c>
      <c r="O25130">
        <v>0</v>
      </c>
    </row>
    <row r="25131" spans="14:15" x14ac:dyDescent="0.3">
      <c r="N25131">
        <v>25126</v>
      </c>
      <c r="O25131">
        <v>0</v>
      </c>
    </row>
    <row r="25132" spans="14:15" x14ac:dyDescent="0.3">
      <c r="N25132">
        <v>25127</v>
      </c>
      <c r="O25132">
        <v>0</v>
      </c>
    </row>
    <row r="25133" spans="14:15" x14ac:dyDescent="0.3">
      <c r="N25133">
        <v>25128</v>
      </c>
      <c r="O25133">
        <v>0</v>
      </c>
    </row>
    <row r="25134" spans="14:15" x14ac:dyDescent="0.3">
      <c r="N25134">
        <v>25129</v>
      </c>
      <c r="O25134">
        <v>0</v>
      </c>
    </row>
    <row r="25135" spans="14:15" x14ac:dyDescent="0.3">
      <c r="N25135">
        <v>25130</v>
      </c>
      <c r="O25135">
        <v>0</v>
      </c>
    </row>
    <row r="25136" spans="14:15" x14ac:dyDescent="0.3">
      <c r="N25136">
        <v>25131</v>
      </c>
      <c r="O25136">
        <v>0</v>
      </c>
    </row>
    <row r="25137" spans="14:15" x14ac:dyDescent="0.3">
      <c r="N25137">
        <v>25132</v>
      </c>
      <c r="O25137">
        <v>0</v>
      </c>
    </row>
    <row r="25138" spans="14:15" x14ac:dyDescent="0.3">
      <c r="N25138">
        <v>25133</v>
      </c>
      <c r="O25138">
        <v>0</v>
      </c>
    </row>
    <row r="25139" spans="14:15" x14ac:dyDescent="0.3">
      <c r="N25139">
        <v>25134</v>
      </c>
      <c r="O25139">
        <v>0</v>
      </c>
    </row>
    <row r="25140" spans="14:15" x14ac:dyDescent="0.3">
      <c r="N25140">
        <v>25135</v>
      </c>
      <c r="O25140">
        <v>0</v>
      </c>
    </row>
    <row r="25141" spans="14:15" x14ac:dyDescent="0.3">
      <c r="N25141">
        <v>25136</v>
      </c>
      <c r="O25141">
        <v>0</v>
      </c>
    </row>
    <row r="25142" spans="14:15" x14ac:dyDescent="0.3">
      <c r="N25142">
        <v>25137</v>
      </c>
      <c r="O25142">
        <v>0</v>
      </c>
    </row>
    <row r="25143" spans="14:15" x14ac:dyDescent="0.3">
      <c r="N25143">
        <v>25138</v>
      </c>
      <c r="O25143">
        <v>0</v>
      </c>
    </row>
    <row r="25144" spans="14:15" x14ac:dyDescent="0.3">
      <c r="N25144">
        <v>25139</v>
      </c>
      <c r="O25144">
        <v>0</v>
      </c>
    </row>
    <row r="25145" spans="14:15" x14ac:dyDescent="0.3">
      <c r="N25145">
        <v>25140</v>
      </c>
      <c r="O25145">
        <v>0</v>
      </c>
    </row>
    <row r="25146" spans="14:15" x14ac:dyDescent="0.3">
      <c r="N25146">
        <v>25141</v>
      </c>
      <c r="O25146">
        <v>0</v>
      </c>
    </row>
    <row r="25147" spans="14:15" x14ac:dyDescent="0.3">
      <c r="N25147">
        <v>25142</v>
      </c>
      <c r="O25147">
        <v>0</v>
      </c>
    </row>
    <row r="25148" spans="14:15" x14ac:dyDescent="0.3">
      <c r="N25148">
        <v>25143</v>
      </c>
      <c r="O25148">
        <v>0</v>
      </c>
    </row>
    <row r="25149" spans="14:15" x14ac:dyDescent="0.3">
      <c r="N25149">
        <v>25144</v>
      </c>
      <c r="O25149">
        <v>0</v>
      </c>
    </row>
    <row r="25150" spans="14:15" x14ac:dyDescent="0.3">
      <c r="N25150">
        <v>25145</v>
      </c>
      <c r="O25150">
        <v>1</v>
      </c>
    </row>
    <row r="25151" spans="14:15" x14ac:dyDescent="0.3">
      <c r="N25151">
        <v>25146</v>
      </c>
      <c r="O25151">
        <v>0</v>
      </c>
    </row>
    <row r="25152" spans="14:15" x14ac:dyDescent="0.3">
      <c r="N25152">
        <v>25147</v>
      </c>
      <c r="O25152">
        <v>0</v>
      </c>
    </row>
    <row r="25153" spans="14:15" x14ac:dyDescent="0.3">
      <c r="N25153">
        <v>25148</v>
      </c>
      <c r="O25153">
        <v>0</v>
      </c>
    </row>
    <row r="25154" spans="14:15" x14ac:dyDescent="0.3">
      <c r="N25154">
        <v>25149</v>
      </c>
      <c r="O25154">
        <v>0</v>
      </c>
    </row>
    <row r="25155" spans="14:15" x14ac:dyDescent="0.3">
      <c r="N25155">
        <v>25150</v>
      </c>
      <c r="O25155">
        <v>0</v>
      </c>
    </row>
    <row r="25156" spans="14:15" x14ac:dyDescent="0.3">
      <c r="N25156">
        <v>25151</v>
      </c>
      <c r="O25156">
        <v>0</v>
      </c>
    </row>
    <row r="25157" spans="14:15" x14ac:dyDescent="0.3">
      <c r="N25157">
        <v>25152</v>
      </c>
      <c r="O25157">
        <v>0</v>
      </c>
    </row>
    <row r="25158" spans="14:15" x14ac:dyDescent="0.3">
      <c r="N25158">
        <v>25153</v>
      </c>
      <c r="O25158">
        <v>0</v>
      </c>
    </row>
    <row r="25159" spans="14:15" x14ac:dyDescent="0.3">
      <c r="N25159">
        <v>25154</v>
      </c>
      <c r="O25159">
        <v>0</v>
      </c>
    </row>
    <row r="25160" spans="14:15" x14ac:dyDescent="0.3">
      <c r="N25160">
        <v>25155</v>
      </c>
      <c r="O25160">
        <v>0</v>
      </c>
    </row>
    <row r="25161" spans="14:15" x14ac:dyDescent="0.3">
      <c r="N25161">
        <v>25156</v>
      </c>
      <c r="O25161">
        <v>0</v>
      </c>
    </row>
    <row r="25162" spans="14:15" x14ac:dyDescent="0.3">
      <c r="N25162">
        <v>25157</v>
      </c>
      <c r="O25162">
        <v>0</v>
      </c>
    </row>
    <row r="25163" spans="14:15" x14ac:dyDescent="0.3">
      <c r="N25163">
        <v>25158</v>
      </c>
      <c r="O25163">
        <v>0</v>
      </c>
    </row>
    <row r="25164" spans="14:15" x14ac:dyDescent="0.3">
      <c r="N25164">
        <v>25159</v>
      </c>
      <c r="O25164">
        <v>0</v>
      </c>
    </row>
    <row r="25165" spans="14:15" x14ac:dyDescent="0.3">
      <c r="N25165">
        <v>25160</v>
      </c>
      <c r="O25165">
        <v>0</v>
      </c>
    </row>
    <row r="25166" spans="14:15" x14ac:dyDescent="0.3">
      <c r="N25166">
        <v>25161</v>
      </c>
      <c r="O25166">
        <v>0</v>
      </c>
    </row>
    <row r="25167" spans="14:15" x14ac:dyDescent="0.3">
      <c r="N25167">
        <v>25162</v>
      </c>
      <c r="O25167">
        <v>0</v>
      </c>
    </row>
    <row r="25168" spans="14:15" x14ac:dyDescent="0.3">
      <c r="N25168">
        <v>25163</v>
      </c>
      <c r="O25168">
        <v>1</v>
      </c>
    </row>
    <row r="25169" spans="14:15" x14ac:dyDescent="0.3">
      <c r="N25169">
        <v>25164</v>
      </c>
      <c r="O25169">
        <v>0</v>
      </c>
    </row>
    <row r="25170" spans="14:15" x14ac:dyDescent="0.3">
      <c r="N25170">
        <v>25165</v>
      </c>
      <c r="O25170">
        <v>0</v>
      </c>
    </row>
    <row r="25171" spans="14:15" x14ac:dyDescent="0.3">
      <c r="N25171">
        <v>25166</v>
      </c>
      <c r="O25171">
        <v>0</v>
      </c>
    </row>
    <row r="25172" spans="14:15" x14ac:dyDescent="0.3">
      <c r="N25172">
        <v>25167</v>
      </c>
      <c r="O25172">
        <v>0</v>
      </c>
    </row>
    <row r="25173" spans="14:15" x14ac:dyDescent="0.3">
      <c r="N25173">
        <v>25168</v>
      </c>
      <c r="O25173">
        <v>0</v>
      </c>
    </row>
    <row r="25174" spans="14:15" x14ac:dyDescent="0.3">
      <c r="N25174">
        <v>25169</v>
      </c>
      <c r="O25174">
        <v>0</v>
      </c>
    </row>
    <row r="25175" spans="14:15" x14ac:dyDescent="0.3">
      <c r="N25175">
        <v>25170</v>
      </c>
      <c r="O25175">
        <v>0</v>
      </c>
    </row>
    <row r="25176" spans="14:15" x14ac:dyDescent="0.3">
      <c r="N25176">
        <v>25171</v>
      </c>
      <c r="O25176">
        <v>0</v>
      </c>
    </row>
    <row r="25177" spans="14:15" x14ac:dyDescent="0.3">
      <c r="N25177">
        <v>25172</v>
      </c>
      <c r="O25177">
        <v>0</v>
      </c>
    </row>
    <row r="25178" spans="14:15" x14ac:dyDescent="0.3">
      <c r="N25178">
        <v>25173</v>
      </c>
      <c r="O25178">
        <v>0</v>
      </c>
    </row>
    <row r="25179" spans="14:15" x14ac:dyDescent="0.3">
      <c r="N25179">
        <v>25174</v>
      </c>
      <c r="O25179">
        <v>0</v>
      </c>
    </row>
    <row r="25180" spans="14:15" x14ac:dyDescent="0.3">
      <c r="N25180">
        <v>25175</v>
      </c>
      <c r="O25180">
        <v>0</v>
      </c>
    </row>
    <row r="25181" spans="14:15" x14ac:dyDescent="0.3">
      <c r="N25181">
        <v>25176</v>
      </c>
      <c r="O25181">
        <v>0</v>
      </c>
    </row>
    <row r="25182" spans="14:15" x14ac:dyDescent="0.3">
      <c r="N25182">
        <v>25177</v>
      </c>
      <c r="O25182">
        <v>0</v>
      </c>
    </row>
    <row r="25183" spans="14:15" x14ac:dyDescent="0.3">
      <c r="N25183">
        <v>25178</v>
      </c>
      <c r="O25183">
        <v>0</v>
      </c>
    </row>
    <row r="25184" spans="14:15" x14ac:dyDescent="0.3">
      <c r="N25184">
        <v>25179</v>
      </c>
      <c r="O25184">
        <v>0</v>
      </c>
    </row>
    <row r="25185" spans="14:15" x14ac:dyDescent="0.3">
      <c r="N25185">
        <v>25180</v>
      </c>
      <c r="O25185">
        <v>0</v>
      </c>
    </row>
    <row r="25186" spans="14:15" x14ac:dyDescent="0.3">
      <c r="N25186">
        <v>25181</v>
      </c>
      <c r="O25186">
        <v>0</v>
      </c>
    </row>
    <row r="25187" spans="14:15" x14ac:dyDescent="0.3">
      <c r="N25187">
        <v>25182</v>
      </c>
      <c r="O25187">
        <v>0</v>
      </c>
    </row>
    <row r="25188" spans="14:15" x14ac:dyDescent="0.3">
      <c r="N25188">
        <v>25183</v>
      </c>
      <c r="O25188">
        <v>0</v>
      </c>
    </row>
    <row r="25189" spans="14:15" x14ac:dyDescent="0.3">
      <c r="N25189">
        <v>25184</v>
      </c>
      <c r="O25189">
        <v>0</v>
      </c>
    </row>
    <row r="25190" spans="14:15" x14ac:dyDescent="0.3">
      <c r="N25190">
        <v>25185</v>
      </c>
      <c r="O25190">
        <v>0</v>
      </c>
    </row>
    <row r="25191" spans="14:15" x14ac:dyDescent="0.3">
      <c r="N25191">
        <v>25186</v>
      </c>
      <c r="O25191">
        <v>0</v>
      </c>
    </row>
    <row r="25192" spans="14:15" x14ac:dyDescent="0.3">
      <c r="N25192">
        <v>25187</v>
      </c>
      <c r="O25192">
        <v>0</v>
      </c>
    </row>
    <row r="25193" spans="14:15" x14ac:dyDescent="0.3">
      <c r="N25193">
        <v>25188</v>
      </c>
      <c r="O25193">
        <v>0</v>
      </c>
    </row>
    <row r="25194" spans="14:15" x14ac:dyDescent="0.3">
      <c r="N25194">
        <v>25189</v>
      </c>
      <c r="O25194">
        <v>0</v>
      </c>
    </row>
    <row r="25195" spans="14:15" x14ac:dyDescent="0.3">
      <c r="N25195">
        <v>25190</v>
      </c>
      <c r="O25195">
        <v>0</v>
      </c>
    </row>
    <row r="25196" spans="14:15" x14ac:dyDescent="0.3">
      <c r="N25196">
        <v>25191</v>
      </c>
      <c r="O25196">
        <v>0</v>
      </c>
    </row>
    <row r="25197" spans="14:15" x14ac:dyDescent="0.3">
      <c r="N25197">
        <v>25192</v>
      </c>
      <c r="O25197">
        <v>0</v>
      </c>
    </row>
    <row r="25198" spans="14:15" x14ac:dyDescent="0.3">
      <c r="N25198">
        <v>25193</v>
      </c>
      <c r="O25198">
        <v>0</v>
      </c>
    </row>
    <row r="25199" spans="14:15" x14ac:dyDescent="0.3">
      <c r="N25199">
        <v>25194</v>
      </c>
      <c r="O25199">
        <v>0</v>
      </c>
    </row>
    <row r="25200" spans="14:15" x14ac:dyDescent="0.3">
      <c r="N25200">
        <v>25195</v>
      </c>
      <c r="O25200">
        <v>0</v>
      </c>
    </row>
    <row r="25201" spans="14:15" x14ac:dyDescent="0.3">
      <c r="N25201">
        <v>25196</v>
      </c>
      <c r="O25201">
        <v>0</v>
      </c>
    </row>
    <row r="25202" spans="14:15" x14ac:dyDescent="0.3">
      <c r="N25202">
        <v>25197</v>
      </c>
      <c r="O25202">
        <v>0</v>
      </c>
    </row>
    <row r="25203" spans="14:15" x14ac:dyDescent="0.3">
      <c r="N25203">
        <v>25198</v>
      </c>
      <c r="O25203">
        <v>1</v>
      </c>
    </row>
    <row r="25204" spans="14:15" x14ac:dyDescent="0.3">
      <c r="N25204">
        <v>25199</v>
      </c>
      <c r="O25204">
        <v>0</v>
      </c>
    </row>
    <row r="25205" spans="14:15" x14ac:dyDescent="0.3">
      <c r="N25205">
        <v>25200</v>
      </c>
      <c r="O25205">
        <v>0</v>
      </c>
    </row>
    <row r="25206" spans="14:15" x14ac:dyDescent="0.3">
      <c r="N25206">
        <v>25201</v>
      </c>
      <c r="O25206">
        <v>0</v>
      </c>
    </row>
    <row r="25207" spans="14:15" x14ac:dyDescent="0.3">
      <c r="N25207">
        <v>25202</v>
      </c>
      <c r="O25207">
        <v>0</v>
      </c>
    </row>
    <row r="25208" spans="14:15" x14ac:dyDescent="0.3">
      <c r="N25208">
        <v>25203</v>
      </c>
      <c r="O25208">
        <v>0</v>
      </c>
    </row>
    <row r="25209" spans="14:15" x14ac:dyDescent="0.3">
      <c r="N25209">
        <v>25204</v>
      </c>
      <c r="O25209">
        <v>0</v>
      </c>
    </row>
    <row r="25210" spans="14:15" x14ac:dyDescent="0.3">
      <c r="N25210">
        <v>25205</v>
      </c>
      <c r="O25210">
        <v>0</v>
      </c>
    </row>
    <row r="25211" spans="14:15" x14ac:dyDescent="0.3">
      <c r="N25211">
        <v>25206</v>
      </c>
      <c r="O25211">
        <v>0</v>
      </c>
    </row>
    <row r="25212" spans="14:15" x14ac:dyDescent="0.3">
      <c r="N25212">
        <v>25207</v>
      </c>
      <c r="O25212">
        <v>0</v>
      </c>
    </row>
    <row r="25213" spans="14:15" x14ac:dyDescent="0.3">
      <c r="N25213">
        <v>25208</v>
      </c>
      <c r="O25213">
        <v>0</v>
      </c>
    </row>
    <row r="25214" spans="14:15" x14ac:dyDescent="0.3">
      <c r="N25214">
        <v>25209</v>
      </c>
      <c r="O25214">
        <v>0</v>
      </c>
    </row>
    <row r="25215" spans="14:15" x14ac:dyDescent="0.3">
      <c r="N25215">
        <v>25210</v>
      </c>
      <c r="O25215">
        <v>0</v>
      </c>
    </row>
    <row r="25216" spans="14:15" x14ac:dyDescent="0.3">
      <c r="N25216">
        <v>25211</v>
      </c>
      <c r="O25216">
        <v>0</v>
      </c>
    </row>
    <row r="25217" spans="14:15" x14ac:dyDescent="0.3">
      <c r="N25217">
        <v>25212</v>
      </c>
      <c r="O25217">
        <v>0</v>
      </c>
    </row>
    <row r="25218" spans="14:15" x14ac:dyDescent="0.3">
      <c r="N25218">
        <v>25213</v>
      </c>
      <c r="O25218">
        <v>0</v>
      </c>
    </row>
    <row r="25219" spans="14:15" x14ac:dyDescent="0.3">
      <c r="N25219">
        <v>25214</v>
      </c>
      <c r="O25219">
        <v>0</v>
      </c>
    </row>
    <row r="25220" spans="14:15" x14ac:dyDescent="0.3">
      <c r="N25220">
        <v>25215</v>
      </c>
      <c r="O25220">
        <v>0</v>
      </c>
    </row>
    <row r="25221" spans="14:15" x14ac:dyDescent="0.3">
      <c r="N25221">
        <v>25216</v>
      </c>
      <c r="O25221">
        <v>0</v>
      </c>
    </row>
    <row r="25222" spans="14:15" x14ac:dyDescent="0.3">
      <c r="N25222">
        <v>25217</v>
      </c>
      <c r="O25222">
        <v>0</v>
      </c>
    </row>
    <row r="25223" spans="14:15" x14ac:dyDescent="0.3">
      <c r="N25223">
        <v>25218</v>
      </c>
      <c r="O25223">
        <v>0</v>
      </c>
    </row>
    <row r="25224" spans="14:15" x14ac:dyDescent="0.3">
      <c r="N25224">
        <v>25219</v>
      </c>
      <c r="O25224">
        <v>0</v>
      </c>
    </row>
    <row r="25225" spans="14:15" x14ac:dyDescent="0.3">
      <c r="N25225">
        <v>25220</v>
      </c>
      <c r="O25225">
        <v>0</v>
      </c>
    </row>
    <row r="25226" spans="14:15" x14ac:dyDescent="0.3">
      <c r="N25226">
        <v>25221</v>
      </c>
      <c r="O25226">
        <v>0</v>
      </c>
    </row>
    <row r="25227" spans="14:15" x14ac:dyDescent="0.3">
      <c r="N25227">
        <v>25222</v>
      </c>
      <c r="O25227">
        <v>0</v>
      </c>
    </row>
    <row r="25228" spans="14:15" x14ac:dyDescent="0.3">
      <c r="N25228">
        <v>25223</v>
      </c>
      <c r="O25228">
        <v>0</v>
      </c>
    </row>
    <row r="25229" spans="14:15" x14ac:dyDescent="0.3">
      <c r="N25229">
        <v>25224</v>
      </c>
      <c r="O25229">
        <v>0</v>
      </c>
    </row>
    <row r="25230" spans="14:15" x14ac:dyDescent="0.3">
      <c r="N25230">
        <v>25225</v>
      </c>
      <c r="O25230">
        <v>0</v>
      </c>
    </row>
    <row r="25231" spans="14:15" x14ac:dyDescent="0.3">
      <c r="N25231">
        <v>25226</v>
      </c>
      <c r="O25231">
        <v>0</v>
      </c>
    </row>
    <row r="25232" spans="14:15" x14ac:dyDescent="0.3">
      <c r="N25232">
        <v>25227</v>
      </c>
      <c r="O25232">
        <v>0</v>
      </c>
    </row>
    <row r="25233" spans="14:15" x14ac:dyDescent="0.3">
      <c r="N25233">
        <v>25228</v>
      </c>
      <c r="O25233">
        <v>1</v>
      </c>
    </row>
    <row r="25234" spans="14:15" x14ac:dyDescent="0.3">
      <c r="N25234">
        <v>25229</v>
      </c>
      <c r="O25234">
        <v>0</v>
      </c>
    </row>
    <row r="25235" spans="14:15" x14ac:dyDescent="0.3">
      <c r="N25235">
        <v>25230</v>
      </c>
      <c r="O25235">
        <v>0</v>
      </c>
    </row>
    <row r="25236" spans="14:15" x14ac:dyDescent="0.3">
      <c r="N25236">
        <v>25231</v>
      </c>
      <c r="O25236">
        <v>0</v>
      </c>
    </row>
    <row r="25237" spans="14:15" x14ac:dyDescent="0.3">
      <c r="N25237">
        <v>25232</v>
      </c>
      <c r="O25237">
        <v>0</v>
      </c>
    </row>
    <row r="25238" spans="14:15" x14ac:dyDescent="0.3">
      <c r="N25238">
        <v>25233</v>
      </c>
      <c r="O25238">
        <v>0</v>
      </c>
    </row>
    <row r="25239" spans="14:15" x14ac:dyDescent="0.3">
      <c r="N25239">
        <v>25234</v>
      </c>
      <c r="O25239">
        <v>0</v>
      </c>
    </row>
    <row r="25240" spans="14:15" x14ac:dyDescent="0.3">
      <c r="N25240">
        <v>25235</v>
      </c>
      <c r="O25240">
        <v>0</v>
      </c>
    </row>
    <row r="25241" spans="14:15" x14ac:dyDescent="0.3">
      <c r="N25241">
        <v>25236</v>
      </c>
      <c r="O25241">
        <v>0</v>
      </c>
    </row>
    <row r="25242" spans="14:15" x14ac:dyDescent="0.3">
      <c r="N25242">
        <v>25237</v>
      </c>
      <c r="O25242">
        <v>0</v>
      </c>
    </row>
    <row r="25243" spans="14:15" x14ac:dyDescent="0.3">
      <c r="N25243">
        <v>25238</v>
      </c>
      <c r="O25243">
        <v>0</v>
      </c>
    </row>
    <row r="25244" spans="14:15" x14ac:dyDescent="0.3">
      <c r="N25244">
        <v>25239</v>
      </c>
      <c r="O25244">
        <v>0</v>
      </c>
    </row>
    <row r="25245" spans="14:15" x14ac:dyDescent="0.3">
      <c r="N25245">
        <v>25240</v>
      </c>
      <c r="O25245">
        <v>0</v>
      </c>
    </row>
    <row r="25246" spans="14:15" x14ac:dyDescent="0.3">
      <c r="N25246">
        <v>25241</v>
      </c>
      <c r="O25246">
        <v>0</v>
      </c>
    </row>
    <row r="25247" spans="14:15" x14ac:dyDescent="0.3">
      <c r="N25247">
        <v>25242</v>
      </c>
      <c r="O25247">
        <v>0</v>
      </c>
    </row>
    <row r="25248" spans="14:15" x14ac:dyDescent="0.3">
      <c r="N25248">
        <v>25243</v>
      </c>
      <c r="O25248">
        <v>0</v>
      </c>
    </row>
    <row r="25249" spans="14:15" x14ac:dyDescent="0.3">
      <c r="N25249">
        <v>25244</v>
      </c>
      <c r="O25249">
        <v>0</v>
      </c>
    </row>
    <row r="25250" spans="14:15" x14ac:dyDescent="0.3">
      <c r="N25250">
        <v>25245</v>
      </c>
      <c r="O25250">
        <v>0</v>
      </c>
    </row>
    <row r="25251" spans="14:15" x14ac:dyDescent="0.3">
      <c r="N25251">
        <v>25246</v>
      </c>
      <c r="O25251">
        <v>0</v>
      </c>
    </row>
    <row r="25252" spans="14:15" x14ac:dyDescent="0.3">
      <c r="N25252">
        <v>25247</v>
      </c>
      <c r="O25252">
        <v>0</v>
      </c>
    </row>
    <row r="25253" spans="14:15" x14ac:dyDescent="0.3">
      <c r="N25253">
        <v>25248</v>
      </c>
      <c r="O25253">
        <v>0</v>
      </c>
    </row>
    <row r="25254" spans="14:15" x14ac:dyDescent="0.3">
      <c r="N25254">
        <v>25249</v>
      </c>
      <c r="O25254">
        <v>0</v>
      </c>
    </row>
    <row r="25255" spans="14:15" x14ac:dyDescent="0.3">
      <c r="N25255">
        <v>25250</v>
      </c>
      <c r="O25255">
        <v>0</v>
      </c>
    </row>
    <row r="25256" spans="14:15" x14ac:dyDescent="0.3">
      <c r="N25256">
        <v>25251</v>
      </c>
      <c r="O25256">
        <v>0</v>
      </c>
    </row>
    <row r="25257" spans="14:15" x14ac:dyDescent="0.3">
      <c r="N25257">
        <v>25252</v>
      </c>
      <c r="O25257">
        <v>0</v>
      </c>
    </row>
    <row r="25258" spans="14:15" x14ac:dyDescent="0.3">
      <c r="N25258">
        <v>25253</v>
      </c>
      <c r="O25258">
        <v>0</v>
      </c>
    </row>
    <row r="25259" spans="14:15" x14ac:dyDescent="0.3">
      <c r="N25259">
        <v>25254</v>
      </c>
      <c r="O25259">
        <v>0</v>
      </c>
    </row>
    <row r="25260" spans="14:15" x14ac:dyDescent="0.3">
      <c r="N25260">
        <v>25255</v>
      </c>
      <c r="O25260">
        <v>0</v>
      </c>
    </row>
    <row r="25261" spans="14:15" x14ac:dyDescent="0.3">
      <c r="N25261">
        <v>25256</v>
      </c>
      <c r="O25261">
        <v>0</v>
      </c>
    </row>
    <row r="25262" spans="14:15" x14ac:dyDescent="0.3">
      <c r="N25262">
        <v>25257</v>
      </c>
      <c r="O25262">
        <v>0</v>
      </c>
    </row>
    <row r="25263" spans="14:15" x14ac:dyDescent="0.3">
      <c r="N25263">
        <v>25258</v>
      </c>
      <c r="O25263">
        <v>0</v>
      </c>
    </row>
    <row r="25264" spans="14:15" x14ac:dyDescent="0.3">
      <c r="N25264">
        <v>25259</v>
      </c>
      <c r="O25264">
        <v>0</v>
      </c>
    </row>
    <row r="25265" spans="14:15" x14ac:dyDescent="0.3">
      <c r="N25265">
        <v>25260</v>
      </c>
      <c r="O25265">
        <v>1</v>
      </c>
    </row>
    <row r="25266" spans="14:15" x14ac:dyDescent="0.3">
      <c r="N25266">
        <v>25261</v>
      </c>
      <c r="O25266">
        <v>0</v>
      </c>
    </row>
    <row r="25267" spans="14:15" x14ac:dyDescent="0.3">
      <c r="N25267">
        <v>25262</v>
      </c>
      <c r="O25267">
        <v>0</v>
      </c>
    </row>
    <row r="25268" spans="14:15" x14ac:dyDescent="0.3">
      <c r="N25268">
        <v>25263</v>
      </c>
      <c r="O25268">
        <v>0</v>
      </c>
    </row>
    <row r="25269" spans="14:15" x14ac:dyDescent="0.3">
      <c r="N25269">
        <v>25264</v>
      </c>
      <c r="O25269">
        <v>0</v>
      </c>
    </row>
    <row r="25270" spans="14:15" x14ac:dyDescent="0.3">
      <c r="N25270">
        <v>25265</v>
      </c>
      <c r="O25270">
        <v>0</v>
      </c>
    </row>
    <row r="25271" spans="14:15" x14ac:dyDescent="0.3">
      <c r="N25271">
        <v>25266</v>
      </c>
      <c r="O25271">
        <v>0</v>
      </c>
    </row>
    <row r="25272" spans="14:15" x14ac:dyDescent="0.3">
      <c r="N25272">
        <v>25267</v>
      </c>
      <c r="O25272">
        <v>0</v>
      </c>
    </row>
    <row r="25273" spans="14:15" x14ac:dyDescent="0.3">
      <c r="N25273">
        <v>25268</v>
      </c>
      <c r="O25273">
        <v>0</v>
      </c>
    </row>
    <row r="25274" spans="14:15" x14ac:dyDescent="0.3">
      <c r="N25274">
        <v>25269</v>
      </c>
      <c r="O25274">
        <v>0</v>
      </c>
    </row>
    <row r="25275" spans="14:15" x14ac:dyDescent="0.3">
      <c r="N25275">
        <v>25270</v>
      </c>
      <c r="O25275">
        <v>0</v>
      </c>
    </row>
    <row r="25276" spans="14:15" x14ac:dyDescent="0.3">
      <c r="N25276">
        <v>25271</v>
      </c>
      <c r="O25276">
        <v>0</v>
      </c>
    </row>
    <row r="25277" spans="14:15" x14ac:dyDescent="0.3">
      <c r="N25277">
        <v>25272</v>
      </c>
      <c r="O25277">
        <v>0</v>
      </c>
    </row>
    <row r="25278" spans="14:15" x14ac:dyDescent="0.3">
      <c r="N25278">
        <v>25273</v>
      </c>
      <c r="O25278">
        <v>0</v>
      </c>
    </row>
    <row r="25279" spans="14:15" x14ac:dyDescent="0.3">
      <c r="N25279">
        <v>25274</v>
      </c>
      <c r="O25279">
        <v>0</v>
      </c>
    </row>
    <row r="25280" spans="14:15" x14ac:dyDescent="0.3">
      <c r="N25280">
        <v>25275</v>
      </c>
      <c r="O25280">
        <v>0</v>
      </c>
    </row>
    <row r="25281" spans="14:15" x14ac:dyDescent="0.3">
      <c r="N25281">
        <v>25276</v>
      </c>
      <c r="O25281">
        <v>0</v>
      </c>
    </row>
    <row r="25282" spans="14:15" x14ac:dyDescent="0.3">
      <c r="N25282">
        <v>25277</v>
      </c>
      <c r="O25282">
        <v>0</v>
      </c>
    </row>
    <row r="25283" spans="14:15" x14ac:dyDescent="0.3">
      <c r="N25283">
        <v>25278</v>
      </c>
      <c r="O25283">
        <v>0</v>
      </c>
    </row>
    <row r="25284" spans="14:15" x14ac:dyDescent="0.3">
      <c r="N25284">
        <v>25279</v>
      </c>
      <c r="O25284">
        <v>0</v>
      </c>
    </row>
    <row r="25285" spans="14:15" x14ac:dyDescent="0.3">
      <c r="N25285">
        <v>25280</v>
      </c>
      <c r="O25285">
        <v>0</v>
      </c>
    </row>
    <row r="25286" spans="14:15" x14ac:dyDescent="0.3">
      <c r="N25286">
        <v>25281</v>
      </c>
      <c r="O25286">
        <v>0</v>
      </c>
    </row>
    <row r="25287" spans="14:15" x14ac:dyDescent="0.3">
      <c r="N25287">
        <v>25282</v>
      </c>
      <c r="O25287">
        <v>0</v>
      </c>
    </row>
    <row r="25288" spans="14:15" x14ac:dyDescent="0.3">
      <c r="N25288">
        <v>25283</v>
      </c>
      <c r="O25288">
        <v>0</v>
      </c>
    </row>
    <row r="25289" spans="14:15" x14ac:dyDescent="0.3">
      <c r="N25289">
        <v>25284</v>
      </c>
      <c r="O25289">
        <v>0</v>
      </c>
    </row>
    <row r="25290" spans="14:15" x14ac:dyDescent="0.3">
      <c r="N25290">
        <v>25285</v>
      </c>
      <c r="O25290">
        <v>0</v>
      </c>
    </row>
    <row r="25291" spans="14:15" x14ac:dyDescent="0.3">
      <c r="N25291">
        <v>25286</v>
      </c>
      <c r="O25291">
        <v>0</v>
      </c>
    </row>
    <row r="25292" spans="14:15" x14ac:dyDescent="0.3">
      <c r="N25292">
        <v>25287</v>
      </c>
      <c r="O25292">
        <v>1</v>
      </c>
    </row>
    <row r="25293" spans="14:15" x14ac:dyDescent="0.3">
      <c r="N25293">
        <v>25288</v>
      </c>
      <c r="O25293">
        <v>0</v>
      </c>
    </row>
    <row r="25294" spans="14:15" x14ac:dyDescent="0.3">
      <c r="N25294">
        <v>25289</v>
      </c>
      <c r="O25294">
        <v>0</v>
      </c>
    </row>
    <row r="25295" spans="14:15" x14ac:dyDescent="0.3">
      <c r="N25295">
        <v>25290</v>
      </c>
      <c r="O25295">
        <v>0</v>
      </c>
    </row>
    <row r="25296" spans="14:15" x14ac:dyDescent="0.3">
      <c r="N25296">
        <v>25291</v>
      </c>
      <c r="O25296">
        <v>0</v>
      </c>
    </row>
    <row r="25297" spans="14:15" x14ac:dyDescent="0.3">
      <c r="N25297">
        <v>25292</v>
      </c>
      <c r="O25297">
        <v>1</v>
      </c>
    </row>
    <row r="25298" spans="14:15" x14ac:dyDescent="0.3">
      <c r="N25298">
        <v>25293</v>
      </c>
      <c r="O25298">
        <v>0</v>
      </c>
    </row>
    <row r="25299" spans="14:15" x14ac:dyDescent="0.3">
      <c r="N25299">
        <v>25294</v>
      </c>
      <c r="O25299">
        <v>0</v>
      </c>
    </row>
    <row r="25300" spans="14:15" x14ac:dyDescent="0.3">
      <c r="N25300">
        <v>25295</v>
      </c>
      <c r="O25300">
        <v>0</v>
      </c>
    </row>
    <row r="25301" spans="14:15" x14ac:dyDescent="0.3">
      <c r="N25301">
        <v>25296</v>
      </c>
      <c r="O25301">
        <v>0</v>
      </c>
    </row>
    <row r="25302" spans="14:15" x14ac:dyDescent="0.3">
      <c r="N25302">
        <v>25297</v>
      </c>
      <c r="O25302">
        <v>0</v>
      </c>
    </row>
    <row r="25303" spans="14:15" x14ac:dyDescent="0.3">
      <c r="N25303">
        <v>25298</v>
      </c>
      <c r="O25303">
        <v>0</v>
      </c>
    </row>
    <row r="25304" spans="14:15" x14ac:dyDescent="0.3">
      <c r="N25304">
        <v>25299</v>
      </c>
      <c r="O25304">
        <v>0</v>
      </c>
    </row>
    <row r="25305" spans="14:15" x14ac:dyDescent="0.3">
      <c r="N25305">
        <v>25300</v>
      </c>
      <c r="O25305">
        <v>0</v>
      </c>
    </row>
    <row r="25306" spans="14:15" x14ac:dyDescent="0.3">
      <c r="N25306">
        <v>25301</v>
      </c>
      <c r="O25306">
        <v>1</v>
      </c>
    </row>
    <row r="25307" spans="14:15" x14ac:dyDescent="0.3">
      <c r="N25307">
        <v>25302</v>
      </c>
      <c r="O25307">
        <v>0</v>
      </c>
    </row>
    <row r="25308" spans="14:15" x14ac:dyDescent="0.3">
      <c r="N25308">
        <v>25303</v>
      </c>
      <c r="O25308">
        <v>0</v>
      </c>
    </row>
    <row r="25309" spans="14:15" x14ac:dyDescent="0.3">
      <c r="N25309">
        <v>25304</v>
      </c>
      <c r="O25309">
        <v>0</v>
      </c>
    </row>
    <row r="25310" spans="14:15" x14ac:dyDescent="0.3">
      <c r="N25310">
        <v>25305</v>
      </c>
      <c r="O25310">
        <v>0</v>
      </c>
    </row>
    <row r="25311" spans="14:15" x14ac:dyDescent="0.3">
      <c r="N25311">
        <v>25306</v>
      </c>
      <c r="O25311">
        <v>0</v>
      </c>
    </row>
    <row r="25312" spans="14:15" x14ac:dyDescent="0.3">
      <c r="N25312">
        <v>25307</v>
      </c>
      <c r="O25312">
        <v>0</v>
      </c>
    </row>
    <row r="25313" spans="14:15" x14ac:dyDescent="0.3">
      <c r="N25313">
        <v>25308</v>
      </c>
      <c r="O25313">
        <v>0</v>
      </c>
    </row>
    <row r="25314" spans="14:15" x14ac:dyDescent="0.3">
      <c r="N25314">
        <v>25309</v>
      </c>
      <c r="O25314">
        <v>0</v>
      </c>
    </row>
    <row r="25315" spans="14:15" x14ac:dyDescent="0.3">
      <c r="N25315">
        <v>25310</v>
      </c>
      <c r="O25315">
        <v>0</v>
      </c>
    </row>
    <row r="25316" spans="14:15" x14ac:dyDescent="0.3">
      <c r="N25316">
        <v>25311</v>
      </c>
      <c r="O25316">
        <v>0</v>
      </c>
    </row>
    <row r="25317" spans="14:15" x14ac:dyDescent="0.3">
      <c r="N25317">
        <v>25312</v>
      </c>
      <c r="O25317">
        <v>0</v>
      </c>
    </row>
    <row r="25318" spans="14:15" x14ac:dyDescent="0.3">
      <c r="N25318">
        <v>25313</v>
      </c>
      <c r="O25318">
        <v>0</v>
      </c>
    </row>
    <row r="25319" spans="14:15" x14ac:dyDescent="0.3">
      <c r="N25319">
        <v>25314</v>
      </c>
      <c r="O25319">
        <v>0</v>
      </c>
    </row>
    <row r="25320" spans="14:15" x14ac:dyDescent="0.3">
      <c r="N25320">
        <v>25315</v>
      </c>
      <c r="O25320">
        <v>0</v>
      </c>
    </row>
    <row r="25321" spans="14:15" x14ac:dyDescent="0.3">
      <c r="N25321">
        <v>25316</v>
      </c>
      <c r="O25321">
        <v>0</v>
      </c>
    </row>
    <row r="25322" spans="14:15" x14ac:dyDescent="0.3">
      <c r="N25322">
        <v>25317</v>
      </c>
      <c r="O25322">
        <v>0</v>
      </c>
    </row>
    <row r="25323" spans="14:15" x14ac:dyDescent="0.3">
      <c r="N25323">
        <v>25318</v>
      </c>
      <c r="O25323">
        <v>0</v>
      </c>
    </row>
    <row r="25324" spans="14:15" x14ac:dyDescent="0.3">
      <c r="N25324">
        <v>25319</v>
      </c>
      <c r="O25324">
        <v>0</v>
      </c>
    </row>
    <row r="25325" spans="14:15" x14ac:dyDescent="0.3">
      <c r="N25325">
        <v>25320</v>
      </c>
      <c r="O25325">
        <v>0</v>
      </c>
    </row>
    <row r="25326" spans="14:15" x14ac:dyDescent="0.3">
      <c r="N25326">
        <v>25321</v>
      </c>
      <c r="O25326">
        <v>0</v>
      </c>
    </row>
    <row r="25327" spans="14:15" x14ac:dyDescent="0.3">
      <c r="N25327">
        <v>25322</v>
      </c>
      <c r="O25327">
        <v>0</v>
      </c>
    </row>
    <row r="25328" spans="14:15" x14ac:dyDescent="0.3">
      <c r="N25328">
        <v>25323</v>
      </c>
      <c r="O25328">
        <v>0</v>
      </c>
    </row>
    <row r="25329" spans="14:15" x14ac:dyDescent="0.3">
      <c r="N25329">
        <v>25324</v>
      </c>
      <c r="O25329">
        <v>0</v>
      </c>
    </row>
    <row r="25330" spans="14:15" x14ac:dyDescent="0.3">
      <c r="N25330">
        <v>25325</v>
      </c>
      <c r="O25330">
        <v>0</v>
      </c>
    </row>
    <row r="25331" spans="14:15" x14ac:dyDescent="0.3">
      <c r="N25331">
        <v>25326</v>
      </c>
      <c r="O25331">
        <v>0</v>
      </c>
    </row>
    <row r="25332" spans="14:15" x14ac:dyDescent="0.3">
      <c r="N25332">
        <v>25327</v>
      </c>
      <c r="O25332">
        <v>0</v>
      </c>
    </row>
    <row r="25333" spans="14:15" x14ac:dyDescent="0.3">
      <c r="N25333">
        <v>25328</v>
      </c>
      <c r="O25333">
        <v>0</v>
      </c>
    </row>
    <row r="25334" spans="14:15" x14ac:dyDescent="0.3">
      <c r="N25334">
        <v>25329</v>
      </c>
      <c r="O25334">
        <v>0</v>
      </c>
    </row>
    <row r="25335" spans="14:15" x14ac:dyDescent="0.3">
      <c r="N25335">
        <v>25330</v>
      </c>
      <c r="O25335">
        <v>0</v>
      </c>
    </row>
    <row r="25336" spans="14:15" x14ac:dyDescent="0.3">
      <c r="N25336">
        <v>25331</v>
      </c>
      <c r="O25336">
        <v>0</v>
      </c>
    </row>
    <row r="25337" spans="14:15" x14ac:dyDescent="0.3">
      <c r="N25337">
        <v>25332</v>
      </c>
      <c r="O25337">
        <v>0</v>
      </c>
    </row>
    <row r="25338" spans="14:15" x14ac:dyDescent="0.3">
      <c r="N25338">
        <v>25333</v>
      </c>
      <c r="O25338">
        <v>0</v>
      </c>
    </row>
    <row r="25339" spans="14:15" x14ac:dyDescent="0.3">
      <c r="N25339">
        <v>25334</v>
      </c>
      <c r="O25339">
        <v>0</v>
      </c>
    </row>
    <row r="25340" spans="14:15" x14ac:dyDescent="0.3">
      <c r="N25340">
        <v>25335</v>
      </c>
      <c r="O25340">
        <v>0</v>
      </c>
    </row>
    <row r="25341" spans="14:15" x14ac:dyDescent="0.3">
      <c r="N25341">
        <v>25336</v>
      </c>
      <c r="O25341">
        <v>0</v>
      </c>
    </row>
    <row r="25342" spans="14:15" x14ac:dyDescent="0.3">
      <c r="N25342">
        <v>25337</v>
      </c>
      <c r="O25342">
        <v>0</v>
      </c>
    </row>
    <row r="25343" spans="14:15" x14ac:dyDescent="0.3">
      <c r="N25343">
        <v>25338</v>
      </c>
      <c r="O25343">
        <v>0</v>
      </c>
    </row>
    <row r="25344" spans="14:15" x14ac:dyDescent="0.3">
      <c r="N25344">
        <v>25339</v>
      </c>
      <c r="O25344">
        <v>0</v>
      </c>
    </row>
    <row r="25345" spans="14:15" x14ac:dyDescent="0.3">
      <c r="N25345">
        <v>25340</v>
      </c>
      <c r="O25345">
        <v>0</v>
      </c>
    </row>
    <row r="25346" spans="14:15" x14ac:dyDescent="0.3">
      <c r="N25346">
        <v>25341</v>
      </c>
      <c r="O25346">
        <v>0</v>
      </c>
    </row>
    <row r="25347" spans="14:15" x14ac:dyDescent="0.3">
      <c r="N25347">
        <v>25342</v>
      </c>
      <c r="O25347">
        <v>0</v>
      </c>
    </row>
    <row r="25348" spans="14:15" x14ac:dyDescent="0.3">
      <c r="N25348">
        <v>25343</v>
      </c>
      <c r="O25348">
        <v>0</v>
      </c>
    </row>
    <row r="25349" spans="14:15" x14ac:dyDescent="0.3">
      <c r="N25349">
        <v>25344</v>
      </c>
      <c r="O25349">
        <v>0</v>
      </c>
    </row>
    <row r="25350" spans="14:15" x14ac:dyDescent="0.3">
      <c r="N25350">
        <v>25345</v>
      </c>
      <c r="O25350">
        <v>0</v>
      </c>
    </row>
    <row r="25351" spans="14:15" x14ac:dyDescent="0.3">
      <c r="N25351">
        <v>25346</v>
      </c>
      <c r="O25351">
        <v>0</v>
      </c>
    </row>
    <row r="25352" spans="14:15" x14ac:dyDescent="0.3">
      <c r="N25352">
        <v>25347</v>
      </c>
      <c r="O25352">
        <v>0</v>
      </c>
    </row>
    <row r="25353" spans="14:15" x14ac:dyDescent="0.3">
      <c r="N25353">
        <v>25348</v>
      </c>
      <c r="O25353">
        <v>0</v>
      </c>
    </row>
    <row r="25354" spans="14:15" x14ac:dyDescent="0.3">
      <c r="N25354">
        <v>25349</v>
      </c>
      <c r="O25354">
        <v>0</v>
      </c>
    </row>
    <row r="25355" spans="14:15" x14ac:dyDescent="0.3">
      <c r="N25355">
        <v>25350</v>
      </c>
      <c r="O25355">
        <v>0</v>
      </c>
    </row>
    <row r="25356" spans="14:15" x14ac:dyDescent="0.3">
      <c r="N25356">
        <v>25351</v>
      </c>
      <c r="O25356">
        <v>0</v>
      </c>
    </row>
    <row r="25357" spans="14:15" x14ac:dyDescent="0.3">
      <c r="N25357">
        <v>25352</v>
      </c>
      <c r="O25357">
        <v>0</v>
      </c>
    </row>
    <row r="25358" spans="14:15" x14ac:dyDescent="0.3">
      <c r="N25358">
        <v>25353</v>
      </c>
      <c r="O25358">
        <v>0</v>
      </c>
    </row>
    <row r="25359" spans="14:15" x14ac:dyDescent="0.3">
      <c r="N25359">
        <v>25354</v>
      </c>
      <c r="O25359">
        <v>0</v>
      </c>
    </row>
    <row r="25360" spans="14:15" x14ac:dyDescent="0.3">
      <c r="N25360">
        <v>25355</v>
      </c>
      <c r="O25360">
        <v>0</v>
      </c>
    </row>
    <row r="25361" spans="14:15" x14ac:dyDescent="0.3">
      <c r="N25361">
        <v>25356</v>
      </c>
      <c r="O25361">
        <v>0</v>
      </c>
    </row>
    <row r="25362" spans="14:15" x14ac:dyDescent="0.3">
      <c r="N25362">
        <v>25357</v>
      </c>
      <c r="O25362">
        <v>0</v>
      </c>
    </row>
    <row r="25363" spans="14:15" x14ac:dyDescent="0.3">
      <c r="N25363">
        <v>25358</v>
      </c>
      <c r="O25363">
        <v>0</v>
      </c>
    </row>
    <row r="25364" spans="14:15" x14ac:dyDescent="0.3">
      <c r="N25364">
        <v>25359</v>
      </c>
      <c r="O25364">
        <v>0</v>
      </c>
    </row>
    <row r="25365" spans="14:15" x14ac:dyDescent="0.3">
      <c r="N25365">
        <v>25360</v>
      </c>
      <c r="O25365">
        <v>0</v>
      </c>
    </row>
    <row r="25366" spans="14:15" x14ac:dyDescent="0.3">
      <c r="N25366">
        <v>25361</v>
      </c>
      <c r="O25366">
        <v>0</v>
      </c>
    </row>
    <row r="25367" spans="14:15" x14ac:dyDescent="0.3">
      <c r="N25367">
        <v>25362</v>
      </c>
      <c r="O25367">
        <v>0</v>
      </c>
    </row>
    <row r="25368" spans="14:15" x14ac:dyDescent="0.3">
      <c r="N25368">
        <v>25363</v>
      </c>
      <c r="O25368">
        <v>0</v>
      </c>
    </row>
    <row r="25369" spans="14:15" x14ac:dyDescent="0.3">
      <c r="N25369">
        <v>25364</v>
      </c>
      <c r="O25369">
        <v>0</v>
      </c>
    </row>
    <row r="25370" spans="14:15" x14ac:dyDescent="0.3">
      <c r="N25370">
        <v>25365</v>
      </c>
      <c r="O25370">
        <v>0</v>
      </c>
    </row>
    <row r="25371" spans="14:15" x14ac:dyDescent="0.3">
      <c r="N25371">
        <v>25366</v>
      </c>
      <c r="O25371">
        <v>0</v>
      </c>
    </row>
    <row r="25372" spans="14:15" x14ac:dyDescent="0.3">
      <c r="N25372">
        <v>25367</v>
      </c>
      <c r="O25372">
        <v>0</v>
      </c>
    </row>
    <row r="25373" spans="14:15" x14ac:dyDescent="0.3">
      <c r="N25373">
        <v>25368</v>
      </c>
      <c r="O25373">
        <v>0</v>
      </c>
    </row>
    <row r="25374" spans="14:15" x14ac:dyDescent="0.3">
      <c r="N25374">
        <v>25369</v>
      </c>
      <c r="O25374">
        <v>0</v>
      </c>
    </row>
    <row r="25375" spans="14:15" x14ac:dyDescent="0.3">
      <c r="N25375">
        <v>25370</v>
      </c>
      <c r="O25375">
        <v>0</v>
      </c>
    </row>
    <row r="25376" spans="14:15" x14ac:dyDescent="0.3">
      <c r="N25376">
        <v>25371</v>
      </c>
      <c r="O25376">
        <v>0</v>
      </c>
    </row>
    <row r="25377" spans="14:15" x14ac:dyDescent="0.3">
      <c r="N25377">
        <v>25372</v>
      </c>
      <c r="O25377">
        <v>0</v>
      </c>
    </row>
    <row r="25378" spans="14:15" x14ac:dyDescent="0.3">
      <c r="N25378">
        <v>25373</v>
      </c>
      <c r="O25378">
        <v>0</v>
      </c>
    </row>
    <row r="25379" spans="14:15" x14ac:dyDescent="0.3">
      <c r="N25379">
        <v>25374</v>
      </c>
      <c r="O25379">
        <v>0</v>
      </c>
    </row>
    <row r="25380" spans="14:15" x14ac:dyDescent="0.3">
      <c r="N25380">
        <v>25375</v>
      </c>
      <c r="O25380">
        <v>0</v>
      </c>
    </row>
    <row r="25381" spans="14:15" x14ac:dyDescent="0.3">
      <c r="N25381">
        <v>25376</v>
      </c>
      <c r="O25381">
        <v>0</v>
      </c>
    </row>
    <row r="25382" spans="14:15" x14ac:dyDescent="0.3">
      <c r="N25382">
        <v>25377</v>
      </c>
      <c r="O25382">
        <v>0</v>
      </c>
    </row>
    <row r="25383" spans="14:15" x14ac:dyDescent="0.3">
      <c r="N25383">
        <v>25378</v>
      </c>
      <c r="O25383">
        <v>0</v>
      </c>
    </row>
    <row r="25384" spans="14:15" x14ac:dyDescent="0.3">
      <c r="N25384">
        <v>25379</v>
      </c>
      <c r="O25384">
        <v>0</v>
      </c>
    </row>
    <row r="25385" spans="14:15" x14ac:dyDescent="0.3">
      <c r="N25385">
        <v>25380</v>
      </c>
      <c r="O25385">
        <v>0</v>
      </c>
    </row>
    <row r="25386" spans="14:15" x14ac:dyDescent="0.3">
      <c r="N25386">
        <v>25381</v>
      </c>
      <c r="O25386">
        <v>0</v>
      </c>
    </row>
    <row r="25387" spans="14:15" x14ac:dyDescent="0.3">
      <c r="N25387">
        <v>25382</v>
      </c>
      <c r="O25387">
        <v>0</v>
      </c>
    </row>
    <row r="25388" spans="14:15" x14ac:dyDescent="0.3">
      <c r="N25388">
        <v>25383</v>
      </c>
      <c r="O25388">
        <v>0</v>
      </c>
    </row>
    <row r="25389" spans="14:15" x14ac:dyDescent="0.3">
      <c r="N25389">
        <v>25384</v>
      </c>
      <c r="O25389">
        <v>0</v>
      </c>
    </row>
    <row r="25390" spans="14:15" x14ac:dyDescent="0.3">
      <c r="N25390">
        <v>25385</v>
      </c>
      <c r="O25390">
        <v>0</v>
      </c>
    </row>
    <row r="25391" spans="14:15" x14ac:dyDescent="0.3">
      <c r="N25391">
        <v>25386</v>
      </c>
      <c r="O25391">
        <v>0</v>
      </c>
    </row>
    <row r="25392" spans="14:15" x14ac:dyDescent="0.3">
      <c r="N25392">
        <v>25387</v>
      </c>
      <c r="O25392">
        <v>0</v>
      </c>
    </row>
    <row r="25393" spans="14:15" x14ac:dyDescent="0.3">
      <c r="N25393">
        <v>25388</v>
      </c>
      <c r="O25393">
        <v>0</v>
      </c>
    </row>
    <row r="25394" spans="14:15" x14ac:dyDescent="0.3">
      <c r="N25394">
        <v>25389</v>
      </c>
      <c r="O25394">
        <v>0</v>
      </c>
    </row>
    <row r="25395" spans="14:15" x14ac:dyDescent="0.3">
      <c r="N25395">
        <v>25390</v>
      </c>
      <c r="O25395">
        <v>0</v>
      </c>
    </row>
    <row r="25396" spans="14:15" x14ac:dyDescent="0.3">
      <c r="N25396">
        <v>25391</v>
      </c>
      <c r="O25396">
        <v>0</v>
      </c>
    </row>
    <row r="25397" spans="14:15" x14ac:dyDescent="0.3">
      <c r="N25397">
        <v>25392</v>
      </c>
      <c r="O25397">
        <v>0</v>
      </c>
    </row>
    <row r="25398" spans="14:15" x14ac:dyDescent="0.3">
      <c r="N25398">
        <v>25393</v>
      </c>
      <c r="O25398">
        <v>0</v>
      </c>
    </row>
    <row r="25399" spans="14:15" x14ac:dyDescent="0.3">
      <c r="N25399">
        <v>25394</v>
      </c>
      <c r="O25399">
        <v>0</v>
      </c>
    </row>
    <row r="25400" spans="14:15" x14ac:dyDescent="0.3">
      <c r="N25400">
        <v>25395</v>
      </c>
      <c r="O25400">
        <v>0</v>
      </c>
    </row>
    <row r="25401" spans="14:15" x14ac:dyDescent="0.3">
      <c r="N25401">
        <v>25396</v>
      </c>
      <c r="O25401">
        <v>0</v>
      </c>
    </row>
    <row r="25402" spans="14:15" x14ac:dyDescent="0.3">
      <c r="N25402">
        <v>25397</v>
      </c>
      <c r="O25402">
        <v>0</v>
      </c>
    </row>
    <row r="25403" spans="14:15" x14ac:dyDescent="0.3">
      <c r="N25403">
        <v>25398</v>
      </c>
      <c r="O25403">
        <v>0</v>
      </c>
    </row>
    <row r="25404" spans="14:15" x14ac:dyDescent="0.3">
      <c r="N25404">
        <v>25399</v>
      </c>
      <c r="O25404">
        <v>0</v>
      </c>
    </row>
    <row r="25405" spans="14:15" x14ac:dyDescent="0.3">
      <c r="N25405">
        <v>25400</v>
      </c>
      <c r="O25405">
        <v>0</v>
      </c>
    </row>
    <row r="25406" spans="14:15" x14ac:dyDescent="0.3">
      <c r="N25406">
        <v>25401</v>
      </c>
      <c r="O25406">
        <v>0</v>
      </c>
    </row>
    <row r="25407" spans="14:15" x14ac:dyDescent="0.3">
      <c r="N25407">
        <v>25402</v>
      </c>
      <c r="O25407">
        <v>0</v>
      </c>
    </row>
    <row r="25408" spans="14:15" x14ac:dyDescent="0.3">
      <c r="N25408">
        <v>25403</v>
      </c>
      <c r="O25408">
        <v>0</v>
      </c>
    </row>
    <row r="25409" spans="14:15" x14ac:dyDescent="0.3">
      <c r="N25409">
        <v>25404</v>
      </c>
      <c r="O25409">
        <v>0</v>
      </c>
    </row>
    <row r="25410" spans="14:15" x14ac:dyDescent="0.3">
      <c r="N25410">
        <v>25405</v>
      </c>
      <c r="O25410">
        <v>0</v>
      </c>
    </row>
    <row r="25411" spans="14:15" x14ac:dyDescent="0.3">
      <c r="N25411">
        <v>25406</v>
      </c>
      <c r="O25411">
        <v>0</v>
      </c>
    </row>
    <row r="25412" spans="14:15" x14ac:dyDescent="0.3">
      <c r="N25412">
        <v>25407</v>
      </c>
      <c r="O25412">
        <v>0</v>
      </c>
    </row>
    <row r="25413" spans="14:15" x14ac:dyDescent="0.3">
      <c r="N25413">
        <v>25408</v>
      </c>
      <c r="O25413">
        <v>0</v>
      </c>
    </row>
    <row r="25414" spans="14:15" x14ac:dyDescent="0.3">
      <c r="N25414">
        <v>25409</v>
      </c>
      <c r="O25414">
        <v>0</v>
      </c>
    </row>
    <row r="25415" spans="14:15" x14ac:dyDescent="0.3">
      <c r="N25415">
        <v>25410</v>
      </c>
      <c r="O25415">
        <v>0</v>
      </c>
    </row>
    <row r="25416" spans="14:15" x14ac:dyDescent="0.3">
      <c r="N25416">
        <v>25411</v>
      </c>
      <c r="O25416">
        <v>0</v>
      </c>
    </row>
    <row r="25417" spans="14:15" x14ac:dyDescent="0.3">
      <c r="N25417">
        <v>25412</v>
      </c>
      <c r="O25417">
        <v>0</v>
      </c>
    </row>
    <row r="25418" spans="14:15" x14ac:dyDescent="0.3">
      <c r="N25418">
        <v>25413</v>
      </c>
      <c r="O25418">
        <v>0</v>
      </c>
    </row>
    <row r="25419" spans="14:15" x14ac:dyDescent="0.3">
      <c r="N25419">
        <v>25414</v>
      </c>
      <c r="O25419">
        <v>0</v>
      </c>
    </row>
    <row r="25420" spans="14:15" x14ac:dyDescent="0.3">
      <c r="N25420">
        <v>25415</v>
      </c>
      <c r="O25420">
        <v>0</v>
      </c>
    </row>
    <row r="25421" spans="14:15" x14ac:dyDescent="0.3">
      <c r="N25421">
        <v>25416</v>
      </c>
      <c r="O25421">
        <v>0</v>
      </c>
    </row>
    <row r="25422" spans="14:15" x14ac:dyDescent="0.3">
      <c r="N25422">
        <v>25417</v>
      </c>
      <c r="O25422">
        <v>0</v>
      </c>
    </row>
    <row r="25423" spans="14:15" x14ac:dyDescent="0.3">
      <c r="N25423">
        <v>25418</v>
      </c>
      <c r="O25423">
        <v>0</v>
      </c>
    </row>
    <row r="25424" spans="14:15" x14ac:dyDescent="0.3">
      <c r="N25424">
        <v>25419</v>
      </c>
      <c r="O25424">
        <v>0</v>
      </c>
    </row>
    <row r="25425" spans="14:15" x14ac:dyDescent="0.3">
      <c r="N25425">
        <v>25420</v>
      </c>
      <c r="O25425">
        <v>0</v>
      </c>
    </row>
    <row r="25426" spans="14:15" x14ac:dyDescent="0.3">
      <c r="N25426">
        <v>25421</v>
      </c>
      <c r="O25426">
        <v>0</v>
      </c>
    </row>
    <row r="25427" spans="14:15" x14ac:dyDescent="0.3">
      <c r="N25427">
        <v>25422</v>
      </c>
      <c r="O25427">
        <v>0</v>
      </c>
    </row>
    <row r="25428" spans="14:15" x14ac:dyDescent="0.3">
      <c r="N25428">
        <v>25423</v>
      </c>
      <c r="O25428">
        <v>0</v>
      </c>
    </row>
    <row r="25429" spans="14:15" x14ac:dyDescent="0.3">
      <c r="N25429">
        <v>25424</v>
      </c>
      <c r="O25429">
        <v>0</v>
      </c>
    </row>
    <row r="25430" spans="14:15" x14ac:dyDescent="0.3">
      <c r="N25430">
        <v>25425</v>
      </c>
      <c r="O25430">
        <v>0</v>
      </c>
    </row>
    <row r="25431" spans="14:15" x14ac:dyDescent="0.3">
      <c r="N25431">
        <v>25426</v>
      </c>
      <c r="O25431">
        <v>0</v>
      </c>
    </row>
    <row r="25432" spans="14:15" x14ac:dyDescent="0.3">
      <c r="N25432">
        <v>25427</v>
      </c>
      <c r="O25432">
        <v>0</v>
      </c>
    </row>
    <row r="25433" spans="14:15" x14ac:dyDescent="0.3">
      <c r="N25433">
        <v>25428</v>
      </c>
      <c r="O25433">
        <v>0</v>
      </c>
    </row>
    <row r="25434" spans="14:15" x14ac:dyDescent="0.3">
      <c r="N25434">
        <v>25429</v>
      </c>
      <c r="O25434">
        <v>0</v>
      </c>
    </row>
    <row r="25435" spans="14:15" x14ac:dyDescent="0.3">
      <c r="N25435">
        <v>25430</v>
      </c>
      <c r="O25435">
        <v>0</v>
      </c>
    </row>
    <row r="25436" spans="14:15" x14ac:dyDescent="0.3">
      <c r="N25436">
        <v>25431</v>
      </c>
      <c r="O25436">
        <v>0</v>
      </c>
    </row>
    <row r="25437" spans="14:15" x14ac:dyDescent="0.3">
      <c r="N25437">
        <v>25432</v>
      </c>
      <c r="O25437">
        <v>0</v>
      </c>
    </row>
    <row r="25438" spans="14:15" x14ac:dyDescent="0.3">
      <c r="N25438">
        <v>25433</v>
      </c>
      <c r="O25438">
        <v>0</v>
      </c>
    </row>
    <row r="25439" spans="14:15" x14ac:dyDescent="0.3">
      <c r="N25439">
        <v>25434</v>
      </c>
      <c r="O25439">
        <v>0</v>
      </c>
    </row>
    <row r="25440" spans="14:15" x14ac:dyDescent="0.3">
      <c r="N25440">
        <v>25435</v>
      </c>
      <c r="O25440">
        <v>0</v>
      </c>
    </row>
    <row r="25441" spans="14:15" x14ac:dyDescent="0.3">
      <c r="N25441">
        <v>25436</v>
      </c>
      <c r="O25441">
        <v>0</v>
      </c>
    </row>
    <row r="25442" spans="14:15" x14ac:dyDescent="0.3">
      <c r="N25442">
        <v>25437</v>
      </c>
      <c r="O25442">
        <v>0</v>
      </c>
    </row>
    <row r="25443" spans="14:15" x14ac:dyDescent="0.3">
      <c r="N25443">
        <v>25438</v>
      </c>
      <c r="O25443">
        <v>0</v>
      </c>
    </row>
    <row r="25444" spans="14:15" x14ac:dyDescent="0.3">
      <c r="N25444">
        <v>25439</v>
      </c>
      <c r="O25444">
        <v>0</v>
      </c>
    </row>
    <row r="25445" spans="14:15" x14ac:dyDescent="0.3">
      <c r="N25445">
        <v>25440</v>
      </c>
      <c r="O25445">
        <v>0</v>
      </c>
    </row>
    <row r="25446" spans="14:15" x14ac:dyDescent="0.3">
      <c r="N25446">
        <v>25441</v>
      </c>
      <c r="O25446">
        <v>0</v>
      </c>
    </row>
    <row r="25447" spans="14:15" x14ac:dyDescent="0.3">
      <c r="N25447">
        <v>25442</v>
      </c>
      <c r="O25447">
        <v>0</v>
      </c>
    </row>
    <row r="25448" spans="14:15" x14ac:dyDescent="0.3">
      <c r="N25448">
        <v>25443</v>
      </c>
      <c r="O25448">
        <v>0</v>
      </c>
    </row>
    <row r="25449" spans="14:15" x14ac:dyDescent="0.3">
      <c r="N25449">
        <v>25444</v>
      </c>
      <c r="O25449">
        <v>0</v>
      </c>
    </row>
    <row r="25450" spans="14:15" x14ac:dyDescent="0.3">
      <c r="N25450">
        <v>25445</v>
      </c>
      <c r="O25450">
        <v>0</v>
      </c>
    </row>
    <row r="25451" spans="14:15" x14ac:dyDescent="0.3">
      <c r="N25451">
        <v>25446</v>
      </c>
      <c r="O25451">
        <v>0</v>
      </c>
    </row>
    <row r="25452" spans="14:15" x14ac:dyDescent="0.3">
      <c r="N25452">
        <v>25447</v>
      </c>
      <c r="O25452">
        <v>0</v>
      </c>
    </row>
    <row r="25453" spans="14:15" x14ac:dyDescent="0.3">
      <c r="N25453">
        <v>25448</v>
      </c>
      <c r="O25453">
        <v>0</v>
      </c>
    </row>
    <row r="25454" spans="14:15" x14ac:dyDescent="0.3">
      <c r="N25454">
        <v>25449</v>
      </c>
      <c r="O25454">
        <v>0</v>
      </c>
    </row>
    <row r="25455" spans="14:15" x14ac:dyDescent="0.3">
      <c r="N25455">
        <v>25450</v>
      </c>
      <c r="O25455">
        <v>0</v>
      </c>
    </row>
    <row r="25456" spans="14:15" x14ac:dyDescent="0.3">
      <c r="N25456">
        <v>25451</v>
      </c>
      <c r="O25456">
        <v>0</v>
      </c>
    </row>
    <row r="25457" spans="14:15" x14ac:dyDescent="0.3">
      <c r="N25457">
        <v>25452</v>
      </c>
      <c r="O25457">
        <v>0</v>
      </c>
    </row>
    <row r="25458" spans="14:15" x14ac:dyDescent="0.3">
      <c r="N25458">
        <v>25453</v>
      </c>
      <c r="O25458">
        <v>0</v>
      </c>
    </row>
    <row r="25459" spans="14:15" x14ac:dyDescent="0.3">
      <c r="N25459">
        <v>25454</v>
      </c>
      <c r="O25459">
        <v>0</v>
      </c>
    </row>
    <row r="25460" spans="14:15" x14ac:dyDescent="0.3">
      <c r="N25460">
        <v>25455</v>
      </c>
      <c r="O25460">
        <v>0</v>
      </c>
    </row>
    <row r="25461" spans="14:15" x14ac:dyDescent="0.3">
      <c r="N25461">
        <v>25456</v>
      </c>
      <c r="O25461">
        <v>1</v>
      </c>
    </row>
    <row r="25462" spans="14:15" x14ac:dyDescent="0.3">
      <c r="N25462">
        <v>25457</v>
      </c>
      <c r="O25462">
        <v>0</v>
      </c>
    </row>
    <row r="25463" spans="14:15" x14ac:dyDescent="0.3">
      <c r="N25463">
        <v>25458</v>
      </c>
      <c r="O25463">
        <v>0</v>
      </c>
    </row>
    <row r="25464" spans="14:15" x14ac:dyDescent="0.3">
      <c r="N25464">
        <v>25459</v>
      </c>
      <c r="O25464">
        <v>0</v>
      </c>
    </row>
    <row r="25465" spans="14:15" x14ac:dyDescent="0.3">
      <c r="N25465">
        <v>25460</v>
      </c>
      <c r="O25465">
        <v>0</v>
      </c>
    </row>
    <row r="25466" spans="14:15" x14ac:dyDescent="0.3">
      <c r="N25466">
        <v>25461</v>
      </c>
      <c r="O25466">
        <v>0</v>
      </c>
    </row>
    <row r="25467" spans="14:15" x14ac:dyDescent="0.3">
      <c r="N25467">
        <v>25462</v>
      </c>
      <c r="O25467">
        <v>0</v>
      </c>
    </row>
    <row r="25468" spans="14:15" x14ac:dyDescent="0.3">
      <c r="N25468">
        <v>25463</v>
      </c>
      <c r="O25468">
        <v>0</v>
      </c>
    </row>
    <row r="25469" spans="14:15" x14ac:dyDescent="0.3">
      <c r="N25469">
        <v>25464</v>
      </c>
      <c r="O25469">
        <v>0</v>
      </c>
    </row>
    <row r="25470" spans="14:15" x14ac:dyDescent="0.3">
      <c r="N25470">
        <v>25465</v>
      </c>
      <c r="O25470">
        <v>0</v>
      </c>
    </row>
    <row r="25471" spans="14:15" x14ac:dyDescent="0.3">
      <c r="N25471">
        <v>25466</v>
      </c>
      <c r="O25471">
        <v>0</v>
      </c>
    </row>
    <row r="25472" spans="14:15" x14ac:dyDescent="0.3">
      <c r="N25472">
        <v>25467</v>
      </c>
      <c r="O25472">
        <v>0</v>
      </c>
    </row>
    <row r="25473" spans="14:15" x14ac:dyDescent="0.3">
      <c r="N25473">
        <v>25468</v>
      </c>
      <c r="O25473">
        <v>0</v>
      </c>
    </row>
    <row r="25474" spans="14:15" x14ac:dyDescent="0.3">
      <c r="N25474">
        <v>25469</v>
      </c>
      <c r="O25474">
        <v>0</v>
      </c>
    </row>
    <row r="25475" spans="14:15" x14ac:dyDescent="0.3">
      <c r="N25475">
        <v>25470</v>
      </c>
      <c r="O25475">
        <v>0</v>
      </c>
    </row>
    <row r="25476" spans="14:15" x14ac:dyDescent="0.3">
      <c r="N25476">
        <v>25471</v>
      </c>
      <c r="O25476">
        <v>0</v>
      </c>
    </row>
    <row r="25477" spans="14:15" x14ac:dyDescent="0.3">
      <c r="N25477">
        <v>25472</v>
      </c>
      <c r="O25477">
        <v>0</v>
      </c>
    </row>
    <row r="25478" spans="14:15" x14ac:dyDescent="0.3">
      <c r="N25478">
        <v>25473</v>
      </c>
      <c r="O25478">
        <v>0</v>
      </c>
    </row>
    <row r="25479" spans="14:15" x14ac:dyDescent="0.3">
      <c r="N25479">
        <v>25474</v>
      </c>
      <c r="O25479">
        <v>0</v>
      </c>
    </row>
    <row r="25480" spans="14:15" x14ac:dyDescent="0.3">
      <c r="N25480">
        <v>25475</v>
      </c>
      <c r="O25480">
        <v>0</v>
      </c>
    </row>
    <row r="25481" spans="14:15" x14ac:dyDescent="0.3">
      <c r="N25481">
        <v>25476</v>
      </c>
      <c r="O25481">
        <v>0</v>
      </c>
    </row>
    <row r="25482" spans="14:15" x14ac:dyDescent="0.3">
      <c r="N25482">
        <v>25477</v>
      </c>
      <c r="O25482">
        <v>0</v>
      </c>
    </row>
    <row r="25483" spans="14:15" x14ac:dyDescent="0.3">
      <c r="N25483">
        <v>25478</v>
      </c>
      <c r="O25483">
        <v>0</v>
      </c>
    </row>
    <row r="25484" spans="14:15" x14ac:dyDescent="0.3">
      <c r="N25484">
        <v>25479</v>
      </c>
      <c r="O25484">
        <v>0</v>
      </c>
    </row>
    <row r="25485" spans="14:15" x14ac:dyDescent="0.3">
      <c r="N25485">
        <v>25480</v>
      </c>
      <c r="O25485">
        <v>0</v>
      </c>
    </row>
    <row r="25486" spans="14:15" x14ac:dyDescent="0.3">
      <c r="N25486">
        <v>25481</v>
      </c>
      <c r="O25486">
        <v>1</v>
      </c>
    </row>
    <row r="25487" spans="14:15" x14ac:dyDescent="0.3">
      <c r="N25487">
        <v>25482</v>
      </c>
      <c r="O25487">
        <v>0</v>
      </c>
    </row>
    <row r="25488" spans="14:15" x14ac:dyDescent="0.3">
      <c r="N25488">
        <v>25483</v>
      </c>
      <c r="O25488">
        <v>0</v>
      </c>
    </row>
    <row r="25489" spans="14:15" x14ac:dyDescent="0.3">
      <c r="N25489">
        <v>25484</v>
      </c>
      <c r="O25489">
        <v>0</v>
      </c>
    </row>
    <row r="25490" spans="14:15" x14ac:dyDescent="0.3">
      <c r="N25490">
        <v>25485</v>
      </c>
      <c r="O25490">
        <v>0</v>
      </c>
    </row>
    <row r="25491" spans="14:15" x14ac:dyDescent="0.3">
      <c r="N25491">
        <v>25486</v>
      </c>
      <c r="O25491">
        <v>0</v>
      </c>
    </row>
    <row r="25492" spans="14:15" x14ac:dyDescent="0.3">
      <c r="N25492">
        <v>25487</v>
      </c>
      <c r="O25492">
        <v>0</v>
      </c>
    </row>
    <row r="25493" spans="14:15" x14ac:dyDescent="0.3">
      <c r="N25493">
        <v>25488</v>
      </c>
      <c r="O25493">
        <v>0</v>
      </c>
    </row>
    <row r="25494" spans="14:15" x14ac:dyDescent="0.3">
      <c r="N25494">
        <v>25489</v>
      </c>
      <c r="O25494">
        <v>0</v>
      </c>
    </row>
    <row r="25495" spans="14:15" x14ac:dyDescent="0.3">
      <c r="N25495">
        <v>25490</v>
      </c>
      <c r="O25495">
        <v>0</v>
      </c>
    </row>
    <row r="25496" spans="14:15" x14ac:dyDescent="0.3">
      <c r="N25496">
        <v>25491</v>
      </c>
      <c r="O25496">
        <v>0</v>
      </c>
    </row>
    <row r="25497" spans="14:15" x14ac:dyDescent="0.3">
      <c r="N25497">
        <v>25492</v>
      </c>
      <c r="O25497">
        <v>0</v>
      </c>
    </row>
    <row r="25498" spans="14:15" x14ac:dyDescent="0.3">
      <c r="N25498">
        <v>25493</v>
      </c>
      <c r="O25498">
        <v>0</v>
      </c>
    </row>
    <row r="25499" spans="14:15" x14ac:dyDescent="0.3">
      <c r="N25499">
        <v>25494</v>
      </c>
      <c r="O25499">
        <v>0</v>
      </c>
    </row>
    <row r="25500" spans="14:15" x14ac:dyDescent="0.3">
      <c r="N25500">
        <v>25495</v>
      </c>
      <c r="O25500">
        <v>0</v>
      </c>
    </row>
    <row r="25501" spans="14:15" x14ac:dyDescent="0.3">
      <c r="N25501">
        <v>25496</v>
      </c>
      <c r="O25501">
        <v>0</v>
      </c>
    </row>
    <row r="25502" spans="14:15" x14ac:dyDescent="0.3">
      <c r="N25502">
        <v>25497</v>
      </c>
      <c r="O25502">
        <v>0</v>
      </c>
    </row>
    <row r="25503" spans="14:15" x14ac:dyDescent="0.3">
      <c r="N25503">
        <v>25498</v>
      </c>
      <c r="O25503">
        <v>0</v>
      </c>
    </row>
    <row r="25504" spans="14:15" x14ac:dyDescent="0.3">
      <c r="N25504">
        <v>25499</v>
      </c>
      <c r="O25504">
        <v>0</v>
      </c>
    </row>
    <row r="25505" spans="14:15" x14ac:dyDescent="0.3">
      <c r="N25505">
        <v>25500</v>
      </c>
      <c r="O25505">
        <v>0</v>
      </c>
    </row>
    <row r="25506" spans="14:15" x14ac:dyDescent="0.3">
      <c r="N25506">
        <v>25501</v>
      </c>
      <c r="O25506">
        <v>0</v>
      </c>
    </row>
    <row r="25507" spans="14:15" x14ac:dyDescent="0.3">
      <c r="N25507">
        <v>25502</v>
      </c>
      <c r="O25507">
        <v>0</v>
      </c>
    </row>
    <row r="25508" spans="14:15" x14ac:dyDescent="0.3">
      <c r="N25508">
        <v>25503</v>
      </c>
      <c r="O25508">
        <v>0</v>
      </c>
    </row>
    <row r="25509" spans="14:15" x14ac:dyDescent="0.3">
      <c r="N25509">
        <v>25504</v>
      </c>
      <c r="O25509">
        <v>0</v>
      </c>
    </row>
    <row r="25510" spans="14:15" x14ac:dyDescent="0.3">
      <c r="N25510">
        <v>25505</v>
      </c>
      <c r="O25510">
        <v>0</v>
      </c>
    </row>
    <row r="25511" spans="14:15" x14ac:dyDescent="0.3">
      <c r="N25511">
        <v>25506</v>
      </c>
      <c r="O25511">
        <v>0</v>
      </c>
    </row>
    <row r="25512" spans="14:15" x14ac:dyDescent="0.3">
      <c r="N25512">
        <v>25507</v>
      </c>
      <c r="O25512">
        <v>0</v>
      </c>
    </row>
    <row r="25513" spans="14:15" x14ac:dyDescent="0.3">
      <c r="N25513">
        <v>25508</v>
      </c>
      <c r="O25513">
        <v>0</v>
      </c>
    </row>
    <row r="25514" spans="14:15" x14ac:dyDescent="0.3">
      <c r="N25514">
        <v>25509</v>
      </c>
      <c r="O25514">
        <v>0</v>
      </c>
    </row>
    <row r="25515" spans="14:15" x14ac:dyDescent="0.3">
      <c r="N25515">
        <v>25510</v>
      </c>
      <c r="O25515">
        <v>0</v>
      </c>
    </row>
    <row r="25516" spans="14:15" x14ac:dyDescent="0.3">
      <c r="N25516">
        <v>25511</v>
      </c>
      <c r="O25516">
        <v>0</v>
      </c>
    </row>
    <row r="25517" spans="14:15" x14ac:dyDescent="0.3">
      <c r="N25517">
        <v>25512</v>
      </c>
      <c r="O25517">
        <v>0</v>
      </c>
    </row>
    <row r="25518" spans="14:15" x14ac:dyDescent="0.3">
      <c r="N25518">
        <v>25513</v>
      </c>
      <c r="O25518">
        <v>0</v>
      </c>
    </row>
    <row r="25519" spans="14:15" x14ac:dyDescent="0.3">
      <c r="N25519">
        <v>25514</v>
      </c>
      <c r="O25519">
        <v>0</v>
      </c>
    </row>
    <row r="25520" spans="14:15" x14ac:dyDescent="0.3">
      <c r="N25520">
        <v>25515</v>
      </c>
      <c r="O25520">
        <v>0</v>
      </c>
    </row>
    <row r="25521" spans="14:15" x14ac:dyDescent="0.3">
      <c r="N25521">
        <v>25516</v>
      </c>
      <c r="O25521">
        <v>0</v>
      </c>
    </row>
    <row r="25522" spans="14:15" x14ac:dyDescent="0.3">
      <c r="N25522">
        <v>25517</v>
      </c>
      <c r="O25522">
        <v>0</v>
      </c>
    </row>
    <row r="25523" spans="14:15" x14ac:dyDescent="0.3">
      <c r="N25523">
        <v>25518</v>
      </c>
      <c r="O25523">
        <v>0</v>
      </c>
    </row>
    <row r="25524" spans="14:15" x14ac:dyDescent="0.3">
      <c r="N25524">
        <v>25519</v>
      </c>
      <c r="O25524">
        <v>0</v>
      </c>
    </row>
    <row r="25525" spans="14:15" x14ac:dyDescent="0.3">
      <c r="N25525">
        <v>25520</v>
      </c>
      <c r="O25525">
        <v>0</v>
      </c>
    </row>
    <row r="25526" spans="14:15" x14ac:dyDescent="0.3">
      <c r="N25526">
        <v>25521</v>
      </c>
      <c r="O25526">
        <v>0</v>
      </c>
    </row>
    <row r="25527" spans="14:15" x14ac:dyDescent="0.3">
      <c r="N25527">
        <v>25522</v>
      </c>
      <c r="O25527">
        <v>0</v>
      </c>
    </row>
    <row r="25528" spans="14:15" x14ac:dyDescent="0.3">
      <c r="N25528">
        <v>25523</v>
      </c>
      <c r="O25528">
        <v>0</v>
      </c>
    </row>
    <row r="25529" spans="14:15" x14ac:dyDescent="0.3">
      <c r="N25529">
        <v>25524</v>
      </c>
      <c r="O25529">
        <v>0</v>
      </c>
    </row>
    <row r="25530" spans="14:15" x14ac:dyDescent="0.3">
      <c r="N25530">
        <v>25525</v>
      </c>
      <c r="O25530">
        <v>0</v>
      </c>
    </row>
    <row r="25531" spans="14:15" x14ac:dyDescent="0.3">
      <c r="N25531">
        <v>25526</v>
      </c>
      <c r="O25531">
        <v>0</v>
      </c>
    </row>
    <row r="25532" spans="14:15" x14ac:dyDescent="0.3">
      <c r="N25532">
        <v>25527</v>
      </c>
      <c r="O25532">
        <v>0</v>
      </c>
    </row>
    <row r="25533" spans="14:15" x14ac:dyDescent="0.3">
      <c r="N25533">
        <v>25528</v>
      </c>
      <c r="O25533">
        <v>0</v>
      </c>
    </row>
    <row r="25534" spans="14:15" x14ac:dyDescent="0.3">
      <c r="N25534">
        <v>25529</v>
      </c>
      <c r="O25534">
        <v>0</v>
      </c>
    </row>
    <row r="25535" spans="14:15" x14ac:dyDescent="0.3">
      <c r="N25535">
        <v>25530</v>
      </c>
      <c r="O25535">
        <v>0</v>
      </c>
    </row>
    <row r="25536" spans="14:15" x14ac:dyDescent="0.3">
      <c r="N25536">
        <v>25531</v>
      </c>
      <c r="O25536">
        <v>0</v>
      </c>
    </row>
    <row r="25537" spans="14:15" x14ac:dyDescent="0.3">
      <c r="N25537">
        <v>25532</v>
      </c>
      <c r="O25537">
        <v>0</v>
      </c>
    </row>
    <row r="25538" spans="14:15" x14ac:dyDescent="0.3">
      <c r="N25538">
        <v>25533</v>
      </c>
      <c r="O25538">
        <v>0</v>
      </c>
    </row>
    <row r="25539" spans="14:15" x14ac:dyDescent="0.3">
      <c r="N25539">
        <v>25534</v>
      </c>
      <c r="O25539">
        <v>0</v>
      </c>
    </row>
    <row r="25540" spans="14:15" x14ac:dyDescent="0.3">
      <c r="N25540">
        <v>25535</v>
      </c>
      <c r="O25540">
        <v>0</v>
      </c>
    </row>
    <row r="25541" spans="14:15" x14ac:dyDescent="0.3">
      <c r="N25541">
        <v>25536</v>
      </c>
      <c r="O25541">
        <v>0</v>
      </c>
    </row>
    <row r="25542" spans="14:15" x14ac:dyDescent="0.3">
      <c r="N25542">
        <v>25537</v>
      </c>
      <c r="O25542">
        <v>0</v>
      </c>
    </row>
    <row r="25543" spans="14:15" x14ac:dyDescent="0.3">
      <c r="N25543">
        <v>25538</v>
      </c>
      <c r="O25543">
        <v>0</v>
      </c>
    </row>
    <row r="25544" spans="14:15" x14ac:dyDescent="0.3">
      <c r="N25544">
        <v>25539</v>
      </c>
      <c r="O25544">
        <v>0</v>
      </c>
    </row>
    <row r="25545" spans="14:15" x14ac:dyDescent="0.3">
      <c r="N25545">
        <v>25540</v>
      </c>
      <c r="O25545">
        <v>0</v>
      </c>
    </row>
    <row r="25546" spans="14:15" x14ac:dyDescent="0.3">
      <c r="N25546">
        <v>25541</v>
      </c>
      <c r="O25546">
        <v>0</v>
      </c>
    </row>
    <row r="25547" spans="14:15" x14ac:dyDescent="0.3">
      <c r="N25547">
        <v>25542</v>
      </c>
      <c r="O25547">
        <v>0</v>
      </c>
    </row>
    <row r="25548" spans="14:15" x14ac:dyDescent="0.3">
      <c r="N25548">
        <v>25543</v>
      </c>
      <c r="O25548">
        <v>0</v>
      </c>
    </row>
    <row r="25549" spans="14:15" x14ac:dyDescent="0.3">
      <c r="N25549">
        <v>25544</v>
      </c>
      <c r="O25549">
        <v>0</v>
      </c>
    </row>
    <row r="25550" spans="14:15" x14ac:dyDescent="0.3">
      <c r="N25550">
        <v>25545</v>
      </c>
      <c r="O25550">
        <v>0</v>
      </c>
    </row>
    <row r="25551" spans="14:15" x14ac:dyDescent="0.3">
      <c r="N25551">
        <v>25546</v>
      </c>
      <c r="O25551">
        <v>0</v>
      </c>
    </row>
    <row r="25552" spans="14:15" x14ac:dyDescent="0.3">
      <c r="N25552">
        <v>25547</v>
      </c>
      <c r="O25552">
        <v>0</v>
      </c>
    </row>
    <row r="25553" spans="14:15" x14ac:dyDescent="0.3">
      <c r="N25553">
        <v>25548</v>
      </c>
      <c r="O25553">
        <v>0</v>
      </c>
    </row>
    <row r="25554" spans="14:15" x14ac:dyDescent="0.3">
      <c r="N25554">
        <v>25549</v>
      </c>
      <c r="O25554">
        <v>0</v>
      </c>
    </row>
    <row r="25555" spans="14:15" x14ac:dyDescent="0.3">
      <c r="N25555">
        <v>25550</v>
      </c>
      <c r="O25555">
        <v>0</v>
      </c>
    </row>
    <row r="25556" spans="14:15" x14ac:dyDescent="0.3">
      <c r="N25556">
        <v>25551</v>
      </c>
      <c r="O25556">
        <v>0</v>
      </c>
    </row>
    <row r="25557" spans="14:15" x14ac:dyDescent="0.3">
      <c r="N25557">
        <v>25552</v>
      </c>
      <c r="O25557">
        <v>0</v>
      </c>
    </row>
    <row r="25558" spans="14:15" x14ac:dyDescent="0.3">
      <c r="N25558">
        <v>25553</v>
      </c>
      <c r="O25558">
        <v>0</v>
      </c>
    </row>
    <row r="25559" spans="14:15" x14ac:dyDescent="0.3">
      <c r="N25559">
        <v>25554</v>
      </c>
      <c r="O25559">
        <v>0</v>
      </c>
    </row>
    <row r="25560" spans="14:15" x14ac:dyDescent="0.3">
      <c r="N25560">
        <v>25555</v>
      </c>
      <c r="O25560">
        <v>0</v>
      </c>
    </row>
    <row r="25561" spans="14:15" x14ac:dyDescent="0.3">
      <c r="N25561">
        <v>25556</v>
      </c>
      <c r="O25561">
        <v>0</v>
      </c>
    </row>
    <row r="25562" spans="14:15" x14ac:dyDescent="0.3">
      <c r="N25562">
        <v>25557</v>
      </c>
      <c r="O25562">
        <v>0</v>
      </c>
    </row>
    <row r="25563" spans="14:15" x14ac:dyDescent="0.3">
      <c r="N25563">
        <v>25558</v>
      </c>
      <c r="O25563">
        <v>0</v>
      </c>
    </row>
    <row r="25564" spans="14:15" x14ac:dyDescent="0.3">
      <c r="N25564">
        <v>25559</v>
      </c>
      <c r="O25564">
        <v>0</v>
      </c>
    </row>
    <row r="25565" spans="14:15" x14ac:dyDescent="0.3">
      <c r="N25565">
        <v>25560</v>
      </c>
      <c r="O25565">
        <v>1</v>
      </c>
    </row>
    <row r="25566" spans="14:15" x14ac:dyDescent="0.3">
      <c r="N25566">
        <v>25561</v>
      </c>
      <c r="O25566">
        <v>0</v>
      </c>
    </row>
    <row r="25567" spans="14:15" x14ac:dyDescent="0.3">
      <c r="N25567">
        <v>25562</v>
      </c>
      <c r="O25567">
        <v>0</v>
      </c>
    </row>
    <row r="25568" spans="14:15" x14ac:dyDescent="0.3">
      <c r="N25568">
        <v>25563</v>
      </c>
      <c r="O25568">
        <v>0</v>
      </c>
    </row>
    <row r="25569" spans="14:15" x14ac:dyDescent="0.3">
      <c r="N25569">
        <v>25564</v>
      </c>
      <c r="O25569">
        <v>0</v>
      </c>
    </row>
    <row r="25570" spans="14:15" x14ac:dyDescent="0.3">
      <c r="N25570">
        <v>25565</v>
      </c>
      <c r="O25570">
        <v>0</v>
      </c>
    </row>
    <row r="25571" spans="14:15" x14ac:dyDescent="0.3">
      <c r="N25571">
        <v>25566</v>
      </c>
      <c r="O25571">
        <v>0</v>
      </c>
    </row>
    <row r="25572" spans="14:15" x14ac:dyDescent="0.3">
      <c r="N25572">
        <v>25567</v>
      </c>
      <c r="O25572">
        <v>0</v>
      </c>
    </row>
    <row r="25573" spans="14:15" x14ac:dyDescent="0.3">
      <c r="N25573">
        <v>25568</v>
      </c>
      <c r="O25573">
        <v>0</v>
      </c>
    </row>
    <row r="25574" spans="14:15" x14ac:dyDescent="0.3">
      <c r="N25574">
        <v>25569</v>
      </c>
      <c r="O25574">
        <v>0</v>
      </c>
    </row>
    <row r="25575" spans="14:15" x14ac:dyDescent="0.3">
      <c r="N25575">
        <v>25570</v>
      </c>
      <c r="O25575">
        <v>0</v>
      </c>
    </row>
    <row r="25576" spans="14:15" x14ac:dyDescent="0.3">
      <c r="N25576">
        <v>25571</v>
      </c>
      <c r="O25576">
        <v>0</v>
      </c>
    </row>
    <row r="25577" spans="14:15" x14ac:dyDescent="0.3">
      <c r="N25577">
        <v>25572</v>
      </c>
      <c r="O25577">
        <v>0</v>
      </c>
    </row>
    <row r="25578" spans="14:15" x14ac:dyDescent="0.3">
      <c r="N25578">
        <v>25573</v>
      </c>
      <c r="O25578">
        <v>0</v>
      </c>
    </row>
    <row r="25579" spans="14:15" x14ac:dyDescent="0.3">
      <c r="N25579">
        <v>25574</v>
      </c>
      <c r="O25579">
        <v>0</v>
      </c>
    </row>
    <row r="25580" spans="14:15" x14ac:dyDescent="0.3">
      <c r="N25580">
        <v>25575</v>
      </c>
      <c r="O25580">
        <v>0</v>
      </c>
    </row>
    <row r="25581" spans="14:15" x14ac:dyDescent="0.3">
      <c r="N25581">
        <v>25576</v>
      </c>
      <c r="O25581">
        <v>0</v>
      </c>
    </row>
    <row r="25582" spans="14:15" x14ac:dyDescent="0.3">
      <c r="N25582">
        <v>25577</v>
      </c>
      <c r="O25582">
        <v>0</v>
      </c>
    </row>
    <row r="25583" spans="14:15" x14ac:dyDescent="0.3">
      <c r="N25583">
        <v>25578</v>
      </c>
      <c r="O25583">
        <v>0</v>
      </c>
    </row>
    <row r="25584" spans="14:15" x14ac:dyDescent="0.3">
      <c r="N25584">
        <v>25579</v>
      </c>
      <c r="O25584">
        <v>0</v>
      </c>
    </row>
    <row r="25585" spans="14:15" x14ac:dyDescent="0.3">
      <c r="N25585">
        <v>25580</v>
      </c>
      <c r="O25585">
        <v>0</v>
      </c>
    </row>
    <row r="25586" spans="14:15" x14ac:dyDescent="0.3">
      <c r="N25586">
        <v>25581</v>
      </c>
      <c r="O25586">
        <v>0</v>
      </c>
    </row>
    <row r="25587" spans="14:15" x14ac:dyDescent="0.3">
      <c r="N25587">
        <v>25582</v>
      </c>
      <c r="O25587">
        <v>0</v>
      </c>
    </row>
    <row r="25588" spans="14:15" x14ac:dyDescent="0.3">
      <c r="N25588">
        <v>25583</v>
      </c>
      <c r="O25588">
        <v>0</v>
      </c>
    </row>
    <row r="25589" spans="14:15" x14ac:dyDescent="0.3">
      <c r="N25589">
        <v>25584</v>
      </c>
      <c r="O25589">
        <v>0</v>
      </c>
    </row>
    <row r="25590" spans="14:15" x14ac:dyDescent="0.3">
      <c r="N25590">
        <v>25585</v>
      </c>
      <c r="O25590">
        <v>0</v>
      </c>
    </row>
    <row r="25591" spans="14:15" x14ac:dyDescent="0.3">
      <c r="N25591">
        <v>25586</v>
      </c>
      <c r="O25591">
        <v>0</v>
      </c>
    </row>
    <row r="25592" spans="14:15" x14ac:dyDescent="0.3">
      <c r="N25592">
        <v>25587</v>
      </c>
      <c r="O25592">
        <v>0</v>
      </c>
    </row>
    <row r="25593" spans="14:15" x14ac:dyDescent="0.3">
      <c r="N25593">
        <v>25588</v>
      </c>
      <c r="O25593">
        <v>0</v>
      </c>
    </row>
    <row r="25594" spans="14:15" x14ac:dyDescent="0.3">
      <c r="N25594">
        <v>25589</v>
      </c>
      <c r="O25594">
        <v>0</v>
      </c>
    </row>
    <row r="25595" spans="14:15" x14ac:dyDescent="0.3">
      <c r="N25595">
        <v>25590</v>
      </c>
      <c r="O25595">
        <v>0</v>
      </c>
    </row>
    <row r="25596" spans="14:15" x14ac:dyDescent="0.3">
      <c r="N25596">
        <v>25591</v>
      </c>
      <c r="O25596">
        <v>0</v>
      </c>
    </row>
    <row r="25597" spans="14:15" x14ac:dyDescent="0.3">
      <c r="N25597">
        <v>25592</v>
      </c>
      <c r="O25597">
        <v>0</v>
      </c>
    </row>
    <row r="25598" spans="14:15" x14ac:dyDescent="0.3">
      <c r="N25598">
        <v>25593</v>
      </c>
      <c r="O25598">
        <v>0</v>
      </c>
    </row>
    <row r="25599" spans="14:15" x14ac:dyDescent="0.3">
      <c r="N25599">
        <v>25594</v>
      </c>
      <c r="O25599">
        <v>0</v>
      </c>
    </row>
    <row r="25600" spans="14:15" x14ac:dyDescent="0.3">
      <c r="N25600">
        <v>25595</v>
      </c>
      <c r="O25600">
        <v>0</v>
      </c>
    </row>
    <row r="25601" spans="14:15" x14ac:dyDescent="0.3">
      <c r="N25601">
        <v>25596</v>
      </c>
      <c r="O25601">
        <v>0</v>
      </c>
    </row>
    <row r="25602" spans="14:15" x14ac:dyDescent="0.3">
      <c r="N25602">
        <v>25597</v>
      </c>
      <c r="O25602">
        <v>0</v>
      </c>
    </row>
    <row r="25603" spans="14:15" x14ac:dyDescent="0.3">
      <c r="N25603">
        <v>25598</v>
      </c>
      <c r="O25603">
        <v>0</v>
      </c>
    </row>
    <row r="25604" spans="14:15" x14ac:dyDescent="0.3">
      <c r="N25604">
        <v>25599</v>
      </c>
      <c r="O25604">
        <v>0</v>
      </c>
    </row>
    <row r="25605" spans="14:15" x14ac:dyDescent="0.3">
      <c r="N25605">
        <v>25600</v>
      </c>
      <c r="O25605">
        <v>0</v>
      </c>
    </row>
    <row r="25606" spans="14:15" x14ac:dyDescent="0.3">
      <c r="N25606">
        <v>25601</v>
      </c>
      <c r="O25606">
        <v>0</v>
      </c>
    </row>
    <row r="25607" spans="14:15" x14ac:dyDescent="0.3">
      <c r="N25607">
        <v>25602</v>
      </c>
      <c r="O25607">
        <v>0</v>
      </c>
    </row>
    <row r="25608" spans="14:15" x14ac:dyDescent="0.3">
      <c r="N25608">
        <v>25603</v>
      </c>
      <c r="O25608">
        <v>1</v>
      </c>
    </row>
    <row r="25609" spans="14:15" x14ac:dyDescent="0.3">
      <c r="N25609">
        <v>25604</v>
      </c>
      <c r="O25609">
        <v>0</v>
      </c>
    </row>
    <row r="25610" spans="14:15" x14ac:dyDescent="0.3">
      <c r="N25610">
        <v>25605</v>
      </c>
      <c r="O25610">
        <v>0</v>
      </c>
    </row>
    <row r="25611" spans="14:15" x14ac:dyDescent="0.3">
      <c r="N25611">
        <v>25606</v>
      </c>
      <c r="O25611">
        <v>0</v>
      </c>
    </row>
    <row r="25612" spans="14:15" x14ac:dyDescent="0.3">
      <c r="N25612">
        <v>25607</v>
      </c>
      <c r="O25612">
        <v>0</v>
      </c>
    </row>
    <row r="25613" spans="14:15" x14ac:dyDescent="0.3">
      <c r="N25613">
        <v>25608</v>
      </c>
      <c r="O25613">
        <v>0</v>
      </c>
    </row>
    <row r="25614" spans="14:15" x14ac:dyDescent="0.3">
      <c r="N25614">
        <v>25609</v>
      </c>
      <c r="O25614">
        <v>0</v>
      </c>
    </row>
    <row r="25615" spans="14:15" x14ac:dyDescent="0.3">
      <c r="N25615">
        <v>25610</v>
      </c>
      <c r="O25615">
        <v>0</v>
      </c>
    </row>
    <row r="25616" spans="14:15" x14ac:dyDescent="0.3">
      <c r="N25616">
        <v>25611</v>
      </c>
      <c r="O25616">
        <v>0</v>
      </c>
    </row>
    <row r="25617" spans="14:15" x14ac:dyDescent="0.3">
      <c r="N25617">
        <v>25612</v>
      </c>
      <c r="O25617">
        <v>0</v>
      </c>
    </row>
    <row r="25618" spans="14:15" x14ac:dyDescent="0.3">
      <c r="N25618">
        <v>25613</v>
      </c>
      <c r="O25618">
        <v>0</v>
      </c>
    </row>
    <row r="25619" spans="14:15" x14ac:dyDescent="0.3">
      <c r="N25619">
        <v>25614</v>
      </c>
      <c r="O25619">
        <v>0</v>
      </c>
    </row>
    <row r="25620" spans="14:15" x14ac:dyDescent="0.3">
      <c r="N25620">
        <v>25615</v>
      </c>
      <c r="O25620">
        <v>0</v>
      </c>
    </row>
    <row r="25621" spans="14:15" x14ac:dyDescent="0.3">
      <c r="N25621">
        <v>25616</v>
      </c>
      <c r="O25621">
        <v>0</v>
      </c>
    </row>
    <row r="25622" spans="14:15" x14ac:dyDescent="0.3">
      <c r="N25622">
        <v>25617</v>
      </c>
      <c r="O25622">
        <v>0</v>
      </c>
    </row>
    <row r="25623" spans="14:15" x14ac:dyDescent="0.3">
      <c r="N25623">
        <v>25618</v>
      </c>
      <c r="O25623">
        <v>0</v>
      </c>
    </row>
    <row r="25624" spans="14:15" x14ac:dyDescent="0.3">
      <c r="N25624">
        <v>25619</v>
      </c>
      <c r="O25624">
        <v>0</v>
      </c>
    </row>
    <row r="25625" spans="14:15" x14ac:dyDescent="0.3">
      <c r="N25625">
        <v>25620</v>
      </c>
      <c r="O25625">
        <v>0</v>
      </c>
    </row>
    <row r="25626" spans="14:15" x14ac:dyDescent="0.3">
      <c r="N25626">
        <v>25621</v>
      </c>
      <c r="O25626">
        <v>0</v>
      </c>
    </row>
    <row r="25627" spans="14:15" x14ac:dyDescent="0.3">
      <c r="N25627">
        <v>25622</v>
      </c>
      <c r="O25627">
        <v>0</v>
      </c>
    </row>
    <row r="25628" spans="14:15" x14ac:dyDescent="0.3">
      <c r="N25628">
        <v>25623</v>
      </c>
      <c r="O25628">
        <v>0</v>
      </c>
    </row>
    <row r="25629" spans="14:15" x14ac:dyDescent="0.3">
      <c r="N25629">
        <v>25624</v>
      </c>
      <c r="O25629">
        <v>0</v>
      </c>
    </row>
    <row r="25630" spans="14:15" x14ac:dyDescent="0.3">
      <c r="N25630">
        <v>25625</v>
      </c>
      <c r="O25630">
        <v>0</v>
      </c>
    </row>
    <row r="25631" spans="14:15" x14ac:dyDescent="0.3">
      <c r="N25631">
        <v>25626</v>
      </c>
      <c r="O25631">
        <v>0</v>
      </c>
    </row>
    <row r="25632" spans="14:15" x14ac:dyDescent="0.3">
      <c r="N25632">
        <v>25627</v>
      </c>
      <c r="O25632">
        <v>0</v>
      </c>
    </row>
    <row r="25633" spans="14:15" x14ac:dyDescent="0.3">
      <c r="N25633">
        <v>25628</v>
      </c>
      <c r="O25633">
        <v>0</v>
      </c>
    </row>
    <row r="25634" spans="14:15" x14ac:dyDescent="0.3">
      <c r="N25634">
        <v>25629</v>
      </c>
      <c r="O25634">
        <v>0</v>
      </c>
    </row>
    <row r="25635" spans="14:15" x14ac:dyDescent="0.3">
      <c r="N25635">
        <v>25630</v>
      </c>
      <c r="O25635">
        <v>0</v>
      </c>
    </row>
    <row r="25636" spans="14:15" x14ac:dyDescent="0.3">
      <c r="N25636">
        <v>25631</v>
      </c>
      <c r="O25636">
        <v>0</v>
      </c>
    </row>
    <row r="25637" spans="14:15" x14ac:dyDescent="0.3">
      <c r="N25637">
        <v>25632</v>
      </c>
      <c r="O25637">
        <v>0</v>
      </c>
    </row>
    <row r="25638" spans="14:15" x14ac:dyDescent="0.3">
      <c r="N25638">
        <v>25633</v>
      </c>
      <c r="O25638">
        <v>0</v>
      </c>
    </row>
    <row r="25639" spans="14:15" x14ac:dyDescent="0.3">
      <c r="N25639">
        <v>25634</v>
      </c>
      <c r="O25639">
        <v>0</v>
      </c>
    </row>
    <row r="25640" spans="14:15" x14ac:dyDescent="0.3">
      <c r="N25640">
        <v>25635</v>
      </c>
      <c r="O25640">
        <v>0</v>
      </c>
    </row>
    <row r="25641" spans="14:15" x14ac:dyDescent="0.3">
      <c r="N25641">
        <v>25636</v>
      </c>
      <c r="O25641">
        <v>0</v>
      </c>
    </row>
    <row r="25642" spans="14:15" x14ac:dyDescent="0.3">
      <c r="N25642">
        <v>25637</v>
      </c>
      <c r="O25642">
        <v>0</v>
      </c>
    </row>
    <row r="25643" spans="14:15" x14ac:dyDescent="0.3">
      <c r="N25643">
        <v>25638</v>
      </c>
      <c r="O25643">
        <v>0</v>
      </c>
    </row>
    <row r="25644" spans="14:15" x14ac:dyDescent="0.3">
      <c r="N25644">
        <v>25639</v>
      </c>
      <c r="O25644">
        <v>0</v>
      </c>
    </row>
    <row r="25645" spans="14:15" x14ac:dyDescent="0.3">
      <c r="N25645">
        <v>25640</v>
      </c>
      <c r="O25645">
        <v>0</v>
      </c>
    </row>
    <row r="25646" spans="14:15" x14ac:dyDescent="0.3">
      <c r="N25646">
        <v>25641</v>
      </c>
      <c r="O25646">
        <v>0</v>
      </c>
    </row>
    <row r="25647" spans="14:15" x14ac:dyDescent="0.3">
      <c r="N25647">
        <v>25642</v>
      </c>
      <c r="O25647">
        <v>0</v>
      </c>
    </row>
    <row r="25648" spans="14:15" x14ac:dyDescent="0.3">
      <c r="N25648">
        <v>25643</v>
      </c>
      <c r="O25648">
        <v>0</v>
      </c>
    </row>
    <row r="25649" spans="14:15" x14ac:dyDescent="0.3">
      <c r="N25649">
        <v>25644</v>
      </c>
      <c r="O25649">
        <v>0</v>
      </c>
    </row>
    <row r="25650" spans="14:15" x14ac:dyDescent="0.3">
      <c r="N25650">
        <v>25645</v>
      </c>
      <c r="O25650">
        <v>0</v>
      </c>
    </row>
    <row r="25651" spans="14:15" x14ac:dyDescent="0.3">
      <c r="N25651">
        <v>25646</v>
      </c>
      <c r="O25651">
        <v>0</v>
      </c>
    </row>
    <row r="25652" spans="14:15" x14ac:dyDescent="0.3">
      <c r="N25652">
        <v>25647</v>
      </c>
      <c r="O25652">
        <v>0</v>
      </c>
    </row>
    <row r="25653" spans="14:15" x14ac:dyDescent="0.3">
      <c r="N25653">
        <v>25648</v>
      </c>
      <c r="O25653">
        <v>0</v>
      </c>
    </row>
    <row r="25654" spans="14:15" x14ac:dyDescent="0.3">
      <c r="N25654">
        <v>25649</v>
      </c>
      <c r="O25654">
        <v>0</v>
      </c>
    </row>
    <row r="25655" spans="14:15" x14ac:dyDescent="0.3">
      <c r="N25655">
        <v>25650</v>
      </c>
      <c r="O25655">
        <v>0</v>
      </c>
    </row>
    <row r="25656" spans="14:15" x14ac:dyDescent="0.3">
      <c r="N25656">
        <v>25651</v>
      </c>
      <c r="O25656">
        <v>0</v>
      </c>
    </row>
    <row r="25657" spans="14:15" x14ac:dyDescent="0.3">
      <c r="N25657">
        <v>25652</v>
      </c>
      <c r="O25657">
        <v>0</v>
      </c>
    </row>
    <row r="25658" spans="14:15" x14ac:dyDescent="0.3">
      <c r="N25658">
        <v>25653</v>
      </c>
      <c r="O25658">
        <v>0</v>
      </c>
    </row>
    <row r="25659" spans="14:15" x14ac:dyDescent="0.3">
      <c r="N25659">
        <v>25654</v>
      </c>
      <c r="O25659">
        <v>0</v>
      </c>
    </row>
    <row r="25660" spans="14:15" x14ac:dyDescent="0.3">
      <c r="N25660">
        <v>25655</v>
      </c>
      <c r="O25660">
        <v>0</v>
      </c>
    </row>
    <row r="25661" spans="14:15" x14ac:dyDescent="0.3">
      <c r="N25661">
        <v>25656</v>
      </c>
      <c r="O25661">
        <v>0</v>
      </c>
    </row>
    <row r="25662" spans="14:15" x14ac:dyDescent="0.3">
      <c r="N25662">
        <v>25657</v>
      </c>
      <c r="O25662">
        <v>0</v>
      </c>
    </row>
    <row r="25663" spans="14:15" x14ac:dyDescent="0.3">
      <c r="N25663">
        <v>25658</v>
      </c>
      <c r="O25663">
        <v>1</v>
      </c>
    </row>
    <row r="25664" spans="14:15" x14ac:dyDescent="0.3">
      <c r="N25664">
        <v>25659</v>
      </c>
      <c r="O25664">
        <v>0</v>
      </c>
    </row>
    <row r="25665" spans="14:15" x14ac:dyDescent="0.3">
      <c r="N25665">
        <v>25660</v>
      </c>
      <c r="O25665">
        <v>0</v>
      </c>
    </row>
    <row r="25666" spans="14:15" x14ac:dyDescent="0.3">
      <c r="N25666">
        <v>25661</v>
      </c>
      <c r="O25666">
        <v>0</v>
      </c>
    </row>
    <row r="25667" spans="14:15" x14ac:dyDescent="0.3">
      <c r="N25667">
        <v>25662</v>
      </c>
      <c r="O25667">
        <v>0</v>
      </c>
    </row>
    <row r="25668" spans="14:15" x14ac:dyDescent="0.3">
      <c r="N25668">
        <v>25663</v>
      </c>
      <c r="O25668">
        <v>0</v>
      </c>
    </row>
    <row r="25669" spans="14:15" x14ac:dyDescent="0.3">
      <c r="N25669">
        <v>25664</v>
      </c>
      <c r="O25669">
        <v>0</v>
      </c>
    </row>
    <row r="25670" spans="14:15" x14ac:dyDescent="0.3">
      <c r="N25670">
        <v>25665</v>
      </c>
      <c r="O25670">
        <v>0</v>
      </c>
    </row>
    <row r="25671" spans="14:15" x14ac:dyDescent="0.3">
      <c r="N25671">
        <v>25666</v>
      </c>
      <c r="O25671">
        <v>0</v>
      </c>
    </row>
    <row r="25672" spans="14:15" x14ac:dyDescent="0.3">
      <c r="N25672">
        <v>25667</v>
      </c>
      <c r="O25672">
        <v>0</v>
      </c>
    </row>
    <row r="25673" spans="14:15" x14ac:dyDescent="0.3">
      <c r="N25673">
        <v>25668</v>
      </c>
      <c r="O25673">
        <v>0</v>
      </c>
    </row>
    <row r="25674" spans="14:15" x14ac:dyDescent="0.3">
      <c r="N25674">
        <v>25669</v>
      </c>
      <c r="O25674">
        <v>0</v>
      </c>
    </row>
    <row r="25675" spans="14:15" x14ac:dyDescent="0.3">
      <c r="N25675">
        <v>25670</v>
      </c>
      <c r="O25675">
        <v>0</v>
      </c>
    </row>
    <row r="25676" spans="14:15" x14ac:dyDescent="0.3">
      <c r="N25676">
        <v>25671</v>
      </c>
      <c r="O25676">
        <v>0</v>
      </c>
    </row>
    <row r="25677" spans="14:15" x14ac:dyDescent="0.3">
      <c r="N25677">
        <v>25672</v>
      </c>
      <c r="O25677">
        <v>0</v>
      </c>
    </row>
    <row r="25678" spans="14:15" x14ac:dyDescent="0.3">
      <c r="N25678">
        <v>25673</v>
      </c>
      <c r="O25678">
        <v>0</v>
      </c>
    </row>
    <row r="25679" spans="14:15" x14ac:dyDescent="0.3">
      <c r="N25679">
        <v>25674</v>
      </c>
      <c r="O25679">
        <v>0</v>
      </c>
    </row>
    <row r="25680" spans="14:15" x14ac:dyDescent="0.3">
      <c r="N25680">
        <v>25675</v>
      </c>
      <c r="O25680">
        <v>0</v>
      </c>
    </row>
    <row r="25681" spans="14:15" x14ac:dyDescent="0.3">
      <c r="N25681">
        <v>25676</v>
      </c>
      <c r="O25681">
        <v>0</v>
      </c>
    </row>
    <row r="25682" spans="14:15" x14ac:dyDescent="0.3">
      <c r="N25682">
        <v>25677</v>
      </c>
      <c r="O25682">
        <v>0</v>
      </c>
    </row>
    <row r="25683" spans="14:15" x14ac:dyDescent="0.3">
      <c r="N25683">
        <v>25678</v>
      </c>
      <c r="O25683">
        <v>0</v>
      </c>
    </row>
    <row r="25684" spans="14:15" x14ac:dyDescent="0.3">
      <c r="N25684">
        <v>25679</v>
      </c>
      <c r="O25684">
        <v>0</v>
      </c>
    </row>
    <row r="25685" spans="14:15" x14ac:dyDescent="0.3">
      <c r="N25685">
        <v>25680</v>
      </c>
      <c r="O25685">
        <v>0</v>
      </c>
    </row>
    <row r="25686" spans="14:15" x14ac:dyDescent="0.3">
      <c r="N25686">
        <v>25681</v>
      </c>
      <c r="O25686">
        <v>0</v>
      </c>
    </row>
    <row r="25687" spans="14:15" x14ac:dyDescent="0.3">
      <c r="N25687">
        <v>25682</v>
      </c>
      <c r="O25687">
        <v>0</v>
      </c>
    </row>
    <row r="25688" spans="14:15" x14ac:dyDescent="0.3">
      <c r="N25688">
        <v>25683</v>
      </c>
      <c r="O25688">
        <v>0</v>
      </c>
    </row>
    <row r="25689" spans="14:15" x14ac:dyDescent="0.3">
      <c r="N25689">
        <v>25684</v>
      </c>
      <c r="O25689">
        <v>0</v>
      </c>
    </row>
    <row r="25690" spans="14:15" x14ac:dyDescent="0.3">
      <c r="N25690">
        <v>25685</v>
      </c>
      <c r="O25690">
        <v>0</v>
      </c>
    </row>
    <row r="25691" spans="14:15" x14ac:dyDescent="0.3">
      <c r="N25691">
        <v>25686</v>
      </c>
      <c r="O25691">
        <v>0</v>
      </c>
    </row>
    <row r="25692" spans="14:15" x14ac:dyDescent="0.3">
      <c r="N25692">
        <v>25687</v>
      </c>
      <c r="O25692">
        <v>0</v>
      </c>
    </row>
    <row r="25693" spans="14:15" x14ac:dyDescent="0.3">
      <c r="N25693">
        <v>25688</v>
      </c>
      <c r="O25693">
        <v>0</v>
      </c>
    </row>
    <row r="25694" spans="14:15" x14ac:dyDescent="0.3">
      <c r="N25694">
        <v>25689</v>
      </c>
      <c r="O25694">
        <v>0</v>
      </c>
    </row>
    <row r="25695" spans="14:15" x14ac:dyDescent="0.3">
      <c r="N25695">
        <v>25690</v>
      </c>
      <c r="O25695">
        <v>0</v>
      </c>
    </row>
    <row r="25696" spans="14:15" x14ac:dyDescent="0.3">
      <c r="N25696">
        <v>25691</v>
      </c>
      <c r="O25696">
        <v>0</v>
      </c>
    </row>
    <row r="25697" spans="14:15" x14ac:dyDescent="0.3">
      <c r="N25697">
        <v>25692</v>
      </c>
      <c r="O25697">
        <v>0</v>
      </c>
    </row>
    <row r="25698" spans="14:15" x14ac:dyDescent="0.3">
      <c r="N25698">
        <v>25693</v>
      </c>
      <c r="O25698">
        <v>0</v>
      </c>
    </row>
    <row r="25699" spans="14:15" x14ac:dyDescent="0.3">
      <c r="N25699">
        <v>25694</v>
      </c>
      <c r="O25699">
        <v>0</v>
      </c>
    </row>
    <row r="25700" spans="14:15" x14ac:dyDescent="0.3">
      <c r="N25700">
        <v>25695</v>
      </c>
      <c r="O25700">
        <v>0</v>
      </c>
    </row>
    <row r="25701" spans="14:15" x14ac:dyDescent="0.3">
      <c r="N25701">
        <v>25696</v>
      </c>
      <c r="O25701">
        <v>0</v>
      </c>
    </row>
    <row r="25702" spans="14:15" x14ac:dyDescent="0.3">
      <c r="N25702">
        <v>25697</v>
      </c>
      <c r="O25702">
        <v>0</v>
      </c>
    </row>
    <row r="25703" spans="14:15" x14ac:dyDescent="0.3">
      <c r="N25703">
        <v>25698</v>
      </c>
      <c r="O25703">
        <v>0</v>
      </c>
    </row>
    <row r="25704" spans="14:15" x14ac:dyDescent="0.3">
      <c r="N25704">
        <v>25699</v>
      </c>
      <c r="O25704">
        <v>0</v>
      </c>
    </row>
    <row r="25705" spans="14:15" x14ac:dyDescent="0.3">
      <c r="N25705">
        <v>25700</v>
      </c>
      <c r="O25705">
        <v>0</v>
      </c>
    </row>
    <row r="25706" spans="14:15" x14ac:dyDescent="0.3">
      <c r="N25706">
        <v>25701</v>
      </c>
      <c r="O25706">
        <v>0</v>
      </c>
    </row>
    <row r="25707" spans="14:15" x14ac:dyDescent="0.3">
      <c r="N25707">
        <v>25702</v>
      </c>
      <c r="O25707">
        <v>0</v>
      </c>
    </row>
    <row r="25708" spans="14:15" x14ac:dyDescent="0.3">
      <c r="N25708">
        <v>25703</v>
      </c>
      <c r="O25708">
        <v>0</v>
      </c>
    </row>
    <row r="25709" spans="14:15" x14ac:dyDescent="0.3">
      <c r="N25709">
        <v>25704</v>
      </c>
      <c r="O25709">
        <v>0</v>
      </c>
    </row>
    <row r="25710" spans="14:15" x14ac:dyDescent="0.3">
      <c r="N25710">
        <v>25705</v>
      </c>
      <c r="O25710">
        <v>0</v>
      </c>
    </row>
    <row r="25711" spans="14:15" x14ac:dyDescent="0.3">
      <c r="N25711">
        <v>25706</v>
      </c>
      <c r="O25711">
        <v>0</v>
      </c>
    </row>
    <row r="25712" spans="14:15" x14ac:dyDescent="0.3">
      <c r="N25712">
        <v>25707</v>
      </c>
      <c r="O25712">
        <v>0</v>
      </c>
    </row>
    <row r="25713" spans="14:15" x14ac:dyDescent="0.3">
      <c r="N25713">
        <v>25708</v>
      </c>
      <c r="O25713">
        <v>0</v>
      </c>
    </row>
    <row r="25714" spans="14:15" x14ac:dyDescent="0.3">
      <c r="N25714">
        <v>25709</v>
      </c>
      <c r="O25714">
        <v>0</v>
      </c>
    </row>
    <row r="25715" spans="14:15" x14ac:dyDescent="0.3">
      <c r="N25715">
        <v>25710</v>
      </c>
      <c r="O25715">
        <v>0</v>
      </c>
    </row>
    <row r="25716" spans="14:15" x14ac:dyDescent="0.3">
      <c r="N25716">
        <v>25711</v>
      </c>
      <c r="O25716">
        <v>0</v>
      </c>
    </row>
    <row r="25717" spans="14:15" x14ac:dyDescent="0.3">
      <c r="N25717">
        <v>25712</v>
      </c>
      <c r="O25717">
        <v>0</v>
      </c>
    </row>
    <row r="25718" spans="14:15" x14ac:dyDescent="0.3">
      <c r="N25718">
        <v>25713</v>
      </c>
      <c r="O25718">
        <v>0</v>
      </c>
    </row>
    <row r="25719" spans="14:15" x14ac:dyDescent="0.3">
      <c r="N25719">
        <v>25714</v>
      </c>
      <c r="O25719">
        <v>0</v>
      </c>
    </row>
    <row r="25720" spans="14:15" x14ac:dyDescent="0.3">
      <c r="N25720">
        <v>25715</v>
      </c>
      <c r="O25720">
        <v>0</v>
      </c>
    </row>
    <row r="25721" spans="14:15" x14ac:dyDescent="0.3">
      <c r="N25721">
        <v>25716</v>
      </c>
      <c r="O25721">
        <v>0</v>
      </c>
    </row>
    <row r="25722" spans="14:15" x14ac:dyDescent="0.3">
      <c r="N25722">
        <v>25717</v>
      </c>
      <c r="O25722">
        <v>0</v>
      </c>
    </row>
    <row r="25723" spans="14:15" x14ac:dyDescent="0.3">
      <c r="N25723">
        <v>25718</v>
      </c>
      <c r="O25723">
        <v>0</v>
      </c>
    </row>
    <row r="25724" spans="14:15" x14ac:dyDescent="0.3">
      <c r="N25724">
        <v>25719</v>
      </c>
      <c r="O25724">
        <v>0</v>
      </c>
    </row>
    <row r="25725" spans="14:15" x14ac:dyDescent="0.3">
      <c r="N25725">
        <v>25720</v>
      </c>
      <c r="O25725">
        <v>0</v>
      </c>
    </row>
    <row r="25726" spans="14:15" x14ac:dyDescent="0.3">
      <c r="N25726">
        <v>25721</v>
      </c>
      <c r="O25726">
        <v>0</v>
      </c>
    </row>
    <row r="25727" spans="14:15" x14ac:dyDescent="0.3">
      <c r="N25727">
        <v>25722</v>
      </c>
      <c r="O25727">
        <v>0</v>
      </c>
    </row>
    <row r="25728" spans="14:15" x14ac:dyDescent="0.3">
      <c r="N25728">
        <v>25723</v>
      </c>
      <c r="O25728">
        <v>0</v>
      </c>
    </row>
    <row r="25729" spans="14:15" x14ac:dyDescent="0.3">
      <c r="N25729">
        <v>25724</v>
      </c>
      <c r="O25729">
        <v>0</v>
      </c>
    </row>
    <row r="25730" spans="14:15" x14ac:dyDescent="0.3">
      <c r="N25730">
        <v>25725</v>
      </c>
      <c r="O25730">
        <v>0</v>
      </c>
    </row>
    <row r="25731" spans="14:15" x14ac:dyDescent="0.3">
      <c r="N25731">
        <v>25726</v>
      </c>
      <c r="O25731">
        <v>0</v>
      </c>
    </row>
    <row r="25732" spans="14:15" x14ac:dyDescent="0.3">
      <c r="N25732">
        <v>25727</v>
      </c>
      <c r="O25732">
        <v>0</v>
      </c>
    </row>
    <row r="25733" spans="14:15" x14ac:dyDescent="0.3">
      <c r="N25733">
        <v>25728</v>
      </c>
      <c r="O25733">
        <v>0</v>
      </c>
    </row>
    <row r="25734" spans="14:15" x14ac:dyDescent="0.3">
      <c r="N25734">
        <v>25729</v>
      </c>
      <c r="O25734">
        <v>0</v>
      </c>
    </row>
    <row r="25735" spans="14:15" x14ac:dyDescent="0.3">
      <c r="N25735">
        <v>25730</v>
      </c>
      <c r="O25735">
        <v>0</v>
      </c>
    </row>
    <row r="25736" spans="14:15" x14ac:dyDescent="0.3">
      <c r="N25736">
        <v>25731</v>
      </c>
      <c r="O25736">
        <v>0</v>
      </c>
    </row>
    <row r="25737" spans="14:15" x14ac:dyDescent="0.3">
      <c r="N25737">
        <v>25732</v>
      </c>
      <c r="O25737">
        <v>0</v>
      </c>
    </row>
    <row r="25738" spans="14:15" x14ac:dyDescent="0.3">
      <c r="N25738">
        <v>25733</v>
      </c>
      <c r="O25738">
        <v>0</v>
      </c>
    </row>
    <row r="25739" spans="14:15" x14ac:dyDescent="0.3">
      <c r="N25739">
        <v>25734</v>
      </c>
      <c r="O25739">
        <v>0</v>
      </c>
    </row>
    <row r="25740" spans="14:15" x14ac:dyDescent="0.3">
      <c r="N25740">
        <v>25735</v>
      </c>
      <c r="O25740">
        <v>0</v>
      </c>
    </row>
    <row r="25741" spans="14:15" x14ac:dyDescent="0.3">
      <c r="N25741">
        <v>25736</v>
      </c>
      <c r="O25741">
        <v>0</v>
      </c>
    </row>
    <row r="25742" spans="14:15" x14ac:dyDescent="0.3">
      <c r="N25742">
        <v>25737</v>
      </c>
      <c r="O25742">
        <v>0</v>
      </c>
    </row>
    <row r="25743" spans="14:15" x14ac:dyDescent="0.3">
      <c r="N25743">
        <v>25738</v>
      </c>
      <c r="O25743">
        <v>0</v>
      </c>
    </row>
    <row r="25744" spans="14:15" x14ac:dyDescent="0.3">
      <c r="N25744">
        <v>25739</v>
      </c>
      <c r="O25744">
        <v>0</v>
      </c>
    </row>
    <row r="25745" spans="14:15" x14ac:dyDescent="0.3">
      <c r="N25745">
        <v>25740</v>
      </c>
      <c r="O25745">
        <v>0</v>
      </c>
    </row>
    <row r="25746" spans="14:15" x14ac:dyDescent="0.3">
      <c r="N25746">
        <v>25741</v>
      </c>
      <c r="O25746">
        <v>0</v>
      </c>
    </row>
    <row r="25747" spans="14:15" x14ac:dyDescent="0.3">
      <c r="N25747">
        <v>25742</v>
      </c>
      <c r="O25747">
        <v>0</v>
      </c>
    </row>
    <row r="25748" spans="14:15" x14ac:dyDescent="0.3">
      <c r="N25748">
        <v>25743</v>
      </c>
      <c r="O25748">
        <v>0</v>
      </c>
    </row>
    <row r="25749" spans="14:15" x14ac:dyDescent="0.3">
      <c r="N25749">
        <v>25744</v>
      </c>
      <c r="O25749">
        <v>0</v>
      </c>
    </row>
    <row r="25750" spans="14:15" x14ac:dyDescent="0.3">
      <c r="N25750">
        <v>25745</v>
      </c>
      <c r="O25750">
        <v>0</v>
      </c>
    </row>
    <row r="25751" spans="14:15" x14ac:dyDescent="0.3">
      <c r="N25751">
        <v>25746</v>
      </c>
      <c r="O25751">
        <v>0</v>
      </c>
    </row>
    <row r="25752" spans="14:15" x14ac:dyDescent="0.3">
      <c r="N25752">
        <v>25747</v>
      </c>
      <c r="O25752">
        <v>0</v>
      </c>
    </row>
    <row r="25753" spans="14:15" x14ac:dyDescent="0.3">
      <c r="N25753">
        <v>25748</v>
      </c>
      <c r="O25753">
        <v>0</v>
      </c>
    </row>
    <row r="25754" spans="14:15" x14ac:dyDescent="0.3">
      <c r="N25754">
        <v>25749</v>
      </c>
      <c r="O25754">
        <v>0</v>
      </c>
    </row>
    <row r="25755" spans="14:15" x14ac:dyDescent="0.3">
      <c r="N25755">
        <v>25750</v>
      </c>
      <c r="O25755">
        <v>0</v>
      </c>
    </row>
    <row r="25756" spans="14:15" x14ac:dyDescent="0.3">
      <c r="N25756">
        <v>25751</v>
      </c>
      <c r="O25756">
        <v>0</v>
      </c>
    </row>
    <row r="25757" spans="14:15" x14ac:dyDescent="0.3">
      <c r="N25757">
        <v>25752</v>
      </c>
      <c r="O25757">
        <v>0</v>
      </c>
    </row>
    <row r="25758" spans="14:15" x14ac:dyDescent="0.3">
      <c r="N25758">
        <v>25753</v>
      </c>
      <c r="O25758">
        <v>0</v>
      </c>
    </row>
    <row r="25759" spans="14:15" x14ac:dyDescent="0.3">
      <c r="N25759">
        <v>25754</v>
      </c>
      <c r="O25759">
        <v>0</v>
      </c>
    </row>
    <row r="25760" spans="14:15" x14ac:dyDescent="0.3">
      <c r="N25760">
        <v>25755</v>
      </c>
      <c r="O25760">
        <v>0</v>
      </c>
    </row>
    <row r="25761" spans="14:15" x14ac:dyDescent="0.3">
      <c r="N25761">
        <v>25756</v>
      </c>
      <c r="O25761">
        <v>0</v>
      </c>
    </row>
    <row r="25762" spans="14:15" x14ac:dyDescent="0.3">
      <c r="N25762">
        <v>25757</v>
      </c>
      <c r="O25762">
        <v>0</v>
      </c>
    </row>
    <row r="25763" spans="14:15" x14ac:dyDescent="0.3">
      <c r="N25763">
        <v>25758</v>
      </c>
      <c r="O25763">
        <v>0</v>
      </c>
    </row>
    <row r="25764" spans="14:15" x14ac:dyDescent="0.3">
      <c r="N25764">
        <v>25759</v>
      </c>
      <c r="O25764">
        <v>0</v>
      </c>
    </row>
    <row r="25765" spans="14:15" x14ac:dyDescent="0.3">
      <c r="N25765">
        <v>25760</v>
      </c>
      <c r="O25765">
        <v>0</v>
      </c>
    </row>
    <row r="25766" spans="14:15" x14ac:dyDescent="0.3">
      <c r="N25766">
        <v>25761</v>
      </c>
      <c r="O25766">
        <v>0</v>
      </c>
    </row>
    <row r="25767" spans="14:15" x14ac:dyDescent="0.3">
      <c r="N25767">
        <v>25762</v>
      </c>
      <c r="O25767">
        <v>0</v>
      </c>
    </row>
    <row r="25768" spans="14:15" x14ac:dyDescent="0.3">
      <c r="N25768">
        <v>25763</v>
      </c>
      <c r="O25768">
        <v>0</v>
      </c>
    </row>
    <row r="25769" spans="14:15" x14ac:dyDescent="0.3">
      <c r="N25769">
        <v>25764</v>
      </c>
      <c r="O25769">
        <v>0</v>
      </c>
    </row>
    <row r="25770" spans="14:15" x14ac:dyDescent="0.3">
      <c r="N25770">
        <v>25765</v>
      </c>
      <c r="O25770">
        <v>0</v>
      </c>
    </row>
    <row r="25771" spans="14:15" x14ac:dyDescent="0.3">
      <c r="N25771">
        <v>25766</v>
      </c>
      <c r="O25771">
        <v>0</v>
      </c>
    </row>
    <row r="25772" spans="14:15" x14ac:dyDescent="0.3">
      <c r="N25772">
        <v>25767</v>
      </c>
      <c r="O25772">
        <v>0</v>
      </c>
    </row>
    <row r="25773" spans="14:15" x14ac:dyDescent="0.3">
      <c r="N25773">
        <v>25768</v>
      </c>
      <c r="O25773">
        <v>0</v>
      </c>
    </row>
    <row r="25774" spans="14:15" x14ac:dyDescent="0.3">
      <c r="N25774">
        <v>25769</v>
      </c>
      <c r="O25774">
        <v>0</v>
      </c>
    </row>
    <row r="25775" spans="14:15" x14ac:dyDescent="0.3">
      <c r="N25775">
        <v>25770</v>
      </c>
      <c r="O25775">
        <v>0</v>
      </c>
    </row>
    <row r="25776" spans="14:15" x14ac:dyDescent="0.3">
      <c r="N25776">
        <v>25771</v>
      </c>
      <c r="O25776">
        <v>0</v>
      </c>
    </row>
    <row r="25777" spans="14:15" x14ac:dyDescent="0.3">
      <c r="N25777">
        <v>25772</v>
      </c>
      <c r="O25777">
        <v>0</v>
      </c>
    </row>
    <row r="25778" spans="14:15" x14ac:dyDescent="0.3">
      <c r="N25778">
        <v>25773</v>
      </c>
      <c r="O25778">
        <v>0</v>
      </c>
    </row>
    <row r="25779" spans="14:15" x14ac:dyDescent="0.3">
      <c r="N25779">
        <v>25774</v>
      </c>
      <c r="O25779">
        <v>0</v>
      </c>
    </row>
    <row r="25780" spans="14:15" x14ac:dyDescent="0.3">
      <c r="N25780">
        <v>25775</v>
      </c>
      <c r="O25780">
        <v>0</v>
      </c>
    </row>
    <row r="25781" spans="14:15" x14ac:dyDescent="0.3">
      <c r="N25781">
        <v>25776</v>
      </c>
      <c r="O25781">
        <v>0</v>
      </c>
    </row>
    <row r="25782" spans="14:15" x14ac:dyDescent="0.3">
      <c r="N25782">
        <v>25777</v>
      </c>
      <c r="O25782">
        <v>0</v>
      </c>
    </row>
    <row r="25783" spans="14:15" x14ac:dyDescent="0.3">
      <c r="N25783">
        <v>25778</v>
      </c>
      <c r="O25783">
        <v>0</v>
      </c>
    </row>
    <row r="25784" spans="14:15" x14ac:dyDescent="0.3">
      <c r="N25784">
        <v>25779</v>
      </c>
      <c r="O25784">
        <v>0</v>
      </c>
    </row>
    <row r="25785" spans="14:15" x14ac:dyDescent="0.3">
      <c r="N25785">
        <v>25780</v>
      </c>
      <c r="O25785">
        <v>0</v>
      </c>
    </row>
    <row r="25786" spans="14:15" x14ac:dyDescent="0.3">
      <c r="N25786">
        <v>25781</v>
      </c>
      <c r="O25786">
        <v>0</v>
      </c>
    </row>
    <row r="25787" spans="14:15" x14ac:dyDescent="0.3">
      <c r="N25787">
        <v>25782</v>
      </c>
      <c r="O25787">
        <v>0</v>
      </c>
    </row>
    <row r="25788" spans="14:15" x14ac:dyDescent="0.3">
      <c r="N25788">
        <v>25783</v>
      </c>
      <c r="O25788">
        <v>0</v>
      </c>
    </row>
    <row r="25789" spans="14:15" x14ac:dyDescent="0.3">
      <c r="N25789">
        <v>25784</v>
      </c>
      <c r="O25789">
        <v>0</v>
      </c>
    </row>
    <row r="25790" spans="14:15" x14ac:dyDescent="0.3">
      <c r="N25790">
        <v>25785</v>
      </c>
      <c r="O25790">
        <v>0</v>
      </c>
    </row>
    <row r="25791" spans="14:15" x14ac:dyDescent="0.3">
      <c r="N25791">
        <v>25786</v>
      </c>
      <c r="O25791">
        <v>0</v>
      </c>
    </row>
    <row r="25792" spans="14:15" x14ac:dyDescent="0.3">
      <c r="N25792">
        <v>25787</v>
      </c>
      <c r="O25792">
        <v>0</v>
      </c>
    </row>
    <row r="25793" spans="14:15" x14ac:dyDescent="0.3">
      <c r="N25793">
        <v>25788</v>
      </c>
      <c r="O25793">
        <v>0</v>
      </c>
    </row>
    <row r="25794" spans="14:15" x14ac:dyDescent="0.3">
      <c r="N25794">
        <v>25789</v>
      </c>
      <c r="O25794">
        <v>0</v>
      </c>
    </row>
    <row r="25795" spans="14:15" x14ac:dyDescent="0.3">
      <c r="N25795">
        <v>25790</v>
      </c>
      <c r="O25795">
        <v>0</v>
      </c>
    </row>
    <row r="25796" spans="14:15" x14ac:dyDescent="0.3">
      <c r="N25796">
        <v>25791</v>
      </c>
      <c r="O25796">
        <v>0</v>
      </c>
    </row>
    <row r="25797" spans="14:15" x14ac:dyDescent="0.3">
      <c r="N25797">
        <v>25792</v>
      </c>
      <c r="O25797">
        <v>1</v>
      </c>
    </row>
    <row r="25798" spans="14:15" x14ac:dyDescent="0.3">
      <c r="N25798">
        <v>25793</v>
      </c>
      <c r="O25798">
        <v>0</v>
      </c>
    </row>
    <row r="25799" spans="14:15" x14ac:dyDescent="0.3">
      <c r="N25799">
        <v>25794</v>
      </c>
      <c r="O25799">
        <v>0</v>
      </c>
    </row>
    <row r="25800" spans="14:15" x14ac:dyDescent="0.3">
      <c r="N25800">
        <v>25795</v>
      </c>
      <c r="O25800">
        <v>0</v>
      </c>
    </row>
    <row r="25801" spans="14:15" x14ac:dyDescent="0.3">
      <c r="N25801">
        <v>25796</v>
      </c>
      <c r="O25801">
        <v>0</v>
      </c>
    </row>
    <row r="25802" spans="14:15" x14ac:dyDescent="0.3">
      <c r="N25802">
        <v>25797</v>
      </c>
      <c r="O25802">
        <v>0</v>
      </c>
    </row>
    <row r="25803" spans="14:15" x14ac:dyDescent="0.3">
      <c r="N25803">
        <v>25798</v>
      </c>
      <c r="O25803">
        <v>0</v>
      </c>
    </row>
    <row r="25804" spans="14:15" x14ac:dyDescent="0.3">
      <c r="N25804">
        <v>25799</v>
      </c>
      <c r="O25804">
        <v>0</v>
      </c>
    </row>
    <row r="25805" spans="14:15" x14ac:dyDescent="0.3">
      <c r="N25805">
        <v>25800</v>
      </c>
      <c r="O25805">
        <v>0</v>
      </c>
    </row>
    <row r="25806" spans="14:15" x14ac:dyDescent="0.3">
      <c r="N25806">
        <v>25801</v>
      </c>
      <c r="O25806">
        <v>0</v>
      </c>
    </row>
    <row r="25807" spans="14:15" x14ac:dyDescent="0.3">
      <c r="N25807">
        <v>25802</v>
      </c>
      <c r="O25807">
        <v>1</v>
      </c>
    </row>
    <row r="25808" spans="14:15" x14ac:dyDescent="0.3">
      <c r="N25808">
        <v>25803</v>
      </c>
      <c r="O25808">
        <v>0</v>
      </c>
    </row>
    <row r="25809" spans="14:15" x14ac:dyDescent="0.3">
      <c r="N25809">
        <v>25804</v>
      </c>
      <c r="O25809">
        <v>0</v>
      </c>
    </row>
    <row r="25810" spans="14:15" x14ac:dyDescent="0.3">
      <c r="N25810">
        <v>25805</v>
      </c>
      <c r="O25810">
        <v>0</v>
      </c>
    </row>
    <row r="25811" spans="14:15" x14ac:dyDescent="0.3">
      <c r="N25811">
        <v>25806</v>
      </c>
      <c r="O25811">
        <v>0</v>
      </c>
    </row>
    <row r="25812" spans="14:15" x14ac:dyDescent="0.3">
      <c r="N25812">
        <v>25807</v>
      </c>
      <c r="O25812">
        <v>0</v>
      </c>
    </row>
    <row r="25813" spans="14:15" x14ac:dyDescent="0.3">
      <c r="N25813">
        <v>25808</v>
      </c>
      <c r="O25813">
        <v>1</v>
      </c>
    </row>
    <row r="25814" spans="14:15" x14ac:dyDescent="0.3">
      <c r="N25814">
        <v>25809</v>
      </c>
      <c r="O25814">
        <v>0</v>
      </c>
    </row>
    <row r="25815" spans="14:15" x14ac:dyDescent="0.3">
      <c r="N25815">
        <v>25810</v>
      </c>
      <c r="O25815">
        <v>0</v>
      </c>
    </row>
    <row r="25816" spans="14:15" x14ac:dyDescent="0.3">
      <c r="N25816">
        <v>25811</v>
      </c>
      <c r="O25816">
        <v>0</v>
      </c>
    </row>
    <row r="25817" spans="14:15" x14ac:dyDescent="0.3">
      <c r="N25817">
        <v>25812</v>
      </c>
      <c r="O25817">
        <v>0</v>
      </c>
    </row>
    <row r="25818" spans="14:15" x14ac:dyDescent="0.3">
      <c r="N25818">
        <v>25813</v>
      </c>
      <c r="O25818">
        <v>0</v>
      </c>
    </row>
    <row r="25819" spans="14:15" x14ac:dyDescent="0.3">
      <c r="N25819">
        <v>25814</v>
      </c>
      <c r="O25819">
        <v>0</v>
      </c>
    </row>
    <row r="25820" spans="14:15" x14ac:dyDescent="0.3">
      <c r="N25820">
        <v>25815</v>
      </c>
      <c r="O25820">
        <v>0</v>
      </c>
    </row>
    <row r="25821" spans="14:15" x14ac:dyDescent="0.3">
      <c r="N25821">
        <v>25816</v>
      </c>
      <c r="O25821">
        <v>0</v>
      </c>
    </row>
    <row r="25822" spans="14:15" x14ac:dyDescent="0.3">
      <c r="N25822">
        <v>25817</v>
      </c>
      <c r="O25822">
        <v>0</v>
      </c>
    </row>
    <row r="25823" spans="14:15" x14ac:dyDescent="0.3">
      <c r="N25823">
        <v>25818</v>
      </c>
      <c r="O25823">
        <v>0</v>
      </c>
    </row>
    <row r="25824" spans="14:15" x14ac:dyDescent="0.3">
      <c r="N25824">
        <v>25819</v>
      </c>
      <c r="O25824">
        <v>0</v>
      </c>
    </row>
    <row r="25825" spans="14:15" x14ac:dyDescent="0.3">
      <c r="N25825">
        <v>25820</v>
      </c>
      <c r="O25825">
        <v>0</v>
      </c>
    </row>
    <row r="25826" spans="14:15" x14ac:dyDescent="0.3">
      <c r="N25826">
        <v>25821</v>
      </c>
      <c r="O25826">
        <v>0</v>
      </c>
    </row>
    <row r="25827" spans="14:15" x14ac:dyDescent="0.3">
      <c r="N25827">
        <v>25822</v>
      </c>
      <c r="O25827">
        <v>0</v>
      </c>
    </row>
    <row r="25828" spans="14:15" x14ac:dyDescent="0.3">
      <c r="N25828">
        <v>25823</v>
      </c>
      <c r="O25828">
        <v>0</v>
      </c>
    </row>
    <row r="25829" spans="14:15" x14ac:dyDescent="0.3">
      <c r="N25829">
        <v>25824</v>
      </c>
      <c r="O25829">
        <v>0</v>
      </c>
    </row>
    <row r="25830" spans="14:15" x14ac:dyDescent="0.3">
      <c r="N25830">
        <v>25825</v>
      </c>
      <c r="O25830">
        <v>0</v>
      </c>
    </row>
    <row r="25831" spans="14:15" x14ac:dyDescent="0.3">
      <c r="N25831">
        <v>25826</v>
      </c>
      <c r="O25831">
        <v>0</v>
      </c>
    </row>
    <row r="25832" spans="14:15" x14ac:dyDescent="0.3">
      <c r="N25832">
        <v>25827</v>
      </c>
      <c r="O25832">
        <v>0</v>
      </c>
    </row>
    <row r="25833" spans="14:15" x14ac:dyDescent="0.3">
      <c r="N25833">
        <v>25828</v>
      </c>
      <c r="O25833">
        <v>0</v>
      </c>
    </row>
    <row r="25834" spans="14:15" x14ac:dyDescent="0.3">
      <c r="N25834">
        <v>25829</v>
      </c>
      <c r="O25834">
        <v>0</v>
      </c>
    </row>
    <row r="25835" spans="14:15" x14ac:dyDescent="0.3">
      <c r="N25835">
        <v>25830</v>
      </c>
      <c r="O25835">
        <v>0</v>
      </c>
    </row>
    <row r="25836" spans="14:15" x14ac:dyDescent="0.3">
      <c r="N25836">
        <v>25831</v>
      </c>
      <c r="O25836">
        <v>0</v>
      </c>
    </row>
    <row r="25837" spans="14:15" x14ac:dyDescent="0.3">
      <c r="N25837">
        <v>25832</v>
      </c>
      <c r="O25837">
        <v>0</v>
      </c>
    </row>
    <row r="25838" spans="14:15" x14ac:dyDescent="0.3">
      <c r="N25838">
        <v>25833</v>
      </c>
      <c r="O25838">
        <v>0</v>
      </c>
    </row>
    <row r="25839" spans="14:15" x14ac:dyDescent="0.3">
      <c r="N25839">
        <v>25834</v>
      </c>
      <c r="O25839">
        <v>0</v>
      </c>
    </row>
    <row r="25840" spans="14:15" x14ac:dyDescent="0.3">
      <c r="N25840">
        <v>25835</v>
      </c>
      <c r="O25840">
        <v>0</v>
      </c>
    </row>
    <row r="25841" spans="14:15" x14ac:dyDescent="0.3">
      <c r="N25841">
        <v>25836</v>
      </c>
      <c r="O25841">
        <v>0</v>
      </c>
    </row>
    <row r="25842" spans="14:15" x14ac:dyDescent="0.3">
      <c r="N25842">
        <v>25837</v>
      </c>
      <c r="O25842">
        <v>0</v>
      </c>
    </row>
    <row r="25843" spans="14:15" x14ac:dyDescent="0.3">
      <c r="N25843">
        <v>25838</v>
      </c>
      <c r="O25843">
        <v>0</v>
      </c>
    </row>
    <row r="25844" spans="14:15" x14ac:dyDescent="0.3">
      <c r="N25844">
        <v>25839</v>
      </c>
      <c r="O25844">
        <v>0</v>
      </c>
    </row>
    <row r="25845" spans="14:15" x14ac:dyDescent="0.3">
      <c r="N25845">
        <v>25840</v>
      </c>
      <c r="O25845">
        <v>0</v>
      </c>
    </row>
    <row r="25846" spans="14:15" x14ac:dyDescent="0.3">
      <c r="N25846">
        <v>25841</v>
      </c>
      <c r="O25846">
        <v>0</v>
      </c>
    </row>
    <row r="25847" spans="14:15" x14ac:dyDescent="0.3">
      <c r="N25847">
        <v>25842</v>
      </c>
      <c r="O25847">
        <v>0</v>
      </c>
    </row>
    <row r="25848" spans="14:15" x14ac:dyDescent="0.3">
      <c r="N25848">
        <v>25843</v>
      </c>
      <c r="O25848">
        <v>1</v>
      </c>
    </row>
    <row r="25849" spans="14:15" x14ac:dyDescent="0.3">
      <c r="N25849">
        <v>25844</v>
      </c>
      <c r="O25849">
        <v>0</v>
      </c>
    </row>
    <row r="25850" spans="14:15" x14ac:dyDescent="0.3">
      <c r="N25850">
        <v>25845</v>
      </c>
      <c r="O25850">
        <v>0</v>
      </c>
    </row>
    <row r="25851" spans="14:15" x14ac:dyDescent="0.3">
      <c r="N25851">
        <v>25846</v>
      </c>
      <c r="O25851">
        <v>0</v>
      </c>
    </row>
    <row r="25852" spans="14:15" x14ac:dyDescent="0.3">
      <c r="N25852">
        <v>25847</v>
      </c>
      <c r="O25852">
        <v>0</v>
      </c>
    </row>
    <row r="25853" spans="14:15" x14ac:dyDescent="0.3">
      <c r="N25853">
        <v>25848</v>
      </c>
      <c r="O25853">
        <v>0</v>
      </c>
    </row>
    <row r="25854" spans="14:15" x14ac:dyDescent="0.3">
      <c r="N25854">
        <v>25849</v>
      </c>
      <c r="O25854">
        <v>0</v>
      </c>
    </row>
    <row r="25855" spans="14:15" x14ac:dyDescent="0.3">
      <c r="N25855">
        <v>25850</v>
      </c>
      <c r="O25855">
        <v>0</v>
      </c>
    </row>
    <row r="25856" spans="14:15" x14ac:dyDescent="0.3">
      <c r="N25856">
        <v>25851</v>
      </c>
      <c r="O25856">
        <v>0</v>
      </c>
    </row>
    <row r="25857" spans="14:15" x14ac:dyDescent="0.3">
      <c r="N25857">
        <v>25852</v>
      </c>
      <c r="O25857">
        <v>0</v>
      </c>
    </row>
    <row r="25858" spans="14:15" x14ac:dyDescent="0.3">
      <c r="N25858">
        <v>25853</v>
      </c>
      <c r="O25858">
        <v>0</v>
      </c>
    </row>
    <row r="25859" spans="14:15" x14ac:dyDescent="0.3">
      <c r="N25859">
        <v>25854</v>
      </c>
      <c r="O25859">
        <v>0</v>
      </c>
    </row>
    <row r="25860" spans="14:15" x14ac:dyDescent="0.3">
      <c r="N25860">
        <v>25855</v>
      </c>
      <c r="O25860">
        <v>0</v>
      </c>
    </row>
    <row r="25861" spans="14:15" x14ac:dyDescent="0.3">
      <c r="N25861">
        <v>25856</v>
      </c>
      <c r="O25861">
        <v>0</v>
      </c>
    </row>
    <row r="25862" spans="14:15" x14ac:dyDescent="0.3">
      <c r="N25862">
        <v>25857</v>
      </c>
      <c r="O25862">
        <v>0</v>
      </c>
    </row>
    <row r="25863" spans="14:15" x14ac:dyDescent="0.3">
      <c r="N25863">
        <v>25858</v>
      </c>
      <c r="O25863">
        <v>0</v>
      </c>
    </row>
    <row r="25864" spans="14:15" x14ac:dyDescent="0.3">
      <c r="N25864">
        <v>25859</v>
      </c>
      <c r="O25864">
        <v>0</v>
      </c>
    </row>
    <row r="25865" spans="14:15" x14ac:dyDescent="0.3">
      <c r="N25865">
        <v>25860</v>
      </c>
      <c r="O25865">
        <v>0</v>
      </c>
    </row>
    <row r="25866" spans="14:15" x14ac:dyDescent="0.3">
      <c r="N25866">
        <v>25861</v>
      </c>
      <c r="O25866">
        <v>0</v>
      </c>
    </row>
    <row r="25867" spans="14:15" x14ac:dyDescent="0.3">
      <c r="N25867">
        <v>25862</v>
      </c>
      <c r="O25867">
        <v>0</v>
      </c>
    </row>
    <row r="25868" spans="14:15" x14ac:dyDescent="0.3">
      <c r="N25868">
        <v>25863</v>
      </c>
      <c r="O25868">
        <v>0</v>
      </c>
    </row>
    <row r="25869" spans="14:15" x14ac:dyDescent="0.3">
      <c r="N25869">
        <v>25864</v>
      </c>
      <c r="O25869">
        <v>0</v>
      </c>
    </row>
    <row r="25870" spans="14:15" x14ac:dyDescent="0.3">
      <c r="N25870">
        <v>25865</v>
      </c>
      <c r="O25870">
        <v>0</v>
      </c>
    </row>
    <row r="25871" spans="14:15" x14ac:dyDescent="0.3">
      <c r="N25871">
        <v>25866</v>
      </c>
      <c r="O25871">
        <v>0</v>
      </c>
    </row>
    <row r="25872" spans="14:15" x14ac:dyDescent="0.3">
      <c r="N25872">
        <v>25867</v>
      </c>
      <c r="O25872">
        <v>0</v>
      </c>
    </row>
    <row r="25873" spans="14:15" x14ac:dyDescent="0.3">
      <c r="N25873">
        <v>25868</v>
      </c>
      <c r="O25873">
        <v>0</v>
      </c>
    </row>
    <row r="25874" spans="14:15" x14ac:dyDescent="0.3">
      <c r="N25874">
        <v>25869</v>
      </c>
      <c r="O25874">
        <v>0</v>
      </c>
    </row>
    <row r="25875" spans="14:15" x14ac:dyDescent="0.3">
      <c r="N25875">
        <v>25870</v>
      </c>
      <c r="O25875">
        <v>0</v>
      </c>
    </row>
    <row r="25876" spans="14:15" x14ac:dyDescent="0.3">
      <c r="N25876">
        <v>25871</v>
      </c>
      <c r="O25876">
        <v>0</v>
      </c>
    </row>
    <row r="25877" spans="14:15" x14ac:dyDescent="0.3">
      <c r="N25877">
        <v>25872</v>
      </c>
      <c r="O25877">
        <v>0</v>
      </c>
    </row>
    <row r="25878" spans="14:15" x14ac:dyDescent="0.3">
      <c r="N25878">
        <v>25873</v>
      </c>
      <c r="O25878">
        <v>0</v>
      </c>
    </row>
    <row r="25879" spans="14:15" x14ac:dyDescent="0.3">
      <c r="N25879">
        <v>25874</v>
      </c>
      <c r="O25879">
        <v>0</v>
      </c>
    </row>
    <row r="25880" spans="14:15" x14ac:dyDescent="0.3">
      <c r="N25880">
        <v>25875</v>
      </c>
      <c r="O25880">
        <v>0</v>
      </c>
    </row>
    <row r="25881" spans="14:15" x14ac:dyDescent="0.3">
      <c r="N25881">
        <v>25876</v>
      </c>
      <c r="O25881">
        <v>0</v>
      </c>
    </row>
    <row r="25882" spans="14:15" x14ac:dyDescent="0.3">
      <c r="N25882">
        <v>25877</v>
      </c>
      <c r="O25882">
        <v>0</v>
      </c>
    </row>
    <row r="25883" spans="14:15" x14ac:dyDescent="0.3">
      <c r="N25883">
        <v>25878</v>
      </c>
      <c r="O25883">
        <v>0</v>
      </c>
    </row>
    <row r="25884" spans="14:15" x14ac:dyDescent="0.3">
      <c r="N25884">
        <v>25879</v>
      </c>
      <c r="O25884">
        <v>0</v>
      </c>
    </row>
    <row r="25885" spans="14:15" x14ac:dyDescent="0.3">
      <c r="N25885">
        <v>25880</v>
      </c>
      <c r="O25885">
        <v>0</v>
      </c>
    </row>
    <row r="25886" spans="14:15" x14ac:dyDescent="0.3">
      <c r="N25886">
        <v>25881</v>
      </c>
      <c r="O25886">
        <v>0</v>
      </c>
    </row>
    <row r="25887" spans="14:15" x14ac:dyDescent="0.3">
      <c r="N25887">
        <v>25882</v>
      </c>
      <c r="O25887">
        <v>0</v>
      </c>
    </row>
    <row r="25888" spans="14:15" x14ac:dyDescent="0.3">
      <c r="N25888">
        <v>25883</v>
      </c>
      <c r="O25888">
        <v>0</v>
      </c>
    </row>
    <row r="25889" spans="14:15" x14ac:dyDescent="0.3">
      <c r="N25889">
        <v>25884</v>
      </c>
      <c r="O25889">
        <v>0</v>
      </c>
    </row>
    <row r="25890" spans="14:15" x14ac:dyDescent="0.3">
      <c r="N25890">
        <v>25885</v>
      </c>
      <c r="O25890">
        <v>0</v>
      </c>
    </row>
    <row r="25891" spans="14:15" x14ac:dyDescent="0.3">
      <c r="N25891">
        <v>25886</v>
      </c>
      <c r="O25891">
        <v>1</v>
      </c>
    </row>
    <row r="25892" spans="14:15" x14ac:dyDescent="0.3">
      <c r="N25892">
        <v>25887</v>
      </c>
      <c r="O25892">
        <v>0</v>
      </c>
    </row>
    <row r="25893" spans="14:15" x14ac:dyDescent="0.3">
      <c r="N25893">
        <v>25888</v>
      </c>
      <c r="O25893">
        <v>0</v>
      </c>
    </row>
    <row r="25894" spans="14:15" x14ac:dyDescent="0.3">
      <c r="N25894">
        <v>25889</v>
      </c>
      <c r="O25894">
        <v>0</v>
      </c>
    </row>
    <row r="25895" spans="14:15" x14ac:dyDescent="0.3">
      <c r="N25895">
        <v>25890</v>
      </c>
      <c r="O25895">
        <v>0</v>
      </c>
    </row>
    <row r="25896" spans="14:15" x14ac:dyDescent="0.3">
      <c r="N25896">
        <v>25891</v>
      </c>
      <c r="O25896">
        <v>0</v>
      </c>
    </row>
    <row r="25897" spans="14:15" x14ac:dyDescent="0.3">
      <c r="N25897">
        <v>25892</v>
      </c>
      <c r="O25897">
        <v>0</v>
      </c>
    </row>
    <row r="25898" spans="14:15" x14ac:dyDescent="0.3">
      <c r="N25898">
        <v>25893</v>
      </c>
      <c r="O25898">
        <v>0</v>
      </c>
    </row>
    <row r="25899" spans="14:15" x14ac:dyDescent="0.3">
      <c r="N25899">
        <v>25894</v>
      </c>
      <c r="O25899">
        <v>0</v>
      </c>
    </row>
    <row r="25900" spans="14:15" x14ac:dyDescent="0.3">
      <c r="N25900">
        <v>25895</v>
      </c>
      <c r="O25900">
        <v>0</v>
      </c>
    </row>
    <row r="25901" spans="14:15" x14ac:dyDescent="0.3">
      <c r="N25901">
        <v>25896</v>
      </c>
      <c r="O25901">
        <v>0</v>
      </c>
    </row>
    <row r="25902" spans="14:15" x14ac:dyDescent="0.3">
      <c r="N25902">
        <v>25897</v>
      </c>
      <c r="O25902">
        <v>0</v>
      </c>
    </row>
    <row r="25903" spans="14:15" x14ac:dyDescent="0.3">
      <c r="N25903">
        <v>25898</v>
      </c>
      <c r="O25903">
        <v>0</v>
      </c>
    </row>
    <row r="25904" spans="14:15" x14ac:dyDescent="0.3">
      <c r="N25904">
        <v>25899</v>
      </c>
      <c r="O25904">
        <v>0</v>
      </c>
    </row>
    <row r="25905" spans="14:15" x14ac:dyDescent="0.3">
      <c r="N25905">
        <v>25900</v>
      </c>
      <c r="O25905">
        <v>0</v>
      </c>
    </row>
    <row r="25906" spans="14:15" x14ac:dyDescent="0.3">
      <c r="N25906">
        <v>25901</v>
      </c>
      <c r="O25906">
        <v>0</v>
      </c>
    </row>
    <row r="25907" spans="14:15" x14ac:dyDescent="0.3">
      <c r="N25907">
        <v>25902</v>
      </c>
      <c r="O25907">
        <v>0</v>
      </c>
    </row>
    <row r="25908" spans="14:15" x14ac:dyDescent="0.3">
      <c r="N25908">
        <v>25903</v>
      </c>
      <c r="O25908">
        <v>0</v>
      </c>
    </row>
    <row r="25909" spans="14:15" x14ac:dyDescent="0.3">
      <c r="N25909">
        <v>25904</v>
      </c>
      <c r="O25909">
        <v>0</v>
      </c>
    </row>
    <row r="25910" spans="14:15" x14ac:dyDescent="0.3">
      <c r="N25910">
        <v>25905</v>
      </c>
      <c r="O25910">
        <v>0</v>
      </c>
    </row>
    <row r="25911" spans="14:15" x14ac:dyDescent="0.3">
      <c r="N25911">
        <v>25906</v>
      </c>
      <c r="O25911">
        <v>0</v>
      </c>
    </row>
    <row r="25912" spans="14:15" x14ac:dyDescent="0.3">
      <c r="N25912">
        <v>25907</v>
      </c>
      <c r="O25912">
        <v>0</v>
      </c>
    </row>
    <row r="25913" spans="14:15" x14ac:dyDescent="0.3">
      <c r="N25913">
        <v>25908</v>
      </c>
      <c r="O25913">
        <v>0</v>
      </c>
    </row>
    <row r="25914" spans="14:15" x14ac:dyDescent="0.3">
      <c r="N25914">
        <v>25909</v>
      </c>
      <c r="O25914">
        <v>0</v>
      </c>
    </row>
    <row r="25915" spans="14:15" x14ac:dyDescent="0.3">
      <c r="N25915">
        <v>25910</v>
      </c>
      <c r="O25915">
        <v>0</v>
      </c>
    </row>
    <row r="25916" spans="14:15" x14ac:dyDescent="0.3">
      <c r="N25916">
        <v>25911</v>
      </c>
      <c r="O25916">
        <v>0</v>
      </c>
    </row>
    <row r="25917" spans="14:15" x14ac:dyDescent="0.3">
      <c r="N25917">
        <v>25912</v>
      </c>
      <c r="O25917">
        <v>1</v>
      </c>
    </row>
    <row r="25918" spans="14:15" x14ac:dyDescent="0.3">
      <c r="N25918">
        <v>25913</v>
      </c>
      <c r="O25918">
        <v>0</v>
      </c>
    </row>
    <row r="25919" spans="14:15" x14ac:dyDescent="0.3">
      <c r="N25919">
        <v>25914</v>
      </c>
      <c r="O25919">
        <v>0</v>
      </c>
    </row>
    <row r="25920" spans="14:15" x14ac:dyDescent="0.3">
      <c r="N25920">
        <v>25915</v>
      </c>
      <c r="O25920">
        <v>0</v>
      </c>
    </row>
    <row r="25921" spans="14:15" x14ac:dyDescent="0.3">
      <c r="N25921">
        <v>25916</v>
      </c>
      <c r="O25921">
        <v>0</v>
      </c>
    </row>
    <row r="25922" spans="14:15" x14ac:dyDescent="0.3">
      <c r="N25922">
        <v>25917</v>
      </c>
      <c r="O25922">
        <v>0</v>
      </c>
    </row>
    <row r="25923" spans="14:15" x14ac:dyDescent="0.3">
      <c r="N25923">
        <v>25918</v>
      </c>
      <c r="O25923">
        <v>0</v>
      </c>
    </row>
    <row r="25924" spans="14:15" x14ac:dyDescent="0.3">
      <c r="N25924">
        <v>25919</v>
      </c>
      <c r="O25924">
        <v>0</v>
      </c>
    </row>
    <row r="25925" spans="14:15" x14ac:dyDescent="0.3">
      <c r="N25925">
        <v>25920</v>
      </c>
      <c r="O25925">
        <v>0</v>
      </c>
    </row>
    <row r="25926" spans="14:15" x14ac:dyDescent="0.3">
      <c r="N25926">
        <v>25921</v>
      </c>
      <c r="O25926">
        <v>0</v>
      </c>
    </row>
    <row r="25927" spans="14:15" x14ac:dyDescent="0.3">
      <c r="N25927">
        <v>25922</v>
      </c>
      <c r="O25927">
        <v>0</v>
      </c>
    </row>
    <row r="25928" spans="14:15" x14ac:dyDescent="0.3">
      <c r="N25928">
        <v>25923</v>
      </c>
      <c r="O25928">
        <v>0</v>
      </c>
    </row>
    <row r="25929" spans="14:15" x14ac:dyDescent="0.3">
      <c r="N25929">
        <v>25924</v>
      </c>
      <c r="O25929">
        <v>0</v>
      </c>
    </row>
    <row r="25930" spans="14:15" x14ac:dyDescent="0.3">
      <c r="N25930">
        <v>25925</v>
      </c>
      <c r="O25930">
        <v>0</v>
      </c>
    </row>
    <row r="25931" spans="14:15" x14ac:dyDescent="0.3">
      <c r="N25931">
        <v>25926</v>
      </c>
      <c r="O25931">
        <v>0</v>
      </c>
    </row>
    <row r="25932" spans="14:15" x14ac:dyDescent="0.3">
      <c r="N25932">
        <v>25927</v>
      </c>
      <c r="O25932">
        <v>0</v>
      </c>
    </row>
    <row r="25933" spans="14:15" x14ac:dyDescent="0.3">
      <c r="N25933">
        <v>25928</v>
      </c>
      <c r="O25933">
        <v>0</v>
      </c>
    </row>
    <row r="25934" spans="14:15" x14ac:dyDescent="0.3">
      <c r="N25934">
        <v>25929</v>
      </c>
      <c r="O25934">
        <v>0</v>
      </c>
    </row>
    <row r="25935" spans="14:15" x14ac:dyDescent="0.3">
      <c r="N25935">
        <v>25930</v>
      </c>
      <c r="O25935">
        <v>0</v>
      </c>
    </row>
    <row r="25936" spans="14:15" x14ac:dyDescent="0.3">
      <c r="N25936">
        <v>25931</v>
      </c>
      <c r="O25936">
        <v>0</v>
      </c>
    </row>
    <row r="25937" spans="14:15" x14ac:dyDescent="0.3">
      <c r="N25937">
        <v>25932</v>
      </c>
      <c r="O25937">
        <v>0</v>
      </c>
    </row>
    <row r="25938" spans="14:15" x14ac:dyDescent="0.3">
      <c r="N25938">
        <v>25933</v>
      </c>
      <c r="O25938">
        <v>0</v>
      </c>
    </row>
    <row r="25939" spans="14:15" x14ac:dyDescent="0.3">
      <c r="N25939">
        <v>25934</v>
      </c>
      <c r="O25939">
        <v>0</v>
      </c>
    </row>
    <row r="25940" spans="14:15" x14ac:dyDescent="0.3">
      <c r="N25940">
        <v>25935</v>
      </c>
      <c r="O25940">
        <v>0</v>
      </c>
    </row>
    <row r="25941" spans="14:15" x14ac:dyDescent="0.3">
      <c r="N25941">
        <v>25936</v>
      </c>
      <c r="O25941">
        <v>0</v>
      </c>
    </row>
    <row r="25942" spans="14:15" x14ac:dyDescent="0.3">
      <c r="N25942">
        <v>25937</v>
      </c>
      <c r="O25942">
        <v>0</v>
      </c>
    </row>
    <row r="25943" spans="14:15" x14ac:dyDescent="0.3">
      <c r="N25943">
        <v>25938</v>
      </c>
      <c r="O25943">
        <v>0</v>
      </c>
    </row>
    <row r="25944" spans="14:15" x14ac:dyDescent="0.3">
      <c r="N25944">
        <v>25939</v>
      </c>
      <c r="O25944">
        <v>0</v>
      </c>
    </row>
    <row r="25945" spans="14:15" x14ac:dyDescent="0.3">
      <c r="N25945">
        <v>25940</v>
      </c>
      <c r="O25945">
        <v>0</v>
      </c>
    </row>
    <row r="25946" spans="14:15" x14ac:dyDescent="0.3">
      <c r="N25946">
        <v>25941</v>
      </c>
      <c r="O25946">
        <v>1</v>
      </c>
    </row>
    <row r="25947" spans="14:15" x14ac:dyDescent="0.3">
      <c r="N25947">
        <v>25942</v>
      </c>
      <c r="O25947">
        <v>0</v>
      </c>
    </row>
    <row r="25948" spans="14:15" x14ac:dyDescent="0.3">
      <c r="N25948">
        <v>25943</v>
      </c>
      <c r="O25948">
        <v>0</v>
      </c>
    </row>
    <row r="25949" spans="14:15" x14ac:dyDescent="0.3">
      <c r="N25949">
        <v>25944</v>
      </c>
      <c r="O25949">
        <v>0</v>
      </c>
    </row>
    <row r="25950" spans="14:15" x14ac:dyDescent="0.3">
      <c r="N25950">
        <v>25945</v>
      </c>
      <c r="O25950">
        <v>0</v>
      </c>
    </row>
    <row r="25951" spans="14:15" x14ac:dyDescent="0.3">
      <c r="N25951">
        <v>25946</v>
      </c>
      <c r="O25951">
        <v>0</v>
      </c>
    </row>
    <row r="25952" spans="14:15" x14ac:dyDescent="0.3">
      <c r="N25952">
        <v>25947</v>
      </c>
      <c r="O25952">
        <v>0</v>
      </c>
    </row>
    <row r="25953" spans="14:15" x14ac:dyDescent="0.3">
      <c r="N25953">
        <v>25948</v>
      </c>
      <c r="O25953">
        <v>0</v>
      </c>
    </row>
    <row r="25954" spans="14:15" x14ac:dyDescent="0.3">
      <c r="N25954">
        <v>25949</v>
      </c>
      <c r="O25954">
        <v>0</v>
      </c>
    </row>
    <row r="25955" spans="14:15" x14ac:dyDescent="0.3">
      <c r="N25955">
        <v>25950</v>
      </c>
      <c r="O25955">
        <v>0</v>
      </c>
    </row>
    <row r="25956" spans="14:15" x14ac:dyDescent="0.3">
      <c r="N25956">
        <v>25951</v>
      </c>
      <c r="O25956">
        <v>0</v>
      </c>
    </row>
    <row r="25957" spans="14:15" x14ac:dyDescent="0.3">
      <c r="N25957">
        <v>25952</v>
      </c>
      <c r="O25957">
        <v>0</v>
      </c>
    </row>
    <row r="25958" spans="14:15" x14ac:dyDescent="0.3">
      <c r="N25958">
        <v>25953</v>
      </c>
      <c r="O25958">
        <v>0</v>
      </c>
    </row>
    <row r="25959" spans="14:15" x14ac:dyDescent="0.3">
      <c r="N25959">
        <v>25954</v>
      </c>
      <c r="O25959">
        <v>0</v>
      </c>
    </row>
    <row r="25960" spans="14:15" x14ac:dyDescent="0.3">
      <c r="N25960">
        <v>25955</v>
      </c>
      <c r="O25960">
        <v>0</v>
      </c>
    </row>
    <row r="25961" spans="14:15" x14ac:dyDescent="0.3">
      <c r="N25961">
        <v>25956</v>
      </c>
      <c r="O25961">
        <v>0</v>
      </c>
    </row>
    <row r="25962" spans="14:15" x14ac:dyDescent="0.3">
      <c r="N25962">
        <v>25957</v>
      </c>
      <c r="O25962">
        <v>0</v>
      </c>
    </row>
    <row r="25963" spans="14:15" x14ac:dyDescent="0.3">
      <c r="N25963">
        <v>25958</v>
      </c>
      <c r="O25963">
        <v>0</v>
      </c>
    </row>
    <row r="25964" spans="14:15" x14ac:dyDescent="0.3">
      <c r="N25964">
        <v>25959</v>
      </c>
      <c r="O25964">
        <v>0</v>
      </c>
    </row>
    <row r="25965" spans="14:15" x14ac:dyDescent="0.3">
      <c r="N25965">
        <v>25960</v>
      </c>
      <c r="O25965">
        <v>0</v>
      </c>
    </row>
    <row r="25966" spans="14:15" x14ac:dyDescent="0.3">
      <c r="N25966">
        <v>25961</v>
      </c>
      <c r="O25966">
        <v>0</v>
      </c>
    </row>
    <row r="25967" spans="14:15" x14ac:dyDescent="0.3">
      <c r="N25967">
        <v>25962</v>
      </c>
      <c r="O25967">
        <v>0</v>
      </c>
    </row>
    <row r="25968" spans="14:15" x14ac:dyDescent="0.3">
      <c r="N25968">
        <v>25963</v>
      </c>
      <c r="O25968">
        <v>0</v>
      </c>
    </row>
    <row r="25969" spans="14:15" x14ac:dyDescent="0.3">
      <c r="N25969">
        <v>25964</v>
      </c>
      <c r="O25969">
        <v>0</v>
      </c>
    </row>
    <row r="25970" spans="14:15" x14ac:dyDescent="0.3">
      <c r="N25970">
        <v>25965</v>
      </c>
      <c r="O25970">
        <v>0</v>
      </c>
    </row>
    <row r="25971" spans="14:15" x14ac:dyDescent="0.3">
      <c r="N25971">
        <v>25966</v>
      </c>
      <c r="O25971">
        <v>0</v>
      </c>
    </row>
    <row r="25972" spans="14:15" x14ac:dyDescent="0.3">
      <c r="N25972">
        <v>25967</v>
      </c>
      <c r="O25972">
        <v>0</v>
      </c>
    </row>
    <row r="25973" spans="14:15" x14ac:dyDescent="0.3">
      <c r="N25973">
        <v>25968</v>
      </c>
      <c r="O25973">
        <v>0</v>
      </c>
    </row>
    <row r="25974" spans="14:15" x14ac:dyDescent="0.3">
      <c r="N25974">
        <v>25969</v>
      </c>
      <c r="O25974">
        <v>0</v>
      </c>
    </row>
    <row r="25975" spans="14:15" x14ac:dyDescent="0.3">
      <c r="N25975">
        <v>25970</v>
      </c>
      <c r="O25975">
        <v>0</v>
      </c>
    </row>
    <row r="25976" spans="14:15" x14ac:dyDescent="0.3">
      <c r="N25976">
        <v>25971</v>
      </c>
      <c r="O25976">
        <v>0</v>
      </c>
    </row>
    <row r="25977" spans="14:15" x14ac:dyDescent="0.3">
      <c r="N25977">
        <v>25972</v>
      </c>
      <c r="O25977">
        <v>0</v>
      </c>
    </row>
    <row r="25978" spans="14:15" x14ac:dyDescent="0.3">
      <c r="N25978">
        <v>25973</v>
      </c>
      <c r="O25978">
        <v>0</v>
      </c>
    </row>
    <row r="25979" spans="14:15" x14ac:dyDescent="0.3">
      <c r="N25979">
        <v>25974</v>
      </c>
      <c r="O25979">
        <v>0</v>
      </c>
    </row>
    <row r="25980" spans="14:15" x14ac:dyDescent="0.3">
      <c r="N25980">
        <v>25975</v>
      </c>
      <c r="O25980">
        <v>0</v>
      </c>
    </row>
    <row r="25981" spans="14:15" x14ac:dyDescent="0.3">
      <c r="N25981">
        <v>25976</v>
      </c>
      <c r="O25981">
        <v>0</v>
      </c>
    </row>
    <row r="25982" spans="14:15" x14ac:dyDescent="0.3">
      <c r="N25982">
        <v>25977</v>
      </c>
      <c r="O25982">
        <v>0</v>
      </c>
    </row>
    <row r="25983" spans="14:15" x14ac:dyDescent="0.3">
      <c r="N25983">
        <v>25978</v>
      </c>
      <c r="O25983">
        <v>0</v>
      </c>
    </row>
    <row r="25984" spans="14:15" x14ac:dyDescent="0.3">
      <c r="N25984">
        <v>25979</v>
      </c>
      <c r="O25984">
        <v>0</v>
      </c>
    </row>
    <row r="25985" spans="14:15" x14ac:dyDescent="0.3">
      <c r="N25985">
        <v>25980</v>
      </c>
      <c r="O25985">
        <v>0</v>
      </c>
    </row>
    <row r="25986" spans="14:15" x14ac:dyDescent="0.3">
      <c r="N25986">
        <v>25981</v>
      </c>
      <c r="O25986">
        <v>0</v>
      </c>
    </row>
    <row r="25987" spans="14:15" x14ac:dyDescent="0.3">
      <c r="N25987">
        <v>25982</v>
      </c>
      <c r="O25987">
        <v>0</v>
      </c>
    </row>
    <row r="25988" spans="14:15" x14ac:dyDescent="0.3">
      <c r="N25988">
        <v>25983</v>
      </c>
      <c r="O25988">
        <v>0</v>
      </c>
    </row>
    <row r="25989" spans="14:15" x14ac:dyDescent="0.3">
      <c r="N25989">
        <v>25984</v>
      </c>
      <c r="O25989">
        <v>0</v>
      </c>
    </row>
    <row r="25990" spans="14:15" x14ac:dyDescent="0.3">
      <c r="N25990">
        <v>25985</v>
      </c>
      <c r="O25990">
        <v>0</v>
      </c>
    </row>
    <row r="25991" spans="14:15" x14ac:dyDescent="0.3">
      <c r="N25991">
        <v>25986</v>
      </c>
      <c r="O25991">
        <v>0</v>
      </c>
    </row>
    <row r="25992" spans="14:15" x14ac:dyDescent="0.3">
      <c r="N25992">
        <v>25987</v>
      </c>
      <c r="O25992">
        <v>0</v>
      </c>
    </row>
    <row r="25993" spans="14:15" x14ac:dyDescent="0.3">
      <c r="N25993">
        <v>25988</v>
      </c>
      <c r="O25993">
        <v>0</v>
      </c>
    </row>
    <row r="25994" spans="14:15" x14ac:dyDescent="0.3">
      <c r="N25994">
        <v>25989</v>
      </c>
      <c r="O25994">
        <v>0</v>
      </c>
    </row>
    <row r="25995" spans="14:15" x14ac:dyDescent="0.3">
      <c r="N25995">
        <v>25990</v>
      </c>
      <c r="O25995">
        <v>0</v>
      </c>
    </row>
    <row r="25996" spans="14:15" x14ac:dyDescent="0.3">
      <c r="N25996">
        <v>25991</v>
      </c>
      <c r="O25996">
        <v>0</v>
      </c>
    </row>
    <row r="25997" spans="14:15" x14ac:dyDescent="0.3">
      <c r="N25997">
        <v>25992</v>
      </c>
      <c r="O25997">
        <v>0</v>
      </c>
    </row>
    <row r="25998" spans="14:15" x14ac:dyDescent="0.3">
      <c r="N25998">
        <v>25993</v>
      </c>
      <c r="O25998">
        <v>0</v>
      </c>
    </row>
    <row r="25999" spans="14:15" x14ac:dyDescent="0.3">
      <c r="N25999">
        <v>25994</v>
      </c>
      <c r="O25999">
        <v>0</v>
      </c>
    </row>
    <row r="26000" spans="14:15" x14ac:dyDescent="0.3">
      <c r="N26000">
        <v>25995</v>
      </c>
      <c r="O26000">
        <v>0</v>
      </c>
    </row>
    <row r="26001" spans="14:15" x14ac:dyDescent="0.3">
      <c r="N26001">
        <v>25996</v>
      </c>
      <c r="O26001">
        <v>0</v>
      </c>
    </row>
    <row r="26002" spans="14:15" x14ac:dyDescent="0.3">
      <c r="N26002">
        <v>25997</v>
      </c>
      <c r="O26002">
        <v>0</v>
      </c>
    </row>
    <row r="26003" spans="14:15" x14ac:dyDescent="0.3">
      <c r="N26003">
        <v>25998</v>
      </c>
      <c r="O26003">
        <v>0</v>
      </c>
    </row>
    <row r="26004" spans="14:15" x14ac:dyDescent="0.3">
      <c r="N26004">
        <v>25999</v>
      </c>
      <c r="O26004">
        <v>0</v>
      </c>
    </row>
    <row r="26005" spans="14:15" x14ac:dyDescent="0.3">
      <c r="N26005">
        <v>26000</v>
      </c>
      <c r="O26005">
        <v>0</v>
      </c>
    </row>
    <row r="26006" spans="14:15" x14ac:dyDescent="0.3">
      <c r="N26006">
        <v>26001</v>
      </c>
      <c r="O26006">
        <v>0</v>
      </c>
    </row>
    <row r="26007" spans="14:15" x14ac:dyDescent="0.3">
      <c r="N26007">
        <v>26002</v>
      </c>
      <c r="O26007">
        <v>0</v>
      </c>
    </row>
    <row r="26008" spans="14:15" x14ac:dyDescent="0.3">
      <c r="N26008">
        <v>26003</v>
      </c>
      <c r="O26008">
        <v>0</v>
      </c>
    </row>
    <row r="26009" spans="14:15" x14ac:dyDescent="0.3">
      <c r="N26009">
        <v>26004</v>
      </c>
      <c r="O26009">
        <v>1</v>
      </c>
    </row>
    <row r="26010" spans="14:15" x14ac:dyDescent="0.3">
      <c r="N26010">
        <v>26005</v>
      </c>
      <c r="O26010">
        <v>0</v>
      </c>
    </row>
    <row r="26011" spans="14:15" x14ac:dyDescent="0.3">
      <c r="N26011">
        <v>26006</v>
      </c>
      <c r="O26011">
        <v>0</v>
      </c>
    </row>
    <row r="26012" spans="14:15" x14ac:dyDescent="0.3">
      <c r="N26012">
        <v>26007</v>
      </c>
      <c r="O26012">
        <v>0</v>
      </c>
    </row>
    <row r="26013" spans="14:15" x14ac:dyDescent="0.3">
      <c r="N26013">
        <v>26008</v>
      </c>
      <c r="O26013">
        <v>0</v>
      </c>
    </row>
    <row r="26014" spans="14:15" x14ac:dyDescent="0.3">
      <c r="N26014">
        <v>26009</v>
      </c>
      <c r="O26014">
        <v>0</v>
      </c>
    </row>
    <row r="26015" spans="14:15" x14ac:dyDescent="0.3">
      <c r="N26015">
        <v>26010</v>
      </c>
      <c r="O26015">
        <v>0</v>
      </c>
    </row>
    <row r="26016" spans="14:15" x14ac:dyDescent="0.3">
      <c r="N26016">
        <v>26011</v>
      </c>
      <c r="O26016">
        <v>0</v>
      </c>
    </row>
    <row r="26017" spans="14:15" x14ac:dyDescent="0.3">
      <c r="N26017">
        <v>26012</v>
      </c>
      <c r="O26017">
        <v>0</v>
      </c>
    </row>
    <row r="26018" spans="14:15" x14ac:dyDescent="0.3">
      <c r="N26018">
        <v>26013</v>
      </c>
      <c r="O26018">
        <v>0</v>
      </c>
    </row>
    <row r="26019" spans="14:15" x14ac:dyDescent="0.3">
      <c r="N26019">
        <v>26014</v>
      </c>
      <c r="O26019">
        <v>0</v>
      </c>
    </row>
    <row r="26020" spans="14:15" x14ac:dyDescent="0.3">
      <c r="N26020">
        <v>26015</v>
      </c>
      <c r="O26020">
        <v>0</v>
      </c>
    </row>
    <row r="26021" spans="14:15" x14ac:dyDescent="0.3">
      <c r="N26021">
        <v>26016</v>
      </c>
      <c r="O26021">
        <v>0</v>
      </c>
    </row>
    <row r="26022" spans="14:15" x14ac:dyDescent="0.3">
      <c r="N26022">
        <v>26017</v>
      </c>
      <c r="O26022">
        <v>0</v>
      </c>
    </row>
    <row r="26023" spans="14:15" x14ac:dyDescent="0.3">
      <c r="N26023">
        <v>26018</v>
      </c>
      <c r="O26023">
        <v>0</v>
      </c>
    </row>
    <row r="26024" spans="14:15" x14ac:dyDescent="0.3">
      <c r="N26024">
        <v>26019</v>
      </c>
      <c r="O26024">
        <v>0</v>
      </c>
    </row>
    <row r="26025" spans="14:15" x14ac:dyDescent="0.3">
      <c r="N26025">
        <v>26020</v>
      </c>
      <c r="O26025">
        <v>0</v>
      </c>
    </row>
    <row r="26026" spans="14:15" x14ac:dyDescent="0.3">
      <c r="N26026">
        <v>26021</v>
      </c>
      <c r="O26026">
        <v>1</v>
      </c>
    </row>
    <row r="26027" spans="14:15" x14ac:dyDescent="0.3">
      <c r="N26027">
        <v>26022</v>
      </c>
      <c r="O26027">
        <v>0</v>
      </c>
    </row>
    <row r="26028" spans="14:15" x14ac:dyDescent="0.3">
      <c r="N26028">
        <v>26023</v>
      </c>
      <c r="O26028">
        <v>1</v>
      </c>
    </row>
    <row r="26029" spans="14:15" x14ac:dyDescent="0.3">
      <c r="N26029">
        <v>26024</v>
      </c>
      <c r="O26029">
        <v>0</v>
      </c>
    </row>
    <row r="26030" spans="14:15" x14ac:dyDescent="0.3">
      <c r="N26030">
        <v>26025</v>
      </c>
      <c r="O26030">
        <v>0</v>
      </c>
    </row>
    <row r="26031" spans="14:15" x14ac:dyDescent="0.3">
      <c r="N26031">
        <v>26026</v>
      </c>
      <c r="O26031">
        <v>0</v>
      </c>
    </row>
    <row r="26032" spans="14:15" x14ac:dyDescent="0.3">
      <c r="N26032">
        <v>26027</v>
      </c>
      <c r="O26032">
        <v>0</v>
      </c>
    </row>
    <row r="26033" spans="14:15" x14ac:dyDescent="0.3">
      <c r="N26033">
        <v>26028</v>
      </c>
      <c r="O26033">
        <v>0</v>
      </c>
    </row>
    <row r="26034" spans="14:15" x14ac:dyDescent="0.3">
      <c r="N26034">
        <v>26029</v>
      </c>
      <c r="O26034">
        <v>0</v>
      </c>
    </row>
    <row r="26035" spans="14:15" x14ac:dyDescent="0.3">
      <c r="N26035">
        <v>26030</v>
      </c>
      <c r="O26035">
        <v>0</v>
      </c>
    </row>
    <row r="26036" spans="14:15" x14ac:dyDescent="0.3">
      <c r="N26036">
        <v>26031</v>
      </c>
      <c r="O26036">
        <v>0</v>
      </c>
    </row>
    <row r="26037" spans="14:15" x14ac:dyDescent="0.3">
      <c r="N26037">
        <v>26032</v>
      </c>
      <c r="O26037">
        <v>0</v>
      </c>
    </row>
    <row r="26038" spans="14:15" x14ac:dyDescent="0.3">
      <c r="N26038">
        <v>26033</v>
      </c>
      <c r="O26038">
        <v>0</v>
      </c>
    </row>
    <row r="26039" spans="14:15" x14ac:dyDescent="0.3">
      <c r="N26039">
        <v>26034</v>
      </c>
      <c r="O26039">
        <v>0</v>
      </c>
    </row>
    <row r="26040" spans="14:15" x14ac:dyDescent="0.3">
      <c r="N26040">
        <v>26035</v>
      </c>
      <c r="O26040">
        <v>0</v>
      </c>
    </row>
    <row r="26041" spans="14:15" x14ac:dyDescent="0.3">
      <c r="N26041">
        <v>26036</v>
      </c>
      <c r="O26041">
        <v>0</v>
      </c>
    </row>
    <row r="26042" spans="14:15" x14ac:dyDescent="0.3">
      <c r="N26042">
        <v>26037</v>
      </c>
      <c r="O26042">
        <v>0</v>
      </c>
    </row>
    <row r="26043" spans="14:15" x14ac:dyDescent="0.3">
      <c r="N26043">
        <v>26038</v>
      </c>
      <c r="O26043">
        <v>0</v>
      </c>
    </row>
    <row r="26044" spans="14:15" x14ac:dyDescent="0.3">
      <c r="N26044">
        <v>26039</v>
      </c>
      <c r="O26044">
        <v>0</v>
      </c>
    </row>
    <row r="26045" spans="14:15" x14ac:dyDescent="0.3">
      <c r="N26045">
        <v>26040</v>
      </c>
      <c r="O26045">
        <v>0</v>
      </c>
    </row>
    <row r="26046" spans="14:15" x14ac:dyDescent="0.3">
      <c r="N26046">
        <v>26041</v>
      </c>
      <c r="O26046">
        <v>0</v>
      </c>
    </row>
    <row r="26047" spans="14:15" x14ac:dyDescent="0.3">
      <c r="N26047">
        <v>26042</v>
      </c>
      <c r="O26047">
        <v>0</v>
      </c>
    </row>
    <row r="26048" spans="14:15" x14ac:dyDescent="0.3">
      <c r="N26048">
        <v>26043</v>
      </c>
      <c r="O26048">
        <v>0</v>
      </c>
    </row>
    <row r="26049" spans="14:15" x14ac:dyDescent="0.3">
      <c r="N26049">
        <v>26044</v>
      </c>
      <c r="O26049">
        <v>0</v>
      </c>
    </row>
    <row r="26050" spans="14:15" x14ac:dyDescent="0.3">
      <c r="N26050">
        <v>26045</v>
      </c>
      <c r="O26050">
        <v>0</v>
      </c>
    </row>
    <row r="26051" spans="14:15" x14ac:dyDescent="0.3">
      <c r="N26051">
        <v>26046</v>
      </c>
      <c r="O26051">
        <v>0</v>
      </c>
    </row>
    <row r="26052" spans="14:15" x14ac:dyDescent="0.3">
      <c r="N26052">
        <v>26047</v>
      </c>
      <c r="O26052">
        <v>0</v>
      </c>
    </row>
    <row r="26053" spans="14:15" x14ac:dyDescent="0.3">
      <c r="N26053">
        <v>26048</v>
      </c>
      <c r="O26053">
        <v>0</v>
      </c>
    </row>
    <row r="26054" spans="14:15" x14ac:dyDescent="0.3">
      <c r="N26054">
        <v>26049</v>
      </c>
      <c r="O26054">
        <v>0</v>
      </c>
    </row>
    <row r="26055" spans="14:15" x14ac:dyDescent="0.3">
      <c r="N26055">
        <v>26050</v>
      </c>
      <c r="O26055">
        <v>0</v>
      </c>
    </row>
    <row r="26056" spans="14:15" x14ac:dyDescent="0.3">
      <c r="N26056">
        <v>26051</v>
      </c>
      <c r="O26056">
        <v>0</v>
      </c>
    </row>
    <row r="26057" spans="14:15" x14ac:dyDescent="0.3">
      <c r="N26057">
        <v>26052</v>
      </c>
      <c r="O26057">
        <v>0</v>
      </c>
    </row>
    <row r="26058" spans="14:15" x14ac:dyDescent="0.3">
      <c r="N26058">
        <v>26053</v>
      </c>
      <c r="O26058">
        <v>0</v>
      </c>
    </row>
    <row r="26059" spans="14:15" x14ac:dyDescent="0.3">
      <c r="N26059">
        <v>26054</v>
      </c>
      <c r="O26059">
        <v>0</v>
      </c>
    </row>
    <row r="26060" spans="14:15" x14ac:dyDescent="0.3">
      <c r="N26060">
        <v>26055</v>
      </c>
      <c r="O26060">
        <v>0</v>
      </c>
    </row>
    <row r="26061" spans="14:15" x14ac:dyDescent="0.3">
      <c r="N26061">
        <v>26056</v>
      </c>
      <c r="O26061">
        <v>0</v>
      </c>
    </row>
    <row r="26062" spans="14:15" x14ac:dyDescent="0.3">
      <c r="N26062">
        <v>26057</v>
      </c>
      <c r="O26062">
        <v>1</v>
      </c>
    </row>
    <row r="26063" spans="14:15" x14ac:dyDescent="0.3">
      <c r="N26063">
        <v>26058</v>
      </c>
      <c r="O26063">
        <v>0</v>
      </c>
    </row>
    <row r="26064" spans="14:15" x14ac:dyDescent="0.3">
      <c r="N26064">
        <v>26059</v>
      </c>
      <c r="O26064">
        <v>0</v>
      </c>
    </row>
    <row r="26065" spans="14:15" x14ac:dyDescent="0.3">
      <c r="N26065">
        <v>26060</v>
      </c>
      <c r="O26065">
        <v>0</v>
      </c>
    </row>
    <row r="26066" spans="14:15" x14ac:dyDescent="0.3">
      <c r="N26066">
        <v>26061</v>
      </c>
      <c r="O26066">
        <v>0</v>
      </c>
    </row>
    <row r="26067" spans="14:15" x14ac:dyDescent="0.3">
      <c r="N26067">
        <v>26062</v>
      </c>
      <c r="O26067">
        <v>0</v>
      </c>
    </row>
    <row r="26068" spans="14:15" x14ac:dyDescent="0.3">
      <c r="N26068">
        <v>26063</v>
      </c>
      <c r="O26068">
        <v>0</v>
      </c>
    </row>
    <row r="26069" spans="14:15" x14ac:dyDescent="0.3">
      <c r="N26069">
        <v>26064</v>
      </c>
      <c r="O26069">
        <v>0</v>
      </c>
    </row>
    <row r="26070" spans="14:15" x14ac:dyDescent="0.3">
      <c r="N26070">
        <v>26065</v>
      </c>
      <c r="O26070">
        <v>0</v>
      </c>
    </row>
    <row r="26071" spans="14:15" x14ac:dyDescent="0.3">
      <c r="N26071">
        <v>26066</v>
      </c>
      <c r="O26071">
        <v>0</v>
      </c>
    </row>
    <row r="26072" spans="14:15" x14ac:dyDescent="0.3">
      <c r="N26072">
        <v>26067</v>
      </c>
      <c r="O26072">
        <v>0</v>
      </c>
    </row>
    <row r="26073" spans="14:15" x14ac:dyDescent="0.3">
      <c r="N26073">
        <v>26068</v>
      </c>
      <c r="O26073">
        <v>0</v>
      </c>
    </row>
    <row r="26074" spans="14:15" x14ac:dyDescent="0.3">
      <c r="N26074">
        <v>26069</v>
      </c>
      <c r="O26074">
        <v>0</v>
      </c>
    </row>
    <row r="26075" spans="14:15" x14ac:dyDescent="0.3">
      <c r="N26075">
        <v>26070</v>
      </c>
      <c r="O26075">
        <v>0</v>
      </c>
    </row>
    <row r="26076" spans="14:15" x14ac:dyDescent="0.3">
      <c r="N26076">
        <v>26071</v>
      </c>
      <c r="O26076">
        <v>0</v>
      </c>
    </row>
    <row r="26077" spans="14:15" x14ac:dyDescent="0.3">
      <c r="N26077">
        <v>26072</v>
      </c>
      <c r="O26077">
        <v>0</v>
      </c>
    </row>
    <row r="26078" spans="14:15" x14ac:dyDescent="0.3">
      <c r="N26078">
        <v>26073</v>
      </c>
      <c r="O26078">
        <v>0</v>
      </c>
    </row>
    <row r="26079" spans="14:15" x14ac:dyDescent="0.3">
      <c r="N26079">
        <v>26074</v>
      </c>
      <c r="O26079">
        <v>0</v>
      </c>
    </row>
    <row r="26080" spans="14:15" x14ac:dyDescent="0.3">
      <c r="N26080">
        <v>26075</v>
      </c>
      <c r="O26080">
        <v>0</v>
      </c>
    </row>
    <row r="26081" spans="14:15" x14ac:dyDescent="0.3">
      <c r="N26081">
        <v>26076</v>
      </c>
      <c r="O26081">
        <v>0</v>
      </c>
    </row>
    <row r="26082" spans="14:15" x14ac:dyDescent="0.3">
      <c r="N26082">
        <v>26077</v>
      </c>
      <c r="O26082">
        <v>0</v>
      </c>
    </row>
    <row r="26083" spans="14:15" x14ac:dyDescent="0.3">
      <c r="N26083">
        <v>26078</v>
      </c>
      <c r="O26083">
        <v>0</v>
      </c>
    </row>
    <row r="26084" spans="14:15" x14ac:dyDescent="0.3">
      <c r="N26084">
        <v>26079</v>
      </c>
      <c r="O26084">
        <v>0</v>
      </c>
    </row>
    <row r="26085" spans="14:15" x14ac:dyDescent="0.3">
      <c r="N26085">
        <v>26080</v>
      </c>
      <c r="O26085">
        <v>0</v>
      </c>
    </row>
    <row r="26086" spans="14:15" x14ac:dyDescent="0.3">
      <c r="N26086">
        <v>26081</v>
      </c>
      <c r="O26086">
        <v>0</v>
      </c>
    </row>
    <row r="26087" spans="14:15" x14ac:dyDescent="0.3">
      <c r="N26087">
        <v>26082</v>
      </c>
      <c r="O26087">
        <v>0</v>
      </c>
    </row>
    <row r="26088" spans="14:15" x14ac:dyDescent="0.3">
      <c r="N26088">
        <v>26083</v>
      </c>
      <c r="O26088">
        <v>0</v>
      </c>
    </row>
    <row r="26089" spans="14:15" x14ac:dyDescent="0.3">
      <c r="N26089">
        <v>26084</v>
      </c>
      <c r="O26089">
        <v>0</v>
      </c>
    </row>
    <row r="26090" spans="14:15" x14ac:dyDescent="0.3">
      <c r="N26090">
        <v>26085</v>
      </c>
      <c r="O26090">
        <v>0</v>
      </c>
    </row>
    <row r="26091" spans="14:15" x14ac:dyDescent="0.3">
      <c r="N26091">
        <v>26086</v>
      </c>
      <c r="O26091">
        <v>0</v>
      </c>
    </row>
    <row r="26092" spans="14:15" x14ac:dyDescent="0.3">
      <c r="N26092">
        <v>26087</v>
      </c>
      <c r="O26092">
        <v>0</v>
      </c>
    </row>
    <row r="26093" spans="14:15" x14ac:dyDescent="0.3">
      <c r="N26093">
        <v>26088</v>
      </c>
      <c r="O26093">
        <v>0</v>
      </c>
    </row>
    <row r="26094" spans="14:15" x14ac:dyDescent="0.3">
      <c r="N26094">
        <v>26089</v>
      </c>
      <c r="O26094">
        <v>1</v>
      </c>
    </row>
    <row r="26095" spans="14:15" x14ac:dyDescent="0.3">
      <c r="N26095">
        <v>26090</v>
      </c>
      <c r="O26095">
        <v>0</v>
      </c>
    </row>
    <row r="26096" spans="14:15" x14ac:dyDescent="0.3">
      <c r="N26096">
        <v>26091</v>
      </c>
      <c r="O26096">
        <v>0</v>
      </c>
    </row>
    <row r="26097" spans="14:15" x14ac:dyDescent="0.3">
      <c r="N26097">
        <v>26092</v>
      </c>
      <c r="O26097">
        <v>0</v>
      </c>
    </row>
    <row r="26098" spans="14:15" x14ac:dyDescent="0.3">
      <c r="N26098">
        <v>26093</v>
      </c>
      <c r="O26098">
        <v>0</v>
      </c>
    </row>
    <row r="26099" spans="14:15" x14ac:dyDescent="0.3">
      <c r="N26099">
        <v>26094</v>
      </c>
      <c r="O26099">
        <v>0</v>
      </c>
    </row>
    <row r="26100" spans="14:15" x14ac:dyDescent="0.3">
      <c r="N26100">
        <v>26095</v>
      </c>
      <c r="O26100">
        <v>0</v>
      </c>
    </row>
    <row r="26101" spans="14:15" x14ac:dyDescent="0.3">
      <c r="N26101">
        <v>26096</v>
      </c>
      <c r="O26101">
        <v>0</v>
      </c>
    </row>
    <row r="26102" spans="14:15" x14ac:dyDescent="0.3">
      <c r="N26102">
        <v>26097</v>
      </c>
      <c r="O26102">
        <v>0</v>
      </c>
    </row>
    <row r="26103" spans="14:15" x14ac:dyDescent="0.3">
      <c r="N26103">
        <v>26098</v>
      </c>
      <c r="O26103">
        <v>0</v>
      </c>
    </row>
    <row r="26104" spans="14:15" x14ac:dyDescent="0.3">
      <c r="N26104">
        <v>26099</v>
      </c>
      <c r="O26104">
        <v>0</v>
      </c>
    </row>
    <row r="26105" spans="14:15" x14ac:dyDescent="0.3">
      <c r="N26105">
        <v>26100</v>
      </c>
      <c r="O26105">
        <v>0</v>
      </c>
    </row>
    <row r="26106" spans="14:15" x14ac:dyDescent="0.3">
      <c r="N26106">
        <v>26101</v>
      </c>
      <c r="O26106">
        <v>0</v>
      </c>
    </row>
    <row r="26107" spans="14:15" x14ac:dyDescent="0.3">
      <c r="N26107">
        <v>26102</v>
      </c>
      <c r="O26107">
        <v>0</v>
      </c>
    </row>
    <row r="26108" spans="14:15" x14ac:dyDescent="0.3">
      <c r="N26108">
        <v>26103</v>
      </c>
      <c r="O26108">
        <v>0</v>
      </c>
    </row>
    <row r="26109" spans="14:15" x14ac:dyDescent="0.3">
      <c r="N26109">
        <v>26104</v>
      </c>
      <c r="O26109">
        <v>0</v>
      </c>
    </row>
    <row r="26110" spans="14:15" x14ac:dyDescent="0.3">
      <c r="N26110">
        <v>26105</v>
      </c>
      <c r="O26110">
        <v>0</v>
      </c>
    </row>
    <row r="26111" spans="14:15" x14ac:dyDescent="0.3">
      <c r="N26111">
        <v>26106</v>
      </c>
      <c r="O26111">
        <v>0</v>
      </c>
    </row>
    <row r="26112" spans="14:15" x14ac:dyDescent="0.3">
      <c r="N26112">
        <v>26107</v>
      </c>
      <c r="O26112">
        <v>0</v>
      </c>
    </row>
    <row r="26113" spans="14:15" x14ac:dyDescent="0.3">
      <c r="N26113">
        <v>26108</v>
      </c>
      <c r="O26113">
        <v>0</v>
      </c>
    </row>
    <row r="26114" spans="14:15" x14ac:dyDescent="0.3">
      <c r="N26114">
        <v>26109</v>
      </c>
      <c r="O26114">
        <v>0</v>
      </c>
    </row>
    <row r="26115" spans="14:15" x14ac:dyDescent="0.3">
      <c r="N26115">
        <v>26110</v>
      </c>
      <c r="O26115">
        <v>0</v>
      </c>
    </row>
    <row r="26116" spans="14:15" x14ac:dyDescent="0.3">
      <c r="N26116">
        <v>26111</v>
      </c>
      <c r="O26116">
        <v>0</v>
      </c>
    </row>
    <row r="26117" spans="14:15" x14ac:dyDescent="0.3">
      <c r="N26117">
        <v>26112</v>
      </c>
      <c r="O26117">
        <v>0</v>
      </c>
    </row>
    <row r="26118" spans="14:15" x14ac:dyDescent="0.3">
      <c r="N26118">
        <v>26113</v>
      </c>
      <c r="O26118">
        <v>0</v>
      </c>
    </row>
    <row r="26119" spans="14:15" x14ac:dyDescent="0.3">
      <c r="N26119">
        <v>26114</v>
      </c>
      <c r="O26119">
        <v>0</v>
      </c>
    </row>
    <row r="26120" spans="14:15" x14ac:dyDescent="0.3">
      <c r="N26120">
        <v>26115</v>
      </c>
      <c r="O26120">
        <v>0</v>
      </c>
    </row>
    <row r="26121" spans="14:15" x14ac:dyDescent="0.3">
      <c r="N26121">
        <v>26116</v>
      </c>
      <c r="O26121">
        <v>0</v>
      </c>
    </row>
    <row r="26122" spans="14:15" x14ac:dyDescent="0.3">
      <c r="N26122">
        <v>26117</v>
      </c>
      <c r="O26122">
        <v>0</v>
      </c>
    </row>
    <row r="26123" spans="14:15" x14ac:dyDescent="0.3">
      <c r="N26123">
        <v>26118</v>
      </c>
      <c r="O26123">
        <v>0</v>
      </c>
    </row>
    <row r="26124" spans="14:15" x14ac:dyDescent="0.3">
      <c r="N26124">
        <v>26119</v>
      </c>
      <c r="O26124">
        <v>0</v>
      </c>
    </row>
    <row r="26125" spans="14:15" x14ac:dyDescent="0.3">
      <c r="N26125">
        <v>26120</v>
      </c>
      <c r="O26125">
        <v>0</v>
      </c>
    </row>
    <row r="26126" spans="14:15" x14ac:dyDescent="0.3">
      <c r="N26126">
        <v>26121</v>
      </c>
      <c r="O26126">
        <v>0</v>
      </c>
    </row>
    <row r="26127" spans="14:15" x14ac:dyDescent="0.3">
      <c r="N26127">
        <v>26122</v>
      </c>
      <c r="O26127">
        <v>0</v>
      </c>
    </row>
    <row r="26128" spans="14:15" x14ac:dyDescent="0.3">
      <c r="N26128">
        <v>26123</v>
      </c>
      <c r="O26128">
        <v>0</v>
      </c>
    </row>
    <row r="26129" spans="14:15" x14ac:dyDescent="0.3">
      <c r="N26129">
        <v>26124</v>
      </c>
      <c r="O26129">
        <v>0</v>
      </c>
    </row>
    <row r="26130" spans="14:15" x14ac:dyDescent="0.3">
      <c r="N26130">
        <v>26125</v>
      </c>
      <c r="O26130">
        <v>0</v>
      </c>
    </row>
    <row r="26131" spans="14:15" x14ac:dyDescent="0.3">
      <c r="N26131">
        <v>26126</v>
      </c>
      <c r="O26131">
        <v>0</v>
      </c>
    </row>
    <row r="26132" spans="14:15" x14ac:dyDescent="0.3">
      <c r="N26132">
        <v>26127</v>
      </c>
      <c r="O26132">
        <v>0</v>
      </c>
    </row>
    <row r="26133" spans="14:15" x14ac:dyDescent="0.3">
      <c r="N26133">
        <v>26128</v>
      </c>
      <c r="O26133">
        <v>0</v>
      </c>
    </row>
    <row r="26134" spans="14:15" x14ac:dyDescent="0.3">
      <c r="N26134">
        <v>26129</v>
      </c>
      <c r="O26134">
        <v>0</v>
      </c>
    </row>
    <row r="26135" spans="14:15" x14ac:dyDescent="0.3">
      <c r="N26135">
        <v>26130</v>
      </c>
      <c r="O26135">
        <v>0</v>
      </c>
    </row>
    <row r="26136" spans="14:15" x14ac:dyDescent="0.3">
      <c r="N26136">
        <v>26131</v>
      </c>
      <c r="O26136">
        <v>0</v>
      </c>
    </row>
    <row r="26137" spans="14:15" x14ac:dyDescent="0.3">
      <c r="N26137">
        <v>26132</v>
      </c>
      <c r="O26137">
        <v>0</v>
      </c>
    </row>
    <row r="26138" spans="14:15" x14ac:dyDescent="0.3">
      <c r="N26138">
        <v>26133</v>
      </c>
      <c r="O26138">
        <v>0</v>
      </c>
    </row>
    <row r="26139" spans="14:15" x14ac:dyDescent="0.3">
      <c r="N26139">
        <v>26134</v>
      </c>
      <c r="O26139">
        <v>0</v>
      </c>
    </row>
    <row r="26140" spans="14:15" x14ac:dyDescent="0.3">
      <c r="N26140">
        <v>26135</v>
      </c>
      <c r="O26140">
        <v>0</v>
      </c>
    </row>
    <row r="26141" spans="14:15" x14ac:dyDescent="0.3">
      <c r="N26141">
        <v>26136</v>
      </c>
      <c r="O26141">
        <v>0</v>
      </c>
    </row>
    <row r="26142" spans="14:15" x14ac:dyDescent="0.3">
      <c r="N26142">
        <v>26137</v>
      </c>
      <c r="O26142">
        <v>0</v>
      </c>
    </row>
    <row r="26143" spans="14:15" x14ac:dyDescent="0.3">
      <c r="N26143">
        <v>26138</v>
      </c>
      <c r="O26143">
        <v>0</v>
      </c>
    </row>
    <row r="26144" spans="14:15" x14ac:dyDescent="0.3">
      <c r="N26144">
        <v>26139</v>
      </c>
      <c r="O26144">
        <v>0</v>
      </c>
    </row>
    <row r="26145" spans="14:15" x14ac:dyDescent="0.3">
      <c r="N26145">
        <v>26140</v>
      </c>
      <c r="O26145">
        <v>0</v>
      </c>
    </row>
    <row r="26146" spans="14:15" x14ac:dyDescent="0.3">
      <c r="N26146">
        <v>26141</v>
      </c>
      <c r="O26146">
        <v>0</v>
      </c>
    </row>
    <row r="26147" spans="14:15" x14ac:dyDescent="0.3">
      <c r="N26147">
        <v>26142</v>
      </c>
      <c r="O26147">
        <v>0</v>
      </c>
    </row>
    <row r="26148" spans="14:15" x14ac:dyDescent="0.3">
      <c r="N26148">
        <v>26143</v>
      </c>
      <c r="O26148">
        <v>0</v>
      </c>
    </row>
    <row r="26149" spans="14:15" x14ac:dyDescent="0.3">
      <c r="N26149">
        <v>26144</v>
      </c>
      <c r="O26149">
        <v>0</v>
      </c>
    </row>
    <row r="26150" spans="14:15" x14ac:dyDescent="0.3">
      <c r="N26150">
        <v>26145</v>
      </c>
      <c r="O26150">
        <v>0</v>
      </c>
    </row>
    <row r="26151" spans="14:15" x14ac:dyDescent="0.3">
      <c r="N26151">
        <v>26146</v>
      </c>
      <c r="O26151">
        <v>0</v>
      </c>
    </row>
    <row r="26152" spans="14:15" x14ac:dyDescent="0.3">
      <c r="N26152">
        <v>26147</v>
      </c>
      <c r="O26152">
        <v>0</v>
      </c>
    </row>
    <row r="26153" spans="14:15" x14ac:dyDescent="0.3">
      <c r="N26153">
        <v>26148</v>
      </c>
      <c r="O26153">
        <v>0</v>
      </c>
    </row>
    <row r="26154" spans="14:15" x14ac:dyDescent="0.3">
      <c r="N26154">
        <v>26149</v>
      </c>
      <c r="O26154">
        <v>0</v>
      </c>
    </row>
    <row r="26155" spans="14:15" x14ac:dyDescent="0.3">
      <c r="N26155">
        <v>26150</v>
      </c>
      <c r="O26155">
        <v>0</v>
      </c>
    </row>
    <row r="26156" spans="14:15" x14ac:dyDescent="0.3">
      <c r="N26156">
        <v>26151</v>
      </c>
      <c r="O26156">
        <v>0</v>
      </c>
    </row>
    <row r="26157" spans="14:15" x14ac:dyDescent="0.3">
      <c r="N26157">
        <v>26152</v>
      </c>
      <c r="O26157">
        <v>0</v>
      </c>
    </row>
    <row r="26158" spans="14:15" x14ac:dyDescent="0.3">
      <c r="N26158">
        <v>26153</v>
      </c>
      <c r="O26158">
        <v>0</v>
      </c>
    </row>
    <row r="26159" spans="14:15" x14ac:dyDescent="0.3">
      <c r="N26159">
        <v>26154</v>
      </c>
      <c r="O26159">
        <v>0</v>
      </c>
    </row>
    <row r="26160" spans="14:15" x14ac:dyDescent="0.3">
      <c r="N26160">
        <v>26155</v>
      </c>
      <c r="O26160">
        <v>0</v>
      </c>
    </row>
    <row r="26161" spans="14:15" x14ac:dyDescent="0.3">
      <c r="N26161">
        <v>26156</v>
      </c>
      <c r="O26161">
        <v>0</v>
      </c>
    </row>
    <row r="26162" spans="14:15" x14ac:dyDescent="0.3">
      <c r="N26162">
        <v>26157</v>
      </c>
      <c r="O26162">
        <v>0</v>
      </c>
    </row>
    <row r="26163" spans="14:15" x14ac:dyDescent="0.3">
      <c r="N26163">
        <v>26158</v>
      </c>
      <c r="O26163">
        <v>0</v>
      </c>
    </row>
    <row r="26164" spans="14:15" x14ac:dyDescent="0.3">
      <c r="N26164">
        <v>26159</v>
      </c>
      <c r="O26164">
        <v>0</v>
      </c>
    </row>
    <row r="26165" spans="14:15" x14ac:dyDescent="0.3">
      <c r="N26165">
        <v>26160</v>
      </c>
      <c r="O26165">
        <v>0</v>
      </c>
    </row>
    <row r="26166" spans="14:15" x14ac:dyDescent="0.3">
      <c r="N26166">
        <v>26161</v>
      </c>
      <c r="O26166">
        <v>1</v>
      </c>
    </row>
    <row r="26167" spans="14:15" x14ac:dyDescent="0.3">
      <c r="N26167">
        <v>26162</v>
      </c>
      <c r="O26167">
        <v>0</v>
      </c>
    </row>
    <row r="26168" spans="14:15" x14ac:dyDescent="0.3">
      <c r="N26168">
        <v>26163</v>
      </c>
      <c r="O26168">
        <v>0</v>
      </c>
    </row>
    <row r="26169" spans="14:15" x14ac:dyDescent="0.3">
      <c r="N26169">
        <v>26164</v>
      </c>
      <c r="O26169">
        <v>0</v>
      </c>
    </row>
    <row r="26170" spans="14:15" x14ac:dyDescent="0.3">
      <c r="N26170">
        <v>26165</v>
      </c>
      <c r="O26170">
        <v>0</v>
      </c>
    </row>
    <row r="26171" spans="14:15" x14ac:dyDescent="0.3">
      <c r="N26171">
        <v>26166</v>
      </c>
      <c r="O26171">
        <v>0</v>
      </c>
    </row>
    <row r="26172" spans="14:15" x14ac:dyDescent="0.3">
      <c r="N26172">
        <v>26167</v>
      </c>
      <c r="O26172">
        <v>0</v>
      </c>
    </row>
    <row r="26173" spans="14:15" x14ac:dyDescent="0.3">
      <c r="N26173">
        <v>26168</v>
      </c>
      <c r="O26173">
        <v>0</v>
      </c>
    </row>
    <row r="26174" spans="14:15" x14ac:dyDescent="0.3">
      <c r="N26174">
        <v>26169</v>
      </c>
      <c r="O26174">
        <v>0</v>
      </c>
    </row>
    <row r="26175" spans="14:15" x14ac:dyDescent="0.3">
      <c r="N26175">
        <v>26170</v>
      </c>
      <c r="O26175">
        <v>0</v>
      </c>
    </row>
    <row r="26176" spans="14:15" x14ac:dyDescent="0.3">
      <c r="N26176">
        <v>26171</v>
      </c>
      <c r="O26176">
        <v>0</v>
      </c>
    </row>
    <row r="26177" spans="14:15" x14ac:dyDescent="0.3">
      <c r="N26177">
        <v>26172</v>
      </c>
      <c r="O26177">
        <v>0</v>
      </c>
    </row>
    <row r="26178" spans="14:15" x14ac:dyDescent="0.3">
      <c r="N26178">
        <v>26173</v>
      </c>
      <c r="O26178">
        <v>0</v>
      </c>
    </row>
    <row r="26179" spans="14:15" x14ac:dyDescent="0.3">
      <c r="N26179">
        <v>26174</v>
      </c>
      <c r="O26179">
        <v>0</v>
      </c>
    </row>
    <row r="26180" spans="14:15" x14ac:dyDescent="0.3">
      <c r="N26180">
        <v>26175</v>
      </c>
      <c r="O26180">
        <v>0</v>
      </c>
    </row>
    <row r="26181" spans="14:15" x14ac:dyDescent="0.3">
      <c r="N26181">
        <v>26176</v>
      </c>
      <c r="O26181">
        <v>0</v>
      </c>
    </row>
    <row r="26182" spans="14:15" x14ac:dyDescent="0.3">
      <c r="N26182">
        <v>26177</v>
      </c>
      <c r="O26182">
        <v>0</v>
      </c>
    </row>
    <row r="26183" spans="14:15" x14ac:dyDescent="0.3">
      <c r="N26183">
        <v>26178</v>
      </c>
      <c r="O26183">
        <v>0</v>
      </c>
    </row>
    <row r="26184" spans="14:15" x14ac:dyDescent="0.3">
      <c r="N26184">
        <v>26179</v>
      </c>
      <c r="O26184">
        <v>0</v>
      </c>
    </row>
    <row r="26185" spans="14:15" x14ac:dyDescent="0.3">
      <c r="N26185">
        <v>26180</v>
      </c>
      <c r="O26185">
        <v>0</v>
      </c>
    </row>
    <row r="26186" spans="14:15" x14ac:dyDescent="0.3">
      <c r="N26186">
        <v>26181</v>
      </c>
      <c r="O26186">
        <v>0</v>
      </c>
    </row>
    <row r="26187" spans="14:15" x14ac:dyDescent="0.3">
      <c r="N26187">
        <v>26182</v>
      </c>
      <c r="O26187">
        <v>0</v>
      </c>
    </row>
    <row r="26188" spans="14:15" x14ac:dyDescent="0.3">
      <c r="N26188">
        <v>26183</v>
      </c>
      <c r="O26188">
        <v>0</v>
      </c>
    </row>
    <row r="26189" spans="14:15" x14ac:dyDescent="0.3">
      <c r="N26189">
        <v>26184</v>
      </c>
      <c r="O26189">
        <v>0</v>
      </c>
    </row>
    <row r="26190" spans="14:15" x14ac:dyDescent="0.3">
      <c r="N26190">
        <v>26185</v>
      </c>
      <c r="O26190">
        <v>0</v>
      </c>
    </row>
    <row r="26191" spans="14:15" x14ac:dyDescent="0.3">
      <c r="N26191">
        <v>26186</v>
      </c>
      <c r="O26191">
        <v>0</v>
      </c>
    </row>
    <row r="26192" spans="14:15" x14ac:dyDescent="0.3">
      <c r="N26192">
        <v>26187</v>
      </c>
      <c r="O26192">
        <v>0</v>
      </c>
    </row>
    <row r="26193" spans="14:15" x14ac:dyDescent="0.3">
      <c r="N26193">
        <v>26188</v>
      </c>
      <c r="O26193">
        <v>0</v>
      </c>
    </row>
    <row r="26194" spans="14:15" x14ac:dyDescent="0.3">
      <c r="N26194">
        <v>26189</v>
      </c>
      <c r="O26194">
        <v>0</v>
      </c>
    </row>
    <row r="26195" spans="14:15" x14ac:dyDescent="0.3">
      <c r="N26195">
        <v>26190</v>
      </c>
      <c r="O26195">
        <v>0</v>
      </c>
    </row>
    <row r="26196" spans="14:15" x14ac:dyDescent="0.3">
      <c r="N26196">
        <v>26191</v>
      </c>
      <c r="O26196">
        <v>0</v>
      </c>
    </row>
    <row r="26197" spans="14:15" x14ac:dyDescent="0.3">
      <c r="N26197">
        <v>26192</v>
      </c>
      <c r="O26197">
        <v>0</v>
      </c>
    </row>
    <row r="26198" spans="14:15" x14ac:dyDescent="0.3">
      <c r="N26198">
        <v>26193</v>
      </c>
      <c r="O26198">
        <v>0</v>
      </c>
    </row>
    <row r="26199" spans="14:15" x14ac:dyDescent="0.3">
      <c r="N26199">
        <v>26194</v>
      </c>
      <c r="O26199">
        <v>0</v>
      </c>
    </row>
    <row r="26200" spans="14:15" x14ac:dyDescent="0.3">
      <c r="N26200">
        <v>26195</v>
      </c>
      <c r="O26200">
        <v>0</v>
      </c>
    </row>
    <row r="26201" spans="14:15" x14ac:dyDescent="0.3">
      <c r="N26201">
        <v>26196</v>
      </c>
      <c r="O26201">
        <v>0</v>
      </c>
    </row>
    <row r="26202" spans="14:15" x14ac:dyDescent="0.3">
      <c r="N26202">
        <v>26197</v>
      </c>
      <c r="O26202">
        <v>0</v>
      </c>
    </row>
    <row r="26203" spans="14:15" x14ac:dyDescent="0.3">
      <c r="N26203">
        <v>26198</v>
      </c>
      <c r="O26203">
        <v>0</v>
      </c>
    </row>
    <row r="26204" spans="14:15" x14ac:dyDescent="0.3">
      <c r="N26204">
        <v>26199</v>
      </c>
      <c r="O26204">
        <v>0</v>
      </c>
    </row>
    <row r="26205" spans="14:15" x14ac:dyDescent="0.3">
      <c r="N26205">
        <v>26200</v>
      </c>
      <c r="O26205">
        <v>0</v>
      </c>
    </row>
    <row r="26206" spans="14:15" x14ac:dyDescent="0.3">
      <c r="N26206">
        <v>26201</v>
      </c>
      <c r="O26206">
        <v>0</v>
      </c>
    </row>
    <row r="26207" spans="14:15" x14ac:dyDescent="0.3">
      <c r="N26207">
        <v>26202</v>
      </c>
      <c r="O26207">
        <v>0</v>
      </c>
    </row>
    <row r="26208" spans="14:15" x14ac:dyDescent="0.3">
      <c r="N26208">
        <v>26203</v>
      </c>
      <c r="O26208">
        <v>0</v>
      </c>
    </row>
    <row r="26209" spans="14:15" x14ac:dyDescent="0.3">
      <c r="N26209">
        <v>26204</v>
      </c>
      <c r="O26209">
        <v>0</v>
      </c>
    </row>
    <row r="26210" spans="14:15" x14ac:dyDescent="0.3">
      <c r="N26210">
        <v>26205</v>
      </c>
      <c r="O26210">
        <v>0</v>
      </c>
    </row>
    <row r="26211" spans="14:15" x14ac:dyDescent="0.3">
      <c r="N26211">
        <v>26206</v>
      </c>
      <c r="O26211">
        <v>0</v>
      </c>
    </row>
    <row r="26212" spans="14:15" x14ac:dyDescent="0.3">
      <c r="N26212">
        <v>26207</v>
      </c>
      <c r="O26212">
        <v>0</v>
      </c>
    </row>
    <row r="26213" spans="14:15" x14ac:dyDescent="0.3">
      <c r="N26213">
        <v>26208</v>
      </c>
      <c r="O26213">
        <v>0</v>
      </c>
    </row>
    <row r="26214" spans="14:15" x14ac:dyDescent="0.3">
      <c r="N26214">
        <v>26209</v>
      </c>
      <c r="O26214">
        <v>0</v>
      </c>
    </row>
    <row r="26215" spans="14:15" x14ac:dyDescent="0.3">
      <c r="N26215">
        <v>26210</v>
      </c>
      <c r="O26215">
        <v>0</v>
      </c>
    </row>
    <row r="26216" spans="14:15" x14ac:dyDescent="0.3">
      <c r="N26216">
        <v>26211</v>
      </c>
      <c r="O26216">
        <v>0</v>
      </c>
    </row>
    <row r="26217" spans="14:15" x14ac:dyDescent="0.3">
      <c r="N26217">
        <v>26212</v>
      </c>
      <c r="O26217">
        <v>0</v>
      </c>
    </row>
    <row r="26218" spans="14:15" x14ac:dyDescent="0.3">
      <c r="N26218">
        <v>26213</v>
      </c>
      <c r="O26218">
        <v>0</v>
      </c>
    </row>
    <row r="26219" spans="14:15" x14ac:dyDescent="0.3">
      <c r="N26219">
        <v>26214</v>
      </c>
      <c r="O26219">
        <v>0</v>
      </c>
    </row>
    <row r="26220" spans="14:15" x14ac:dyDescent="0.3">
      <c r="N26220">
        <v>26215</v>
      </c>
      <c r="O26220">
        <v>0</v>
      </c>
    </row>
    <row r="26221" spans="14:15" x14ac:dyDescent="0.3">
      <c r="N26221">
        <v>26216</v>
      </c>
      <c r="O26221">
        <v>0</v>
      </c>
    </row>
    <row r="26222" spans="14:15" x14ac:dyDescent="0.3">
      <c r="N26222">
        <v>26217</v>
      </c>
      <c r="O26222">
        <v>0</v>
      </c>
    </row>
    <row r="26223" spans="14:15" x14ac:dyDescent="0.3">
      <c r="N26223">
        <v>26218</v>
      </c>
      <c r="O26223">
        <v>1</v>
      </c>
    </row>
    <row r="26224" spans="14:15" x14ac:dyDescent="0.3">
      <c r="N26224">
        <v>26219</v>
      </c>
      <c r="O26224">
        <v>0</v>
      </c>
    </row>
    <row r="26225" spans="14:15" x14ac:dyDescent="0.3">
      <c r="N26225">
        <v>26220</v>
      </c>
      <c r="O26225">
        <v>1</v>
      </c>
    </row>
    <row r="26226" spans="14:15" x14ac:dyDescent="0.3">
      <c r="N26226">
        <v>26221</v>
      </c>
      <c r="O26226">
        <v>0</v>
      </c>
    </row>
    <row r="26227" spans="14:15" x14ac:dyDescent="0.3">
      <c r="N26227">
        <v>26222</v>
      </c>
      <c r="O26227">
        <v>0</v>
      </c>
    </row>
    <row r="26228" spans="14:15" x14ac:dyDescent="0.3">
      <c r="N26228">
        <v>26223</v>
      </c>
      <c r="O26228">
        <v>0</v>
      </c>
    </row>
    <row r="26229" spans="14:15" x14ac:dyDescent="0.3">
      <c r="N26229">
        <v>26224</v>
      </c>
      <c r="O26229">
        <v>0</v>
      </c>
    </row>
    <row r="26230" spans="14:15" x14ac:dyDescent="0.3">
      <c r="N26230">
        <v>26225</v>
      </c>
      <c r="O26230">
        <v>0</v>
      </c>
    </row>
    <row r="26231" spans="14:15" x14ac:dyDescent="0.3">
      <c r="N26231">
        <v>26226</v>
      </c>
      <c r="O26231">
        <v>0</v>
      </c>
    </row>
    <row r="26232" spans="14:15" x14ac:dyDescent="0.3">
      <c r="N26232">
        <v>26227</v>
      </c>
      <c r="O26232">
        <v>0</v>
      </c>
    </row>
    <row r="26233" spans="14:15" x14ac:dyDescent="0.3">
      <c r="N26233">
        <v>26228</v>
      </c>
      <c r="O26233">
        <v>0</v>
      </c>
    </row>
    <row r="26234" spans="14:15" x14ac:dyDescent="0.3">
      <c r="N26234">
        <v>26229</v>
      </c>
      <c r="O26234">
        <v>0</v>
      </c>
    </row>
    <row r="26235" spans="14:15" x14ac:dyDescent="0.3">
      <c r="N26235">
        <v>26230</v>
      </c>
      <c r="O26235">
        <v>0</v>
      </c>
    </row>
    <row r="26236" spans="14:15" x14ac:dyDescent="0.3">
      <c r="N26236">
        <v>26231</v>
      </c>
      <c r="O26236">
        <v>0</v>
      </c>
    </row>
    <row r="26237" spans="14:15" x14ac:dyDescent="0.3">
      <c r="N26237">
        <v>26232</v>
      </c>
      <c r="O26237">
        <v>0</v>
      </c>
    </row>
    <row r="26238" spans="14:15" x14ac:dyDescent="0.3">
      <c r="N26238">
        <v>26233</v>
      </c>
      <c r="O26238">
        <v>0</v>
      </c>
    </row>
    <row r="26239" spans="14:15" x14ac:dyDescent="0.3">
      <c r="N26239">
        <v>26234</v>
      </c>
      <c r="O26239">
        <v>0</v>
      </c>
    </row>
    <row r="26240" spans="14:15" x14ac:dyDescent="0.3">
      <c r="N26240">
        <v>26235</v>
      </c>
      <c r="O26240">
        <v>0</v>
      </c>
    </row>
    <row r="26241" spans="14:15" x14ac:dyDescent="0.3">
      <c r="N26241">
        <v>26236</v>
      </c>
      <c r="O26241">
        <v>0</v>
      </c>
    </row>
    <row r="26242" spans="14:15" x14ac:dyDescent="0.3">
      <c r="N26242">
        <v>26237</v>
      </c>
      <c r="O26242">
        <v>0</v>
      </c>
    </row>
    <row r="26243" spans="14:15" x14ac:dyDescent="0.3">
      <c r="N26243">
        <v>26238</v>
      </c>
      <c r="O26243">
        <v>0</v>
      </c>
    </row>
    <row r="26244" spans="14:15" x14ac:dyDescent="0.3">
      <c r="N26244">
        <v>26239</v>
      </c>
      <c r="O26244">
        <v>0</v>
      </c>
    </row>
    <row r="26245" spans="14:15" x14ac:dyDescent="0.3">
      <c r="N26245">
        <v>26240</v>
      </c>
      <c r="O26245">
        <v>0</v>
      </c>
    </row>
    <row r="26246" spans="14:15" x14ac:dyDescent="0.3">
      <c r="N26246">
        <v>26241</v>
      </c>
      <c r="O26246">
        <v>0</v>
      </c>
    </row>
    <row r="26247" spans="14:15" x14ac:dyDescent="0.3">
      <c r="N26247">
        <v>26242</v>
      </c>
      <c r="O26247">
        <v>0</v>
      </c>
    </row>
    <row r="26248" spans="14:15" x14ac:dyDescent="0.3">
      <c r="N26248">
        <v>26243</v>
      </c>
      <c r="O26248">
        <v>0</v>
      </c>
    </row>
    <row r="26249" spans="14:15" x14ac:dyDescent="0.3">
      <c r="N26249">
        <v>26244</v>
      </c>
      <c r="O26249">
        <v>0</v>
      </c>
    </row>
    <row r="26250" spans="14:15" x14ac:dyDescent="0.3">
      <c r="N26250">
        <v>26245</v>
      </c>
      <c r="O26250">
        <v>0</v>
      </c>
    </row>
    <row r="26251" spans="14:15" x14ac:dyDescent="0.3">
      <c r="N26251">
        <v>26246</v>
      </c>
      <c r="O26251">
        <v>0</v>
      </c>
    </row>
    <row r="26252" spans="14:15" x14ac:dyDescent="0.3">
      <c r="N26252">
        <v>26247</v>
      </c>
      <c r="O26252">
        <v>0</v>
      </c>
    </row>
    <row r="26253" spans="14:15" x14ac:dyDescent="0.3">
      <c r="N26253">
        <v>26248</v>
      </c>
      <c r="O26253">
        <v>0</v>
      </c>
    </row>
    <row r="26254" spans="14:15" x14ac:dyDescent="0.3">
      <c r="N26254">
        <v>26249</v>
      </c>
      <c r="O26254">
        <v>0</v>
      </c>
    </row>
    <row r="26255" spans="14:15" x14ac:dyDescent="0.3">
      <c r="N26255">
        <v>26250</v>
      </c>
      <c r="O26255">
        <v>0</v>
      </c>
    </row>
    <row r="26256" spans="14:15" x14ac:dyDescent="0.3">
      <c r="N26256">
        <v>26251</v>
      </c>
      <c r="O26256">
        <v>0</v>
      </c>
    </row>
    <row r="26257" spans="14:15" x14ac:dyDescent="0.3">
      <c r="N26257">
        <v>26252</v>
      </c>
      <c r="O26257">
        <v>0</v>
      </c>
    </row>
    <row r="26258" spans="14:15" x14ac:dyDescent="0.3">
      <c r="N26258">
        <v>26253</v>
      </c>
      <c r="O26258">
        <v>0</v>
      </c>
    </row>
    <row r="26259" spans="14:15" x14ac:dyDescent="0.3">
      <c r="N26259">
        <v>26254</v>
      </c>
      <c r="O26259">
        <v>0</v>
      </c>
    </row>
    <row r="26260" spans="14:15" x14ac:dyDescent="0.3">
      <c r="N26260">
        <v>26255</v>
      </c>
      <c r="O26260">
        <v>0</v>
      </c>
    </row>
    <row r="26261" spans="14:15" x14ac:dyDescent="0.3">
      <c r="N26261">
        <v>26256</v>
      </c>
      <c r="O26261">
        <v>0</v>
      </c>
    </row>
    <row r="26262" spans="14:15" x14ac:dyDescent="0.3">
      <c r="N26262">
        <v>26257</v>
      </c>
      <c r="O26262">
        <v>0</v>
      </c>
    </row>
    <row r="26263" spans="14:15" x14ac:dyDescent="0.3">
      <c r="N26263">
        <v>26258</v>
      </c>
      <c r="O26263">
        <v>0</v>
      </c>
    </row>
    <row r="26264" spans="14:15" x14ac:dyDescent="0.3">
      <c r="N26264">
        <v>26259</v>
      </c>
      <c r="O26264">
        <v>0</v>
      </c>
    </row>
    <row r="26265" spans="14:15" x14ac:dyDescent="0.3">
      <c r="N26265">
        <v>26260</v>
      </c>
      <c r="O26265">
        <v>0</v>
      </c>
    </row>
    <row r="26266" spans="14:15" x14ac:dyDescent="0.3">
      <c r="N26266">
        <v>26261</v>
      </c>
      <c r="O26266">
        <v>0</v>
      </c>
    </row>
    <row r="26267" spans="14:15" x14ac:dyDescent="0.3">
      <c r="N26267">
        <v>26262</v>
      </c>
      <c r="O26267">
        <v>0</v>
      </c>
    </row>
    <row r="26268" spans="14:15" x14ac:dyDescent="0.3">
      <c r="N26268">
        <v>26263</v>
      </c>
      <c r="O26268">
        <v>0</v>
      </c>
    </row>
    <row r="26269" spans="14:15" x14ac:dyDescent="0.3">
      <c r="N26269">
        <v>26264</v>
      </c>
      <c r="O26269">
        <v>0</v>
      </c>
    </row>
    <row r="26270" spans="14:15" x14ac:dyDescent="0.3">
      <c r="N26270">
        <v>26265</v>
      </c>
      <c r="O26270">
        <v>0</v>
      </c>
    </row>
    <row r="26271" spans="14:15" x14ac:dyDescent="0.3">
      <c r="N26271">
        <v>26266</v>
      </c>
      <c r="O26271">
        <v>0</v>
      </c>
    </row>
    <row r="26272" spans="14:15" x14ac:dyDescent="0.3">
      <c r="N26272">
        <v>26267</v>
      </c>
      <c r="O26272">
        <v>0</v>
      </c>
    </row>
    <row r="26273" spans="14:15" x14ac:dyDescent="0.3">
      <c r="N26273">
        <v>26268</v>
      </c>
      <c r="O26273">
        <v>0</v>
      </c>
    </row>
    <row r="26274" spans="14:15" x14ac:dyDescent="0.3">
      <c r="N26274">
        <v>26269</v>
      </c>
      <c r="O26274">
        <v>0</v>
      </c>
    </row>
    <row r="26275" spans="14:15" x14ac:dyDescent="0.3">
      <c r="N26275">
        <v>26270</v>
      </c>
      <c r="O26275">
        <v>0</v>
      </c>
    </row>
    <row r="26276" spans="14:15" x14ac:dyDescent="0.3">
      <c r="N26276">
        <v>26271</v>
      </c>
      <c r="O26276">
        <v>0</v>
      </c>
    </row>
    <row r="26277" spans="14:15" x14ac:dyDescent="0.3">
      <c r="N26277">
        <v>26272</v>
      </c>
      <c r="O26277">
        <v>0</v>
      </c>
    </row>
    <row r="26278" spans="14:15" x14ac:dyDescent="0.3">
      <c r="N26278">
        <v>26273</v>
      </c>
      <c r="O26278">
        <v>0</v>
      </c>
    </row>
    <row r="26279" spans="14:15" x14ac:dyDescent="0.3">
      <c r="N26279">
        <v>26274</v>
      </c>
      <c r="O26279">
        <v>0</v>
      </c>
    </row>
    <row r="26280" spans="14:15" x14ac:dyDescent="0.3">
      <c r="N26280">
        <v>26275</v>
      </c>
      <c r="O26280">
        <v>0</v>
      </c>
    </row>
    <row r="26281" spans="14:15" x14ac:dyDescent="0.3">
      <c r="N26281">
        <v>26276</v>
      </c>
      <c r="O26281">
        <v>0</v>
      </c>
    </row>
    <row r="26282" spans="14:15" x14ac:dyDescent="0.3">
      <c r="N26282">
        <v>26277</v>
      </c>
      <c r="O26282">
        <v>0</v>
      </c>
    </row>
    <row r="26283" spans="14:15" x14ac:dyDescent="0.3">
      <c r="N26283">
        <v>26278</v>
      </c>
      <c r="O26283">
        <v>0</v>
      </c>
    </row>
    <row r="26284" spans="14:15" x14ac:dyDescent="0.3">
      <c r="N26284">
        <v>26279</v>
      </c>
      <c r="O26284">
        <v>0</v>
      </c>
    </row>
    <row r="26285" spans="14:15" x14ac:dyDescent="0.3">
      <c r="N26285">
        <v>26280</v>
      </c>
      <c r="O26285">
        <v>0</v>
      </c>
    </row>
    <row r="26286" spans="14:15" x14ac:dyDescent="0.3">
      <c r="N26286">
        <v>26281</v>
      </c>
      <c r="O26286">
        <v>0</v>
      </c>
    </row>
    <row r="26287" spans="14:15" x14ac:dyDescent="0.3">
      <c r="N26287">
        <v>26282</v>
      </c>
      <c r="O26287">
        <v>0</v>
      </c>
    </row>
    <row r="26288" spans="14:15" x14ac:dyDescent="0.3">
      <c r="N26288">
        <v>26283</v>
      </c>
      <c r="O26288">
        <v>0</v>
      </c>
    </row>
    <row r="26289" spans="14:15" x14ac:dyDescent="0.3">
      <c r="N26289">
        <v>26284</v>
      </c>
      <c r="O26289">
        <v>0</v>
      </c>
    </row>
    <row r="26290" spans="14:15" x14ac:dyDescent="0.3">
      <c r="N26290">
        <v>26285</v>
      </c>
      <c r="O26290">
        <v>0</v>
      </c>
    </row>
    <row r="26291" spans="14:15" x14ac:dyDescent="0.3">
      <c r="N26291">
        <v>26286</v>
      </c>
      <c r="O26291">
        <v>0</v>
      </c>
    </row>
    <row r="26292" spans="14:15" x14ac:dyDescent="0.3">
      <c r="N26292">
        <v>26287</v>
      </c>
      <c r="O26292">
        <v>0</v>
      </c>
    </row>
    <row r="26293" spans="14:15" x14ac:dyDescent="0.3">
      <c r="N26293">
        <v>26288</v>
      </c>
      <c r="O26293">
        <v>1</v>
      </c>
    </row>
    <row r="26294" spans="14:15" x14ac:dyDescent="0.3">
      <c r="N26294">
        <v>26289</v>
      </c>
      <c r="O26294">
        <v>0</v>
      </c>
    </row>
    <row r="26295" spans="14:15" x14ac:dyDescent="0.3">
      <c r="N26295">
        <v>26290</v>
      </c>
      <c r="O26295">
        <v>0</v>
      </c>
    </row>
    <row r="26296" spans="14:15" x14ac:dyDescent="0.3">
      <c r="N26296">
        <v>26291</v>
      </c>
      <c r="O26296">
        <v>1</v>
      </c>
    </row>
    <row r="26297" spans="14:15" x14ac:dyDescent="0.3">
      <c r="N26297">
        <v>26292</v>
      </c>
      <c r="O26297">
        <v>0</v>
      </c>
    </row>
    <row r="26298" spans="14:15" x14ac:dyDescent="0.3">
      <c r="N26298">
        <v>26293</v>
      </c>
      <c r="O26298">
        <v>0</v>
      </c>
    </row>
    <row r="26299" spans="14:15" x14ac:dyDescent="0.3">
      <c r="N26299">
        <v>26294</v>
      </c>
      <c r="O26299">
        <v>0</v>
      </c>
    </row>
    <row r="26300" spans="14:15" x14ac:dyDescent="0.3">
      <c r="N26300">
        <v>26295</v>
      </c>
      <c r="O26300">
        <v>0</v>
      </c>
    </row>
    <row r="26301" spans="14:15" x14ac:dyDescent="0.3">
      <c r="N26301">
        <v>26296</v>
      </c>
      <c r="O26301">
        <v>0</v>
      </c>
    </row>
    <row r="26302" spans="14:15" x14ac:dyDescent="0.3">
      <c r="N26302">
        <v>26297</v>
      </c>
      <c r="O26302">
        <v>0</v>
      </c>
    </row>
    <row r="26303" spans="14:15" x14ac:dyDescent="0.3">
      <c r="N26303">
        <v>26298</v>
      </c>
      <c r="O26303">
        <v>0</v>
      </c>
    </row>
    <row r="26304" spans="14:15" x14ac:dyDescent="0.3">
      <c r="N26304">
        <v>26299</v>
      </c>
      <c r="O26304">
        <v>0</v>
      </c>
    </row>
    <row r="26305" spans="14:15" x14ac:dyDescent="0.3">
      <c r="N26305">
        <v>26300</v>
      </c>
      <c r="O26305">
        <v>0</v>
      </c>
    </row>
    <row r="26306" spans="14:15" x14ac:dyDescent="0.3">
      <c r="N26306">
        <v>26301</v>
      </c>
      <c r="O26306">
        <v>0</v>
      </c>
    </row>
    <row r="26307" spans="14:15" x14ac:dyDescent="0.3">
      <c r="N26307">
        <v>26302</v>
      </c>
      <c r="O26307">
        <v>0</v>
      </c>
    </row>
    <row r="26308" spans="14:15" x14ac:dyDescent="0.3">
      <c r="N26308">
        <v>26303</v>
      </c>
      <c r="O26308">
        <v>0</v>
      </c>
    </row>
    <row r="26309" spans="14:15" x14ac:dyDescent="0.3">
      <c r="N26309">
        <v>26304</v>
      </c>
      <c r="O26309">
        <v>0</v>
      </c>
    </row>
    <row r="26310" spans="14:15" x14ac:dyDescent="0.3">
      <c r="N26310">
        <v>26305</v>
      </c>
      <c r="O26310">
        <v>0</v>
      </c>
    </row>
    <row r="26311" spans="14:15" x14ac:dyDescent="0.3">
      <c r="N26311">
        <v>26306</v>
      </c>
      <c r="O26311">
        <v>0</v>
      </c>
    </row>
    <row r="26312" spans="14:15" x14ac:dyDescent="0.3">
      <c r="N26312">
        <v>26307</v>
      </c>
      <c r="O26312">
        <v>0</v>
      </c>
    </row>
    <row r="26313" spans="14:15" x14ac:dyDescent="0.3">
      <c r="N26313">
        <v>26308</v>
      </c>
      <c r="O26313">
        <v>1</v>
      </c>
    </row>
    <row r="26314" spans="14:15" x14ac:dyDescent="0.3">
      <c r="N26314">
        <v>26309</v>
      </c>
      <c r="O26314">
        <v>0</v>
      </c>
    </row>
    <row r="26315" spans="14:15" x14ac:dyDescent="0.3">
      <c r="N26315">
        <v>26310</v>
      </c>
      <c r="O26315">
        <v>0</v>
      </c>
    </row>
    <row r="26316" spans="14:15" x14ac:dyDescent="0.3">
      <c r="N26316">
        <v>26311</v>
      </c>
      <c r="O26316">
        <v>0</v>
      </c>
    </row>
    <row r="26317" spans="14:15" x14ac:dyDescent="0.3">
      <c r="N26317">
        <v>26312</v>
      </c>
      <c r="O26317">
        <v>0</v>
      </c>
    </row>
    <row r="26318" spans="14:15" x14ac:dyDescent="0.3">
      <c r="N26318">
        <v>26313</v>
      </c>
      <c r="O26318">
        <v>0</v>
      </c>
    </row>
    <row r="26319" spans="14:15" x14ac:dyDescent="0.3">
      <c r="N26319">
        <v>26314</v>
      </c>
      <c r="O26319">
        <v>0</v>
      </c>
    </row>
    <row r="26320" spans="14:15" x14ac:dyDescent="0.3">
      <c r="N26320">
        <v>26315</v>
      </c>
      <c r="O26320">
        <v>0</v>
      </c>
    </row>
    <row r="26321" spans="14:15" x14ac:dyDescent="0.3">
      <c r="N26321">
        <v>26316</v>
      </c>
      <c r="O26321">
        <v>0</v>
      </c>
    </row>
    <row r="26322" spans="14:15" x14ac:dyDescent="0.3">
      <c r="N26322">
        <v>26317</v>
      </c>
      <c r="O26322">
        <v>0</v>
      </c>
    </row>
    <row r="26323" spans="14:15" x14ac:dyDescent="0.3">
      <c r="N26323">
        <v>26318</v>
      </c>
      <c r="O26323">
        <v>0</v>
      </c>
    </row>
    <row r="26324" spans="14:15" x14ac:dyDescent="0.3">
      <c r="N26324">
        <v>26319</v>
      </c>
      <c r="O26324">
        <v>0</v>
      </c>
    </row>
    <row r="26325" spans="14:15" x14ac:dyDescent="0.3">
      <c r="N26325">
        <v>26320</v>
      </c>
      <c r="O26325">
        <v>0</v>
      </c>
    </row>
    <row r="26326" spans="14:15" x14ac:dyDescent="0.3">
      <c r="N26326">
        <v>26321</v>
      </c>
      <c r="O26326">
        <v>0</v>
      </c>
    </row>
    <row r="26327" spans="14:15" x14ac:dyDescent="0.3">
      <c r="N26327">
        <v>26322</v>
      </c>
      <c r="O26327">
        <v>0</v>
      </c>
    </row>
    <row r="26328" spans="14:15" x14ac:dyDescent="0.3">
      <c r="N26328">
        <v>26323</v>
      </c>
      <c r="O26328">
        <v>0</v>
      </c>
    </row>
    <row r="26329" spans="14:15" x14ac:dyDescent="0.3">
      <c r="N26329">
        <v>26324</v>
      </c>
      <c r="O26329">
        <v>0</v>
      </c>
    </row>
    <row r="26330" spans="14:15" x14ac:dyDescent="0.3">
      <c r="N26330">
        <v>26325</v>
      </c>
      <c r="O26330">
        <v>0</v>
      </c>
    </row>
    <row r="26331" spans="14:15" x14ac:dyDescent="0.3">
      <c r="N26331">
        <v>26326</v>
      </c>
      <c r="O26331">
        <v>0</v>
      </c>
    </row>
    <row r="26332" spans="14:15" x14ac:dyDescent="0.3">
      <c r="N26332">
        <v>26327</v>
      </c>
      <c r="O26332">
        <v>0</v>
      </c>
    </row>
    <row r="26333" spans="14:15" x14ac:dyDescent="0.3">
      <c r="N26333">
        <v>26328</v>
      </c>
      <c r="O26333">
        <v>0</v>
      </c>
    </row>
    <row r="26334" spans="14:15" x14ac:dyDescent="0.3">
      <c r="N26334">
        <v>26329</v>
      </c>
      <c r="O26334">
        <v>0</v>
      </c>
    </row>
    <row r="26335" spans="14:15" x14ac:dyDescent="0.3">
      <c r="N26335">
        <v>26330</v>
      </c>
      <c r="O26335">
        <v>0</v>
      </c>
    </row>
    <row r="26336" spans="14:15" x14ac:dyDescent="0.3">
      <c r="N26336">
        <v>26331</v>
      </c>
      <c r="O26336">
        <v>0</v>
      </c>
    </row>
    <row r="26337" spans="14:15" x14ac:dyDescent="0.3">
      <c r="N26337">
        <v>26332</v>
      </c>
      <c r="O26337">
        <v>0</v>
      </c>
    </row>
    <row r="26338" spans="14:15" x14ac:dyDescent="0.3">
      <c r="N26338">
        <v>26333</v>
      </c>
      <c r="O26338">
        <v>0</v>
      </c>
    </row>
    <row r="26339" spans="14:15" x14ac:dyDescent="0.3">
      <c r="N26339">
        <v>26334</v>
      </c>
      <c r="O26339">
        <v>0</v>
      </c>
    </row>
    <row r="26340" spans="14:15" x14ac:dyDescent="0.3">
      <c r="N26340">
        <v>26335</v>
      </c>
      <c r="O26340">
        <v>0</v>
      </c>
    </row>
    <row r="26341" spans="14:15" x14ac:dyDescent="0.3">
      <c r="N26341">
        <v>26336</v>
      </c>
      <c r="O26341">
        <v>0</v>
      </c>
    </row>
    <row r="26342" spans="14:15" x14ac:dyDescent="0.3">
      <c r="N26342">
        <v>26337</v>
      </c>
      <c r="O26342">
        <v>0</v>
      </c>
    </row>
    <row r="26343" spans="14:15" x14ac:dyDescent="0.3">
      <c r="N26343">
        <v>26338</v>
      </c>
      <c r="O26343">
        <v>0</v>
      </c>
    </row>
    <row r="26344" spans="14:15" x14ac:dyDescent="0.3">
      <c r="N26344">
        <v>26339</v>
      </c>
      <c r="O26344">
        <v>0</v>
      </c>
    </row>
    <row r="26345" spans="14:15" x14ac:dyDescent="0.3">
      <c r="N26345">
        <v>26340</v>
      </c>
      <c r="O26345">
        <v>1</v>
      </c>
    </row>
    <row r="26346" spans="14:15" x14ac:dyDescent="0.3">
      <c r="N26346">
        <v>26341</v>
      </c>
      <c r="O26346">
        <v>0</v>
      </c>
    </row>
    <row r="26347" spans="14:15" x14ac:dyDescent="0.3">
      <c r="N26347">
        <v>26342</v>
      </c>
      <c r="O26347">
        <v>0</v>
      </c>
    </row>
    <row r="26348" spans="14:15" x14ac:dyDescent="0.3">
      <c r="N26348">
        <v>26343</v>
      </c>
      <c r="O26348">
        <v>0</v>
      </c>
    </row>
    <row r="26349" spans="14:15" x14ac:dyDescent="0.3">
      <c r="N26349">
        <v>26344</v>
      </c>
      <c r="O26349">
        <v>0</v>
      </c>
    </row>
    <row r="26350" spans="14:15" x14ac:dyDescent="0.3">
      <c r="N26350">
        <v>26345</v>
      </c>
      <c r="O26350">
        <v>0</v>
      </c>
    </row>
    <row r="26351" spans="14:15" x14ac:dyDescent="0.3">
      <c r="N26351">
        <v>26346</v>
      </c>
      <c r="O26351">
        <v>0</v>
      </c>
    </row>
    <row r="26352" spans="14:15" x14ac:dyDescent="0.3">
      <c r="N26352">
        <v>26347</v>
      </c>
      <c r="O26352">
        <v>0</v>
      </c>
    </row>
    <row r="26353" spans="14:15" x14ac:dyDescent="0.3">
      <c r="N26353">
        <v>26348</v>
      </c>
      <c r="O26353">
        <v>0</v>
      </c>
    </row>
    <row r="26354" spans="14:15" x14ac:dyDescent="0.3">
      <c r="N26354">
        <v>26349</v>
      </c>
      <c r="O26354">
        <v>0</v>
      </c>
    </row>
    <row r="26355" spans="14:15" x14ac:dyDescent="0.3">
      <c r="N26355">
        <v>26350</v>
      </c>
      <c r="O26355">
        <v>0</v>
      </c>
    </row>
    <row r="26356" spans="14:15" x14ac:dyDescent="0.3">
      <c r="N26356">
        <v>26351</v>
      </c>
      <c r="O26356">
        <v>0</v>
      </c>
    </row>
    <row r="26357" spans="14:15" x14ac:dyDescent="0.3">
      <c r="N26357">
        <v>26352</v>
      </c>
      <c r="O26357">
        <v>0</v>
      </c>
    </row>
    <row r="26358" spans="14:15" x14ac:dyDescent="0.3">
      <c r="N26358">
        <v>26353</v>
      </c>
      <c r="O26358">
        <v>0</v>
      </c>
    </row>
    <row r="26359" spans="14:15" x14ac:dyDescent="0.3">
      <c r="N26359">
        <v>26354</v>
      </c>
      <c r="O26359">
        <v>0</v>
      </c>
    </row>
    <row r="26360" spans="14:15" x14ac:dyDescent="0.3">
      <c r="N26360">
        <v>26355</v>
      </c>
      <c r="O26360">
        <v>0</v>
      </c>
    </row>
    <row r="26361" spans="14:15" x14ac:dyDescent="0.3">
      <c r="N26361">
        <v>26356</v>
      </c>
      <c r="O26361">
        <v>0</v>
      </c>
    </row>
    <row r="26362" spans="14:15" x14ac:dyDescent="0.3">
      <c r="N26362">
        <v>26357</v>
      </c>
      <c r="O26362">
        <v>0</v>
      </c>
    </row>
    <row r="26363" spans="14:15" x14ac:dyDescent="0.3">
      <c r="N26363">
        <v>26358</v>
      </c>
      <c r="O26363">
        <v>0</v>
      </c>
    </row>
    <row r="26364" spans="14:15" x14ac:dyDescent="0.3">
      <c r="N26364">
        <v>26359</v>
      </c>
      <c r="O26364">
        <v>0</v>
      </c>
    </row>
    <row r="26365" spans="14:15" x14ac:dyDescent="0.3">
      <c r="N26365">
        <v>26360</v>
      </c>
      <c r="O26365">
        <v>0</v>
      </c>
    </row>
    <row r="26366" spans="14:15" x14ac:dyDescent="0.3">
      <c r="N26366">
        <v>26361</v>
      </c>
      <c r="O26366">
        <v>0</v>
      </c>
    </row>
    <row r="26367" spans="14:15" x14ac:dyDescent="0.3">
      <c r="N26367">
        <v>26362</v>
      </c>
      <c r="O26367">
        <v>0</v>
      </c>
    </row>
    <row r="26368" spans="14:15" x14ac:dyDescent="0.3">
      <c r="N26368">
        <v>26363</v>
      </c>
      <c r="O26368">
        <v>0</v>
      </c>
    </row>
    <row r="26369" spans="14:15" x14ac:dyDescent="0.3">
      <c r="N26369">
        <v>26364</v>
      </c>
      <c r="O26369">
        <v>0</v>
      </c>
    </row>
    <row r="26370" spans="14:15" x14ac:dyDescent="0.3">
      <c r="N26370">
        <v>26365</v>
      </c>
      <c r="O26370">
        <v>0</v>
      </c>
    </row>
    <row r="26371" spans="14:15" x14ac:dyDescent="0.3">
      <c r="N26371">
        <v>26366</v>
      </c>
      <c r="O26371">
        <v>0</v>
      </c>
    </row>
    <row r="26372" spans="14:15" x14ac:dyDescent="0.3">
      <c r="N26372">
        <v>26367</v>
      </c>
      <c r="O26372">
        <v>0</v>
      </c>
    </row>
    <row r="26373" spans="14:15" x14ac:dyDescent="0.3">
      <c r="N26373">
        <v>26368</v>
      </c>
      <c r="O26373">
        <v>0</v>
      </c>
    </row>
    <row r="26374" spans="14:15" x14ac:dyDescent="0.3">
      <c r="N26374">
        <v>26369</v>
      </c>
      <c r="O26374">
        <v>1</v>
      </c>
    </row>
    <row r="26375" spans="14:15" x14ac:dyDescent="0.3">
      <c r="N26375">
        <v>26370</v>
      </c>
      <c r="O26375">
        <v>0</v>
      </c>
    </row>
    <row r="26376" spans="14:15" x14ac:dyDescent="0.3">
      <c r="N26376">
        <v>26371</v>
      </c>
      <c r="O26376">
        <v>0</v>
      </c>
    </row>
    <row r="26377" spans="14:15" x14ac:dyDescent="0.3">
      <c r="N26377">
        <v>26372</v>
      </c>
      <c r="O26377">
        <v>0</v>
      </c>
    </row>
    <row r="26378" spans="14:15" x14ac:dyDescent="0.3">
      <c r="N26378">
        <v>26373</v>
      </c>
      <c r="O26378">
        <v>0</v>
      </c>
    </row>
    <row r="26379" spans="14:15" x14ac:dyDescent="0.3">
      <c r="N26379">
        <v>26374</v>
      </c>
      <c r="O26379">
        <v>0</v>
      </c>
    </row>
    <row r="26380" spans="14:15" x14ac:dyDescent="0.3">
      <c r="N26380">
        <v>26375</v>
      </c>
      <c r="O26380">
        <v>0</v>
      </c>
    </row>
    <row r="26381" spans="14:15" x14ac:dyDescent="0.3">
      <c r="N26381">
        <v>26376</v>
      </c>
      <c r="O26381">
        <v>0</v>
      </c>
    </row>
    <row r="26382" spans="14:15" x14ac:dyDescent="0.3">
      <c r="N26382">
        <v>26377</v>
      </c>
      <c r="O26382">
        <v>0</v>
      </c>
    </row>
    <row r="26383" spans="14:15" x14ac:dyDescent="0.3">
      <c r="N26383">
        <v>26378</v>
      </c>
      <c r="O26383">
        <v>0</v>
      </c>
    </row>
    <row r="26384" spans="14:15" x14ac:dyDescent="0.3">
      <c r="N26384">
        <v>26379</v>
      </c>
      <c r="O26384">
        <v>0</v>
      </c>
    </row>
    <row r="26385" spans="14:15" x14ac:dyDescent="0.3">
      <c r="N26385">
        <v>26380</v>
      </c>
      <c r="O26385">
        <v>0</v>
      </c>
    </row>
    <row r="26386" spans="14:15" x14ac:dyDescent="0.3">
      <c r="N26386">
        <v>26381</v>
      </c>
      <c r="O26386">
        <v>0</v>
      </c>
    </row>
    <row r="26387" spans="14:15" x14ac:dyDescent="0.3">
      <c r="N26387">
        <v>26382</v>
      </c>
      <c r="O26387">
        <v>0</v>
      </c>
    </row>
    <row r="26388" spans="14:15" x14ac:dyDescent="0.3">
      <c r="N26388">
        <v>26383</v>
      </c>
      <c r="O26388">
        <v>0</v>
      </c>
    </row>
    <row r="26389" spans="14:15" x14ac:dyDescent="0.3">
      <c r="N26389">
        <v>26384</v>
      </c>
      <c r="O26389">
        <v>0</v>
      </c>
    </row>
    <row r="26390" spans="14:15" x14ac:dyDescent="0.3">
      <c r="N26390">
        <v>26385</v>
      </c>
      <c r="O26390">
        <v>0</v>
      </c>
    </row>
    <row r="26391" spans="14:15" x14ac:dyDescent="0.3">
      <c r="N26391">
        <v>26386</v>
      </c>
      <c r="O26391">
        <v>0</v>
      </c>
    </row>
    <row r="26392" spans="14:15" x14ac:dyDescent="0.3">
      <c r="N26392">
        <v>26387</v>
      </c>
      <c r="O26392">
        <v>0</v>
      </c>
    </row>
    <row r="26393" spans="14:15" x14ac:dyDescent="0.3">
      <c r="N26393">
        <v>26388</v>
      </c>
      <c r="O26393">
        <v>0</v>
      </c>
    </row>
    <row r="26394" spans="14:15" x14ac:dyDescent="0.3">
      <c r="N26394">
        <v>26389</v>
      </c>
      <c r="O26394">
        <v>0</v>
      </c>
    </row>
    <row r="26395" spans="14:15" x14ac:dyDescent="0.3">
      <c r="N26395">
        <v>26390</v>
      </c>
      <c r="O26395">
        <v>0</v>
      </c>
    </row>
    <row r="26396" spans="14:15" x14ac:dyDescent="0.3">
      <c r="N26396">
        <v>26391</v>
      </c>
      <c r="O26396">
        <v>0</v>
      </c>
    </row>
    <row r="26397" spans="14:15" x14ac:dyDescent="0.3">
      <c r="N26397">
        <v>26392</v>
      </c>
      <c r="O26397">
        <v>0</v>
      </c>
    </row>
    <row r="26398" spans="14:15" x14ac:dyDescent="0.3">
      <c r="N26398">
        <v>26393</v>
      </c>
      <c r="O26398">
        <v>0</v>
      </c>
    </row>
    <row r="26399" spans="14:15" x14ac:dyDescent="0.3">
      <c r="N26399">
        <v>26394</v>
      </c>
      <c r="O26399">
        <v>0</v>
      </c>
    </row>
    <row r="26400" spans="14:15" x14ac:dyDescent="0.3">
      <c r="N26400">
        <v>26395</v>
      </c>
      <c r="O26400">
        <v>0</v>
      </c>
    </row>
    <row r="26401" spans="14:15" x14ac:dyDescent="0.3">
      <c r="N26401">
        <v>26396</v>
      </c>
      <c r="O26401">
        <v>0</v>
      </c>
    </row>
    <row r="26402" spans="14:15" x14ac:dyDescent="0.3">
      <c r="N26402">
        <v>26397</v>
      </c>
      <c r="O26402">
        <v>0</v>
      </c>
    </row>
    <row r="26403" spans="14:15" x14ac:dyDescent="0.3">
      <c r="N26403">
        <v>26398</v>
      </c>
      <c r="O26403">
        <v>0</v>
      </c>
    </row>
    <row r="26404" spans="14:15" x14ac:dyDescent="0.3">
      <c r="N26404">
        <v>26399</v>
      </c>
      <c r="O26404">
        <v>0</v>
      </c>
    </row>
    <row r="26405" spans="14:15" x14ac:dyDescent="0.3">
      <c r="N26405">
        <v>26400</v>
      </c>
      <c r="O26405">
        <v>0</v>
      </c>
    </row>
    <row r="26406" spans="14:15" x14ac:dyDescent="0.3">
      <c r="N26406">
        <v>26401</v>
      </c>
      <c r="O26406">
        <v>0</v>
      </c>
    </row>
    <row r="26407" spans="14:15" x14ac:dyDescent="0.3">
      <c r="N26407">
        <v>26402</v>
      </c>
      <c r="O26407">
        <v>0</v>
      </c>
    </row>
    <row r="26408" spans="14:15" x14ac:dyDescent="0.3">
      <c r="N26408">
        <v>26403</v>
      </c>
      <c r="O26408">
        <v>0</v>
      </c>
    </row>
    <row r="26409" spans="14:15" x14ac:dyDescent="0.3">
      <c r="N26409">
        <v>26404</v>
      </c>
      <c r="O26409">
        <v>0</v>
      </c>
    </row>
    <row r="26410" spans="14:15" x14ac:dyDescent="0.3">
      <c r="N26410">
        <v>26405</v>
      </c>
      <c r="O26410">
        <v>0</v>
      </c>
    </row>
    <row r="26411" spans="14:15" x14ac:dyDescent="0.3">
      <c r="N26411">
        <v>26406</v>
      </c>
      <c r="O26411">
        <v>0</v>
      </c>
    </row>
    <row r="26412" spans="14:15" x14ac:dyDescent="0.3">
      <c r="N26412">
        <v>26407</v>
      </c>
      <c r="O26412">
        <v>0</v>
      </c>
    </row>
    <row r="26413" spans="14:15" x14ac:dyDescent="0.3">
      <c r="N26413">
        <v>26408</v>
      </c>
      <c r="O26413">
        <v>0</v>
      </c>
    </row>
    <row r="26414" spans="14:15" x14ac:dyDescent="0.3">
      <c r="N26414">
        <v>26409</v>
      </c>
      <c r="O26414">
        <v>0</v>
      </c>
    </row>
    <row r="26415" spans="14:15" x14ac:dyDescent="0.3">
      <c r="N26415">
        <v>26410</v>
      </c>
      <c r="O26415">
        <v>0</v>
      </c>
    </row>
    <row r="26416" spans="14:15" x14ac:dyDescent="0.3">
      <c r="N26416">
        <v>26411</v>
      </c>
      <c r="O26416">
        <v>0</v>
      </c>
    </row>
    <row r="26417" spans="14:15" x14ac:dyDescent="0.3">
      <c r="N26417">
        <v>26412</v>
      </c>
      <c r="O26417">
        <v>0</v>
      </c>
    </row>
    <row r="26418" spans="14:15" x14ac:dyDescent="0.3">
      <c r="N26418">
        <v>26413</v>
      </c>
      <c r="O26418">
        <v>0</v>
      </c>
    </row>
    <row r="26419" spans="14:15" x14ac:dyDescent="0.3">
      <c r="N26419">
        <v>26414</v>
      </c>
      <c r="O26419">
        <v>0</v>
      </c>
    </row>
    <row r="26420" spans="14:15" x14ac:dyDescent="0.3">
      <c r="N26420">
        <v>26415</v>
      </c>
      <c r="O26420">
        <v>0</v>
      </c>
    </row>
    <row r="26421" spans="14:15" x14ac:dyDescent="0.3">
      <c r="N26421">
        <v>26416</v>
      </c>
      <c r="O26421">
        <v>0</v>
      </c>
    </row>
    <row r="26422" spans="14:15" x14ac:dyDescent="0.3">
      <c r="N26422">
        <v>26417</v>
      </c>
      <c r="O26422">
        <v>0</v>
      </c>
    </row>
    <row r="26423" spans="14:15" x14ac:dyDescent="0.3">
      <c r="N26423">
        <v>26418</v>
      </c>
      <c r="O26423">
        <v>0</v>
      </c>
    </row>
    <row r="26424" spans="14:15" x14ac:dyDescent="0.3">
      <c r="N26424">
        <v>26419</v>
      </c>
      <c r="O26424">
        <v>0</v>
      </c>
    </row>
    <row r="26425" spans="14:15" x14ac:dyDescent="0.3">
      <c r="N26425">
        <v>26420</v>
      </c>
      <c r="O26425">
        <v>0</v>
      </c>
    </row>
    <row r="26426" spans="14:15" x14ac:dyDescent="0.3">
      <c r="N26426">
        <v>26421</v>
      </c>
      <c r="O26426">
        <v>0</v>
      </c>
    </row>
    <row r="26427" spans="14:15" x14ac:dyDescent="0.3">
      <c r="N26427">
        <v>26422</v>
      </c>
      <c r="O26427">
        <v>0</v>
      </c>
    </row>
    <row r="26428" spans="14:15" x14ac:dyDescent="0.3">
      <c r="N26428">
        <v>26423</v>
      </c>
      <c r="O26428">
        <v>0</v>
      </c>
    </row>
    <row r="26429" spans="14:15" x14ac:dyDescent="0.3">
      <c r="N26429">
        <v>26424</v>
      </c>
      <c r="O26429">
        <v>0</v>
      </c>
    </row>
    <row r="26430" spans="14:15" x14ac:dyDescent="0.3">
      <c r="N26430">
        <v>26425</v>
      </c>
      <c r="O26430">
        <v>0</v>
      </c>
    </row>
    <row r="26431" spans="14:15" x14ac:dyDescent="0.3">
      <c r="N26431">
        <v>26426</v>
      </c>
      <c r="O26431">
        <v>0</v>
      </c>
    </row>
    <row r="26432" spans="14:15" x14ac:dyDescent="0.3">
      <c r="N26432">
        <v>26427</v>
      </c>
      <c r="O26432">
        <v>0</v>
      </c>
    </row>
    <row r="26433" spans="14:15" x14ac:dyDescent="0.3">
      <c r="N26433">
        <v>26428</v>
      </c>
      <c r="O26433">
        <v>0</v>
      </c>
    </row>
    <row r="26434" spans="14:15" x14ac:dyDescent="0.3">
      <c r="N26434">
        <v>26429</v>
      </c>
      <c r="O26434">
        <v>0</v>
      </c>
    </row>
    <row r="26435" spans="14:15" x14ac:dyDescent="0.3">
      <c r="N26435">
        <v>26430</v>
      </c>
      <c r="O26435">
        <v>0</v>
      </c>
    </row>
    <row r="26436" spans="14:15" x14ac:dyDescent="0.3">
      <c r="N26436">
        <v>26431</v>
      </c>
      <c r="O26436">
        <v>0</v>
      </c>
    </row>
    <row r="26437" spans="14:15" x14ac:dyDescent="0.3">
      <c r="N26437">
        <v>26432</v>
      </c>
      <c r="O26437">
        <v>0</v>
      </c>
    </row>
    <row r="26438" spans="14:15" x14ac:dyDescent="0.3">
      <c r="N26438">
        <v>26433</v>
      </c>
      <c r="O26438">
        <v>0</v>
      </c>
    </row>
    <row r="26439" spans="14:15" x14ac:dyDescent="0.3">
      <c r="N26439">
        <v>26434</v>
      </c>
      <c r="O26439">
        <v>0</v>
      </c>
    </row>
    <row r="26440" spans="14:15" x14ac:dyDescent="0.3">
      <c r="N26440">
        <v>26435</v>
      </c>
      <c r="O26440">
        <v>0</v>
      </c>
    </row>
    <row r="26441" spans="14:15" x14ac:dyDescent="0.3">
      <c r="N26441">
        <v>26436</v>
      </c>
      <c r="O26441">
        <v>0</v>
      </c>
    </row>
    <row r="26442" spans="14:15" x14ac:dyDescent="0.3">
      <c r="N26442">
        <v>26437</v>
      </c>
      <c r="O26442">
        <v>0</v>
      </c>
    </row>
    <row r="26443" spans="14:15" x14ac:dyDescent="0.3">
      <c r="N26443">
        <v>26438</v>
      </c>
      <c r="O26443">
        <v>0</v>
      </c>
    </row>
    <row r="26444" spans="14:15" x14ac:dyDescent="0.3">
      <c r="N26444">
        <v>26439</v>
      </c>
      <c r="O26444">
        <v>0</v>
      </c>
    </row>
    <row r="26445" spans="14:15" x14ac:dyDescent="0.3">
      <c r="N26445">
        <v>26440</v>
      </c>
      <c r="O26445">
        <v>0</v>
      </c>
    </row>
    <row r="26446" spans="14:15" x14ac:dyDescent="0.3">
      <c r="N26446">
        <v>26441</v>
      </c>
      <c r="O26446">
        <v>0</v>
      </c>
    </row>
    <row r="26447" spans="14:15" x14ac:dyDescent="0.3">
      <c r="N26447">
        <v>26442</v>
      </c>
      <c r="O26447">
        <v>0</v>
      </c>
    </row>
    <row r="26448" spans="14:15" x14ac:dyDescent="0.3">
      <c r="N26448">
        <v>26443</v>
      </c>
      <c r="O26448">
        <v>0</v>
      </c>
    </row>
    <row r="26449" spans="14:15" x14ac:dyDescent="0.3">
      <c r="N26449">
        <v>26444</v>
      </c>
      <c r="O26449">
        <v>0</v>
      </c>
    </row>
    <row r="26450" spans="14:15" x14ac:dyDescent="0.3">
      <c r="N26450">
        <v>26445</v>
      </c>
      <c r="O26450">
        <v>0</v>
      </c>
    </row>
    <row r="26451" spans="14:15" x14ac:dyDescent="0.3">
      <c r="N26451">
        <v>26446</v>
      </c>
      <c r="O26451">
        <v>0</v>
      </c>
    </row>
    <row r="26452" spans="14:15" x14ac:dyDescent="0.3">
      <c r="N26452">
        <v>26447</v>
      </c>
      <c r="O26452">
        <v>0</v>
      </c>
    </row>
    <row r="26453" spans="14:15" x14ac:dyDescent="0.3">
      <c r="N26453">
        <v>26448</v>
      </c>
      <c r="O26453">
        <v>0</v>
      </c>
    </row>
    <row r="26454" spans="14:15" x14ac:dyDescent="0.3">
      <c r="N26454">
        <v>26449</v>
      </c>
      <c r="O26454">
        <v>0</v>
      </c>
    </row>
    <row r="26455" spans="14:15" x14ac:dyDescent="0.3">
      <c r="N26455">
        <v>26450</v>
      </c>
      <c r="O26455">
        <v>0</v>
      </c>
    </row>
    <row r="26456" spans="14:15" x14ac:dyDescent="0.3">
      <c r="N26456">
        <v>26451</v>
      </c>
      <c r="O26456">
        <v>0</v>
      </c>
    </row>
    <row r="26457" spans="14:15" x14ac:dyDescent="0.3">
      <c r="N26457">
        <v>26452</v>
      </c>
      <c r="O26457">
        <v>0</v>
      </c>
    </row>
    <row r="26458" spans="14:15" x14ac:dyDescent="0.3">
      <c r="N26458">
        <v>26453</v>
      </c>
      <c r="O26458">
        <v>0</v>
      </c>
    </row>
    <row r="26459" spans="14:15" x14ac:dyDescent="0.3">
      <c r="N26459">
        <v>26454</v>
      </c>
      <c r="O26459">
        <v>0</v>
      </c>
    </row>
    <row r="26460" spans="14:15" x14ac:dyDescent="0.3">
      <c r="N26460">
        <v>26455</v>
      </c>
      <c r="O26460">
        <v>0</v>
      </c>
    </row>
    <row r="26461" spans="14:15" x14ac:dyDescent="0.3">
      <c r="N26461">
        <v>26456</v>
      </c>
      <c r="O26461">
        <v>0</v>
      </c>
    </row>
    <row r="26462" spans="14:15" x14ac:dyDescent="0.3">
      <c r="N26462">
        <v>26457</v>
      </c>
      <c r="O26462">
        <v>0</v>
      </c>
    </row>
    <row r="26463" spans="14:15" x14ac:dyDescent="0.3">
      <c r="N26463">
        <v>26458</v>
      </c>
      <c r="O26463">
        <v>0</v>
      </c>
    </row>
    <row r="26464" spans="14:15" x14ac:dyDescent="0.3">
      <c r="N26464">
        <v>26459</v>
      </c>
      <c r="O26464">
        <v>0</v>
      </c>
    </row>
    <row r="26465" spans="14:15" x14ac:dyDescent="0.3">
      <c r="N26465">
        <v>26460</v>
      </c>
      <c r="O26465">
        <v>0</v>
      </c>
    </row>
    <row r="26466" spans="14:15" x14ac:dyDescent="0.3">
      <c r="N26466">
        <v>26461</v>
      </c>
      <c r="O26466">
        <v>0</v>
      </c>
    </row>
    <row r="26467" spans="14:15" x14ac:dyDescent="0.3">
      <c r="N26467">
        <v>26462</v>
      </c>
      <c r="O26467">
        <v>0</v>
      </c>
    </row>
    <row r="26468" spans="14:15" x14ac:dyDescent="0.3">
      <c r="N26468">
        <v>26463</v>
      </c>
      <c r="O26468">
        <v>0</v>
      </c>
    </row>
    <row r="26469" spans="14:15" x14ac:dyDescent="0.3">
      <c r="N26469">
        <v>26464</v>
      </c>
      <c r="O26469">
        <v>0</v>
      </c>
    </row>
    <row r="26470" spans="14:15" x14ac:dyDescent="0.3">
      <c r="N26470">
        <v>26465</v>
      </c>
      <c r="O26470">
        <v>0</v>
      </c>
    </row>
    <row r="26471" spans="14:15" x14ac:dyDescent="0.3">
      <c r="N26471">
        <v>26466</v>
      </c>
      <c r="O26471">
        <v>0</v>
      </c>
    </row>
    <row r="26472" spans="14:15" x14ac:dyDescent="0.3">
      <c r="N26472">
        <v>26467</v>
      </c>
      <c r="O26472">
        <v>0</v>
      </c>
    </row>
    <row r="26473" spans="14:15" x14ac:dyDescent="0.3">
      <c r="N26473">
        <v>26468</v>
      </c>
      <c r="O26473">
        <v>0</v>
      </c>
    </row>
    <row r="26474" spans="14:15" x14ac:dyDescent="0.3">
      <c r="N26474">
        <v>26469</v>
      </c>
      <c r="O26474">
        <v>0</v>
      </c>
    </row>
    <row r="26475" spans="14:15" x14ac:dyDescent="0.3">
      <c r="N26475">
        <v>26470</v>
      </c>
      <c r="O26475">
        <v>0</v>
      </c>
    </row>
    <row r="26476" spans="14:15" x14ac:dyDescent="0.3">
      <c r="N26476">
        <v>26471</v>
      </c>
      <c r="O26476">
        <v>0</v>
      </c>
    </row>
    <row r="26477" spans="14:15" x14ac:dyDescent="0.3">
      <c r="N26477">
        <v>26472</v>
      </c>
      <c r="O26477">
        <v>0</v>
      </c>
    </row>
    <row r="26478" spans="14:15" x14ac:dyDescent="0.3">
      <c r="N26478">
        <v>26473</v>
      </c>
      <c r="O26478">
        <v>0</v>
      </c>
    </row>
    <row r="26479" spans="14:15" x14ac:dyDescent="0.3">
      <c r="N26479">
        <v>26474</v>
      </c>
      <c r="O26479">
        <v>0</v>
      </c>
    </row>
    <row r="26480" spans="14:15" x14ac:dyDescent="0.3">
      <c r="N26480">
        <v>26475</v>
      </c>
      <c r="O26480">
        <v>0</v>
      </c>
    </row>
    <row r="26481" spans="14:15" x14ac:dyDescent="0.3">
      <c r="N26481">
        <v>26476</v>
      </c>
      <c r="O26481">
        <v>0</v>
      </c>
    </row>
    <row r="26482" spans="14:15" x14ac:dyDescent="0.3">
      <c r="N26482">
        <v>26477</v>
      </c>
      <c r="O26482">
        <v>0</v>
      </c>
    </row>
    <row r="26483" spans="14:15" x14ac:dyDescent="0.3">
      <c r="N26483">
        <v>26478</v>
      </c>
      <c r="O26483">
        <v>1</v>
      </c>
    </row>
    <row r="26484" spans="14:15" x14ac:dyDescent="0.3">
      <c r="N26484">
        <v>26479</v>
      </c>
      <c r="O26484">
        <v>0</v>
      </c>
    </row>
    <row r="26485" spans="14:15" x14ac:dyDescent="0.3">
      <c r="N26485">
        <v>26480</v>
      </c>
      <c r="O26485">
        <v>0</v>
      </c>
    </row>
    <row r="26486" spans="14:15" x14ac:dyDescent="0.3">
      <c r="N26486">
        <v>26481</v>
      </c>
      <c r="O26486">
        <v>1</v>
      </c>
    </row>
    <row r="26487" spans="14:15" x14ac:dyDescent="0.3">
      <c r="N26487">
        <v>26482</v>
      </c>
      <c r="O26487">
        <v>0</v>
      </c>
    </row>
    <row r="26488" spans="14:15" x14ac:dyDescent="0.3">
      <c r="N26488">
        <v>26483</v>
      </c>
      <c r="O26488">
        <v>0</v>
      </c>
    </row>
    <row r="26489" spans="14:15" x14ac:dyDescent="0.3">
      <c r="N26489">
        <v>26484</v>
      </c>
      <c r="O26489">
        <v>0</v>
      </c>
    </row>
    <row r="26490" spans="14:15" x14ac:dyDescent="0.3">
      <c r="N26490">
        <v>26485</v>
      </c>
      <c r="O26490">
        <v>0</v>
      </c>
    </row>
    <row r="26491" spans="14:15" x14ac:dyDescent="0.3">
      <c r="N26491">
        <v>26486</v>
      </c>
      <c r="O26491">
        <v>0</v>
      </c>
    </row>
    <row r="26492" spans="14:15" x14ac:dyDescent="0.3">
      <c r="N26492">
        <v>26487</v>
      </c>
      <c r="O26492">
        <v>0</v>
      </c>
    </row>
    <row r="26493" spans="14:15" x14ac:dyDescent="0.3">
      <c r="N26493">
        <v>26488</v>
      </c>
      <c r="O26493">
        <v>0</v>
      </c>
    </row>
    <row r="26494" spans="14:15" x14ac:dyDescent="0.3">
      <c r="N26494">
        <v>26489</v>
      </c>
      <c r="O26494">
        <v>0</v>
      </c>
    </row>
    <row r="26495" spans="14:15" x14ac:dyDescent="0.3">
      <c r="N26495">
        <v>26490</v>
      </c>
      <c r="O26495">
        <v>0</v>
      </c>
    </row>
    <row r="26496" spans="14:15" x14ac:dyDescent="0.3">
      <c r="N26496">
        <v>26491</v>
      </c>
      <c r="O26496">
        <v>0</v>
      </c>
    </row>
    <row r="26497" spans="14:15" x14ac:dyDescent="0.3">
      <c r="N26497">
        <v>26492</v>
      </c>
      <c r="O26497">
        <v>0</v>
      </c>
    </row>
    <row r="26498" spans="14:15" x14ac:dyDescent="0.3">
      <c r="N26498">
        <v>26493</v>
      </c>
      <c r="O26498">
        <v>0</v>
      </c>
    </row>
    <row r="26499" spans="14:15" x14ac:dyDescent="0.3">
      <c r="N26499">
        <v>26494</v>
      </c>
      <c r="O26499">
        <v>0</v>
      </c>
    </row>
    <row r="26500" spans="14:15" x14ac:dyDescent="0.3">
      <c r="N26500">
        <v>26495</v>
      </c>
      <c r="O26500">
        <v>0</v>
      </c>
    </row>
    <row r="26501" spans="14:15" x14ac:dyDescent="0.3">
      <c r="N26501">
        <v>26496</v>
      </c>
      <c r="O26501">
        <v>0</v>
      </c>
    </row>
    <row r="26502" spans="14:15" x14ac:dyDescent="0.3">
      <c r="N26502">
        <v>26497</v>
      </c>
      <c r="O26502">
        <v>0</v>
      </c>
    </row>
    <row r="26503" spans="14:15" x14ac:dyDescent="0.3">
      <c r="N26503">
        <v>26498</v>
      </c>
      <c r="O26503">
        <v>0</v>
      </c>
    </row>
    <row r="26504" spans="14:15" x14ac:dyDescent="0.3">
      <c r="N26504">
        <v>26499</v>
      </c>
      <c r="O26504">
        <v>0</v>
      </c>
    </row>
    <row r="26505" spans="14:15" x14ac:dyDescent="0.3">
      <c r="N26505">
        <v>26500</v>
      </c>
      <c r="O26505">
        <v>0</v>
      </c>
    </row>
    <row r="26506" spans="14:15" x14ac:dyDescent="0.3">
      <c r="N26506">
        <v>26501</v>
      </c>
      <c r="O26506">
        <v>0</v>
      </c>
    </row>
    <row r="26507" spans="14:15" x14ac:dyDescent="0.3">
      <c r="N26507">
        <v>26502</v>
      </c>
      <c r="O26507">
        <v>0</v>
      </c>
    </row>
    <row r="26508" spans="14:15" x14ac:dyDescent="0.3">
      <c r="N26508">
        <v>26503</v>
      </c>
      <c r="O26508">
        <v>0</v>
      </c>
    </row>
    <row r="26509" spans="14:15" x14ac:dyDescent="0.3">
      <c r="N26509">
        <v>26504</v>
      </c>
      <c r="O26509">
        <v>0</v>
      </c>
    </row>
    <row r="26510" spans="14:15" x14ac:dyDescent="0.3">
      <c r="N26510">
        <v>26505</v>
      </c>
      <c r="O26510">
        <v>0</v>
      </c>
    </row>
    <row r="26511" spans="14:15" x14ac:dyDescent="0.3">
      <c r="N26511">
        <v>26506</v>
      </c>
      <c r="O26511">
        <v>0</v>
      </c>
    </row>
    <row r="26512" spans="14:15" x14ac:dyDescent="0.3">
      <c r="N26512">
        <v>26507</v>
      </c>
      <c r="O26512">
        <v>0</v>
      </c>
    </row>
    <row r="26513" spans="14:15" x14ac:dyDescent="0.3">
      <c r="N26513">
        <v>26508</v>
      </c>
      <c r="O26513">
        <v>0</v>
      </c>
    </row>
    <row r="26514" spans="14:15" x14ac:dyDescent="0.3">
      <c r="N26514">
        <v>26509</v>
      </c>
      <c r="O26514">
        <v>0</v>
      </c>
    </row>
    <row r="26515" spans="14:15" x14ac:dyDescent="0.3">
      <c r="N26515">
        <v>26510</v>
      </c>
      <c r="O26515">
        <v>0</v>
      </c>
    </row>
    <row r="26516" spans="14:15" x14ac:dyDescent="0.3">
      <c r="N26516">
        <v>26511</v>
      </c>
      <c r="O26516">
        <v>0</v>
      </c>
    </row>
    <row r="26517" spans="14:15" x14ac:dyDescent="0.3">
      <c r="N26517">
        <v>26512</v>
      </c>
      <c r="O26517">
        <v>0</v>
      </c>
    </row>
    <row r="26518" spans="14:15" x14ac:dyDescent="0.3">
      <c r="N26518">
        <v>26513</v>
      </c>
      <c r="O26518">
        <v>0</v>
      </c>
    </row>
    <row r="26519" spans="14:15" x14ac:dyDescent="0.3">
      <c r="N26519">
        <v>26514</v>
      </c>
      <c r="O26519">
        <v>0</v>
      </c>
    </row>
    <row r="26520" spans="14:15" x14ac:dyDescent="0.3">
      <c r="N26520">
        <v>26515</v>
      </c>
      <c r="O26520">
        <v>0</v>
      </c>
    </row>
    <row r="26521" spans="14:15" x14ac:dyDescent="0.3">
      <c r="N26521">
        <v>26516</v>
      </c>
      <c r="O26521">
        <v>0</v>
      </c>
    </row>
    <row r="26522" spans="14:15" x14ac:dyDescent="0.3">
      <c r="N26522">
        <v>26517</v>
      </c>
      <c r="O26522">
        <v>0</v>
      </c>
    </row>
    <row r="26523" spans="14:15" x14ac:dyDescent="0.3">
      <c r="N26523">
        <v>26518</v>
      </c>
      <c r="O26523">
        <v>0</v>
      </c>
    </row>
    <row r="26524" spans="14:15" x14ac:dyDescent="0.3">
      <c r="N26524">
        <v>26519</v>
      </c>
      <c r="O26524">
        <v>0</v>
      </c>
    </row>
    <row r="26525" spans="14:15" x14ac:dyDescent="0.3">
      <c r="N26525">
        <v>26520</v>
      </c>
      <c r="O26525">
        <v>0</v>
      </c>
    </row>
    <row r="26526" spans="14:15" x14ac:dyDescent="0.3">
      <c r="N26526">
        <v>26521</v>
      </c>
      <c r="O26526">
        <v>0</v>
      </c>
    </row>
    <row r="26527" spans="14:15" x14ac:dyDescent="0.3">
      <c r="N26527">
        <v>26522</v>
      </c>
      <c r="O26527">
        <v>0</v>
      </c>
    </row>
    <row r="26528" spans="14:15" x14ac:dyDescent="0.3">
      <c r="N26528">
        <v>26523</v>
      </c>
      <c r="O26528">
        <v>0</v>
      </c>
    </row>
    <row r="26529" spans="14:15" x14ac:dyDescent="0.3">
      <c r="N26529">
        <v>26524</v>
      </c>
      <c r="O26529">
        <v>0</v>
      </c>
    </row>
    <row r="26530" spans="14:15" x14ac:dyDescent="0.3">
      <c r="N26530">
        <v>26525</v>
      </c>
      <c r="O26530">
        <v>0</v>
      </c>
    </row>
    <row r="26531" spans="14:15" x14ac:dyDescent="0.3">
      <c r="N26531">
        <v>26526</v>
      </c>
      <c r="O26531">
        <v>0</v>
      </c>
    </row>
    <row r="26532" spans="14:15" x14ac:dyDescent="0.3">
      <c r="N26532">
        <v>26527</v>
      </c>
      <c r="O26532">
        <v>0</v>
      </c>
    </row>
    <row r="26533" spans="14:15" x14ac:dyDescent="0.3">
      <c r="N26533">
        <v>26528</v>
      </c>
      <c r="O26533">
        <v>0</v>
      </c>
    </row>
    <row r="26534" spans="14:15" x14ac:dyDescent="0.3">
      <c r="N26534">
        <v>26529</v>
      </c>
      <c r="O26534">
        <v>0</v>
      </c>
    </row>
    <row r="26535" spans="14:15" x14ac:dyDescent="0.3">
      <c r="N26535">
        <v>26530</v>
      </c>
      <c r="O26535">
        <v>0</v>
      </c>
    </row>
    <row r="26536" spans="14:15" x14ac:dyDescent="0.3">
      <c r="N26536">
        <v>26531</v>
      </c>
      <c r="O26536">
        <v>0</v>
      </c>
    </row>
    <row r="26537" spans="14:15" x14ac:dyDescent="0.3">
      <c r="N26537">
        <v>26532</v>
      </c>
      <c r="O26537">
        <v>0</v>
      </c>
    </row>
    <row r="26538" spans="14:15" x14ac:dyDescent="0.3">
      <c r="N26538">
        <v>26533</v>
      </c>
      <c r="O26538">
        <v>0</v>
      </c>
    </row>
    <row r="26539" spans="14:15" x14ac:dyDescent="0.3">
      <c r="N26539">
        <v>26534</v>
      </c>
      <c r="O26539">
        <v>0</v>
      </c>
    </row>
    <row r="26540" spans="14:15" x14ac:dyDescent="0.3">
      <c r="N26540">
        <v>26535</v>
      </c>
      <c r="O26540">
        <v>0</v>
      </c>
    </row>
    <row r="26541" spans="14:15" x14ac:dyDescent="0.3">
      <c r="N26541">
        <v>26536</v>
      </c>
      <c r="O26541">
        <v>0</v>
      </c>
    </row>
    <row r="26542" spans="14:15" x14ac:dyDescent="0.3">
      <c r="N26542">
        <v>26537</v>
      </c>
      <c r="O26542">
        <v>0</v>
      </c>
    </row>
    <row r="26543" spans="14:15" x14ac:dyDescent="0.3">
      <c r="N26543">
        <v>26538</v>
      </c>
      <c r="O26543">
        <v>0</v>
      </c>
    </row>
    <row r="26544" spans="14:15" x14ac:dyDescent="0.3">
      <c r="N26544">
        <v>26539</v>
      </c>
      <c r="O26544">
        <v>0</v>
      </c>
    </row>
    <row r="26545" spans="14:15" x14ac:dyDescent="0.3">
      <c r="N26545">
        <v>26540</v>
      </c>
      <c r="O26545">
        <v>0</v>
      </c>
    </row>
    <row r="26546" spans="14:15" x14ac:dyDescent="0.3">
      <c r="N26546">
        <v>26541</v>
      </c>
      <c r="O26546">
        <v>0</v>
      </c>
    </row>
    <row r="26547" spans="14:15" x14ac:dyDescent="0.3">
      <c r="N26547">
        <v>26542</v>
      </c>
      <c r="O26547">
        <v>0</v>
      </c>
    </row>
    <row r="26548" spans="14:15" x14ac:dyDescent="0.3">
      <c r="N26548">
        <v>26543</v>
      </c>
      <c r="O26548">
        <v>0</v>
      </c>
    </row>
    <row r="26549" spans="14:15" x14ac:dyDescent="0.3">
      <c r="N26549">
        <v>26544</v>
      </c>
      <c r="O26549">
        <v>0</v>
      </c>
    </row>
    <row r="26550" spans="14:15" x14ac:dyDescent="0.3">
      <c r="N26550">
        <v>26545</v>
      </c>
      <c r="O26550">
        <v>0</v>
      </c>
    </row>
    <row r="26551" spans="14:15" x14ac:dyDescent="0.3">
      <c r="N26551">
        <v>26546</v>
      </c>
      <c r="O26551">
        <v>0</v>
      </c>
    </row>
    <row r="26552" spans="14:15" x14ac:dyDescent="0.3">
      <c r="N26552">
        <v>26547</v>
      </c>
      <c r="O26552">
        <v>0</v>
      </c>
    </row>
    <row r="26553" spans="14:15" x14ac:dyDescent="0.3">
      <c r="N26553">
        <v>26548</v>
      </c>
      <c r="O26553">
        <v>0</v>
      </c>
    </row>
    <row r="26554" spans="14:15" x14ac:dyDescent="0.3">
      <c r="N26554">
        <v>26549</v>
      </c>
      <c r="O26554">
        <v>0</v>
      </c>
    </row>
    <row r="26555" spans="14:15" x14ac:dyDescent="0.3">
      <c r="N26555">
        <v>26550</v>
      </c>
      <c r="O26555">
        <v>0</v>
      </c>
    </row>
    <row r="26556" spans="14:15" x14ac:dyDescent="0.3">
      <c r="N26556">
        <v>26551</v>
      </c>
      <c r="O26556">
        <v>0</v>
      </c>
    </row>
    <row r="26557" spans="14:15" x14ac:dyDescent="0.3">
      <c r="N26557">
        <v>26552</v>
      </c>
      <c r="O26557">
        <v>0</v>
      </c>
    </row>
    <row r="26558" spans="14:15" x14ac:dyDescent="0.3">
      <c r="N26558">
        <v>26553</v>
      </c>
      <c r="O26558">
        <v>0</v>
      </c>
    </row>
    <row r="26559" spans="14:15" x14ac:dyDescent="0.3">
      <c r="N26559">
        <v>26554</v>
      </c>
      <c r="O26559">
        <v>0</v>
      </c>
    </row>
    <row r="26560" spans="14:15" x14ac:dyDescent="0.3">
      <c r="N26560">
        <v>26555</v>
      </c>
      <c r="O26560">
        <v>0</v>
      </c>
    </row>
    <row r="26561" spans="14:15" x14ac:dyDescent="0.3">
      <c r="N26561">
        <v>26556</v>
      </c>
      <c r="O26561">
        <v>0</v>
      </c>
    </row>
    <row r="26562" spans="14:15" x14ac:dyDescent="0.3">
      <c r="N26562">
        <v>26557</v>
      </c>
      <c r="O26562">
        <v>0</v>
      </c>
    </row>
    <row r="26563" spans="14:15" x14ac:dyDescent="0.3">
      <c r="N26563">
        <v>26558</v>
      </c>
      <c r="O26563">
        <v>0</v>
      </c>
    </row>
    <row r="26564" spans="14:15" x14ac:dyDescent="0.3">
      <c r="N26564">
        <v>26559</v>
      </c>
      <c r="O26564">
        <v>0</v>
      </c>
    </row>
    <row r="26565" spans="14:15" x14ac:dyDescent="0.3">
      <c r="N26565">
        <v>26560</v>
      </c>
      <c r="O26565">
        <v>0</v>
      </c>
    </row>
    <row r="26566" spans="14:15" x14ac:dyDescent="0.3">
      <c r="N26566">
        <v>26561</v>
      </c>
      <c r="O26566">
        <v>0</v>
      </c>
    </row>
    <row r="26567" spans="14:15" x14ac:dyDescent="0.3">
      <c r="N26567">
        <v>26562</v>
      </c>
      <c r="O26567">
        <v>0</v>
      </c>
    </row>
    <row r="26568" spans="14:15" x14ac:dyDescent="0.3">
      <c r="N26568">
        <v>26563</v>
      </c>
      <c r="O26568">
        <v>0</v>
      </c>
    </row>
    <row r="26569" spans="14:15" x14ac:dyDescent="0.3">
      <c r="N26569">
        <v>26564</v>
      </c>
      <c r="O26569">
        <v>0</v>
      </c>
    </row>
    <row r="26570" spans="14:15" x14ac:dyDescent="0.3">
      <c r="N26570">
        <v>26565</v>
      </c>
      <c r="O26570">
        <v>0</v>
      </c>
    </row>
    <row r="26571" spans="14:15" x14ac:dyDescent="0.3">
      <c r="N26571">
        <v>26566</v>
      </c>
      <c r="O26571">
        <v>0</v>
      </c>
    </row>
    <row r="26572" spans="14:15" x14ac:dyDescent="0.3">
      <c r="N26572">
        <v>26567</v>
      </c>
      <c r="O26572">
        <v>0</v>
      </c>
    </row>
    <row r="26573" spans="14:15" x14ac:dyDescent="0.3">
      <c r="N26573">
        <v>26568</v>
      </c>
      <c r="O26573">
        <v>0</v>
      </c>
    </row>
    <row r="26574" spans="14:15" x14ac:dyDescent="0.3">
      <c r="N26574">
        <v>26569</v>
      </c>
      <c r="O26574">
        <v>0</v>
      </c>
    </row>
    <row r="26575" spans="14:15" x14ac:dyDescent="0.3">
      <c r="N26575">
        <v>26570</v>
      </c>
      <c r="O26575">
        <v>0</v>
      </c>
    </row>
    <row r="26576" spans="14:15" x14ac:dyDescent="0.3">
      <c r="N26576">
        <v>26571</v>
      </c>
      <c r="O26576">
        <v>0</v>
      </c>
    </row>
    <row r="26577" spans="14:15" x14ac:dyDescent="0.3">
      <c r="N26577">
        <v>26572</v>
      </c>
      <c r="O26577">
        <v>0</v>
      </c>
    </row>
    <row r="26578" spans="14:15" x14ac:dyDescent="0.3">
      <c r="N26578">
        <v>26573</v>
      </c>
      <c r="O26578">
        <v>0</v>
      </c>
    </row>
    <row r="26579" spans="14:15" x14ac:dyDescent="0.3">
      <c r="N26579">
        <v>26574</v>
      </c>
      <c r="O26579">
        <v>0</v>
      </c>
    </row>
    <row r="26580" spans="14:15" x14ac:dyDescent="0.3">
      <c r="N26580">
        <v>26575</v>
      </c>
      <c r="O26580">
        <v>0</v>
      </c>
    </row>
    <row r="26581" spans="14:15" x14ac:dyDescent="0.3">
      <c r="N26581">
        <v>26576</v>
      </c>
      <c r="O26581">
        <v>0</v>
      </c>
    </row>
    <row r="26582" spans="14:15" x14ac:dyDescent="0.3">
      <c r="N26582">
        <v>26577</v>
      </c>
      <c r="O26582">
        <v>0</v>
      </c>
    </row>
    <row r="26583" spans="14:15" x14ac:dyDescent="0.3">
      <c r="N26583">
        <v>26578</v>
      </c>
      <c r="O26583">
        <v>0</v>
      </c>
    </row>
    <row r="26584" spans="14:15" x14ac:dyDescent="0.3">
      <c r="N26584">
        <v>26579</v>
      </c>
      <c r="O26584">
        <v>0</v>
      </c>
    </row>
    <row r="26585" spans="14:15" x14ac:dyDescent="0.3">
      <c r="N26585">
        <v>26580</v>
      </c>
      <c r="O26585">
        <v>1</v>
      </c>
    </row>
    <row r="26586" spans="14:15" x14ac:dyDescent="0.3">
      <c r="N26586">
        <v>26581</v>
      </c>
      <c r="O26586">
        <v>0</v>
      </c>
    </row>
    <row r="26587" spans="14:15" x14ac:dyDescent="0.3">
      <c r="N26587">
        <v>26582</v>
      </c>
      <c r="O26587">
        <v>0</v>
      </c>
    </row>
    <row r="26588" spans="14:15" x14ac:dyDescent="0.3">
      <c r="N26588">
        <v>26583</v>
      </c>
      <c r="O26588">
        <v>0</v>
      </c>
    </row>
    <row r="26589" spans="14:15" x14ac:dyDescent="0.3">
      <c r="N26589">
        <v>26584</v>
      </c>
      <c r="O26589">
        <v>0</v>
      </c>
    </row>
    <row r="26590" spans="14:15" x14ac:dyDescent="0.3">
      <c r="N26590">
        <v>26585</v>
      </c>
      <c r="O26590">
        <v>0</v>
      </c>
    </row>
    <row r="26591" spans="14:15" x14ac:dyDescent="0.3">
      <c r="N26591">
        <v>26586</v>
      </c>
      <c r="O26591">
        <v>0</v>
      </c>
    </row>
    <row r="26592" spans="14:15" x14ac:dyDescent="0.3">
      <c r="N26592">
        <v>26587</v>
      </c>
      <c r="O26592">
        <v>0</v>
      </c>
    </row>
    <row r="26593" spans="14:15" x14ac:dyDescent="0.3">
      <c r="N26593">
        <v>26588</v>
      </c>
      <c r="O26593">
        <v>0</v>
      </c>
    </row>
    <row r="26594" spans="14:15" x14ac:dyDescent="0.3">
      <c r="N26594">
        <v>26589</v>
      </c>
      <c r="O26594">
        <v>0</v>
      </c>
    </row>
    <row r="26595" spans="14:15" x14ac:dyDescent="0.3">
      <c r="N26595">
        <v>26590</v>
      </c>
      <c r="O26595">
        <v>0</v>
      </c>
    </row>
    <row r="26596" spans="14:15" x14ac:dyDescent="0.3">
      <c r="N26596">
        <v>26591</v>
      </c>
      <c r="O26596">
        <v>0</v>
      </c>
    </row>
    <row r="26597" spans="14:15" x14ac:dyDescent="0.3">
      <c r="N26597">
        <v>26592</v>
      </c>
      <c r="O26597">
        <v>0</v>
      </c>
    </row>
    <row r="26598" spans="14:15" x14ac:dyDescent="0.3">
      <c r="N26598">
        <v>26593</v>
      </c>
      <c r="O26598">
        <v>0</v>
      </c>
    </row>
    <row r="26599" spans="14:15" x14ac:dyDescent="0.3">
      <c r="N26599">
        <v>26594</v>
      </c>
      <c r="O26599">
        <v>0</v>
      </c>
    </row>
    <row r="26600" spans="14:15" x14ac:dyDescent="0.3">
      <c r="N26600">
        <v>26595</v>
      </c>
      <c r="O26600">
        <v>0</v>
      </c>
    </row>
    <row r="26601" spans="14:15" x14ac:dyDescent="0.3">
      <c r="N26601">
        <v>26596</v>
      </c>
      <c r="O26601">
        <v>0</v>
      </c>
    </row>
    <row r="26602" spans="14:15" x14ac:dyDescent="0.3">
      <c r="N26602">
        <v>26597</v>
      </c>
      <c r="O26602">
        <v>0</v>
      </c>
    </row>
    <row r="26603" spans="14:15" x14ac:dyDescent="0.3">
      <c r="N26603">
        <v>26598</v>
      </c>
      <c r="O26603">
        <v>0</v>
      </c>
    </row>
    <row r="26604" spans="14:15" x14ac:dyDescent="0.3">
      <c r="N26604">
        <v>26599</v>
      </c>
      <c r="O26604">
        <v>0</v>
      </c>
    </row>
    <row r="26605" spans="14:15" x14ac:dyDescent="0.3">
      <c r="N26605">
        <v>26600</v>
      </c>
      <c r="O26605">
        <v>0</v>
      </c>
    </row>
    <row r="26606" spans="14:15" x14ac:dyDescent="0.3">
      <c r="N26606">
        <v>26601</v>
      </c>
      <c r="O26606">
        <v>0</v>
      </c>
    </row>
    <row r="26607" spans="14:15" x14ac:dyDescent="0.3">
      <c r="N26607">
        <v>26602</v>
      </c>
      <c r="O26607">
        <v>0</v>
      </c>
    </row>
    <row r="26608" spans="14:15" x14ac:dyDescent="0.3">
      <c r="N26608">
        <v>26603</v>
      </c>
      <c r="O26608">
        <v>0</v>
      </c>
    </row>
    <row r="26609" spans="14:15" x14ac:dyDescent="0.3">
      <c r="N26609">
        <v>26604</v>
      </c>
      <c r="O26609">
        <v>0</v>
      </c>
    </row>
    <row r="26610" spans="14:15" x14ac:dyDescent="0.3">
      <c r="N26610">
        <v>26605</v>
      </c>
      <c r="O26610">
        <v>0</v>
      </c>
    </row>
    <row r="26611" spans="14:15" x14ac:dyDescent="0.3">
      <c r="N26611">
        <v>26606</v>
      </c>
      <c r="O26611">
        <v>0</v>
      </c>
    </row>
    <row r="26612" spans="14:15" x14ac:dyDescent="0.3">
      <c r="N26612">
        <v>26607</v>
      </c>
      <c r="O26612">
        <v>0</v>
      </c>
    </row>
    <row r="26613" spans="14:15" x14ac:dyDescent="0.3">
      <c r="N26613">
        <v>26608</v>
      </c>
      <c r="O26613">
        <v>0</v>
      </c>
    </row>
    <row r="26614" spans="14:15" x14ac:dyDescent="0.3">
      <c r="N26614">
        <v>26609</v>
      </c>
      <c r="O26614">
        <v>0</v>
      </c>
    </row>
    <row r="26615" spans="14:15" x14ac:dyDescent="0.3">
      <c r="N26615">
        <v>26610</v>
      </c>
      <c r="O26615">
        <v>0</v>
      </c>
    </row>
    <row r="26616" spans="14:15" x14ac:dyDescent="0.3">
      <c r="N26616">
        <v>26611</v>
      </c>
      <c r="O26616">
        <v>0</v>
      </c>
    </row>
    <row r="26617" spans="14:15" x14ac:dyDescent="0.3">
      <c r="N26617">
        <v>26612</v>
      </c>
      <c r="O26617">
        <v>0</v>
      </c>
    </row>
    <row r="26618" spans="14:15" x14ac:dyDescent="0.3">
      <c r="N26618">
        <v>26613</v>
      </c>
      <c r="O26618">
        <v>0</v>
      </c>
    </row>
    <row r="26619" spans="14:15" x14ac:dyDescent="0.3">
      <c r="N26619">
        <v>26614</v>
      </c>
      <c r="O26619">
        <v>0</v>
      </c>
    </row>
    <row r="26620" spans="14:15" x14ac:dyDescent="0.3">
      <c r="N26620">
        <v>26615</v>
      </c>
      <c r="O26620">
        <v>0</v>
      </c>
    </row>
    <row r="26621" spans="14:15" x14ac:dyDescent="0.3">
      <c r="N26621">
        <v>26616</v>
      </c>
      <c r="O26621">
        <v>0</v>
      </c>
    </row>
    <row r="26622" spans="14:15" x14ac:dyDescent="0.3">
      <c r="N26622">
        <v>26617</v>
      </c>
      <c r="O26622">
        <v>0</v>
      </c>
    </row>
    <row r="26623" spans="14:15" x14ac:dyDescent="0.3">
      <c r="N26623">
        <v>26618</v>
      </c>
      <c r="O26623">
        <v>0</v>
      </c>
    </row>
    <row r="26624" spans="14:15" x14ac:dyDescent="0.3">
      <c r="N26624">
        <v>26619</v>
      </c>
      <c r="O26624">
        <v>0</v>
      </c>
    </row>
    <row r="26625" spans="14:15" x14ac:dyDescent="0.3">
      <c r="N26625">
        <v>26620</v>
      </c>
      <c r="O26625">
        <v>0</v>
      </c>
    </row>
    <row r="26626" spans="14:15" x14ac:dyDescent="0.3">
      <c r="N26626">
        <v>26621</v>
      </c>
      <c r="O26626">
        <v>0</v>
      </c>
    </row>
    <row r="26627" spans="14:15" x14ac:dyDescent="0.3">
      <c r="N26627">
        <v>26622</v>
      </c>
      <c r="O26627">
        <v>0</v>
      </c>
    </row>
    <row r="26628" spans="14:15" x14ac:dyDescent="0.3">
      <c r="N26628">
        <v>26623</v>
      </c>
      <c r="O26628">
        <v>0</v>
      </c>
    </row>
    <row r="26629" spans="14:15" x14ac:dyDescent="0.3">
      <c r="N26629">
        <v>26624</v>
      </c>
      <c r="O26629">
        <v>0</v>
      </c>
    </row>
    <row r="26630" spans="14:15" x14ac:dyDescent="0.3">
      <c r="N26630">
        <v>26625</v>
      </c>
      <c r="O26630">
        <v>0</v>
      </c>
    </row>
    <row r="26631" spans="14:15" x14ac:dyDescent="0.3">
      <c r="N26631">
        <v>26626</v>
      </c>
      <c r="O26631">
        <v>0</v>
      </c>
    </row>
    <row r="26632" spans="14:15" x14ac:dyDescent="0.3">
      <c r="N26632">
        <v>26627</v>
      </c>
      <c r="O26632">
        <v>0</v>
      </c>
    </row>
    <row r="26633" spans="14:15" x14ac:dyDescent="0.3">
      <c r="N26633">
        <v>26628</v>
      </c>
      <c r="O26633">
        <v>0</v>
      </c>
    </row>
    <row r="26634" spans="14:15" x14ac:dyDescent="0.3">
      <c r="N26634">
        <v>26629</v>
      </c>
      <c r="O26634">
        <v>0</v>
      </c>
    </row>
    <row r="26635" spans="14:15" x14ac:dyDescent="0.3">
      <c r="N26635">
        <v>26630</v>
      </c>
      <c r="O26635">
        <v>0</v>
      </c>
    </row>
    <row r="26636" spans="14:15" x14ac:dyDescent="0.3">
      <c r="N26636">
        <v>26631</v>
      </c>
      <c r="O26636">
        <v>0</v>
      </c>
    </row>
    <row r="26637" spans="14:15" x14ac:dyDescent="0.3">
      <c r="N26637">
        <v>26632</v>
      </c>
      <c r="O26637">
        <v>0</v>
      </c>
    </row>
    <row r="26638" spans="14:15" x14ac:dyDescent="0.3">
      <c r="N26638">
        <v>26633</v>
      </c>
      <c r="O26638">
        <v>0</v>
      </c>
    </row>
    <row r="26639" spans="14:15" x14ac:dyDescent="0.3">
      <c r="N26639">
        <v>26634</v>
      </c>
      <c r="O26639">
        <v>0</v>
      </c>
    </row>
    <row r="26640" spans="14:15" x14ac:dyDescent="0.3">
      <c r="N26640">
        <v>26635</v>
      </c>
      <c r="O26640">
        <v>0</v>
      </c>
    </row>
    <row r="26641" spans="14:15" x14ac:dyDescent="0.3">
      <c r="N26641">
        <v>26636</v>
      </c>
      <c r="O26641">
        <v>0</v>
      </c>
    </row>
    <row r="26642" spans="14:15" x14ac:dyDescent="0.3">
      <c r="N26642">
        <v>26637</v>
      </c>
      <c r="O26642">
        <v>0</v>
      </c>
    </row>
    <row r="26643" spans="14:15" x14ac:dyDescent="0.3">
      <c r="N26643">
        <v>26638</v>
      </c>
      <c r="O26643">
        <v>0</v>
      </c>
    </row>
    <row r="26644" spans="14:15" x14ac:dyDescent="0.3">
      <c r="N26644">
        <v>26639</v>
      </c>
      <c r="O26644">
        <v>0</v>
      </c>
    </row>
    <row r="26645" spans="14:15" x14ac:dyDescent="0.3">
      <c r="N26645">
        <v>26640</v>
      </c>
      <c r="O26645">
        <v>0</v>
      </c>
    </row>
    <row r="26646" spans="14:15" x14ac:dyDescent="0.3">
      <c r="N26646">
        <v>26641</v>
      </c>
      <c r="O26646">
        <v>0</v>
      </c>
    </row>
    <row r="26647" spans="14:15" x14ac:dyDescent="0.3">
      <c r="N26647">
        <v>26642</v>
      </c>
      <c r="O26647">
        <v>0</v>
      </c>
    </row>
    <row r="26648" spans="14:15" x14ac:dyDescent="0.3">
      <c r="N26648">
        <v>26643</v>
      </c>
      <c r="O26648">
        <v>0</v>
      </c>
    </row>
    <row r="26649" spans="14:15" x14ac:dyDescent="0.3">
      <c r="N26649">
        <v>26644</v>
      </c>
      <c r="O26649">
        <v>0</v>
      </c>
    </row>
    <row r="26650" spans="14:15" x14ac:dyDescent="0.3">
      <c r="N26650">
        <v>26645</v>
      </c>
      <c r="O26650">
        <v>0</v>
      </c>
    </row>
    <row r="26651" spans="14:15" x14ac:dyDescent="0.3">
      <c r="N26651">
        <v>26646</v>
      </c>
      <c r="O26651">
        <v>0</v>
      </c>
    </row>
    <row r="26652" spans="14:15" x14ac:dyDescent="0.3">
      <c r="N26652">
        <v>26647</v>
      </c>
      <c r="O26652">
        <v>0</v>
      </c>
    </row>
    <row r="26653" spans="14:15" x14ac:dyDescent="0.3">
      <c r="N26653">
        <v>26648</v>
      </c>
      <c r="O26653">
        <v>0</v>
      </c>
    </row>
    <row r="26654" spans="14:15" x14ac:dyDescent="0.3">
      <c r="N26654">
        <v>26649</v>
      </c>
      <c r="O26654">
        <v>0</v>
      </c>
    </row>
    <row r="26655" spans="14:15" x14ac:dyDescent="0.3">
      <c r="N26655">
        <v>26650</v>
      </c>
      <c r="O26655">
        <v>0</v>
      </c>
    </row>
    <row r="26656" spans="14:15" x14ac:dyDescent="0.3">
      <c r="N26656">
        <v>26651</v>
      </c>
      <c r="O26656">
        <v>0</v>
      </c>
    </row>
    <row r="26657" spans="14:15" x14ac:dyDescent="0.3">
      <c r="N26657">
        <v>26652</v>
      </c>
      <c r="O26657">
        <v>0</v>
      </c>
    </row>
    <row r="26658" spans="14:15" x14ac:dyDescent="0.3">
      <c r="N26658">
        <v>26653</v>
      </c>
      <c r="O26658">
        <v>0</v>
      </c>
    </row>
    <row r="26659" spans="14:15" x14ac:dyDescent="0.3">
      <c r="N26659">
        <v>26654</v>
      </c>
      <c r="O26659">
        <v>0</v>
      </c>
    </row>
    <row r="26660" spans="14:15" x14ac:dyDescent="0.3">
      <c r="N26660">
        <v>26655</v>
      </c>
      <c r="O26660">
        <v>0</v>
      </c>
    </row>
    <row r="26661" spans="14:15" x14ac:dyDescent="0.3">
      <c r="N26661">
        <v>26656</v>
      </c>
      <c r="O26661">
        <v>0</v>
      </c>
    </row>
    <row r="26662" spans="14:15" x14ac:dyDescent="0.3">
      <c r="N26662">
        <v>26657</v>
      </c>
      <c r="O26662">
        <v>0</v>
      </c>
    </row>
    <row r="26663" spans="14:15" x14ac:dyDescent="0.3">
      <c r="N26663">
        <v>26658</v>
      </c>
      <c r="O26663">
        <v>0</v>
      </c>
    </row>
    <row r="26664" spans="14:15" x14ac:dyDescent="0.3">
      <c r="N26664">
        <v>26659</v>
      </c>
      <c r="O26664">
        <v>0</v>
      </c>
    </row>
    <row r="26665" spans="14:15" x14ac:dyDescent="0.3">
      <c r="N26665">
        <v>26660</v>
      </c>
      <c r="O26665">
        <v>0</v>
      </c>
    </row>
    <row r="26666" spans="14:15" x14ac:dyDescent="0.3">
      <c r="N26666">
        <v>26661</v>
      </c>
      <c r="O26666">
        <v>0</v>
      </c>
    </row>
    <row r="26667" spans="14:15" x14ac:dyDescent="0.3">
      <c r="N26667">
        <v>26662</v>
      </c>
      <c r="O26667">
        <v>0</v>
      </c>
    </row>
    <row r="26668" spans="14:15" x14ac:dyDescent="0.3">
      <c r="N26668">
        <v>26663</v>
      </c>
      <c r="O26668">
        <v>0</v>
      </c>
    </row>
    <row r="26669" spans="14:15" x14ac:dyDescent="0.3">
      <c r="N26669">
        <v>26664</v>
      </c>
      <c r="O26669">
        <v>0</v>
      </c>
    </row>
    <row r="26670" spans="14:15" x14ac:dyDescent="0.3">
      <c r="N26670">
        <v>26665</v>
      </c>
      <c r="O26670">
        <v>0</v>
      </c>
    </row>
    <row r="26671" spans="14:15" x14ac:dyDescent="0.3">
      <c r="N26671">
        <v>26666</v>
      </c>
      <c r="O26671">
        <v>0</v>
      </c>
    </row>
    <row r="26672" spans="14:15" x14ac:dyDescent="0.3">
      <c r="N26672">
        <v>26667</v>
      </c>
      <c r="O26672">
        <v>0</v>
      </c>
    </row>
    <row r="26673" spans="14:15" x14ac:dyDescent="0.3">
      <c r="N26673">
        <v>26668</v>
      </c>
      <c r="O26673">
        <v>0</v>
      </c>
    </row>
    <row r="26674" spans="14:15" x14ac:dyDescent="0.3">
      <c r="N26674">
        <v>26669</v>
      </c>
      <c r="O26674">
        <v>0</v>
      </c>
    </row>
    <row r="26675" spans="14:15" x14ac:dyDescent="0.3">
      <c r="N26675">
        <v>26670</v>
      </c>
      <c r="O26675">
        <v>0</v>
      </c>
    </row>
    <row r="26676" spans="14:15" x14ac:dyDescent="0.3">
      <c r="N26676">
        <v>26671</v>
      </c>
      <c r="O26676">
        <v>0</v>
      </c>
    </row>
    <row r="26677" spans="14:15" x14ac:dyDescent="0.3">
      <c r="N26677">
        <v>26672</v>
      </c>
      <c r="O26677">
        <v>0</v>
      </c>
    </row>
    <row r="26678" spans="14:15" x14ac:dyDescent="0.3">
      <c r="N26678">
        <v>26673</v>
      </c>
      <c r="O26678">
        <v>0</v>
      </c>
    </row>
    <row r="26679" spans="14:15" x14ac:dyDescent="0.3">
      <c r="N26679">
        <v>26674</v>
      </c>
      <c r="O26679">
        <v>0</v>
      </c>
    </row>
    <row r="26680" spans="14:15" x14ac:dyDescent="0.3">
      <c r="N26680">
        <v>26675</v>
      </c>
      <c r="O26680">
        <v>0</v>
      </c>
    </row>
    <row r="26681" spans="14:15" x14ac:dyDescent="0.3">
      <c r="N26681">
        <v>26676</v>
      </c>
      <c r="O26681">
        <v>0</v>
      </c>
    </row>
    <row r="26682" spans="14:15" x14ac:dyDescent="0.3">
      <c r="N26682">
        <v>26677</v>
      </c>
      <c r="O26682">
        <v>0</v>
      </c>
    </row>
    <row r="26683" spans="14:15" x14ac:dyDescent="0.3">
      <c r="N26683">
        <v>26678</v>
      </c>
      <c r="O26683">
        <v>0</v>
      </c>
    </row>
    <row r="26684" spans="14:15" x14ac:dyDescent="0.3">
      <c r="N26684">
        <v>26679</v>
      </c>
      <c r="O26684">
        <v>0</v>
      </c>
    </row>
    <row r="26685" spans="14:15" x14ac:dyDescent="0.3">
      <c r="N26685">
        <v>26680</v>
      </c>
      <c r="O26685">
        <v>0</v>
      </c>
    </row>
    <row r="26686" spans="14:15" x14ac:dyDescent="0.3">
      <c r="N26686">
        <v>26681</v>
      </c>
      <c r="O26686">
        <v>0</v>
      </c>
    </row>
    <row r="26687" spans="14:15" x14ac:dyDescent="0.3">
      <c r="N26687">
        <v>26682</v>
      </c>
      <c r="O26687">
        <v>0</v>
      </c>
    </row>
    <row r="26688" spans="14:15" x14ac:dyDescent="0.3">
      <c r="N26688">
        <v>26683</v>
      </c>
      <c r="O26688">
        <v>0</v>
      </c>
    </row>
    <row r="26689" spans="14:15" x14ac:dyDescent="0.3">
      <c r="N26689">
        <v>26684</v>
      </c>
      <c r="O26689">
        <v>0</v>
      </c>
    </row>
    <row r="26690" spans="14:15" x14ac:dyDescent="0.3">
      <c r="N26690">
        <v>26685</v>
      </c>
      <c r="O26690">
        <v>1</v>
      </c>
    </row>
    <row r="26691" spans="14:15" x14ac:dyDescent="0.3">
      <c r="N26691">
        <v>26686</v>
      </c>
      <c r="O26691">
        <v>0</v>
      </c>
    </row>
    <row r="26692" spans="14:15" x14ac:dyDescent="0.3">
      <c r="N26692">
        <v>26687</v>
      </c>
      <c r="O26692">
        <v>0</v>
      </c>
    </row>
    <row r="26693" spans="14:15" x14ac:dyDescent="0.3">
      <c r="N26693">
        <v>26688</v>
      </c>
      <c r="O26693">
        <v>0</v>
      </c>
    </row>
    <row r="26694" spans="14:15" x14ac:dyDescent="0.3">
      <c r="N26694">
        <v>26689</v>
      </c>
      <c r="O26694">
        <v>0</v>
      </c>
    </row>
    <row r="26695" spans="14:15" x14ac:dyDescent="0.3">
      <c r="N26695">
        <v>26690</v>
      </c>
      <c r="O26695">
        <v>0</v>
      </c>
    </row>
    <row r="26696" spans="14:15" x14ac:dyDescent="0.3">
      <c r="N26696">
        <v>26691</v>
      </c>
      <c r="O26696">
        <v>0</v>
      </c>
    </row>
    <row r="26697" spans="14:15" x14ac:dyDescent="0.3">
      <c r="N26697">
        <v>26692</v>
      </c>
      <c r="O26697">
        <v>0</v>
      </c>
    </row>
    <row r="26698" spans="14:15" x14ac:dyDescent="0.3">
      <c r="N26698">
        <v>26693</v>
      </c>
      <c r="O26698">
        <v>0</v>
      </c>
    </row>
    <row r="26699" spans="14:15" x14ac:dyDescent="0.3">
      <c r="N26699">
        <v>26694</v>
      </c>
      <c r="O26699">
        <v>0</v>
      </c>
    </row>
    <row r="26700" spans="14:15" x14ac:dyDescent="0.3">
      <c r="N26700">
        <v>26695</v>
      </c>
      <c r="O26700">
        <v>0</v>
      </c>
    </row>
    <row r="26701" spans="14:15" x14ac:dyDescent="0.3">
      <c r="N26701">
        <v>26696</v>
      </c>
      <c r="O26701">
        <v>0</v>
      </c>
    </row>
    <row r="26702" spans="14:15" x14ac:dyDescent="0.3">
      <c r="N26702">
        <v>26697</v>
      </c>
      <c r="O26702">
        <v>0</v>
      </c>
    </row>
    <row r="26703" spans="14:15" x14ac:dyDescent="0.3">
      <c r="N26703">
        <v>26698</v>
      </c>
      <c r="O26703">
        <v>0</v>
      </c>
    </row>
    <row r="26704" spans="14:15" x14ac:dyDescent="0.3">
      <c r="N26704">
        <v>26699</v>
      </c>
      <c r="O26704">
        <v>0</v>
      </c>
    </row>
    <row r="26705" spans="14:15" x14ac:dyDescent="0.3">
      <c r="N26705">
        <v>26700</v>
      </c>
      <c r="O26705">
        <v>0</v>
      </c>
    </row>
    <row r="26706" spans="14:15" x14ac:dyDescent="0.3">
      <c r="N26706">
        <v>26701</v>
      </c>
      <c r="O26706">
        <v>0</v>
      </c>
    </row>
    <row r="26707" spans="14:15" x14ac:dyDescent="0.3">
      <c r="N26707">
        <v>26702</v>
      </c>
      <c r="O26707">
        <v>0</v>
      </c>
    </row>
    <row r="26708" spans="14:15" x14ac:dyDescent="0.3">
      <c r="N26708">
        <v>26703</v>
      </c>
      <c r="O26708">
        <v>0</v>
      </c>
    </row>
    <row r="26709" spans="14:15" x14ac:dyDescent="0.3">
      <c r="N26709">
        <v>26704</v>
      </c>
      <c r="O26709">
        <v>0</v>
      </c>
    </row>
    <row r="26710" spans="14:15" x14ac:dyDescent="0.3">
      <c r="N26710">
        <v>26705</v>
      </c>
      <c r="O26710">
        <v>0</v>
      </c>
    </row>
    <row r="26711" spans="14:15" x14ac:dyDescent="0.3">
      <c r="N26711">
        <v>26706</v>
      </c>
      <c r="O26711">
        <v>0</v>
      </c>
    </row>
    <row r="26712" spans="14:15" x14ac:dyDescent="0.3">
      <c r="N26712">
        <v>26707</v>
      </c>
      <c r="O26712">
        <v>0</v>
      </c>
    </row>
    <row r="26713" spans="14:15" x14ac:dyDescent="0.3">
      <c r="N26713">
        <v>26708</v>
      </c>
      <c r="O26713">
        <v>0</v>
      </c>
    </row>
    <row r="26714" spans="14:15" x14ac:dyDescent="0.3">
      <c r="N26714">
        <v>26709</v>
      </c>
      <c r="O26714">
        <v>0</v>
      </c>
    </row>
    <row r="26715" spans="14:15" x14ac:dyDescent="0.3">
      <c r="N26715">
        <v>26710</v>
      </c>
      <c r="O26715">
        <v>0</v>
      </c>
    </row>
    <row r="26716" spans="14:15" x14ac:dyDescent="0.3">
      <c r="N26716">
        <v>26711</v>
      </c>
      <c r="O26716">
        <v>0</v>
      </c>
    </row>
    <row r="26717" spans="14:15" x14ac:dyDescent="0.3">
      <c r="N26717">
        <v>26712</v>
      </c>
      <c r="O26717">
        <v>0</v>
      </c>
    </row>
    <row r="26718" spans="14:15" x14ac:dyDescent="0.3">
      <c r="N26718">
        <v>26713</v>
      </c>
      <c r="O26718">
        <v>0</v>
      </c>
    </row>
    <row r="26719" spans="14:15" x14ac:dyDescent="0.3">
      <c r="N26719">
        <v>26714</v>
      </c>
      <c r="O26719">
        <v>0</v>
      </c>
    </row>
    <row r="26720" spans="14:15" x14ac:dyDescent="0.3">
      <c r="N26720">
        <v>26715</v>
      </c>
      <c r="O26720">
        <v>0</v>
      </c>
    </row>
    <row r="26721" spans="14:15" x14ac:dyDescent="0.3">
      <c r="N26721">
        <v>26716</v>
      </c>
      <c r="O26721">
        <v>0</v>
      </c>
    </row>
    <row r="26722" spans="14:15" x14ac:dyDescent="0.3">
      <c r="N26722">
        <v>26717</v>
      </c>
      <c r="O26722">
        <v>0</v>
      </c>
    </row>
    <row r="26723" spans="14:15" x14ac:dyDescent="0.3">
      <c r="N26723">
        <v>26718</v>
      </c>
      <c r="O26723">
        <v>0</v>
      </c>
    </row>
    <row r="26724" spans="14:15" x14ac:dyDescent="0.3">
      <c r="N26724">
        <v>26719</v>
      </c>
      <c r="O26724">
        <v>0</v>
      </c>
    </row>
    <row r="26725" spans="14:15" x14ac:dyDescent="0.3">
      <c r="N26725">
        <v>26720</v>
      </c>
      <c r="O26725">
        <v>0</v>
      </c>
    </row>
    <row r="26726" spans="14:15" x14ac:dyDescent="0.3">
      <c r="N26726">
        <v>26721</v>
      </c>
      <c r="O26726">
        <v>0</v>
      </c>
    </row>
    <row r="26727" spans="14:15" x14ac:dyDescent="0.3">
      <c r="N26727">
        <v>26722</v>
      </c>
      <c r="O26727">
        <v>0</v>
      </c>
    </row>
    <row r="26728" spans="14:15" x14ac:dyDescent="0.3">
      <c r="N26728">
        <v>26723</v>
      </c>
      <c r="O26728">
        <v>0</v>
      </c>
    </row>
    <row r="26729" spans="14:15" x14ac:dyDescent="0.3">
      <c r="N26729">
        <v>26724</v>
      </c>
      <c r="O26729">
        <v>0</v>
      </c>
    </row>
    <row r="26730" spans="14:15" x14ac:dyDescent="0.3">
      <c r="N26730">
        <v>26725</v>
      </c>
      <c r="O26730">
        <v>0</v>
      </c>
    </row>
    <row r="26731" spans="14:15" x14ac:dyDescent="0.3">
      <c r="N26731">
        <v>26726</v>
      </c>
      <c r="O26731">
        <v>0</v>
      </c>
    </row>
    <row r="26732" spans="14:15" x14ac:dyDescent="0.3">
      <c r="N26732">
        <v>26727</v>
      </c>
      <c r="O26732">
        <v>0</v>
      </c>
    </row>
    <row r="26733" spans="14:15" x14ac:dyDescent="0.3">
      <c r="N26733">
        <v>26728</v>
      </c>
      <c r="O26733">
        <v>0</v>
      </c>
    </row>
    <row r="26734" spans="14:15" x14ac:dyDescent="0.3">
      <c r="N26734">
        <v>26729</v>
      </c>
      <c r="O26734">
        <v>0</v>
      </c>
    </row>
    <row r="26735" spans="14:15" x14ac:dyDescent="0.3">
      <c r="N26735">
        <v>26730</v>
      </c>
      <c r="O26735">
        <v>0</v>
      </c>
    </row>
    <row r="26736" spans="14:15" x14ac:dyDescent="0.3">
      <c r="N26736">
        <v>26731</v>
      </c>
      <c r="O26736">
        <v>0</v>
      </c>
    </row>
    <row r="26737" spans="14:15" x14ac:dyDescent="0.3">
      <c r="N26737">
        <v>26732</v>
      </c>
      <c r="O26737">
        <v>0</v>
      </c>
    </row>
    <row r="26738" spans="14:15" x14ac:dyDescent="0.3">
      <c r="N26738">
        <v>26733</v>
      </c>
      <c r="O26738">
        <v>0</v>
      </c>
    </row>
    <row r="26739" spans="14:15" x14ac:dyDescent="0.3">
      <c r="N26739">
        <v>26734</v>
      </c>
      <c r="O26739">
        <v>0</v>
      </c>
    </row>
    <row r="26740" spans="14:15" x14ac:dyDescent="0.3">
      <c r="N26740">
        <v>26735</v>
      </c>
      <c r="O26740">
        <v>0</v>
      </c>
    </row>
    <row r="26741" spans="14:15" x14ac:dyDescent="0.3">
      <c r="N26741">
        <v>26736</v>
      </c>
      <c r="O26741">
        <v>0</v>
      </c>
    </row>
    <row r="26742" spans="14:15" x14ac:dyDescent="0.3">
      <c r="N26742">
        <v>26737</v>
      </c>
      <c r="O26742">
        <v>0</v>
      </c>
    </row>
    <row r="26743" spans="14:15" x14ac:dyDescent="0.3">
      <c r="N26743">
        <v>26738</v>
      </c>
      <c r="O26743">
        <v>0</v>
      </c>
    </row>
    <row r="26744" spans="14:15" x14ac:dyDescent="0.3">
      <c r="N26744">
        <v>26739</v>
      </c>
      <c r="O26744">
        <v>0</v>
      </c>
    </row>
    <row r="26745" spans="14:15" x14ac:dyDescent="0.3">
      <c r="N26745">
        <v>26740</v>
      </c>
      <c r="O26745">
        <v>0</v>
      </c>
    </row>
    <row r="26746" spans="14:15" x14ac:dyDescent="0.3">
      <c r="N26746">
        <v>26741</v>
      </c>
      <c r="O26746">
        <v>0</v>
      </c>
    </row>
    <row r="26747" spans="14:15" x14ac:dyDescent="0.3">
      <c r="N26747">
        <v>26742</v>
      </c>
      <c r="O26747">
        <v>0</v>
      </c>
    </row>
    <row r="26748" spans="14:15" x14ac:dyDescent="0.3">
      <c r="N26748">
        <v>26743</v>
      </c>
      <c r="O26748">
        <v>0</v>
      </c>
    </row>
    <row r="26749" spans="14:15" x14ac:dyDescent="0.3">
      <c r="N26749">
        <v>26744</v>
      </c>
      <c r="O26749">
        <v>0</v>
      </c>
    </row>
    <row r="26750" spans="14:15" x14ac:dyDescent="0.3">
      <c r="N26750">
        <v>26745</v>
      </c>
      <c r="O26750">
        <v>0</v>
      </c>
    </row>
    <row r="26751" spans="14:15" x14ac:dyDescent="0.3">
      <c r="N26751">
        <v>26746</v>
      </c>
      <c r="O26751">
        <v>0</v>
      </c>
    </row>
    <row r="26752" spans="14:15" x14ac:dyDescent="0.3">
      <c r="N26752">
        <v>26747</v>
      </c>
      <c r="O26752">
        <v>0</v>
      </c>
    </row>
    <row r="26753" spans="14:15" x14ac:dyDescent="0.3">
      <c r="N26753">
        <v>26748</v>
      </c>
      <c r="O26753">
        <v>0</v>
      </c>
    </row>
    <row r="26754" spans="14:15" x14ac:dyDescent="0.3">
      <c r="N26754">
        <v>26749</v>
      </c>
      <c r="O26754">
        <v>0</v>
      </c>
    </row>
    <row r="26755" spans="14:15" x14ac:dyDescent="0.3">
      <c r="N26755">
        <v>26750</v>
      </c>
      <c r="O26755">
        <v>0</v>
      </c>
    </row>
    <row r="26756" spans="14:15" x14ac:dyDescent="0.3">
      <c r="N26756">
        <v>26751</v>
      </c>
      <c r="O26756">
        <v>0</v>
      </c>
    </row>
    <row r="26757" spans="14:15" x14ac:dyDescent="0.3">
      <c r="N26757">
        <v>26752</v>
      </c>
      <c r="O26757">
        <v>0</v>
      </c>
    </row>
    <row r="26758" spans="14:15" x14ac:dyDescent="0.3">
      <c r="N26758">
        <v>26753</v>
      </c>
      <c r="O26758">
        <v>0</v>
      </c>
    </row>
    <row r="26759" spans="14:15" x14ac:dyDescent="0.3">
      <c r="N26759">
        <v>26754</v>
      </c>
      <c r="O26759">
        <v>0</v>
      </c>
    </row>
    <row r="26760" spans="14:15" x14ac:dyDescent="0.3">
      <c r="N26760">
        <v>26755</v>
      </c>
      <c r="O26760">
        <v>0</v>
      </c>
    </row>
    <row r="26761" spans="14:15" x14ac:dyDescent="0.3">
      <c r="N26761">
        <v>26756</v>
      </c>
      <c r="O26761">
        <v>0</v>
      </c>
    </row>
    <row r="26762" spans="14:15" x14ac:dyDescent="0.3">
      <c r="N26762">
        <v>26757</v>
      </c>
      <c r="O26762">
        <v>0</v>
      </c>
    </row>
    <row r="26763" spans="14:15" x14ac:dyDescent="0.3">
      <c r="N26763">
        <v>26758</v>
      </c>
      <c r="O26763">
        <v>0</v>
      </c>
    </row>
    <row r="26764" spans="14:15" x14ac:dyDescent="0.3">
      <c r="N26764">
        <v>26759</v>
      </c>
      <c r="O26764">
        <v>0</v>
      </c>
    </row>
    <row r="26765" spans="14:15" x14ac:dyDescent="0.3">
      <c r="N26765">
        <v>26760</v>
      </c>
      <c r="O26765">
        <v>0</v>
      </c>
    </row>
    <row r="26766" spans="14:15" x14ac:dyDescent="0.3">
      <c r="N26766">
        <v>26761</v>
      </c>
      <c r="O26766">
        <v>0</v>
      </c>
    </row>
    <row r="26767" spans="14:15" x14ac:dyDescent="0.3">
      <c r="N26767">
        <v>26762</v>
      </c>
      <c r="O26767">
        <v>0</v>
      </c>
    </row>
    <row r="26768" spans="14:15" x14ac:dyDescent="0.3">
      <c r="N26768">
        <v>26763</v>
      </c>
      <c r="O26768">
        <v>0</v>
      </c>
    </row>
    <row r="26769" spans="14:15" x14ac:dyDescent="0.3">
      <c r="N26769">
        <v>26764</v>
      </c>
      <c r="O26769">
        <v>0</v>
      </c>
    </row>
    <row r="26770" spans="14:15" x14ac:dyDescent="0.3">
      <c r="N26770">
        <v>26765</v>
      </c>
      <c r="O26770">
        <v>0</v>
      </c>
    </row>
    <row r="26771" spans="14:15" x14ac:dyDescent="0.3">
      <c r="N26771">
        <v>26766</v>
      </c>
      <c r="O26771">
        <v>0</v>
      </c>
    </row>
    <row r="26772" spans="14:15" x14ac:dyDescent="0.3">
      <c r="N26772">
        <v>26767</v>
      </c>
      <c r="O26772">
        <v>0</v>
      </c>
    </row>
    <row r="26773" spans="14:15" x14ac:dyDescent="0.3">
      <c r="N26773">
        <v>26768</v>
      </c>
      <c r="O26773">
        <v>0</v>
      </c>
    </row>
    <row r="26774" spans="14:15" x14ac:dyDescent="0.3">
      <c r="N26774">
        <v>26769</v>
      </c>
      <c r="O26774">
        <v>0</v>
      </c>
    </row>
    <row r="26775" spans="14:15" x14ac:dyDescent="0.3">
      <c r="N26775">
        <v>26770</v>
      </c>
      <c r="O26775">
        <v>0</v>
      </c>
    </row>
    <row r="26776" spans="14:15" x14ac:dyDescent="0.3">
      <c r="N26776">
        <v>26771</v>
      </c>
      <c r="O26776">
        <v>0</v>
      </c>
    </row>
    <row r="26777" spans="14:15" x14ac:dyDescent="0.3">
      <c r="N26777">
        <v>26772</v>
      </c>
      <c r="O26777">
        <v>0</v>
      </c>
    </row>
    <row r="26778" spans="14:15" x14ac:dyDescent="0.3">
      <c r="N26778">
        <v>26773</v>
      </c>
      <c r="O26778">
        <v>0</v>
      </c>
    </row>
    <row r="26779" spans="14:15" x14ac:dyDescent="0.3">
      <c r="N26779">
        <v>26774</v>
      </c>
      <c r="O26779">
        <v>0</v>
      </c>
    </row>
    <row r="26780" spans="14:15" x14ac:dyDescent="0.3">
      <c r="N26780">
        <v>26775</v>
      </c>
      <c r="O26780">
        <v>0</v>
      </c>
    </row>
    <row r="26781" spans="14:15" x14ac:dyDescent="0.3">
      <c r="N26781">
        <v>26776</v>
      </c>
      <c r="O26781">
        <v>0</v>
      </c>
    </row>
    <row r="26782" spans="14:15" x14ac:dyDescent="0.3">
      <c r="N26782">
        <v>26777</v>
      </c>
      <c r="O26782">
        <v>0</v>
      </c>
    </row>
    <row r="26783" spans="14:15" x14ac:dyDescent="0.3">
      <c r="N26783">
        <v>26778</v>
      </c>
      <c r="O26783">
        <v>0</v>
      </c>
    </row>
    <row r="26784" spans="14:15" x14ac:dyDescent="0.3">
      <c r="N26784">
        <v>26779</v>
      </c>
      <c r="O26784">
        <v>0</v>
      </c>
    </row>
    <row r="26785" spans="14:15" x14ac:dyDescent="0.3">
      <c r="N26785">
        <v>26780</v>
      </c>
      <c r="O26785">
        <v>1</v>
      </c>
    </row>
    <row r="26786" spans="14:15" x14ac:dyDescent="0.3">
      <c r="N26786">
        <v>26781</v>
      </c>
      <c r="O26786">
        <v>0</v>
      </c>
    </row>
    <row r="26787" spans="14:15" x14ac:dyDescent="0.3">
      <c r="N26787">
        <v>26782</v>
      </c>
      <c r="O26787">
        <v>0</v>
      </c>
    </row>
    <row r="26788" spans="14:15" x14ac:dyDescent="0.3">
      <c r="N26788">
        <v>26783</v>
      </c>
      <c r="O26788">
        <v>0</v>
      </c>
    </row>
    <row r="26789" spans="14:15" x14ac:dyDescent="0.3">
      <c r="N26789">
        <v>26784</v>
      </c>
      <c r="O26789">
        <v>0</v>
      </c>
    </row>
    <row r="26790" spans="14:15" x14ac:dyDescent="0.3">
      <c r="N26790">
        <v>26785</v>
      </c>
      <c r="O26790">
        <v>0</v>
      </c>
    </row>
    <row r="26791" spans="14:15" x14ac:dyDescent="0.3">
      <c r="N26791">
        <v>26786</v>
      </c>
      <c r="O26791">
        <v>0</v>
      </c>
    </row>
    <row r="26792" spans="14:15" x14ac:dyDescent="0.3">
      <c r="N26792">
        <v>26787</v>
      </c>
      <c r="O26792">
        <v>0</v>
      </c>
    </row>
    <row r="26793" spans="14:15" x14ac:dyDescent="0.3">
      <c r="N26793">
        <v>26788</v>
      </c>
      <c r="O26793">
        <v>0</v>
      </c>
    </row>
    <row r="26794" spans="14:15" x14ac:dyDescent="0.3">
      <c r="N26794">
        <v>26789</v>
      </c>
      <c r="O26794">
        <v>0</v>
      </c>
    </row>
    <row r="26795" spans="14:15" x14ac:dyDescent="0.3">
      <c r="N26795">
        <v>26790</v>
      </c>
      <c r="O26795">
        <v>0</v>
      </c>
    </row>
    <row r="26796" spans="14:15" x14ac:dyDescent="0.3">
      <c r="N26796">
        <v>26791</v>
      </c>
      <c r="O26796">
        <v>0</v>
      </c>
    </row>
    <row r="26797" spans="14:15" x14ac:dyDescent="0.3">
      <c r="N26797">
        <v>26792</v>
      </c>
      <c r="O26797">
        <v>1</v>
      </c>
    </row>
    <row r="26798" spans="14:15" x14ac:dyDescent="0.3">
      <c r="N26798">
        <v>26793</v>
      </c>
      <c r="O26798">
        <v>0</v>
      </c>
    </row>
    <row r="26799" spans="14:15" x14ac:dyDescent="0.3">
      <c r="N26799">
        <v>26794</v>
      </c>
      <c r="O26799">
        <v>0</v>
      </c>
    </row>
    <row r="26800" spans="14:15" x14ac:dyDescent="0.3">
      <c r="N26800">
        <v>26795</v>
      </c>
      <c r="O26800">
        <v>0</v>
      </c>
    </row>
    <row r="26801" spans="14:15" x14ac:dyDescent="0.3">
      <c r="N26801">
        <v>26796</v>
      </c>
      <c r="O26801">
        <v>0</v>
      </c>
    </row>
    <row r="26802" spans="14:15" x14ac:dyDescent="0.3">
      <c r="N26802">
        <v>26797</v>
      </c>
      <c r="O26802">
        <v>0</v>
      </c>
    </row>
    <row r="26803" spans="14:15" x14ac:dyDescent="0.3">
      <c r="N26803">
        <v>26798</v>
      </c>
      <c r="O26803">
        <v>0</v>
      </c>
    </row>
    <row r="26804" spans="14:15" x14ac:dyDescent="0.3">
      <c r="N26804">
        <v>26799</v>
      </c>
      <c r="O26804">
        <v>0</v>
      </c>
    </row>
    <row r="26805" spans="14:15" x14ac:dyDescent="0.3">
      <c r="N26805">
        <v>26800</v>
      </c>
      <c r="O26805">
        <v>0</v>
      </c>
    </row>
    <row r="26806" spans="14:15" x14ac:dyDescent="0.3">
      <c r="N26806">
        <v>26801</v>
      </c>
      <c r="O26806">
        <v>0</v>
      </c>
    </row>
    <row r="26807" spans="14:15" x14ac:dyDescent="0.3">
      <c r="N26807">
        <v>26802</v>
      </c>
      <c r="O26807">
        <v>0</v>
      </c>
    </row>
    <row r="26808" spans="14:15" x14ac:dyDescent="0.3">
      <c r="N26808">
        <v>26803</v>
      </c>
      <c r="O26808">
        <v>0</v>
      </c>
    </row>
    <row r="26809" spans="14:15" x14ac:dyDescent="0.3">
      <c r="N26809">
        <v>26804</v>
      </c>
      <c r="O26809">
        <v>0</v>
      </c>
    </row>
    <row r="26810" spans="14:15" x14ac:dyDescent="0.3">
      <c r="N26810">
        <v>26805</v>
      </c>
      <c r="O26810">
        <v>0</v>
      </c>
    </row>
    <row r="26811" spans="14:15" x14ac:dyDescent="0.3">
      <c r="N26811">
        <v>26806</v>
      </c>
      <c r="O26811">
        <v>0</v>
      </c>
    </row>
    <row r="26812" spans="14:15" x14ac:dyDescent="0.3">
      <c r="N26812">
        <v>26807</v>
      </c>
      <c r="O26812">
        <v>0</v>
      </c>
    </row>
    <row r="26813" spans="14:15" x14ac:dyDescent="0.3">
      <c r="N26813">
        <v>26808</v>
      </c>
      <c r="O26813">
        <v>0</v>
      </c>
    </row>
    <row r="26814" spans="14:15" x14ac:dyDescent="0.3">
      <c r="N26814">
        <v>26809</v>
      </c>
      <c r="O26814">
        <v>0</v>
      </c>
    </row>
    <row r="26815" spans="14:15" x14ac:dyDescent="0.3">
      <c r="N26815">
        <v>26810</v>
      </c>
      <c r="O26815">
        <v>0</v>
      </c>
    </row>
    <row r="26816" spans="14:15" x14ac:dyDescent="0.3">
      <c r="N26816">
        <v>26811</v>
      </c>
      <c r="O26816">
        <v>0</v>
      </c>
    </row>
    <row r="26817" spans="14:15" x14ac:dyDescent="0.3">
      <c r="N26817">
        <v>26812</v>
      </c>
      <c r="O26817">
        <v>0</v>
      </c>
    </row>
    <row r="26818" spans="14:15" x14ac:dyDescent="0.3">
      <c r="N26818">
        <v>26813</v>
      </c>
      <c r="O26818">
        <v>0</v>
      </c>
    </row>
    <row r="26819" spans="14:15" x14ac:dyDescent="0.3">
      <c r="N26819">
        <v>26814</v>
      </c>
      <c r="O26819">
        <v>0</v>
      </c>
    </row>
    <row r="26820" spans="14:15" x14ac:dyDescent="0.3">
      <c r="N26820">
        <v>26815</v>
      </c>
      <c r="O26820">
        <v>0</v>
      </c>
    </row>
    <row r="26821" spans="14:15" x14ac:dyDescent="0.3">
      <c r="N26821">
        <v>26816</v>
      </c>
      <c r="O26821">
        <v>0</v>
      </c>
    </row>
    <row r="26822" spans="14:15" x14ac:dyDescent="0.3">
      <c r="N26822">
        <v>26817</v>
      </c>
      <c r="O26822">
        <v>0</v>
      </c>
    </row>
    <row r="26823" spans="14:15" x14ac:dyDescent="0.3">
      <c r="N26823">
        <v>26818</v>
      </c>
      <c r="O26823">
        <v>0</v>
      </c>
    </row>
    <row r="26824" spans="14:15" x14ac:dyDescent="0.3">
      <c r="N26824">
        <v>26819</v>
      </c>
      <c r="O26824">
        <v>0</v>
      </c>
    </row>
    <row r="26825" spans="14:15" x14ac:dyDescent="0.3">
      <c r="N26825">
        <v>26820</v>
      </c>
      <c r="O26825">
        <v>0</v>
      </c>
    </row>
    <row r="26826" spans="14:15" x14ac:dyDescent="0.3">
      <c r="N26826">
        <v>26821</v>
      </c>
      <c r="O26826">
        <v>0</v>
      </c>
    </row>
    <row r="26827" spans="14:15" x14ac:dyDescent="0.3">
      <c r="N26827">
        <v>26822</v>
      </c>
      <c r="O26827">
        <v>1</v>
      </c>
    </row>
    <row r="26828" spans="14:15" x14ac:dyDescent="0.3">
      <c r="N26828">
        <v>26823</v>
      </c>
      <c r="O26828">
        <v>0</v>
      </c>
    </row>
    <row r="26829" spans="14:15" x14ac:dyDescent="0.3">
      <c r="N26829">
        <v>26824</v>
      </c>
      <c r="O26829">
        <v>0</v>
      </c>
    </row>
    <row r="26830" spans="14:15" x14ac:dyDescent="0.3">
      <c r="N26830">
        <v>26825</v>
      </c>
      <c r="O26830">
        <v>0</v>
      </c>
    </row>
    <row r="26831" spans="14:15" x14ac:dyDescent="0.3">
      <c r="N26831">
        <v>26826</v>
      </c>
      <c r="O26831">
        <v>0</v>
      </c>
    </row>
    <row r="26832" spans="14:15" x14ac:dyDescent="0.3">
      <c r="N26832">
        <v>26827</v>
      </c>
      <c r="O26832">
        <v>0</v>
      </c>
    </row>
    <row r="26833" spans="14:15" x14ac:dyDescent="0.3">
      <c r="N26833">
        <v>26828</v>
      </c>
      <c r="O26833">
        <v>0</v>
      </c>
    </row>
    <row r="26834" spans="14:15" x14ac:dyDescent="0.3">
      <c r="N26834">
        <v>26829</v>
      </c>
      <c r="O26834">
        <v>0</v>
      </c>
    </row>
    <row r="26835" spans="14:15" x14ac:dyDescent="0.3">
      <c r="N26835">
        <v>26830</v>
      </c>
      <c r="O26835">
        <v>0</v>
      </c>
    </row>
    <row r="26836" spans="14:15" x14ac:dyDescent="0.3">
      <c r="N26836">
        <v>26831</v>
      </c>
      <c r="O26836">
        <v>0</v>
      </c>
    </row>
    <row r="26837" spans="14:15" x14ac:dyDescent="0.3">
      <c r="N26837">
        <v>26832</v>
      </c>
      <c r="O26837">
        <v>0</v>
      </c>
    </row>
    <row r="26838" spans="14:15" x14ac:dyDescent="0.3">
      <c r="N26838">
        <v>26833</v>
      </c>
      <c r="O26838">
        <v>0</v>
      </c>
    </row>
    <row r="26839" spans="14:15" x14ac:dyDescent="0.3">
      <c r="N26839">
        <v>26834</v>
      </c>
      <c r="O26839">
        <v>0</v>
      </c>
    </row>
    <row r="26840" spans="14:15" x14ac:dyDescent="0.3">
      <c r="N26840">
        <v>26835</v>
      </c>
      <c r="O26840">
        <v>0</v>
      </c>
    </row>
    <row r="26841" spans="14:15" x14ac:dyDescent="0.3">
      <c r="N26841">
        <v>26836</v>
      </c>
      <c r="O26841">
        <v>0</v>
      </c>
    </row>
    <row r="26842" spans="14:15" x14ac:dyDescent="0.3">
      <c r="N26842">
        <v>26837</v>
      </c>
      <c r="O26842">
        <v>0</v>
      </c>
    </row>
    <row r="26843" spans="14:15" x14ac:dyDescent="0.3">
      <c r="N26843">
        <v>26838</v>
      </c>
      <c r="O26843">
        <v>0</v>
      </c>
    </row>
    <row r="26844" spans="14:15" x14ac:dyDescent="0.3">
      <c r="N26844">
        <v>26839</v>
      </c>
      <c r="O26844">
        <v>0</v>
      </c>
    </row>
    <row r="26845" spans="14:15" x14ac:dyDescent="0.3">
      <c r="N26845">
        <v>26840</v>
      </c>
      <c r="O26845">
        <v>0</v>
      </c>
    </row>
    <row r="26846" spans="14:15" x14ac:dyDescent="0.3">
      <c r="N26846">
        <v>26841</v>
      </c>
      <c r="O26846">
        <v>0</v>
      </c>
    </row>
    <row r="26847" spans="14:15" x14ac:dyDescent="0.3">
      <c r="N26847">
        <v>26842</v>
      </c>
      <c r="O26847">
        <v>0</v>
      </c>
    </row>
    <row r="26848" spans="14:15" x14ac:dyDescent="0.3">
      <c r="N26848">
        <v>26843</v>
      </c>
      <c r="O26848">
        <v>1</v>
      </c>
    </row>
    <row r="26849" spans="14:15" x14ac:dyDescent="0.3">
      <c r="N26849">
        <v>26844</v>
      </c>
      <c r="O26849">
        <v>0</v>
      </c>
    </row>
    <row r="26850" spans="14:15" x14ac:dyDescent="0.3">
      <c r="N26850">
        <v>26845</v>
      </c>
      <c r="O26850">
        <v>0</v>
      </c>
    </row>
    <row r="26851" spans="14:15" x14ac:dyDescent="0.3">
      <c r="N26851">
        <v>26846</v>
      </c>
      <c r="O26851">
        <v>0</v>
      </c>
    </row>
    <row r="26852" spans="14:15" x14ac:dyDescent="0.3">
      <c r="N26852">
        <v>26847</v>
      </c>
      <c r="O26852">
        <v>0</v>
      </c>
    </row>
    <row r="26853" spans="14:15" x14ac:dyDescent="0.3">
      <c r="N26853">
        <v>26848</v>
      </c>
      <c r="O26853">
        <v>0</v>
      </c>
    </row>
    <row r="26854" spans="14:15" x14ac:dyDescent="0.3">
      <c r="N26854">
        <v>26849</v>
      </c>
      <c r="O26854">
        <v>0</v>
      </c>
    </row>
    <row r="26855" spans="14:15" x14ac:dyDescent="0.3">
      <c r="N26855">
        <v>26850</v>
      </c>
      <c r="O26855">
        <v>0</v>
      </c>
    </row>
    <row r="26856" spans="14:15" x14ac:dyDescent="0.3">
      <c r="N26856">
        <v>26851</v>
      </c>
      <c r="O26856">
        <v>0</v>
      </c>
    </row>
    <row r="26857" spans="14:15" x14ac:dyDescent="0.3">
      <c r="N26857">
        <v>26852</v>
      </c>
      <c r="O26857">
        <v>0</v>
      </c>
    </row>
    <row r="26858" spans="14:15" x14ac:dyDescent="0.3">
      <c r="N26858">
        <v>26853</v>
      </c>
      <c r="O26858">
        <v>0</v>
      </c>
    </row>
    <row r="26859" spans="14:15" x14ac:dyDescent="0.3">
      <c r="N26859">
        <v>26854</v>
      </c>
      <c r="O26859">
        <v>0</v>
      </c>
    </row>
    <row r="26860" spans="14:15" x14ac:dyDescent="0.3">
      <c r="N26860">
        <v>26855</v>
      </c>
      <c r="O26860">
        <v>0</v>
      </c>
    </row>
    <row r="26861" spans="14:15" x14ac:dyDescent="0.3">
      <c r="N26861">
        <v>26856</v>
      </c>
      <c r="O26861">
        <v>0</v>
      </c>
    </row>
    <row r="26862" spans="14:15" x14ac:dyDescent="0.3">
      <c r="N26862">
        <v>26857</v>
      </c>
      <c r="O26862">
        <v>0</v>
      </c>
    </row>
    <row r="26863" spans="14:15" x14ac:dyDescent="0.3">
      <c r="N26863">
        <v>26858</v>
      </c>
      <c r="O26863">
        <v>0</v>
      </c>
    </row>
    <row r="26864" spans="14:15" x14ac:dyDescent="0.3">
      <c r="N26864">
        <v>26859</v>
      </c>
      <c r="O26864">
        <v>0</v>
      </c>
    </row>
    <row r="26865" spans="14:15" x14ac:dyDescent="0.3">
      <c r="N26865">
        <v>26860</v>
      </c>
      <c r="O26865">
        <v>0</v>
      </c>
    </row>
    <row r="26866" spans="14:15" x14ac:dyDescent="0.3">
      <c r="N26866">
        <v>26861</v>
      </c>
      <c r="O26866">
        <v>0</v>
      </c>
    </row>
    <row r="26867" spans="14:15" x14ac:dyDescent="0.3">
      <c r="N26867">
        <v>26862</v>
      </c>
      <c r="O26867">
        <v>0</v>
      </c>
    </row>
    <row r="26868" spans="14:15" x14ac:dyDescent="0.3">
      <c r="N26868">
        <v>26863</v>
      </c>
      <c r="O26868">
        <v>0</v>
      </c>
    </row>
    <row r="26869" spans="14:15" x14ac:dyDescent="0.3">
      <c r="N26869">
        <v>26864</v>
      </c>
      <c r="O26869">
        <v>0</v>
      </c>
    </row>
    <row r="26870" spans="14:15" x14ac:dyDescent="0.3">
      <c r="N26870">
        <v>26865</v>
      </c>
      <c r="O26870">
        <v>0</v>
      </c>
    </row>
    <row r="26871" spans="14:15" x14ac:dyDescent="0.3">
      <c r="N26871">
        <v>26866</v>
      </c>
      <c r="O26871">
        <v>0</v>
      </c>
    </row>
    <row r="26872" spans="14:15" x14ac:dyDescent="0.3">
      <c r="N26872">
        <v>26867</v>
      </c>
      <c r="O26872">
        <v>0</v>
      </c>
    </row>
    <row r="26873" spans="14:15" x14ac:dyDescent="0.3">
      <c r="N26873">
        <v>26868</v>
      </c>
      <c r="O26873">
        <v>0</v>
      </c>
    </row>
    <row r="26874" spans="14:15" x14ac:dyDescent="0.3">
      <c r="N26874">
        <v>26869</v>
      </c>
      <c r="O26874">
        <v>0</v>
      </c>
    </row>
    <row r="26875" spans="14:15" x14ac:dyDescent="0.3">
      <c r="N26875">
        <v>26870</v>
      </c>
      <c r="O26875">
        <v>0</v>
      </c>
    </row>
    <row r="26876" spans="14:15" x14ac:dyDescent="0.3">
      <c r="N26876">
        <v>26871</v>
      </c>
      <c r="O26876">
        <v>0</v>
      </c>
    </row>
    <row r="26877" spans="14:15" x14ac:dyDescent="0.3">
      <c r="N26877">
        <v>26872</v>
      </c>
      <c r="O26877">
        <v>0</v>
      </c>
    </row>
    <row r="26878" spans="14:15" x14ac:dyDescent="0.3">
      <c r="N26878">
        <v>26873</v>
      </c>
      <c r="O26878">
        <v>0</v>
      </c>
    </row>
    <row r="26879" spans="14:15" x14ac:dyDescent="0.3">
      <c r="N26879">
        <v>26874</v>
      </c>
      <c r="O26879">
        <v>0</v>
      </c>
    </row>
    <row r="26880" spans="14:15" x14ac:dyDescent="0.3">
      <c r="N26880">
        <v>26875</v>
      </c>
      <c r="O26880">
        <v>0</v>
      </c>
    </row>
    <row r="26881" spans="14:15" x14ac:dyDescent="0.3">
      <c r="N26881">
        <v>26876</v>
      </c>
      <c r="O26881">
        <v>0</v>
      </c>
    </row>
    <row r="26882" spans="14:15" x14ac:dyDescent="0.3">
      <c r="N26882">
        <v>26877</v>
      </c>
      <c r="O26882">
        <v>0</v>
      </c>
    </row>
    <row r="26883" spans="14:15" x14ac:dyDescent="0.3">
      <c r="N26883">
        <v>26878</v>
      </c>
      <c r="O26883">
        <v>0</v>
      </c>
    </row>
    <row r="26884" spans="14:15" x14ac:dyDescent="0.3">
      <c r="N26884">
        <v>26879</v>
      </c>
      <c r="O26884">
        <v>0</v>
      </c>
    </row>
    <row r="26885" spans="14:15" x14ac:dyDescent="0.3">
      <c r="N26885">
        <v>26880</v>
      </c>
      <c r="O26885">
        <v>0</v>
      </c>
    </row>
    <row r="26886" spans="14:15" x14ac:dyDescent="0.3">
      <c r="N26886">
        <v>26881</v>
      </c>
      <c r="O26886">
        <v>0</v>
      </c>
    </row>
    <row r="26887" spans="14:15" x14ac:dyDescent="0.3">
      <c r="N26887">
        <v>26882</v>
      </c>
      <c r="O26887">
        <v>0</v>
      </c>
    </row>
    <row r="26888" spans="14:15" x14ac:dyDescent="0.3">
      <c r="N26888">
        <v>26883</v>
      </c>
      <c r="O26888">
        <v>0</v>
      </c>
    </row>
    <row r="26889" spans="14:15" x14ac:dyDescent="0.3">
      <c r="N26889">
        <v>26884</v>
      </c>
      <c r="O26889">
        <v>0</v>
      </c>
    </row>
    <row r="26890" spans="14:15" x14ac:dyDescent="0.3">
      <c r="N26890">
        <v>26885</v>
      </c>
      <c r="O26890">
        <v>0</v>
      </c>
    </row>
    <row r="26891" spans="14:15" x14ac:dyDescent="0.3">
      <c r="N26891">
        <v>26886</v>
      </c>
      <c r="O26891">
        <v>0</v>
      </c>
    </row>
    <row r="26892" spans="14:15" x14ac:dyDescent="0.3">
      <c r="N26892">
        <v>26887</v>
      </c>
      <c r="O26892">
        <v>0</v>
      </c>
    </row>
    <row r="26893" spans="14:15" x14ac:dyDescent="0.3">
      <c r="N26893">
        <v>26888</v>
      </c>
      <c r="O26893">
        <v>0</v>
      </c>
    </row>
    <row r="26894" spans="14:15" x14ac:dyDescent="0.3">
      <c r="N26894">
        <v>26889</v>
      </c>
      <c r="O26894">
        <v>0</v>
      </c>
    </row>
    <row r="26895" spans="14:15" x14ac:dyDescent="0.3">
      <c r="N26895">
        <v>26890</v>
      </c>
      <c r="O26895">
        <v>0</v>
      </c>
    </row>
    <row r="26896" spans="14:15" x14ac:dyDescent="0.3">
      <c r="N26896">
        <v>26891</v>
      </c>
      <c r="O26896">
        <v>0</v>
      </c>
    </row>
    <row r="26897" spans="14:15" x14ac:dyDescent="0.3">
      <c r="N26897">
        <v>26892</v>
      </c>
      <c r="O26897">
        <v>0</v>
      </c>
    </row>
    <row r="26898" spans="14:15" x14ac:dyDescent="0.3">
      <c r="N26898">
        <v>26893</v>
      </c>
      <c r="O26898">
        <v>0</v>
      </c>
    </row>
    <row r="26899" spans="14:15" x14ac:dyDescent="0.3">
      <c r="N26899">
        <v>26894</v>
      </c>
      <c r="O26899">
        <v>0</v>
      </c>
    </row>
    <row r="26900" spans="14:15" x14ac:dyDescent="0.3">
      <c r="N26900">
        <v>26895</v>
      </c>
      <c r="O26900">
        <v>0</v>
      </c>
    </row>
    <row r="26901" spans="14:15" x14ac:dyDescent="0.3">
      <c r="N26901">
        <v>26896</v>
      </c>
      <c r="O26901">
        <v>0</v>
      </c>
    </row>
    <row r="26902" spans="14:15" x14ac:dyDescent="0.3">
      <c r="N26902">
        <v>26897</v>
      </c>
      <c r="O26902">
        <v>0</v>
      </c>
    </row>
    <row r="26903" spans="14:15" x14ac:dyDescent="0.3">
      <c r="N26903">
        <v>26898</v>
      </c>
      <c r="O26903">
        <v>0</v>
      </c>
    </row>
    <row r="26904" spans="14:15" x14ac:dyDescent="0.3">
      <c r="N26904">
        <v>26899</v>
      </c>
      <c r="O26904">
        <v>0</v>
      </c>
    </row>
    <row r="26905" spans="14:15" x14ac:dyDescent="0.3">
      <c r="N26905">
        <v>26900</v>
      </c>
      <c r="O26905">
        <v>0</v>
      </c>
    </row>
    <row r="26906" spans="14:15" x14ac:dyDescent="0.3">
      <c r="N26906">
        <v>26901</v>
      </c>
      <c r="O26906">
        <v>0</v>
      </c>
    </row>
    <row r="26907" spans="14:15" x14ac:dyDescent="0.3">
      <c r="N26907">
        <v>26902</v>
      </c>
      <c r="O26907">
        <v>0</v>
      </c>
    </row>
    <row r="26908" spans="14:15" x14ac:dyDescent="0.3">
      <c r="N26908">
        <v>26903</v>
      </c>
      <c r="O26908">
        <v>0</v>
      </c>
    </row>
    <row r="26909" spans="14:15" x14ac:dyDescent="0.3">
      <c r="N26909">
        <v>26904</v>
      </c>
      <c r="O26909">
        <v>0</v>
      </c>
    </row>
    <row r="26910" spans="14:15" x14ac:dyDescent="0.3">
      <c r="N26910">
        <v>26905</v>
      </c>
      <c r="O26910">
        <v>0</v>
      </c>
    </row>
    <row r="26911" spans="14:15" x14ac:dyDescent="0.3">
      <c r="N26911">
        <v>26906</v>
      </c>
      <c r="O26911">
        <v>0</v>
      </c>
    </row>
    <row r="26912" spans="14:15" x14ac:dyDescent="0.3">
      <c r="N26912">
        <v>26907</v>
      </c>
      <c r="O26912">
        <v>0</v>
      </c>
    </row>
    <row r="26913" spans="14:15" x14ac:dyDescent="0.3">
      <c r="N26913">
        <v>26908</v>
      </c>
      <c r="O26913">
        <v>0</v>
      </c>
    </row>
    <row r="26914" spans="14:15" x14ac:dyDescent="0.3">
      <c r="N26914">
        <v>26909</v>
      </c>
      <c r="O26914">
        <v>0</v>
      </c>
    </row>
    <row r="26915" spans="14:15" x14ac:dyDescent="0.3">
      <c r="N26915">
        <v>26910</v>
      </c>
      <c r="O26915">
        <v>0</v>
      </c>
    </row>
    <row r="26916" spans="14:15" x14ac:dyDescent="0.3">
      <c r="N26916">
        <v>26911</v>
      </c>
      <c r="O26916">
        <v>0</v>
      </c>
    </row>
    <row r="26917" spans="14:15" x14ac:dyDescent="0.3">
      <c r="N26917">
        <v>26912</v>
      </c>
      <c r="O26917">
        <v>0</v>
      </c>
    </row>
    <row r="26918" spans="14:15" x14ac:dyDescent="0.3">
      <c r="N26918">
        <v>26913</v>
      </c>
      <c r="O26918">
        <v>0</v>
      </c>
    </row>
    <row r="26919" spans="14:15" x14ac:dyDescent="0.3">
      <c r="N26919">
        <v>26914</v>
      </c>
      <c r="O26919">
        <v>0</v>
      </c>
    </row>
    <row r="26920" spans="14:15" x14ac:dyDescent="0.3">
      <c r="N26920">
        <v>26915</v>
      </c>
      <c r="O26920">
        <v>0</v>
      </c>
    </row>
    <row r="26921" spans="14:15" x14ac:dyDescent="0.3">
      <c r="N26921">
        <v>26916</v>
      </c>
      <c r="O26921">
        <v>0</v>
      </c>
    </row>
    <row r="26922" spans="14:15" x14ac:dyDescent="0.3">
      <c r="N26922">
        <v>26917</v>
      </c>
      <c r="O26922">
        <v>0</v>
      </c>
    </row>
    <row r="26923" spans="14:15" x14ac:dyDescent="0.3">
      <c r="N26923">
        <v>26918</v>
      </c>
      <c r="O26923">
        <v>0</v>
      </c>
    </row>
    <row r="26924" spans="14:15" x14ac:dyDescent="0.3">
      <c r="N26924">
        <v>26919</v>
      </c>
      <c r="O26924">
        <v>0</v>
      </c>
    </row>
    <row r="26925" spans="14:15" x14ac:dyDescent="0.3">
      <c r="N26925">
        <v>26920</v>
      </c>
      <c r="O26925">
        <v>0</v>
      </c>
    </row>
    <row r="26926" spans="14:15" x14ac:dyDescent="0.3">
      <c r="N26926">
        <v>26921</v>
      </c>
      <c r="O26926">
        <v>0</v>
      </c>
    </row>
    <row r="26927" spans="14:15" x14ac:dyDescent="0.3">
      <c r="N26927">
        <v>26922</v>
      </c>
      <c r="O26927">
        <v>0</v>
      </c>
    </row>
    <row r="26928" spans="14:15" x14ac:dyDescent="0.3">
      <c r="N26928">
        <v>26923</v>
      </c>
      <c r="O26928">
        <v>0</v>
      </c>
    </row>
    <row r="26929" spans="14:15" x14ac:dyDescent="0.3">
      <c r="N26929">
        <v>26924</v>
      </c>
      <c r="O26929">
        <v>0</v>
      </c>
    </row>
    <row r="26930" spans="14:15" x14ac:dyDescent="0.3">
      <c r="N26930">
        <v>26925</v>
      </c>
      <c r="O26930">
        <v>0</v>
      </c>
    </row>
    <row r="26931" spans="14:15" x14ac:dyDescent="0.3">
      <c r="N26931">
        <v>26926</v>
      </c>
      <c r="O26931">
        <v>0</v>
      </c>
    </row>
    <row r="26932" spans="14:15" x14ac:dyDescent="0.3">
      <c r="N26932">
        <v>26927</v>
      </c>
      <c r="O26932">
        <v>0</v>
      </c>
    </row>
    <row r="26933" spans="14:15" x14ac:dyDescent="0.3">
      <c r="N26933">
        <v>26928</v>
      </c>
      <c r="O26933">
        <v>0</v>
      </c>
    </row>
    <row r="26934" spans="14:15" x14ac:dyDescent="0.3">
      <c r="N26934">
        <v>26929</v>
      </c>
      <c r="O26934">
        <v>0</v>
      </c>
    </row>
    <row r="26935" spans="14:15" x14ac:dyDescent="0.3">
      <c r="N26935">
        <v>26930</v>
      </c>
      <c r="O26935">
        <v>0</v>
      </c>
    </row>
    <row r="26936" spans="14:15" x14ac:dyDescent="0.3">
      <c r="N26936">
        <v>26931</v>
      </c>
      <c r="O26936">
        <v>0</v>
      </c>
    </row>
    <row r="26937" spans="14:15" x14ac:dyDescent="0.3">
      <c r="N26937">
        <v>26932</v>
      </c>
      <c r="O26937">
        <v>0</v>
      </c>
    </row>
    <row r="26938" spans="14:15" x14ac:dyDescent="0.3">
      <c r="N26938">
        <v>26933</v>
      </c>
      <c r="O26938">
        <v>0</v>
      </c>
    </row>
    <row r="26939" spans="14:15" x14ac:dyDescent="0.3">
      <c r="N26939">
        <v>26934</v>
      </c>
      <c r="O26939">
        <v>0</v>
      </c>
    </row>
    <row r="26940" spans="14:15" x14ac:dyDescent="0.3">
      <c r="N26940">
        <v>26935</v>
      </c>
      <c r="O26940">
        <v>0</v>
      </c>
    </row>
    <row r="26941" spans="14:15" x14ac:dyDescent="0.3">
      <c r="N26941">
        <v>26936</v>
      </c>
      <c r="O26941">
        <v>0</v>
      </c>
    </row>
    <row r="26942" spans="14:15" x14ac:dyDescent="0.3">
      <c r="N26942">
        <v>26937</v>
      </c>
      <c r="O26942">
        <v>0</v>
      </c>
    </row>
    <row r="26943" spans="14:15" x14ac:dyDescent="0.3">
      <c r="N26943">
        <v>26938</v>
      </c>
      <c r="O26943">
        <v>0</v>
      </c>
    </row>
    <row r="26944" spans="14:15" x14ac:dyDescent="0.3">
      <c r="N26944">
        <v>26939</v>
      </c>
      <c r="O26944">
        <v>0</v>
      </c>
    </row>
    <row r="26945" spans="14:15" x14ac:dyDescent="0.3">
      <c r="N26945">
        <v>26940</v>
      </c>
      <c r="O26945">
        <v>0</v>
      </c>
    </row>
    <row r="26946" spans="14:15" x14ac:dyDescent="0.3">
      <c r="N26946">
        <v>26941</v>
      </c>
      <c r="O26946">
        <v>0</v>
      </c>
    </row>
    <row r="26947" spans="14:15" x14ac:dyDescent="0.3">
      <c r="N26947">
        <v>26942</v>
      </c>
      <c r="O26947">
        <v>0</v>
      </c>
    </row>
    <row r="26948" spans="14:15" x14ac:dyDescent="0.3">
      <c r="N26948">
        <v>26943</v>
      </c>
      <c r="O26948">
        <v>0</v>
      </c>
    </row>
    <row r="26949" spans="14:15" x14ac:dyDescent="0.3">
      <c r="N26949">
        <v>26944</v>
      </c>
      <c r="O26949">
        <v>0</v>
      </c>
    </row>
    <row r="26950" spans="14:15" x14ac:dyDescent="0.3">
      <c r="N26950">
        <v>26945</v>
      </c>
      <c r="O26950">
        <v>0</v>
      </c>
    </row>
    <row r="26951" spans="14:15" x14ac:dyDescent="0.3">
      <c r="N26951">
        <v>26946</v>
      </c>
      <c r="O26951">
        <v>0</v>
      </c>
    </row>
    <row r="26952" spans="14:15" x14ac:dyDescent="0.3">
      <c r="N26952">
        <v>26947</v>
      </c>
      <c r="O26952">
        <v>0</v>
      </c>
    </row>
    <row r="26953" spans="14:15" x14ac:dyDescent="0.3">
      <c r="N26953">
        <v>26948</v>
      </c>
      <c r="O26953">
        <v>0</v>
      </c>
    </row>
    <row r="26954" spans="14:15" x14ac:dyDescent="0.3">
      <c r="N26954">
        <v>26949</v>
      </c>
      <c r="O26954">
        <v>0</v>
      </c>
    </row>
    <row r="26955" spans="14:15" x14ac:dyDescent="0.3">
      <c r="N26955">
        <v>26950</v>
      </c>
      <c r="O26955">
        <v>0</v>
      </c>
    </row>
    <row r="26956" spans="14:15" x14ac:dyDescent="0.3">
      <c r="N26956">
        <v>26951</v>
      </c>
      <c r="O26956">
        <v>0</v>
      </c>
    </row>
    <row r="26957" spans="14:15" x14ac:dyDescent="0.3">
      <c r="N26957">
        <v>26952</v>
      </c>
      <c r="O26957">
        <v>0</v>
      </c>
    </row>
    <row r="26958" spans="14:15" x14ac:dyDescent="0.3">
      <c r="N26958">
        <v>26953</v>
      </c>
      <c r="O26958">
        <v>0</v>
      </c>
    </row>
    <row r="26959" spans="14:15" x14ac:dyDescent="0.3">
      <c r="N26959">
        <v>26954</v>
      </c>
      <c r="O26959">
        <v>0</v>
      </c>
    </row>
    <row r="26960" spans="14:15" x14ac:dyDescent="0.3">
      <c r="N26960">
        <v>26955</v>
      </c>
      <c r="O26960">
        <v>0</v>
      </c>
    </row>
    <row r="26961" spans="14:15" x14ac:dyDescent="0.3">
      <c r="N26961">
        <v>26956</v>
      </c>
      <c r="O26961">
        <v>0</v>
      </c>
    </row>
    <row r="26962" spans="14:15" x14ac:dyDescent="0.3">
      <c r="N26962">
        <v>26957</v>
      </c>
      <c r="O26962">
        <v>0</v>
      </c>
    </row>
    <row r="26963" spans="14:15" x14ac:dyDescent="0.3">
      <c r="N26963">
        <v>26958</v>
      </c>
      <c r="O26963">
        <v>0</v>
      </c>
    </row>
    <row r="26964" spans="14:15" x14ac:dyDescent="0.3">
      <c r="N26964">
        <v>26959</v>
      </c>
      <c r="O26964">
        <v>0</v>
      </c>
    </row>
    <row r="26965" spans="14:15" x14ac:dyDescent="0.3">
      <c r="N26965">
        <v>26960</v>
      </c>
      <c r="O26965">
        <v>0</v>
      </c>
    </row>
    <row r="26966" spans="14:15" x14ac:dyDescent="0.3">
      <c r="N26966">
        <v>26961</v>
      </c>
      <c r="O26966">
        <v>0</v>
      </c>
    </row>
    <row r="26967" spans="14:15" x14ac:dyDescent="0.3">
      <c r="N26967">
        <v>26962</v>
      </c>
      <c r="O26967">
        <v>0</v>
      </c>
    </row>
    <row r="26968" spans="14:15" x14ac:dyDescent="0.3">
      <c r="N26968">
        <v>26963</v>
      </c>
      <c r="O26968">
        <v>0</v>
      </c>
    </row>
    <row r="26969" spans="14:15" x14ac:dyDescent="0.3">
      <c r="N26969">
        <v>26964</v>
      </c>
      <c r="O26969">
        <v>0</v>
      </c>
    </row>
    <row r="26970" spans="14:15" x14ac:dyDescent="0.3">
      <c r="N26970">
        <v>26965</v>
      </c>
      <c r="O26970">
        <v>0</v>
      </c>
    </row>
    <row r="26971" spans="14:15" x14ac:dyDescent="0.3">
      <c r="N26971">
        <v>26966</v>
      </c>
      <c r="O26971">
        <v>0</v>
      </c>
    </row>
    <row r="26972" spans="14:15" x14ac:dyDescent="0.3">
      <c r="N26972">
        <v>26967</v>
      </c>
      <c r="O26972">
        <v>0</v>
      </c>
    </row>
    <row r="26973" spans="14:15" x14ac:dyDescent="0.3">
      <c r="N26973">
        <v>26968</v>
      </c>
      <c r="O26973">
        <v>0</v>
      </c>
    </row>
    <row r="26974" spans="14:15" x14ac:dyDescent="0.3">
      <c r="N26974">
        <v>26969</v>
      </c>
      <c r="O26974">
        <v>0</v>
      </c>
    </row>
    <row r="26975" spans="14:15" x14ac:dyDescent="0.3">
      <c r="N26975">
        <v>26970</v>
      </c>
      <c r="O26975">
        <v>0</v>
      </c>
    </row>
    <row r="26976" spans="14:15" x14ac:dyDescent="0.3">
      <c r="N26976">
        <v>26971</v>
      </c>
      <c r="O26976">
        <v>0</v>
      </c>
    </row>
    <row r="26977" spans="14:15" x14ac:dyDescent="0.3">
      <c r="N26977">
        <v>26972</v>
      </c>
      <c r="O26977">
        <v>0</v>
      </c>
    </row>
    <row r="26978" spans="14:15" x14ac:dyDescent="0.3">
      <c r="N26978">
        <v>26973</v>
      </c>
      <c r="O26978">
        <v>0</v>
      </c>
    </row>
    <row r="26979" spans="14:15" x14ac:dyDescent="0.3">
      <c r="N26979">
        <v>26974</v>
      </c>
      <c r="O26979">
        <v>1</v>
      </c>
    </row>
    <row r="26980" spans="14:15" x14ac:dyDescent="0.3">
      <c r="N26980">
        <v>26975</v>
      </c>
      <c r="O26980">
        <v>0</v>
      </c>
    </row>
    <row r="26981" spans="14:15" x14ac:dyDescent="0.3">
      <c r="N26981">
        <v>26976</v>
      </c>
      <c r="O26981">
        <v>0</v>
      </c>
    </row>
    <row r="26982" spans="14:15" x14ac:dyDescent="0.3">
      <c r="N26982">
        <v>26977</v>
      </c>
      <c r="O26982">
        <v>0</v>
      </c>
    </row>
    <row r="26983" spans="14:15" x14ac:dyDescent="0.3">
      <c r="N26983">
        <v>26978</v>
      </c>
      <c r="O26983">
        <v>0</v>
      </c>
    </row>
    <row r="26984" spans="14:15" x14ac:dyDescent="0.3">
      <c r="N26984">
        <v>26979</v>
      </c>
      <c r="O26984">
        <v>0</v>
      </c>
    </row>
    <row r="26985" spans="14:15" x14ac:dyDescent="0.3">
      <c r="N26985">
        <v>26980</v>
      </c>
      <c r="O26985">
        <v>0</v>
      </c>
    </row>
    <row r="26986" spans="14:15" x14ac:dyDescent="0.3">
      <c r="N26986">
        <v>26981</v>
      </c>
      <c r="O26986">
        <v>0</v>
      </c>
    </row>
    <row r="26987" spans="14:15" x14ac:dyDescent="0.3">
      <c r="N26987">
        <v>26982</v>
      </c>
      <c r="O26987">
        <v>0</v>
      </c>
    </row>
    <row r="26988" spans="14:15" x14ac:dyDescent="0.3">
      <c r="N26988">
        <v>26983</v>
      </c>
      <c r="O26988">
        <v>0</v>
      </c>
    </row>
    <row r="26989" spans="14:15" x14ac:dyDescent="0.3">
      <c r="N26989">
        <v>26984</v>
      </c>
      <c r="O26989">
        <v>0</v>
      </c>
    </row>
    <row r="26990" spans="14:15" x14ac:dyDescent="0.3">
      <c r="N26990">
        <v>26985</v>
      </c>
      <c r="O26990">
        <v>0</v>
      </c>
    </row>
    <row r="26991" spans="14:15" x14ac:dyDescent="0.3">
      <c r="N26991">
        <v>26986</v>
      </c>
      <c r="O26991">
        <v>0</v>
      </c>
    </row>
    <row r="26992" spans="14:15" x14ac:dyDescent="0.3">
      <c r="N26992">
        <v>26987</v>
      </c>
      <c r="O26992">
        <v>0</v>
      </c>
    </row>
    <row r="26993" spans="14:15" x14ac:dyDescent="0.3">
      <c r="N26993">
        <v>26988</v>
      </c>
      <c r="O26993">
        <v>0</v>
      </c>
    </row>
    <row r="26994" spans="14:15" x14ac:dyDescent="0.3">
      <c r="N26994">
        <v>26989</v>
      </c>
      <c r="O26994">
        <v>0</v>
      </c>
    </row>
    <row r="26995" spans="14:15" x14ac:dyDescent="0.3">
      <c r="N26995">
        <v>26990</v>
      </c>
      <c r="O26995">
        <v>0</v>
      </c>
    </row>
    <row r="26996" spans="14:15" x14ac:dyDescent="0.3">
      <c r="N26996">
        <v>26991</v>
      </c>
      <c r="O26996">
        <v>0</v>
      </c>
    </row>
    <row r="26997" spans="14:15" x14ac:dyDescent="0.3">
      <c r="N26997">
        <v>26992</v>
      </c>
      <c r="O26997">
        <v>0</v>
      </c>
    </row>
    <row r="26998" spans="14:15" x14ac:dyDescent="0.3">
      <c r="N26998">
        <v>26993</v>
      </c>
      <c r="O26998">
        <v>0</v>
      </c>
    </row>
    <row r="26999" spans="14:15" x14ac:dyDescent="0.3">
      <c r="N26999">
        <v>26994</v>
      </c>
      <c r="O26999">
        <v>0</v>
      </c>
    </row>
    <row r="27000" spans="14:15" x14ac:dyDescent="0.3">
      <c r="N27000">
        <v>26995</v>
      </c>
      <c r="O27000">
        <v>0</v>
      </c>
    </row>
    <row r="27001" spans="14:15" x14ac:dyDescent="0.3">
      <c r="N27001">
        <v>26996</v>
      </c>
      <c r="O27001">
        <v>0</v>
      </c>
    </row>
    <row r="27002" spans="14:15" x14ac:dyDescent="0.3">
      <c r="N27002">
        <v>26997</v>
      </c>
      <c r="O27002">
        <v>0</v>
      </c>
    </row>
    <row r="27003" spans="14:15" x14ac:dyDescent="0.3">
      <c r="N27003">
        <v>26998</v>
      </c>
      <c r="O27003">
        <v>0</v>
      </c>
    </row>
    <row r="27004" spans="14:15" x14ac:dyDescent="0.3">
      <c r="N27004">
        <v>26999</v>
      </c>
      <c r="O27004">
        <v>0</v>
      </c>
    </row>
    <row r="27005" spans="14:15" x14ac:dyDescent="0.3">
      <c r="N27005">
        <v>27000</v>
      </c>
      <c r="O27005">
        <v>0</v>
      </c>
    </row>
    <row r="27006" spans="14:15" x14ac:dyDescent="0.3">
      <c r="N27006">
        <v>27001</v>
      </c>
      <c r="O27006">
        <v>0</v>
      </c>
    </row>
    <row r="27007" spans="14:15" x14ac:dyDescent="0.3">
      <c r="N27007">
        <v>27002</v>
      </c>
      <c r="O27007">
        <v>0</v>
      </c>
    </row>
    <row r="27008" spans="14:15" x14ac:dyDescent="0.3">
      <c r="N27008">
        <v>27003</v>
      </c>
      <c r="O27008">
        <v>0</v>
      </c>
    </row>
    <row r="27009" spans="14:15" x14ac:dyDescent="0.3">
      <c r="N27009">
        <v>27004</v>
      </c>
      <c r="O27009">
        <v>0</v>
      </c>
    </row>
    <row r="27010" spans="14:15" x14ac:dyDescent="0.3">
      <c r="N27010">
        <v>27005</v>
      </c>
      <c r="O27010">
        <v>0</v>
      </c>
    </row>
    <row r="27011" spans="14:15" x14ac:dyDescent="0.3">
      <c r="N27011">
        <v>27006</v>
      </c>
      <c r="O27011">
        <v>0</v>
      </c>
    </row>
    <row r="27012" spans="14:15" x14ac:dyDescent="0.3">
      <c r="N27012">
        <v>27007</v>
      </c>
      <c r="O27012">
        <v>0</v>
      </c>
    </row>
    <row r="27013" spans="14:15" x14ac:dyDescent="0.3">
      <c r="N27013">
        <v>27008</v>
      </c>
      <c r="O27013">
        <v>0</v>
      </c>
    </row>
    <row r="27014" spans="14:15" x14ac:dyDescent="0.3">
      <c r="N27014">
        <v>27009</v>
      </c>
      <c r="O27014">
        <v>0</v>
      </c>
    </row>
    <row r="27015" spans="14:15" x14ac:dyDescent="0.3">
      <c r="N27015">
        <v>27010</v>
      </c>
      <c r="O27015">
        <v>0</v>
      </c>
    </row>
    <row r="27016" spans="14:15" x14ac:dyDescent="0.3">
      <c r="N27016">
        <v>27011</v>
      </c>
      <c r="O27016">
        <v>0</v>
      </c>
    </row>
    <row r="27017" spans="14:15" x14ac:dyDescent="0.3">
      <c r="N27017">
        <v>27012</v>
      </c>
      <c r="O27017">
        <v>0</v>
      </c>
    </row>
    <row r="27018" spans="14:15" x14ac:dyDescent="0.3">
      <c r="N27018">
        <v>27013</v>
      </c>
      <c r="O27018">
        <v>0</v>
      </c>
    </row>
    <row r="27019" spans="14:15" x14ac:dyDescent="0.3">
      <c r="N27019">
        <v>27014</v>
      </c>
      <c r="O27019">
        <v>0</v>
      </c>
    </row>
    <row r="27020" spans="14:15" x14ac:dyDescent="0.3">
      <c r="N27020">
        <v>27015</v>
      </c>
      <c r="O27020">
        <v>0</v>
      </c>
    </row>
    <row r="27021" spans="14:15" x14ac:dyDescent="0.3">
      <c r="N27021">
        <v>27016</v>
      </c>
      <c r="O27021">
        <v>0</v>
      </c>
    </row>
    <row r="27022" spans="14:15" x14ac:dyDescent="0.3">
      <c r="N27022">
        <v>27017</v>
      </c>
      <c r="O27022">
        <v>0</v>
      </c>
    </row>
    <row r="27023" spans="14:15" x14ac:dyDescent="0.3">
      <c r="N27023">
        <v>27018</v>
      </c>
      <c r="O27023">
        <v>0</v>
      </c>
    </row>
    <row r="27024" spans="14:15" x14ac:dyDescent="0.3">
      <c r="N27024">
        <v>27019</v>
      </c>
      <c r="O27024">
        <v>0</v>
      </c>
    </row>
    <row r="27025" spans="14:15" x14ac:dyDescent="0.3">
      <c r="N27025">
        <v>27020</v>
      </c>
      <c r="O27025">
        <v>0</v>
      </c>
    </row>
    <row r="27026" spans="14:15" x14ac:dyDescent="0.3">
      <c r="N27026">
        <v>27021</v>
      </c>
      <c r="O27026">
        <v>0</v>
      </c>
    </row>
    <row r="27027" spans="14:15" x14ac:dyDescent="0.3">
      <c r="N27027">
        <v>27022</v>
      </c>
      <c r="O27027">
        <v>0</v>
      </c>
    </row>
    <row r="27028" spans="14:15" x14ac:dyDescent="0.3">
      <c r="N27028">
        <v>27023</v>
      </c>
      <c r="O27028">
        <v>0</v>
      </c>
    </row>
    <row r="27029" spans="14:15" x14ac:dyDescent="0.3">
      <c r="N27029">
        <v>27024</v>
      </c>
      <c r="O27029">
        <v>0</v>
      </c>
    </row>
    <row r="27030" spans="14:15" x14ac:dyDescent="0.3">
      <c r="N27030">
        <v>27025</v>
      </c>
      <c r="O27030">
        <v>1</v>
      </c>
    </row>
    <row r="27031" spans="14:15" x14ac:dyDescent="0.3">
      <c r="N27031">
        <v>27026</v>
      </c>
      <c r="O27031">
        <v>0</v>
      </c>
    </row>
    <row r="27032" spans="14:15" x14ac:dyDescent="0.3">
      <c r="N27032">
        <v>27027</v>
      </c>
      <c r="O27032">
        <v>0</v>
      </c>
    </row>
    <row r="27033" spans="14:15" x14ac:dyDescent="0.3">
      <c r="N27033">
        <v>27028</v>
      </c>
      <c r="O27033">
        <v>0</v>
      </c>
    </row>
    <row r="27034" spans="14:15" x14ac:dyDescent="0.3">
      <c r="N27034">
        <v>27029</v>
      </c>
      <c r="O27034">
        <v>0</v>
      </c>
    </row>
    <row r="27035" spans="14:15" x14ac:dyDescent="0.3">
      <c r="N27035">
        <v>27030</v>
      </c>
      <c r="O27035">
        <v>0</v>
      </c>
    </row>
    <row r="27036" spans="14:15" x14ac:dyDescent="0.3">
      <c r="N27036">
        <v>27031</v>
      </c>
      <c r="O27036">
        <v>0</v>
      </c>
    </row>
    <row r="27037" spans="14:15" x14ac:dyDescent="0.3">
      <c r="N27037">
        <v>27032</v>
      </c>
      <c r="O27037">
        <v>0</v>
      </c>
    </row>
    <row r="27038" spans="14:15" x14ac:dyDescent="0.3">
      <c r="N27038">
        <v>27033</v>
      </c>
      <c r="O27038">
        <v>0</v>
      </c>
    </row>
    <row r="27039" spans="14:15" x14ac:dyDescent="0.3">
      <c r="N27039">
        <v>27034</v>
      </c>
      <c r="O27039">
        <v>0</v>
      </c>
    </row>
    <row r="27040" spans="14:15" x14ac:dyDescent="0.3">
      <c r="N27040">
        <v>27035</v>
      </c>
      <c r="O27040">
        <v>0</v>
      </c>
    </row>
    <row r="27041" spans="14:15" x14ac:dyDescent="0.3">
      <c r="N27041">
        <v>27036</v>
      </c>
      <c r="O27041">
        <v>0</v>
      </c>
    </row>
    <row r="27042" spans="14:15" x14ac:dyDescent="0.3">
      <c r="N27042">
        <v>27037</v>
      </c>
      <c r="O27042">
        <v>0</v>
      </c>
    </row>
    <row r="27043" spans="14:15" x14ac:dyDescent="0.3">
      <c r="N27043">
        <v>27038</v>
      </c>
      <c r="O27043">
        <v>0</v>
      </c>
    </row>
    <row r="27044" spans="14:15" x14ac:dyDescent="0.3">
      <c r="N27044">
        <v>27039</v>
      </c>
      <c r="O27044">
        <v>0</v>
      </c>
    </row>
    <row r="27045" spans="14:15" x14ac:dyDescent="0.3">
      <c r="N27045">
        <v>27040</v>
      </c>
      <c r="O27045">
        <v>0</v>
      </c>
    </row>
    <row r="27046" spans="14:15" x14ac:dyDescent="0.3">
      <c r="N27046">
        <v>27041</v>
      </c>
      <c r="O27046">
        <v>0</v>
      </c>
    </row>
    <row r="27047" spans="14:15" x14ac:dyDescent="0.3">
      <c r="N27047">
        <v>27042</v>
      </c>
      <c r="O27047">
        <v>0</v>
      </c>
    </row>
    <row r="27048" spans="14:15" x14ac:dyDescent="0.3">
      <c r="N27048">
        <v>27043</v>
      </c>
      <c r="O27048">
        <v>0</v>
      </c>
    </row>
    <row r="27049" spans="14:15" x14ac:dyDescent="0.3">
      <c r="N27049">
        <v>27044</v>
      </c>
      <c r="O27049">
        <v>0</v>
      </c>
    </row>
    <row r="27050" spans="14:15" x14ac:dyDescent="0.3">
      <c r="N27050">
        <v>27045</v>
      </c>
      <c r="O27050">
        <v>0</v>
      </c>
    </row>
    <row r="27051" spans="14:15" x14ac:dyDescent="0.3">
      <c r="N27051">
        <v>27046</v>
      </c>
      <c r="O27051">
        <v>0</v>
      </c>
    </row>
    <row r="27052" spans="14:15" x14ac:dyDescent="0.3">
      <c r="N27052">
        <v>27047</v>
      </c>
      <c r="O27052">
        <v>0</v>
      </c>
    </row>
    <row r="27053" spans="14:15" x14ac:dyDescent="0.3">
      <c r="N27053">
        <v>27048</v>
      </c>
      <c r="O27053">
        <v>0</v>
      </c>
    </row>
    <row r="27054" spans="14:15" x14ac:dyDescent="0.3">
      <c r="N27054">
        <v>27049</v>
      </c>
      <c r="O27054">
        <v>0</v>
      </c>
    </row>
    <row r="27055" spans="14:15" x14ac:dyDescent="0.3">
      <c r="N27055">
        <v>27050</v>
      </c>
      <c r="O27055">
        <v>0</v>
      </c>
    </row>
    <row r="27056" spans="14:15" x14ac:dyDescent="0.3">
      <c r="N27056">
        <v>27051</v>
      </c>
      <c r="O27056">
        <v>0</v>
      </c>
    </row>
    <row r="27057" spans="14:15" x14ac:dyDescent="0.3">
      <c r="N27057">
        <v>27052</v>
      </c>
      <c r="O27057">
        <v>0</v>
      </c>
    </row>
    <row r="27058" spans="14:15" x14ac:dyDescent="0.3">
      <c r="N27058">
        <v>27053</v>
      </c>
      <c r="O27058">
        <v>0</v>
      </c>
    </row>
    <row r="27059" spans="14:15" x14ac:dyDescent="0.3">
      <c r="N27059">
        <v>27054</v>
      </c>
      <c r="O27059">
        <v>0</v>
      </c>
    </row>
    <row r="27060" spans="14:15" x14ac:dyDescent="0.3">
      <c r="N27060">
        <v>27055</v>
      </c>
      <c r="O27060">
        <v>0</v>
      </c>
    </row>
    <row r="27061" spans="14:15" x14ac:dyDescent="0.3">
      <c r="N27061">
        <v>27056</v>
      </c>
      <c r="O27061">
        <v>0</v>
      </c>
    </row>
    <row r="27062" spans="14:15" x14ac:dyDescent="0.3">
      <c r="N27062">
        <v>27057</v>
      </c>
      <c r="O27062">
        <v>0</v>
      </c>
    </row>
    <row r="27063" spans="14:15" x14ac:dyDescent="0.3">
      <c r="N27063">
        <v>27058</v>
      </c>
      <c r="O27063">
        <v>0</v>
      </c>
    </row>
    <row r="27064" spans="14:15" x14ac:dyDescent="0.3">
      <c r="N27064">
        <v>27059</v>
      </c>
      <c r="O27064">
        <v>0</v>
      </c>
    </row>
    <row r="27065" spans="14:15" x14ac:dyDescent="0.3">
      <c r="N27065">
        <v>27060</v>
      </c>
      <c r="O27065">
        <v>0</v>
      </c>
    </row>
    <row r="27066" spans="14:15" x14ac:dyDescent="0.3">
      <c r="N27066">
        <v>27061</v>
      </c>
      <c r="O27066">
        <v>0</v>
      </c>
    </row>
    <row r="27067" spans="14:15" x14ac:dyDescent="0.3">
      <c r="N27067">
        <v>27062</v>
      </c>
      <c r="O27067">
        <v>0</v>
      </c>
    </row>
    <row r="27068" spans="14:15" x14ac:dyDescent="0.3">
      <c r="N27068">
        <v>27063</v>
      </c>
      <c r="O27068">
        <v>0</v>
      </c>
    </row>
    <row r="27069" spans="14:15" x14ac:dyDescent="0.3">
      <c r="N27069">
        <v>27064</v>
      </c>
      <c r="O27069">
        <v>0</v>
      </c>
    </row>
    <row r="27070" spans="14:15" x14ac:dyDescent="0.3">
      <c r="N27070">
        <v>27065</v>
      </c>
      <c r="O27070">
        <v>0</v>
      </c>
    </row>
    <row r="27071" spans="14:15" x14ac:dyDescent="0.3">
      <c r="N27071">
        <v>27066</v>
      </c>
      <c r="O27071">
        <v>0</v>
      </c>
    </row>
    <row r="27072" spans="14:15" x14ac:dyDescent="0.3">
      <c r="N27072">
        <v>27067</v>
      </c>
      <c r="O27072">
        <v>0</v>
      </c>
    </row>
    <row r="27073" spans="14:15" x14ac:dyDescent="0.3">
      <c r="N27073">
        <v>27068</v>
      </c>
      <c r="O27073">
        <v>0</v>
      </c>
    </row>
    <row r="27074" spans="14:15" x14ac:dyDescent="0.3">
      <c r="N27074">
        <v>27069</v>
      </c>
      <c r="O27074">
        <v>0</v>
      </c>
    </row>
    <row r="27075" spans="14:15" x14ac:dyDescent="0.3">
      <c r="N27075">
        <v>27070</v>
      </c>
      <c r="O27075">
        <v>0</v>
      </c>
    </row>
    <row r="27076" spans="14:15" x14ac:dyDescent="0.3">
      <c r="N27076">
        <v>27071</v>
      </c>
      <c r="O27076">
        <v>0</v>
      </c>
    </row>
    <row r="27077" spans="14:15" x14ac:dyDescent="0.3">
      <c r="N27077">
        <v>27072</v>
      </c>
      <c r="O27077">
        <v>0</v>
      </c>
    </row>
    <row r="27078" spans="14:15" x14ac:dyDescent="0.3">
      <c r="N27078">
        <v>27073</v>
      </c>
      <c r="O27078">
        <v>0</v>
      </c>
    </row>
    <row r="27079" spans="14:15" x14ac:dyDescent="0.3">
      <c r="N27079">
        <v>27074</v>
      </c>
      <c r="O27079">
        <v>0</v>
      </c>
    </row>
    <row r="27080" spans="14:15" x14ac:dyDescent="0.3">
      <c r="N27080">
        <v>27075</v>
      </c>
      <c r="O27080">
        <v>0</v>
      </c>
    </row>
    <row r="27081" spans="14:15" x14ac:dyDescent="0.3">
      <c r="N27081">
        <v>27076</v>
      </c>
      <c r="O27081">
        <v>0</v>
      </c>
    </row>
    <row r="27082" spans="14:15" x14ac:dyDescent="0.3">
      <c r="N27082">
        <v>27077</v>
      </c>
      <c r="O27082">
        <v>0</v>
      </c>
    </row>
    <row r="27083" spans="14:15" x14ac:dyDescent="0.3">
      <c r="N27083">
        <v>27078</v>
      </c>
      <c r="O27083">
        <v>0</v>
      </c>
    </row>
    <row r="27084" spans="14:15" x14ac:dyDescent="0.3">
      <c r="N27084">
        <v>27079</v>
      </c>
      <c r="O27084">
        <v>0</v>
      </c>
    </row>
    <row r="27085" spans="14:15" x14ac:dyDescent="0.3">
      <c r="N27085">
        <v>27080</v>
      </c>
      <c r="O27085">
        <v>0</v>
      </c>
    </row>
    <row r="27086" spans="14:15" x14ac:dyDescent="0.3">
      <c r="N27086">
        <v>27081</v>
      </c>
      <c r="O27086">
        <v>0</v>
      </c>
    </row>
    <row r="27087" spans="14:15" x14ac:dyDescent="0.3">
      <c r="N27087">
        <v>27082</v>
      </c>
      <c r="O27087">
        <v>0</v>
      </c>
    </row>
    <row r="27088" spans="14:15" x14ac:dyDescent="0.3">
      <c r="N27088">
        <v>27083</v>
      </c>
      <c r="O27088">
        <v>0</v>
      </c>
    </row>
    <row r="27089" spans="14:15" x14ac:dyDescent="0.3">
      <c r="N27089">
        <v>27084</v>
      </c>
      <c r="O27089">
        <v>0</v>
      </c>
    </row>
    <row r="27090" spans="14:15" x14ac:dyDescent="0.3">
      <c r="N27090">
        <v>27085</v>
      </c>
      <c r="O27090">
        <v>0</v>
      </c>
    </row>
    <row r="27091" spans="14:15" x14ac:dyDescent="0.3">
      <c r="N27091">
        <v>27086</v>
      </c>
      <c r="O27091">
        <v>0</v>
      </c>
    </row>
    <row r="27092" spans="14:15" x14ac:dyDescent="0.3">
      <c r="N27092">
        <v>27087</v>
      </c>
      <c r="O27092">
        <v>0</v>
      </c>
    </row>
    <row r="27093" spans="14:15" x14ac:dyDescent="0.3">
      <c r="N27093">
        <v>27088</v>
      </c>
      <c r="O27093">
        <v>0</v>
      </c>
    </row>
    <row r="27094" spans="14:15" x14ac:dyDescent="0.3">
      <c r="N27094">
        <v>27089</v>
      </c>
      <c r="O27094">
        <v>0</v>
      </c>
    </row>
    <row r="27095" spans="14:15" x14ac:dyDescent="0.3">
      <c r="N27095">
        <v>27090</v>
      </c>
      <c r="O27095">
        <v>0</v>
      </c>
    </row>
    <row r="27096" spans="14:15" x14ac:dyDescent="0.3">
      <c r="N27096">
        <v>27091</v>
      </c>
      <c r="O27096">
        <v>0</v>
      </c>
    </row>
    <row r="27097" spans="14:15" x14ac:dyDescent="0.3">
      <c r="N27097">
        <v>27092</v>
      </c>
      <c r="O27097">
        <v>0</v>
      </c>
    </row>
    <row r="27098" spans="14:15" x14ac:dyDescent="0.3">
      <c r="N27098">
        <v>27093</v>
      </c>
      <c r="O27098">
        <v>0</v>
      </c>
    </row>
    <row r="27099" spans="14:15" x14ac:dyDescent="0.3">
      <c r="N27099">
        <v>27094</v>
      </c>
      <c r="O27099">
        <v>0</v>
      </c>
    </row>
    <row r="27100" spans="14:15" x14ac:dyDescent="0.3">
      <c r="N27100">
        <v>27095</v>
      </c>
      <c r="O27100">
        <v>0</v>
      </c>
    </row>
    <row r="27101" spans="14:15" x14ac:dyDescent="0.3">
      <c r="N27101">
        <v>27096</v>
      </c>
      <c r="O27101">
        <v>0</v>
      </c>
    </row>
    <row r="27102" spans="14:15" x14ac:dyDescent="0.3">
      <c r="N27102">
        <v>27097</v>
      </c>
      <c r="O27102">
        <v>0</v>
      </c>
    </row>
    <row r="27103" spans="14:15" x14ac:dyDescent="0.3">
      <c r="N27103">
        <v>27098</v>
      </c>
      <c r="O27103">
        <v>0</v>
      </c>
    </row>
    <row r="27104" spans="14:15" x14ac:dyDescent="0.3">
      <c r="N27104">
        <v>27099</v>
      </c>
      <c r="O27104">
        <v>0</v>
      </c>
    </row>
    <row r="27105" spans="14:15" x14ac:dyDescent="0.3">
      <c r="N27105">
        <v>27100</v>
      </c>
      <c r="O27105">
        <v>0</v>
      </c>
    </row>
    <row r="27106" spans="14:15" x14ac:dyDescent="0.3">
      <c r="N27106">
        <v>27101</v>
      </c>
      <c r="O27106">
        <v>0</v>
      </c>
    </row>
    <row r="27107" spans="14:15" x14ac:dyDescent="0.3">
      <c r="N27107">
        <v>27102</v>
      </c>
      <c r="O27107">
        <v>0</v>
      </c>
    </row>
    <row r="27108" spans="14:15" x14ac:dyDescent="0.3">
      <c r="N27108">
        <v>27103</v>
      </c>
      <c r="O27108">
        <v>0</v>
      </c>
    </row>
    <row r="27109" spans="14:15" x14ac:dyDescent="0.3">
      <c r="N27109">
        <v>27104</v>
      </c>
      <c r="O27109">
        <v>0</v>
      </c>
    </row>
    <row r="27110" spans="14:15" x14ac:dyDescent="0.3">
      <c r="N27110">
        <v>27105</v>
      </c>
      <c r="O27110">
        <v>0</v>
      </c>
    </row>
    <row r="27111" spans="14:15" x14ac:dyDescent="0.3">
      <c r="N27111">
        <v>27106</v>
      </c>
      <c r="O27111">
        <v>0</v>
      </c>
    </row>
    <row r="27112" spans="14:15" x14ac:dyDescent="0.3">
      <c r="N27112">
        <v>27107</v>
      </c>
      <c r="O27112">
        <v>0</v>
      </c>
    </row>
    <row r="27113" spans="14:15" x14ac:dyDescent="0.3">
      <c r="N27113">
        <v>27108</v>
      </c>
      <c r="O27113">
        <v>0</v>
      </c>
    </row>
    <row r="27114" spans="14:15" x14ac:dyDescent="0.3">
      <c r="N27114">
        <v>27109</v>
      </c>
      <c r="O27114">
        <v>0</v>
      </c>
    </row>
    <row r="27115" spans="14:15" x14ac:dyDescent="0.3">
      <c r="N27115">
        <v>27110</v>
      </c>
      <c r="O27115">
        <v>0</v>
      </c>
    </row>
    <row r="27116" spans="14:15" x14ac:dyDescent="0.3">
      <c r="N27116">
        <v>27111</v>
      </c>
      <c r="O27116">
        <v>0</v>
      </c>
    </row>
    <row r="27117" spans="14:15" x14ac:dyDescent="0.3">
      <c r="N27117">
        <v>27112</v>
      </c>
      <c r="O27117">
        <v>0</v>
      </c>
    </row>
    <row r="27118" spans="14:15" x14ac:dyDescent="0.3">
      <c r="N27118">
        <v>27113</v>
      </c>
      <c r="O27118">
        <v>0</v>
      </c>
    </row>
    <row r="27119" spans="14:15" x14ac:dyDescent="0.3">
      <c r="N27119">
        <v>27114</v>
      </c>
      <c r="O27119">
        <v>0</v>
      </c>
    </row>
    <row r="27120" spans="14:15" x14ac:dyDescent="0.3">
      <c r="N27120">
        <v>27115</v>
      </c>
      <c r="O27120">
        <v>0</v>
      </c>
    </row>
    <row r="27121" spans="14:15" x14ac:dyDescent="0.3">
      <c r="N27121">
        <v>27116</v>
      </c>
      <c r="O27121">
        <v>0</v>
      </c>
    </row>
    <row r="27122" spans="14:15" x14ac:dyDescent="0.3">
      <c r="N27122">
        <v>27117</v>
      </c>
      <c r="O27122">
        <v>0</v>
      </c>
    </row>
    <row r="27123" spans="14:15" x14ac:dyDescent="0.3">
      <c r="N27123">
        <v>27118</v>
      </c>
      <c r="O27123">
        <v>0</v>
      </c>
    </row>
    <row r="27124" spans="14:15" x14ac:dyDescent="0.3">
      <c r="N27124">
        <v>27119</v>
      </c>
      <c r="O27124">
        <v>0</v>
      </c>
    </row>
    <row r="27125" spans="14:15" x14ac:dyDescent="0.3">
      <c r="N27125">
        <v>27120</v>
      </c>
      <c r="O27125">
        <v>0</v>
      </c>
    </row>
    <row r="27126" spans="14:15" x14ac:dyDescent="0.3">
      <c r="N27126">
        <v>27121</v>
      </c>
      <c r="O27126">
        <v>0</v>
      </c>
    </row>
    <row r="27127" spans="14:15" x14ac:dyDescent="0.3">
      <c r="N27127">
        <v>27122</v>
      </c>
      <c r="O27127">
        <v>0</v>
      </c>
    </row>
    <row r="27128" spans="14:15" x14ac:dyDescent="0.3">
      <c r="N27128">
        <v>27123</v>
      </c>
      <c r="O27128">
        <v>0</v>
      </c>
    </row>
    <row r="27129" spans="14:15" x14ac:dyDescent="0.3">
      <c r="N27129">
        <v>27124</v>
      </c>
      <c r="O27129">
        <v>0</v>
      </c>
    </row>
    <row r="27130" spans="14:15" x14ac:dyDescent="0.3">
      <c r="N27130">
        <v>27125</v>
      </c>
      <c r="O27130">
        <v>0</v>
      </c>
    </row>
    <row r="27131" spans="14:15" x14ac:dyDescent="0.3">
      <c r="N27131">
        <v>27126</v>
      </c>
      <c r="O27131">
        <v>0</v>
      </c>
    </row>
    <row r="27132" spans="14:15" x14ac:dyDescent="0.3">
      <c r="N27132">
        <v>27127</v>
      </c>
      <c r="O27132">
        <v>0</v>
      </c>
    </row>
    <row r="27133" spans="14:15" x14ac:dyDescent="0.3">
      <c r="N27133">
        <v>27128</v>
      </c>
      <c r="O27133">
        <v>0</v>
      </c>
    </row>
    <row r="27134" spans="14:15" x14ac:dyDescent="0.3">
      <c r="N27134">
        <v>27129</v>
      </c>
      <c r="O27134">
        <v>0</v>
      </c>
    </row>
    <row r="27135" spans="14:15" x14ac:dyDescent="0.3">
      <c r="N27135">
        <v>27130</v>
      </c>
      <c r="O27135">
        <v>0</v>
      </c>
    </row>
    <row r="27136" spans="14:15" x14ac:dyDescent="0.3">
      <c r="N27136">
        <v>27131</v>
      </c>
      <c r="O27136">
        <v>0</v>
      </c>
    </row>
    <row r="27137" spans="14:15" x14ac:dyDescent="0.3">
      <c r="N27137">
        <v>27132</v>
      </c>
      <c r="O27137">
        <v>0</v>
      </c>
    </row>
    <row r="27138" spans="14:15" x14ac:dyDescent="0.3">
      <c r="N27138">
        <v>27133</v>
      </c>
      <c r="O27138">
        <v>0</v>
      </c>
    </row>
    <row r="27139" spans="14:15" x14ac:dyDescent="0.3">
      <c r="N27139">
        <v>27134</v>
      </c>
      <c r="O27139">
        <v>0</v>
      </c>
    </row>
    <row r="27140" spans="14:15" x14ac:dyDescent="0.3">
      <c r="N27140">
        <v>27135</v>
      </c>
      <c r="O27140">
        <v>0</v>
      </c>
    </row>
    <row r="27141" spans="14:15" x14ac:dyDescent="0.3">
      <c r="N27141">
        <v>27136</v>
      </c>
      <c r="O27141">
        <v>0</v>
      </c>
    </row>
    <row r="27142" spans="14:15" x14ac:dyDescent="0.3">
      <c r="N27142">
        <v>27137</v>
      </c>
      <c r="O27142">
        <v>1</v>
      </c>
    </row>
    <row r="27143" spans="14:15" x14ac:dyDescent="0.3">
      <c r="N27143">
        <v>27138</v>
      </c>
      <c r="O27143">
        <v>0</v>
      </c>
    </row>
    <row r="27144" spans="14:15" x14ac:dyDescent="0.3">
      <c r="N27144">
        <v>27139</v>
      </c>
      <c r="O27144">
        <v>0</v>
      </c>
    </row>
    <row r="27145" spans="14:15" x14ac:dyDescent="0.3">
      <c r="N27145">
        <v>27140</v>
      </c>
      <c r="O27145">
        <v>0</v>
      </c>
    </row>
    <row r="27146" spans="14:15" x14ac:dyDescent="0.3">
      <c r="N27146">
        <v>27141</v>
      </c>
      <c r="O27146">
        <v>0</v>
      </c>
    </row>
    <row r="27147" spans="14:15" x14ac:dyDescent="0.3">
      <c r="N27147">
        <v>27142</v>
      </c>
      <c r="O27147">
        <v>0</v>
      </c>
    </row>
    <row r="27148" spans="14:15" x14ac:dyDescent="0.3">
      <c r="N27148">
        <v>27143</v>
      </c>
      <c r="O27148">
        <v>0</v>
      </c>
    </row>
    <row r="27149" spans="14:15" x14ac:dyDescent="0.3">
      <c r="N27149">
        <v>27144</v>
      </c>
      <c r="O27149">
        <v>0</v>
      </c>
    </row>
    <row r="27150" spans="14:15" x14ac:dyDescent="0.3">
      <c r="N27150">
        <v>27145</v>
      </c>
      <c r="O27150">
        <v>0</v>
      </c>
    </row>
    <row r="27151" spans="14:15" x14ac:dyDescent="0.3">
      <c r="N27151">
        <v>27146</v>
      </c>
      <c r="O27151">
        <v>0</v>
      </c>
    </row>
    <row r="27152" spans="14:15" x14ac:dyDescent="0.3">
      <c r="N27152">
        <v>27147</v>
      </c>
      <c r="O27152">
        <v>0</v>
      </c>
    </row>
    <row r="27153" spans="14:15" x14ac:dyDescent="0.3">
      <c r="N27153">
        <v>27148</v>
      </c>
      <c r="O27153">
        <v>0</v>
      </c>
    </row>
    <row r="27154" spans="14:15" x14ac:dyDescent="0.3">
      <c r="N27154">
        <v>27149</v>
      </c>
      <c r="O27154">
        <v>0</v>
      </c>
    </row>
    <row r="27155" spans="14:15" x14ac:dyDescent="0.3">
      <c r="N27155">
        <v>27150</v>
      </c>
      <c r="O27155">
        <v>0</v>
      </c>
    </row>
    <row r="27156" spans="14:15" x14ac:dyDescent="0.3">
      <c r="N27156">
        <v>27151</v>
      </c>
      <c r="O27156">
        <v>0</v>
      </c>
    </row>
    <row r="27157" spans="14:15" x14ac:dyDescent="0.3">
      <c r="N27157">
        <v>27152</v>
      </c>
      <c r="O27157">
        <v>0</v>
      </c>
    </row>
    <row r="27158" spans="14:15" x14ac:dyDescent="0.3">
      <c r="N27158">
        <v>27153</v>
      </c>
      <c r="O27158">
        <v>0</v>
      </c>
    </row>
    <row r="27159" spans="14:15" x14ac:dyDescent="0.3">
      <c r="N27159">
        <v>27154</v>
      </c>
      <c r="O27159">
        <v>0</v>
      </c>
    </row>
    <row r="27160" spans="14:15" x14ac:dyDescent="0.3">
      <c r="N27160">
        <v>27155</v>
      </c>
      <c r="O27160">
        <v>0</v>
      </c>
    </row>
    <row r="27161" spans="14:15" x14ac:dyDescent="0.3">
      <c r="N27161">
        <v>27156</v>
      </c>
      <c r="O27161">
        <v>0</v>
      </c>
    </row>
    <row r="27162" spans="14:15" x14ac:dyDescent="0.3">
      <c r="N27162">
        <v>27157</v>
      </c>
      <c r="O27162">
        <v>0</v>
      </c>
    </row>
    <row r="27163" spans="14:15" x14ac:dyDescent="0.3">
      <c r="N27163">
        <v>27158</v>
      </c>
      <c r="O27163">
        <v>0</v>
      </c>
    </row>
    <row r="27164" spans="14:15" x14ac:dyDescent="0.3">
      <c r="N27164">
        <v>27159</v>
      </c>
      <c r="O27164">
        <v>0</v>
      </c>
    </row>
    <row r="27165" spans="14:15" x14ac:dyDescent="0.3">
      <c r="N27165">
        <v>27160</v>
      </c>
      <c r="O27165">
        <v>0</v>
      </c>
    </row>
    <row r="27166" spans="14:15" x14ac:dyDescent="0.3">
      <c r="N27166">
        <v>27161</v>
      </c>
      <c r="O27166">
        <v>0</v>
      </c>
    </row>
    <row r="27167" spans="14:15" x14ac:dyDescent="0.3">
      <c r="N27167">
        <v>27162</v>
      </c>
      <c r="O27167">
        <v>0</v>
      </c>
    </row>
    <row r="27168" spans="14:15" x14ac:dyDescent="0.3">
      <c r="N27168">
        <v>27163</v>
      </c>
      <c r="O27168">
        <v>0</v>
      </c>
    </row>
    <row r="27169" spans="14:15" x14ac:dyDescent="0.3">
      <c r="N27169">
        <v>27164</v>
      </c>
      <c r="O27169">
        <v>0</v>
      </c>
    </row>
    <row r="27170" spans="14:15" x14ac:dyDescent="0.3">
      <c r="N27170">
        <v>27165</v>
      </c>
      <c r="O27170">
        <v>0</v>
      </c>
    </row>
    <row r="27171" spans="14:15" x14ac:dyDescent="0.3">
      <c r="N27171">
        <v>27166</v>
      </c>
      <c r="O27171">
        <v>0</v>
      </c>
    </row>
    <row r="27172" spans="14:15" x14ac:dyDescent="0.3">
      <c r="N27172">
        <v>27167</v>
      </c>
      <c r="O27172">
        <v>0</v>
      </c>
    </row>
    <row r="27173" spans="14:15" x14ac:dyDescent="0.3">
      <c r="N27173">
        <v>27168</v>
      </c>
      <c r="O27173">
        <v>0</v>
      </c>
    </row>
    <row r="27174" spans="14:15" x14ac:dyDescent="0.3">
      <c r="N27174">
        <v>27169</v>
      </c>
      <c r="O27174">
        <v>0</v>
      </c>
    </row>
    <row r="27175" spans="14:15" x14ac:dyDescent="0.3">
      <c r="N27175">
        <v>27170</v>
      </c>
      <c r="O27175">
        <v>0</v>
      </c>
    </row>
    <row r="27176" spans="14:15" x14ac:dyDescent="0.3">
      <c r="N27176">
        <v>27171</v>
      </c>
      <c r="O27176">
        <v>0</v>
      </c>
    </row>
    <row r="27177" spans="14:15" x14ac:dyDescent="0.3">
      <c r="N27177">
        <v>27172</v>
      </c>
      <c r="O27177">
        <v>0</v>
      </c>
    </row>
    <row r="27178" spans="14:15" x14ac:dyDescent="0.3">
      <c r="N27178">
        <v>27173</v>
      </c>
      <c r="O27178">
        <v>0</v>
      </c>
    </row>
    <row r="27179" spans="14:15" x14ac:dyDescent="0.3">
      <c r="N27179">
        <v>27174</v>
      </c>
      <c r="O27179">
        <v>0</v>
      </c>
    </row>
    <row r="27180" spans="14:15" x14ac:dyDescent="0.3">
      <c r="N27180">
        <v>27175</v>
      </c>
      <c r="O27180">
        <v>0</v>
      </c>
    </row>
    <row r="27181" spans="14:15" x14ac:dyDescent="0.3">
      <c r="N27181">
        <v>27176</v>
      </c>
      <c r="O27181">
        <v>0</v>
      </c>
    </row>
    <row r="27182" spans="14:15" x14ac:dyDescent="0.3">
      <c r="N27182">
        <v>27177</v>
      </c>
      <c r="O27182">
        <v>0</v>
      </c>
    </row>
    <row r="27183" spans="14:15" x14ac:dyDescent="0.3">
      <c r="N27183">
        <v>27178</v>
      </c>
      <c r="O27183">
        <v>0</v>
      </c>
    </row>
    <row r="27184" spans="14:15" x14ac:dyDescent="0.3">
      <c r="N27184">
        <v>27179</v>
      </c>
      <c r="O27184">
        <v>0</v>
      </c>
    </row>
    <row r="27185" spans="14:15" x14ac:dyDescent="0.3">
      <c r="N27185">
        <v>27180</v>
      </c>
      <c r="O27185">
        <v>0</v>
      </c>
    </row>
    <row r="27186" spans="14:15" x14ac:dyDescent="0.3">
      <c r="N27186">
        <v>27181</v>
      </c>
      <c r="O27186">
        <v>0</v>
      </c>
    </row>
    <row r="27187" spans="14:15" x14ac:dyDescent="0.3">
      <c r="N27187">
        <v>27182</v>
      </c>
      <c r="O27187">
        <v>0</v>
      </c>
    </row>
    <row r="27188" spans="14:15" x14ac:dyDescent="0.3">
      <c r="N27188">
        <v>27183</v>
      </c>
      <c r="O27188">
        <v>0</v>
      </c>
    </row>
    <row r="27189" spans="14:15" x14ac:dyDescent="0.3">
      <c r="N27189">
        <v>27184</v>
      </c>
      <c r="O27189">
        <v>0</v>
      </c>
    </row>
    <row r="27190" spans="14:15" x14ac:dyDescent="0.3">
      <c r="N27190">
        <v>27185</v>
      </c>
      <c r="O27190">
        <v>0</v>
      </c>
    </row>
    <row r="27191" spans="14:15" x14ac:dyDescent="0.3">
      <c r="N27191">
        <v>27186</v>
      </c>
      <c r="O27191">
        <v>0</v>
      </c>
    </row>
    <row r="27192" spans="14:15" x14ac:dyDescent="0.3">
      <c r="N27192">
        <v>27187</v>
      </c>
      <c r="O27192">
        <v>0</v>
      </c>
    </row>
    <row r="27193" spans="14:15" x14ac:dyDescent="0.3">
      <c r="N27193">
        <v>27188</v>
      </c>
      <c r="O27193">
        <v>0</v>
      </c>
    </row>
    <row r="27194" spans="14:15" x14ac:dyDescent="0.3">
      <c r="N27194">
        <v>27189</v>
      </c>
      <c r="O27194">
        <v>0</v>
      </c>
    </row>
    <row r="27195" spans="14:15" x14ac:dyDescent="0.3">
      <c r="N27195">
        <v>27190</v>
      </c>
      <c r="O27195">
        <v>0</v>
      </c>
    </row>
    <row r="27196" spans="14:15" x14ac:dyDescent="0.3">
      <c r="N27196">
        <v>27191</v>
      </c>
      <c r="O27196">
        <v>0</v>
      </c>
    </row>
    <row r="27197" spans="14:15" x14ac:dyDescent="0.3">
      <c r="N27197">
        <v>27192</v>
      </c>
      <c r="O27197">
        <v>0</v>
      </c>
    </row>
    <row r="27198" spans="14:15" x14ac:dyDescent="0.3">
      <c r="N27198">
        <v>27193</v>
      </c>
      <c r="O27198">
        <v>0</v>
      </c>
    </row>
    <row r="27199" spans="14:15" x14ac:dyDescent="0.3">
      <c r="N27199">
        <v>27194</v>
      </c>
      <c r="O27199">
        <v>0</v>
      </c>
    </row>
    <row r="27200" spans="14:15" x14ac:dyDescent="0.3">
      <c r="N27200">
        <v>27195</v>
      </c>
      <c r="O27200">
        <v>0</v>
      </c>
    </row>
    <row r="27201" spans="14:15" x14ac:dyDescent="0.3">
      <c r="N27201">
        <v>27196</v>
      </c>
      <c r="O27201">
        <v>0</v>
      </c>
    </row>
    <row r="27202" spans="14:15" x14ac:dyDescent="0.3">
      <c r="N27202">
        <v>27197</v>
      </c>
      <c r="O27202">
        <v>0</v>
      </c>
    </row>
    <row r="27203" spans="14:15" x14ac:dyDescent="0.3">
      <c r="N27203">
        <v>27198</v>
      </c>
      <c r="O27203">
        <v>0</v>
      </c>
    </row>
    <row r="27204" spans="14:15" x14ac:dyDescent="0.3">
      <c r="N27204">
        <v>27199</v>
      </c>
      <c r="O27204">
        <v>0</v>
      </c>
    </row>
    <row r="27205" spans="14:15" x14ac:dyDescent="0.3">
      <c r="N27205">
        <v>27200</v>
      </c>
      <c r="O27205">
        <v>0</v>
      </c>
    </row>
    <row r="27206" spans="14:15" x14ac:dyDescent="0.3">
      <c r="N27206">
        <v>27201</v>
      </c>
      <c r="O27206">
        <v>0</v>
      </c>
    </row>
    <row r="27207" spans="14:15" x14ac:dyDescent="0.3">
      <c r="N27207">
        <v>27202</v>
      </c>
      <c r="O27207">
        <v>0</v>
      </c>
    </row>
    <row r="27208" spans="14:15" x14ac:dyDescent="0.3">
      <c r="N27208">
        <v>27203</v>
      </c>
      <c r="O27208">
        <v>0</v>
      </c>
    </row>
    <row r="27209" spans="14:15" x14ac:dyDescent="0.3">
      <c r="N27209">
        <v>27204</v>
      </c>
      <c r="O27209">
        <v>0</v>
      </c>
    </row>
    <row r="27210" spans="14:15" x14ac:dyDescent="0.3">
      <c r="N27210">
        <v>27205</v>
      </c>
      <c r="O27210">
        <v>0</v>
      </c>
    </row>
    <row r="27211" spans="14:15" x14ac:dyDescent="0.3">
      <c r="N27211">
        <v>27206</v>
      </c>
      <c r="O27211">
        <v>0</v>
      </c>
    </row>
    <row r="27212" spans="14:15" x14ac:dyDescent="0.3">
      <c r="N27212">
        <v>27207</v>
      </c>
      <c r="O27212">
        <v>0</v>
      </c>
    </row>
    <row r="27213" spans="14:15" x14ac:dyDescent="0.3">
      <c r="N27213">
        <v>27208</v>
      </c>
      <c r="O27213">
        <v>0</v>
      </c>
    </row>
    <row r="27214" spans="14:15" x14ac:dyDescent="0.3">
      <c r="N27214">
        <v>27209</v>
      </c>
      <c r="O27214">
        <v>0</v>
      </c>
    </row>
    <row r="27215" spans="14:15" x14ac:dyDescent="0.3">
      <c r="N27215">
        <v>27210</v>
      </c>
      <c r="O27215">
        <v>0</v>
      </c>
    </row>
    <row r="27216" spans="14:15" x14ac:dyDescent="0.3">
      <c r="N27216">
        <v>27211</v>
      </c>
      <c r="O27216">
        <v>0</v>
      </c>
    </row>
    <row r="27217" spans="14:15" x14ac:dyDescent="0.3">
      <c r="N27217">
        <v>27212</v>
      </c>
      <c r="O27217">
        <v>0</v>
      </c>
    </row>
    <row r="27218" spans="14:15" x14ac:dyDescent="0.3">
      <c r="N27218">
        <v>27213</v>
      </c>
      <c r="O27218">
        <v>0</v>
      </c>
    </row>
    <row r="27219" spans="14:15" x14ac:dyDescent="0.3">
      <c r="N27219">
        <v>27214</v>
      </c>
      <c r="O27219">
        <v>0</v>
      </c>
    </row>
    <row r="27220" spans="14:15" x14ac:dyDescent="0.3">
      <c r="N27220">
        <v>27215</v>
      </c>
      <c r="O27220">
        <v>0</v>
      </c>
    </row>
    <row r="27221" spans="14:15" x14ac:dyDescent="0.3">
      <c r="N27221">
        <v>27216</v>
      </c>
      <c r="O27221">
        <v>0</v>
      </c>
    </row>
    <row r="27222" spans="14:15" x14ac:dyDescent="0.3">
      <c r="N27222">
        <v>27217</v>
      </c>
      <c r="O27222">
        <v>0</v>
      </c>
    </row>
    <row r="27223" spans="14:15" x14ac:dyDescent="0.3">
      <c r="N27223">
        <v>27218</v>
      </c>
      <c r="O27223">
        <v>0</v>
      </c>
    </row>
    <row r="27224" spans="14:15" x14ac:dyDescent="0.3">
      <c r="N27224">
        <v>27219</v>
      </c>
      <c r="O27224">
        <v>1</v>
      </c>
    </row>
    <row r="27225" spans="14:15" x14ac:dyDescent="0.3">
      <c r="N27225">
        <v>27220</v>
      </c>
      <c r="O27225">
        <v>0</v>
      </c>
    </row>
    <row r="27226" spans="14:15" x14ac:dyDescent="0.3">
      <c r="N27226">
        <v>27221</v>
      </c>
      <c r="O27226">
        <v>0</v>
      </c>
    </row>
    <row r="27227" spans="14:15" x14ac:dyDescent="0.3">
      <c r="N27227">
        <v>27222</v>
      </c>
      <c r="O27227">
        <v>0</v>
      </c>
    </row>
    <row r="27228" spans="14:15" x14ac:dyDescent="0.3">
      <c r="N27228">
        <v>27223</v>
      </c>
      <c r="O27228">
        <v>0</v>
      </c>
    </row>
    <row r="27229" spans="14:15" x14ac:dyDescent="0.3">
      <c r="N27229">
        <v>27224</v>
      </c>
      <c r="O27229">
        <v>0</v>
      </c>
    </row>
    <row r="27230" spans="14:15" x14ac:dyDescent="0.3">
      <c r="N27230">
        <v>27225</v>
      </c>
      <c r="O27230">
        <v>0</v>
      </c>
    </row>
    <row r="27231" spans="14:15" x14ac:dyDescent="0.3">
      <c r="N27231">
        <v>27226</v>
      </c>
      <c r="O27231">
        <v>1</v>
      </c>
    </row>
    <row r="27232" spans="14:15" x14ac:dyDescent="0.3">
      <c r="N27232">
        <v>27227</v>
      </c>
      <c r="O27232">
        <v>1</v>
      </c>
    </row>
    <row r="27233" spans="14:15" x14ac:dyDescent="0.3">
      <c r="N27233">
        <v>27228</v>
      </c>
      <c r="O27233">
        <v>0</v>
      </c>
    </row>
    <row r="27234" spans="14:15" x14ac:dyDescent="0.3">
      <c r="N27234">
        <v>27229</v>
      </c>
      <c r="O27234">
        <v>0</v>
      </c>
    </row>
    <row r="27235" spans="14:15" x14ac:dyDescent="0.3">
      <c r="N27235">
        <v>27230</v>
      </c>
      <c r="O27235">
        <v>0</v>
      </c>
    </row>
    <row r="27236" spans="14:15" x14ac:dyDescent="0.3">
      <c r="N27236">
        <v>27231</v>
      </c>
      <c r="O27236">
        <v>0</v>
      </c>
    </row>
    <row r="27237" spans="14:15" x14ac:dyDescent="0.3">
      <c r="N27237">
        <v>27232</v>
      </c>
      <c r="O27237">
        <v>0</v>
      </c>
    </row>
    <row r="27238" spans="14:15" x14ac:dyDescent="0.3">
      <c r="N27238">
        <v>27233</v>
      </c>
      <c r="O27238">
        <v>0</v>
      </c>
    </row>
    <row r="27239" spans="14:15" x14ac:dyDescent="0.3">
      <c r="N27239">
        <v>27234</v>
      </c>
      <c r="O27239">
        <v>0</v>
      </c>
    </row>
    <row r="27240" spans="14:15" x14ac:dyDescent="0.3">
      <c r="N27240">
        <v>27235</v>
      </c>
      <c r="O27240">
        <v>0</v>
      </c>
    </row>
    <row r="27241" spans="14:15" x14ac:dyDescent="0.3">
      <c r="N27241">
        <v>27236</v>
      </c>
      <c r="O27241">
        <v>0</v>
      </c>
    </row>
    <row r="27242" spans="14:15" x14ac:dyDescent="0.3">
      <c r="N27242">
        <v>27237</v>
      </c>
      <c r="O27242">
        <v>0</v>
      </c>
    </row>
    <row r="27243" spans="14:15" x14ac:dyDescent="0.3">
      <c r="N27243">
        <v>27238</v>
      </c>
      <c r="O27243">
        <v>0</v>
      </c>
    </row>
    <row r="27244" spans="14:15" x14ac:dyDescent="0.3">
      <c r="N27244">
        <v>27239</v>
      </c>
      <c r="O27244">
        <v>0</v>
      </c>
    </row>
    <row r="27245" spans="14:15" x14ac:dyDescent="0.3">
      <c r="N27245">
        <v>27240</v>
      </c>
      <c r="O27245">
        <v>0</v>
      </c>
    </row>
    <row r="27246" spans="14:15" x14ac:dyDescent="0.3">
      <c r="N27246">
        <v>27241</v>
      </c>
      <c r="O27246">
        <v>0</v>
      </c>
    </row>
    <row r="27247" spans="14:15" x14ac:dyDescent="0.3">
      <c r="N27247">
        <v>27242</v>
      </c>
      <c r="O27247">
        <v>0</v>
      </c>
    </row>
    <row r="27248" spans="14:15" x14ac:dyDescent="0.3">
      <c r="N27248">
        <v>27243</v>
      </c>
      <c r="O27248">
        <v>0</v>
      </c>
    </row>
    <row r="27249" spans="14:15" x14ac:dyDescent="0.3">
      <c r="N27249">
        <v>27244</v>
      </c>
      <c r="O27249">
        <v>0</v>
      </c>
    </row>
    <row r="27250" spans="14:15" x14ac:dyDescent="0.3">
      <c r="N27250">
        <v>27245</v>
      </c>
      <c r="O27250">
        <v>0</v>
      </c>
    </row>
    <row r="27251" spans="14:15" x14ac:dyDescent="0.3">
      <c r="N27251">
        <v>27246</v>
      </c>
      <c r="O27251">
        <v>0</v>
      </c>
    </row>
    <row r="27252" spans="14:15" x14ac:dyDescent="0.3">
      <c r="N27252">
        <v>27247</v>
      </c>
      <c r="O27252">
        <v>0</v>
      </c>
    </row>
    <row r="27253" spans="14:15" x14ac:dyDescent="0.3">
      <c r="N27253">
        <v>27248</v>
      </c>
      <c r="O27253">
        <v>0</v>
      </c>
    </row>
    <row r="27254" spans="14:15" x14ac:dyDescent="0.3">
      <c r="N27254">
        <v>27249</v>
      </c>
      <c r="O27254">
        <v>0</v>
      </c>
    </row>
    <row r="27255" spans="14:15" x14ac:dyDescent="0.3">
      <c r="N27255">
        <v>27250</v>
      </c>
      <c r="O27255">
        <v>0</v>
      </c>
    </row>
    <row r="27256" spans="14:15" x14ac:dyDescent="0.3">
      <c r="N27256">
        <v>27251</v>
      </c>
      <c r="O27256">
        <v>0</v>
      </c>
    </row>
    <row r="27257" spans="14:15" x14ac:dyDescent="0.3">
      <c r="N27257">
        <v>27252</v>
      </c>
      <c r="O27257">
        <v>0</v>
      </c>
    </row>
    <row r="27258" spans="14:15" x14ac:dyDescent="0.3">
      <c r="N27258">
        <v>27253</v>
      </c>
      <c r="O27258">
        <v>0</v>
      </c>
    </row>
    <row r="27259" spans="14:15" x14ac:dyDescent="0.3">
      <c r="N27259">
        <v>27254</v>
      </c>
      <c r="O27259">
        <v>0</v>
      </c>
    </row>
    <row r="27260" spans="14:15" x14ac:dyDescent="0.3">
      <c r="N27260">
        <v>27255</v>
      </c>
      <c r="O27260">
        <v>0</v>
      </c>
    </row>
    <row r="27261" spans="14:15" x14ac:dyDescent="0.3">
      <c r="N27261">
        <v>27256</v>
      </c>
      <c r="O27261">
        <v>0</v>
      </c>
    </row>
    <row r="27262" spans="14:15" x14ac:dyDescent="0.3">
      <c r="N27262">
        <v>27257</v>
      </c>
      <c r="O27262">
        <v>0</v>
      </c>
    </row>
    <row r="27263" spans="14:15" x14ac:dyDescent="0.3">
      <c r="N27263">
        <v>27258</v>
      </c>
      <c r="O27263">
        <v>0</v>
      </c>
    </row>
    <row r="27264" spans="14:15" x14ac:dyDescent="0.3">
      <c r="N27264">
        <v>27259</v>
      </c>
      <c r="O27264">
        <v>0</v>
      </c>
    </row>
    <row r="27265" spans="14:15" x14ac:dyDescent="0.3">
      <c r="N27265">
        <v>27260</v>
      </c>
      <c r="O27265">
        <v>0</v>
      </c>
    </row>
    <row r="27266" spans="14:15" x14ac:dyDescent="0.3">
      <c r="N27266">
        <v>27261</v>
      </c>
      <c r="O27266">
        <v>0</v>
      </c>
    </row>
    <row r="27267" spans="14:15" x14ac:dyDescent="0.3">
      <c r="N27267">
        <v>27262</v>
      </c>
      <c r="O27267">
        <v>0</v>
      </c>
    </row>
    <row r="27268" spans="14:15" x14ac:dyDescent="0.3">
      <c r="N27268">
        <v>27263</v>
      </c>
      <c r="O27268">
        <v>0</v>
      </c>
    </row>
    <row r="27269" spans="14:15" x14ac:dyDescent="0.3">
      <c r="N27269">
        <v>27264</v>
      </c>
      <c r="O27269">
        <v>0</v>
      </c>
    </row>
    <row r="27270" spans="14:15" x14ac:dyDescent="0.3">
      <c r="N27270">
        <v>27265</v>
      </c>
      <c r="O27270">
        <v>0</v>
      </c>
    </row>
    <row r="27271" spans="14:15" x14ac:dyDescent="0.3">
      <c r="N27271">
        <v>27266</v>
      </c>
      <c r="O27271">
        <v>0</v>
      </c>
    </row>
    <row r="27272" spans="14:15" x14ac:dyDescent="0.3">
      <c r="N27272">
        <v>27267</v>
      </c>
      <c r="O27272">
        <v>0</v>
      </c>
    </row>
    <row r="27273" spans="14:15" x14ac:dyDescent="0.3">
      <c r="N27273">
        <v>27268</v>
      </c>
      <c r="O27273">
        <v>0</v>
      </c>
    </row>
    <row r="27274" spans="14:15" x14ac:dyDescent="0.3">
      <c r="N27274">
        <v>27269</v>
      </c>
      <c r="O27274">
        <v>0</v>
      </c>
    </row>
    <row r="27275" spans="14:15" x14ac:dyDescent="0.3">
      <c r="N27275">
        <v>27270</v>
      </c>
      <c r="O27275">
        <v>0</v>
      </c>
    </row>
    <row r="27276" spans="14:15" x14ac:dyDescent="0.3">
      <c r="N27276">
        <v>27271</v>
      </c>
      <c r="O27276">
        <v>0</v>
      </c>
    </row>
    <row r="27277" spans="14:15" x14ac:dyDescent="0.3">
      <c r="N27277">
        <v>27272</v>
      </c>
      <c r="O27277">
        <v>0</v>
      </c>
    </row>
    <row r="27278" spans="14:15" x14ac:dyDescent="0.3">
      <c r="N27278">
        <v>27273</v>
      </c>
      <c r="O27278">
        <v>0</v>
      </c>
    </row>
    <row r="27279" spans="14:15" x14ac:dyDescent="0.3">
      <c r="N27279">
        <v>27274</v>
      </c>
      <c r="O27279">
        <v>0</v>
      </c>
    </row>
    <row r="27280" spans="14:15" x14ac:dyDescent="0.3">
      <c r="N27280">
        <v>27275</v>
      </c>
      <c r="O27280">
        <v>0</v>
      </c>
    </row>
    <row r="27281" spans="14:15" x14ac:dyDescent="0.3">
      <c r="N27281">
        <v>27276</v>
      </c>
      <c r="O27281">
        <v>0</v>
      </c>
    </row>
    <row r="27282" spans="14:15" x14ac:dyDescent="0.3">
      <c r="N27282">
        <v>27277</v>
      </c>
      <c r="O27282">
        <v>0</v>
      </c>
    </row>
    <row r="27283" spans="14:15" x14ac:dyDescent="0.3">
      <c r="N27283">
        <v>27278</v>
      </c>
      <c r="O27283">
        <v>0</v>
      </c>
    </row>
    <row r="27284" spans="14:15" x14ac:dyDescent="0.3">
      <c r="N27284">
        <v>27279</v>
      </c>
      <c r="O27284">
        <v>0</v>
      </c>
    </row>
    <row r="27285" spans="14:15" x14ac:dyDescent="0.3">
      <c r="N27285">
        <v>27280</v>
      </c>
      <c r="O27285">
        <v>0</v>
      </c>
    </row>
    <row r="27286" spans="14:15" x14ac:dyDescent="0.3">
      <c r="N27286">
        <v>27281</v>
      </c>
      <c r="O27286">
        <v>0</v>
      </c>
    </row>
    <row r="27287" spans="14:15" x14ac:dyDescent="0.3">
      <c r="N27287">
        <v>27282</v>
      </c>
      <c r="O27287">
        <v>0</v>
      </c>
    </row>
    <row r="27288" spans="14:15" x14ac:dyDescent="0.3">
      <c r="N27288">
        <v>27283</v>
      </c>
      <c r="O27288">
        <v>0</v>
      </c>
    </row>
    <row r="27289" spans="14:15" x14ac:dyDescent="0.3">
      <c r="N27289">
        <v>27284</v>
      </c>
      <c r="O27289">
        <v>0</v>
      </c>
    </row>
    <row r="27290" spans="14:15" x14ac:dyDescent="0.3">
      <c r="N27290">
        <v>27285</v>
      </c>
      <c r="O27290">
        <v>0</v>
      </c>
    </row>
    <row r="27291" spans="14:15" x14ac:dyDescent="0.3">
      <c r="N27291">
        <v>27286</v>
      </c>
      <c r="O27291">
        <v>0</v>
      </c>
    </row>
    <row r="27292" spans="14:15" x14ac:dyDescent="0.3">
      <c r="N27292">
        <v>27287</v>
      </c>
      <c r="O27292">
        <v>0</v>
      </c>
    </row>
    <row r="27293" spans="14:15" x14ac:dyDescent="0.3">
      <c r="N27293">
        <v>27288</v>
      </c>
      <c r="O27293">
        <v>0</v>
      </c>
    </row>
    <row r="27294" spans="14:15" x14ac:dyDescent="0.3">
      <c r="N27294">
        <v>27289</v>
      </c>
      <c r="O27294">
        <v>0</v>
      </c>
    </row>
    <row r="27295" spans="14:15" x14ac:dyDescent="0.3">
      <c r="N27295">
        <v>27290</v>
      </c>
      <c r="O27295">
        <v>0</v>
      </c>
    </row>
    <row r="27296" spans="14:15" x14ac:dyDescent="0.3">
      <c r="N27296">
        <v>27291</v>
      </c>
      <c r="O27296">
        <v>0</v>
      </c>
    </row>
    <row r="27297" spans="14:15" x14ac:dyDescent="0.3">
      <c r="N27297">
        <v>27292</v>
      </c>
      <c r="O27297">
        <v>0</v>
      </c>
    </row>
    <row r="27298" spans="14:15" x14ac:dyDescent="0.3">
      <c r="N27298">
        <v>27293</v>
      </c>
      <c r="O27298">
        <v>0</v>
      </c>
    </row>
    <row r="27299" spans="14:15" x14ac:dyDescent="0.3">
      <c r="N27299">
        <v>27294</v>
      </c>
      <c r="O27299">
        <v>0</v>
      </c>
    </row>
    <row r="27300" spans="14:15" x14ac:dyDescent="0.3">
      <c r="N27300">
        <v>27295</v>
      </c>
      <c r="O27300">
        <v>0</v>
      </c>
    </row>
    <row r="27301" spans="14:15" x14ac:dyDescent="0.3">
      <c r="N27301">
        <v>27296</v>
      </c>
      <c r="O27301">
        <v>0</v>
      </c>
    </row>
    <row r="27302" spans="14:15" x14ac:dyDescent="0.3">
      <c r="N27302">
        <v>27297</v>
      </c>
      <c r="O27302">
        <v>0</v>
      </c>
    </row>
    <row r="27303" spans="14:15" x14ac:dyDescent="0.3">
      <c r="N27303">
        <v>27298</v>
      </c>
      <c r="O27303">
        <v>0</v>
      </c>
    </row>
    <row r="27304" spans="14:15" x14ac:dyDescent="0.3">
      <c r="N27304">
        <v>27299</v>
      </c>
      <c r="O27304">
        <v>0</v>
      </c>
    </row>
    <row r="27305" spans="14:15" x14ac:dyDescent="0.3">
      <c r="N27305">
        <v>27300</v>
      </c>
      <c r="O27305">
        <v>0</v>
      </c>
    </row>
    <row r="27306" spans="14:15" x14ac:dyDescent="0.3">
      <c r="N27306">
        <v>27301</v>
      </c>
      <c r="O27306">
        <v>0</v>
      </c>
    </row>
    <row r="27307" spans="14:15" x14ac:dyDescent="0.3">
      <c r="N27307">
        <v>27302</v>
      </c>
      <c r="O27307">
        <v>0</v>
      </c>
    </row>
    <row r="27308" spans="14:15" x14ac:dyDescent="0.3">
      <c r="N27308">
        <v>27303</v>
      </c>
      <c r="O27308">
        <v>0</v>
      </c>
    </row>
    <row r="27309" spans="14:15" x14ac:dyDescent="0.3">
      <c r="N27309">
        <v>27304</v>
      </c>
      <c r="O27309">
        <v>0</v>
      </c>
    </row>
    <row r="27310" spans="14:15" x14ac:dyDescent="0.3">
      <c r="N27310">
        <v>27305</v>
      </c>
      <c r="O27310">
        <v>0</v>
      </c>
    </row>
    <row r="27311" spans="14:15" x14ac:dyDescent="0.3">
      <c r="N27311">
        <v>27306</v>
      </c>
      <c r="O27311">
        <v>0</v>
      </c>
    </row>
    <row r="27312" spans="14:15" x14ac:dyDescent="0.3">
      <c r="N27312">
        <v>27307</v>
      </c>
      <c r="O27312">
        <v>0</v>
      </c>
    </row>
    <row r="27313" spans="14:15" x14ac:dyDescent="0.3">
      <c r="N27313">
        <v>27308</v>
      </c>
      <c r="O27313">
        <v>0</v>
      </c>
    </row>
    <row r="27314" spans="14:15" x14ac:dyDescent="0.3">
      <c r="N27314">
        <v>27309</v>
      </c>
      <c r="O27314">
        <v>0</v>
      </c>
    </row>
    <row r="27315" spans="14:15" x14ac:dyDescent="0.3">
      <c r="N27315">
        <v>27310</v>
      </c>
      <c r="O27315">
        <v>0</v>
      </c>
    </row>
    <row r="27316" spans="14:15" x14ac:dyDescent="0.3">
      <c r="N27316">
        <v>27311</v>
      </c>
      <c r="O27316">
        <v>0</v>
      </c>
    </row>
    <row r="27317" spans="14:15" x14ac:dyDescent="0.3">
      <c r="N27317">
        <v>27312</v>
      </c>
      <c r="O27317">
        <v>0</v>
      </c>
    </row>
    <row r="27318" spans="14:15" x14ac:dyDescent="0.3">
      <c r="N27318">
        <v>27313</v>
      </c>
      <c r="O27318">
        <v>0</v>
      </c>
    </row>
    <row r="27319" spans="14:15" x14ac:dyDescent="0.3">
      <c r="N27319">
        <v>27314</v>
      </c>
      <c r="O27319">
        <v>0</v>
      </c>
    </row>
    <row r="27320" spans="14:15" x14ac:dyDescent="0.3">
      <c r="N27320">
        <v>27315</v>
      </c>
      <c r="O27320">
        <v>0</v>
      </c>
    </row>
    <row r="27321" spans="14:15" x14ac:dyDescent="0.3">
      <c r="N27321">
        <v>27316</v>
      </c>
      <c r="O27321">
        <v>0</v>
      </c>
    </row>
    <row r="27322" spans="14:15" x14ac:dyDescent="0.3">
      <c r="N27322">
        <v>27317</v>
      </c>
      <c r="O27322">
        <v>0</v>
      </c>
    </row>
    <row r="27323" spans="14:15" x14ac:dyDescent="0.3">
      <c r="N27323">
        <v>27318</v>
      </c>
      <c r="O27323">
        <v>0</v>
      </c>
    </row>
    <row r="27324" spans="14:15" x14ac:dyDescent="0.3">
      <c r="N27324">
        <v>27319</v>
      </c>
      <c r="O27324">
        <v>1</v>
      </c>
    </row>
    <row r="27325" spans="14:15" x14ac:dyDescent="0.3">
      <c r="N27325">
        <v>27320</v>
      </c>
      <c r="O27325">
        <v>0</v>
      </c>
    </row>
    <row r="27326" spans="14:15" x14ac:dyDescent="0.3">
      <c r="N27326">
        <v>27321</v>
      </c>
      <c r="O27326">
        <v>0</v>
      </c>
    </row>
    <row r="27327" spans="14:15" x14ac:dyDescent="0.3">
      <c r="N27327">
        <v>27322</v>
      </c>
      <c r="O27327">
        <v>0</v>
      </c>
    </row>
    <row r="27328" spans="14:15" x14ac:dyDescent="0.3">
      <c r="N27328">
        <v>27323</v>
      </c>
      <c r="O27328">
        <v>0</v>
      </c>
    </row>
    <row r="27329" spans="14:15" x14ac:dyDescent="0.3">
      <c r="N27329">
        <v>27324</v>
      </c>
      <c r="O27329">
        <v>0</v>
      </c>
    </row>
    <row r="27330" spans="14:15" x14ac:dyDescent="0.3">
      <c r="N27330">
        <v>27325</v>
      </c>
      <c r="O27330">
        <v>0</v>
      </c>
    </row>
    <row r="27331" spans="14:15" x14ac:dyDescent="0.3">
      <c r="N27331">
        <v>27326</v>
      </c>
      <c r="O27331">
        <v>0</v>
      </c>
    </row>
    <row r="27332" spans="14:15" x14ac:dyDescent="0.3">
      <c r="N27332">
        <v>27327</v>
      </c>
      <c r="O27332">
        <v>0</v>
      </c>
    </row>
    <row r="27333" spans="14:15" x14ac:dyDescent="0.3">
      <c r="N27333">
        <v>27328</v>
      </c>
      <c r="O27333">
        <v>0</v>
      </c>
    </row>
    <row r="27334" spans="14:15" x14ac:dyDescent="0.3">
      <c r="N27334">
        <v>27329</v>
      </c>
      <c r="O27334">
        <v>0</v>
      </c>
    </row>
    <row r="27335" spans="14:15" x14ac:dyDescent="0.3">
      <c r="N27335">
        <v>27330</v>
      </c>
      <c r="O27335">
        <v>0</v>
      </c>
    </row>
    <row r="27336" spans="14:15" x14ac:dyDescent="0.3">
      <c r="N27336">
        <v>27331</v>
      </c>
      <c r="O27336">
        <v>0</v>
      </c>
    </row>
    <row r="27337" spans="14:15" x14ac:dyDescent="0.3">
      <c r="N27337">
        <v>27332</v>
      </c>
      <c r="O27337">
        <v>0</v>
      </c>
    </row>
    <row r="27338" spans="14:15" x14ac:dyDescent="0.3">
      <c r="N27338">
        <v>27333</v>
      </c>
      <c r="O27338">
        <v>0</v>
      </c>
    </row>
    <row r="27339" spans="14:15" x14ac:dyDescent="0.3">
      <c r="N27339">
        <v>27334</v>
      </c>
      <c r="O27339">
        <v>0</v>
      </c>
    </row>
    <row r="27340" spans="14:15" x14ac:dyDescent="0.3">
      <c r="N27340">
        <v>27335</v>
      </c>
      <c r="O27340">
        <v>0</v>
      </c>
    </row>
    <row r="27341" spans="14:15" x14ac:dyDescent="0.3">
      <c r="N27341">
        <v>27336</v>
      </c>
      <c r="O27341">
        <v>0</v>
      </c>
    </row>
    <row r="27342" spans="14:15" x14ac:dyDescent="0.3">
      <c r="N27342">
        <v>27337</v>
      </c>
      <c r="O27342">
        <v>0</v>
      </c>
    </row>
    <row r="27343" spans="14:15" x14ac:dyDescent="0.3">
      <c r="N27343">
        <v>27338</v>
      </c>
      <c r="O27343">
        <v>0</v>
      </c>
    </row>
    <row r="27344" spans="14:15" x14ac:dyDescent="0.3">
      <c r="N27344">
        <v>27339</v>
      </c>
      <c r="O27344">
        <v>0</v>
      </c>
    </row>
    <row r="27345" spans="14:15" x14ac:dyDescent="0.3">
      <c r="N27345">
        <v>27340</v>
      </c>
      <c r="O27345">
        <v>0</v>
      </c>
    </row>
    <row r="27346" spans="14:15" x14ac:dyDescent="0.3">
      <c r="N27346">
        <v>27341</v>
      </c>
      <c r="O27346">
        <v>0</v>
      </c>
    </row>
    <row r="27347" spans="14:15" x14ac:dyDescent="0.3">
      <c r="N27347">
        <v>27342</v>
      </c>
      <c r="O27347">
        <v>0</v>
      </c>
    </row>
    <row r="27348" spans="14:15" x14ac:dyDescent="0.3">
      <c r="N27348">
        <v>27343</v>
      </c>
      <c r="O27348">
        <v>0</v>
      </c>
    </row>
    <row r="27349" spans="14:15" x14ac:dyDescent="0.3">
      <c r="N27349">
        <v>27344</v>
      </c>
      <c r="O27349">
        <v>0</v>
      </c>
    </row>
    <row r="27350" spans="14:15" x14ac:dyDescent="0.3">
      <c r="N27350">
        <v>27345</v>
      </c>
      <c r="O27350">
        <v>0</v>
      </c>
    </row>
    <row r="27351" spans="14:15" x14ac:dyDescent="0.3">
      <c r="N27351">
        <v>27346</v>
      </c>
      <c r="O27351">
        <v>0</v>
      </c>
    </row>
    <row r="27352" spans="14:15" x14ac:dyDescent="0.3">
      <c r="N27352">
        <v>27347</v>
      </c>
      <c r="O27352">
        <v>0</v>
      </c>
    </row>
    <row r="27353" spans="14:15" x14ac:dyDescent="0.3">
      <c r="N27353">
        <v>27348</v>
      </c>
      <c r="O27353">
        <v>0</v>
      </c>
    </row>
    <row r="27354" spans="14:15" x14ac:dyDescent="0.3">
      <c r="N27354">
        <v>27349</v>
      </c>
      <c r="O27354">
        <v>0</v>
      </c>
    </row>
    <row r="27355" spans="14:15" x14ac:dyDescent="0.3">
      <c r="N27355">
        <v>27350</v>
      </c>
      <c r="O27355">
        <v>0</v>
      </c>
    </row>
    <row r="27356" spans="14:15" x14ac:dyDescent="0.3">
      <c r="N27356">
        <v>27351</v>
      </c>
      <c r="O27356">
        <v>0</v>
      </c>
    </row>
    <row r="27357" spans="14:15" x14ac:dyDescent="0.3">
      <c r="N27357">
        <v>27352</v>
      </c>
      <c r="O27357">
        <v>0</v>
      </c>
    </row>
    <row r="27358" spans="14:15" x14ac:dyDescent="0.3">
      <c r="N27358">
        <v>27353</v>
      </c>
      <c r="O27358">
        <v>0</v>
      </c>
    </row>
    <row r="27359" spans="14:15" x14ac:dyDescent="0.3">
      <c r="N27359">
        <v>27354</v>
      </c>
      <c r="O27359">
        <v>0</v>
      </c>
    </row>
    <row r="27360" spans="14:15" x14ac:dyDescent="0.3">
      <c r="N27360">
        <v>27355</v>
      </c>
      <c r="O27360">
        <v>0</v>
      </c>
    </row>
    <row r="27361" spans="14:15" x14ac:dyDescent="0.3">
      <c r="N27361">
        <v>27356</v>
      </c>
      <c r="O27361">
        <v>0</v>
      </c>
    </row>
    <row r="27362" spans="14:15" x14ac:dyDescent="0.3">
      <c r="N27362">
        <v>27357</v>
      </c>
      <c r="O27362">
        <v>0</v>
      </c>
    </row>
    <row r="27363" spans="14:15" x14ac:dyDescent="0.3">
      <c r="N27363">
        <v>27358</v>
      </c>
      <c r="O27363">
        <v>0</v>
      </c>
    </row>
    <row r="27364" spans="14:15" x14ac:dyDescent="0.3">
      <c r="N27364">
        <v>27359</v>
      </c>
      <c r="O27364">
        <v>0</v>
      </c>
    </row>
    <row r="27365" spans="14:15" x14ac:dyDescent="0.3">
      <c r="N27365">
        <v>27360</v>
      </c>
      <c r="O27365">
        <v>0</v>
      </c>
    </row>
    <row r="27366" spans="14:15" x14ac:dyDescent="0.3">
      <c r="N27366">
        <v>27361</v>
      </c>
      <c r="O27366">
        <v>0</v>
      </c>
    </row>
    <row r="27367" spans="14:15" x14ac:dyDescent="0.3">
      <c r="N27367">
        <v>27362</v>
      </c>
      <c r="O27367">
        <v>1</v>
      </c>
    </row>
    <row r="27368" spans="14:15" x14ac:dyDescent="0.3">
      <c r="N27368">
        <v>27363</v>
      </c>
      <c r="O27368">
        <v>0</v>
      </c>
    </row>
    <row r="27369" spans="14:15" x14ac:dyDescent="0.3">
      <c r="N27369">
        <v>27364</v>
      </c>
      <c r="O27369">
        <v>0</v>
      </c>
    </row>
    <row r="27370" spans="14:15" x14ac:dyDescent="0.3">
      <c r="N27370">
        <v>27365</v>
      </c>
      <c r="O27370">
        <v>0</v>
      </c>
    </row>
    <row r="27371" spans="14:15" x14ac:dyDescent="0.3">
      <c r="N27371">
        <v>27366</v>
      </c>
      <c r="O27371">
        <v>0</v>
      </c>
    </row>
    <row r="27372" spans="14:15" x14ac:dyDescent="0.3">
      <c r="N27372">
        <v>27367</v>
      </c>
      <c r="O27372">
        <v>0</v>
      </c>
    </row>
    <row r="27373" spans="14:15" x14ac:dyDescent="0.3">
      <c r="N27373">
        <v>27368</v>
      </c>
      <c r="O27373">
        <v>0</v>
      </c>
    </row>
    <row r="27374" spans="14:15" x14ac:dyDescent="0.3">
      <c r="N27374">
        <v>27369</v>
      </c>
      <c r="O27374">
        <v>0</v>
      </c>
    </row>
    <row r="27375" spans="14:15" x14ac:dyDescent="0.3">
      <c r="N27375">
        <v>27370</v>
      </c>
      <c r="O27375">
        <v>0</v>
      </c>
    </row>
    <row r="27376" spans="14:15" x14ac:dyDescent="0.3">
      <c r="N27376">
        <v>27371</v>
      </c>
      <c r="O27376">
        <v>0</v>
      </c>
    </row>
    <row r="27377" spans="14:15" x14ac:dyDescent="0.3">
      <c r="N27377">
        <v>27372</v>
      </c>
      <c r="O27377">
        <v>0</v>
      </c>
    </row>
    <row r="27378" spans="14:15" x14ac:dyDescent="0.3">
      <c r="N27378">
        <v>27373</v>
      </c>
      <c r="O27378">
        <v>0</v>
      </c>
    </row>
    <row r="27379" spans="14:15" x14ac:dyDescent="0.3">
      <c r="N27379">
        <v>27374</v>
      </c>
      <c r="O27379">
        <v>0</v>
      </c>
    </row>
    <row r="27380" spans="14:15" x14ac:dyDescent="0.3">
      <c r="N27380">
        <v>27375</v>
      </c>
      <c r="O27380">
        <v>0</v>
      </c>
    </row>
    <row r="27381" spans="14:15" x14ac:dyDescent="0.3">
      <c r="N27381">
        <v>27376</v>
      </c>
      <c r="O27381">
        <v>0</v>
      </c>
    </row>
    <row r="27382" spans="14:15" x14ac:dyDescent="0.3">
      <c r="N27382">
        <v>27377</v>
      </c>
      <c r="O27382">
        <v>0</v>
      </c>
    </row>
    <row r="27383" spans="14:15" x14ac:dyDescent="0.3">
      <c r="N27383">
        <v>27378</v>
      </c>
      <c r="O27383">
        <v>0</v>
      </c>
    </row>
    <row r="27384" spans="14:15" x14ac:dyDescent="0.3">
      <c r="N27384">
        <v>27379</v>
      </c>
      <c r="O27384">
        <v>0</v>
      </c>
    </row>
    <row r="27385" spans="14:15" x14ac:dyDescent="0.3">
      <c r="N27385">
        <v>27380</v>
      </c>
      <c r="O27385">
        <v>0</v>
      </c>
    </row>
    <row r="27386" spans="14:15" x14ac:dyDescent="0.3">
      <c r="N27386">
        <v>27381</v>
      </c>
      <c r="O27386">
        <v>0</v>
      </c>
    </row>
    <row r="27387" spans="14:15" x14ac:dyDescent="0.3">
      <c r="N27387">
        <v>27382</v>
      </c>
      <c r="O27387">
        <v>0</v>
      </c>
    </row>
    <row r="27388" spans="14:15" x14ac:dyDescent="0.3">
      <c r="N27388">
        <v>27383</v>
      </c>
      <c r="O27388">
        <v>0</v>
      </c>
    </row>
    <row r="27389" spans="14:15" x14ac:dyDescent="0.3">
      <c r="N27389">
        <v>27384</v>
      </c>
      <c r="O27389">
        <v>0</v>
      </c>
    </row>
    <row r="27390" spans="14:15" x14ac:dyDescent="0.3">
      <c r="N27390">
        <v>27385</v>
      </c>
      <c r="O27390">
        <v>0</v>
      </c>
    </row>
    <row r="27391" spans="14:15" x14ac:dyDescent="0.3">
      <c r="N27391">
        <v>27386</v>
      </c>
      <c r="O27391">
        <v>0</v>
      </c>
    </row>
    <row r="27392" spans="14:15" x14ac:dyDescent="0.3">
      <c r="N27392">
        <v>27387</v>
      </c>
      <c r="O27392">
        <v>0</v>
      </c>
    </row>
    <row r="27393" spans="14:15" x14ac:dyDescent="0.3">
      <c r="N27393">
        <v>27388</v>
      </c>
      <c r="O27393">
        <v>0</v>
      </c>
    </row>
    <row r="27394" spans="14:15" x14ac:dyDescent="0.3">
      <c r="N27394">
        <v>27389</v>
      </c>
      <c r="O27394">
        <v>0</v>
      </c>
    </row>
    <row r="27395" spans="14:15" x14ac:dyDescent="0.3">
      <c r="N27395">
        <v>27390</v>
      </c>
      <c r="O27395">
        <v>0</v>
      </c>
    </row>
    <row r="27396" spans="14:15" x14ac:dyDescent="0.3">
      <c r="N27396">
        <v>27391</v>
      </c>
      <c r="O27396">
        <v>0</v>
      </c>
    </row>
    <row r="27397" spans="14:15" x14ac:dyDescent="0.3">
      <c r="N27397">
        <v>27392</v>
      </c>
      <c r="O27397">
        <v>0</v>
      </c>
    </row>
    <row r="27398" spans="14:15" x14ac:dyDescent="0.3">
      <c r="N27398">
        <v>27393</v>
      </c>
      <c r="O27398">
        <v>0</v>
      </c>
    </row>
    <row r="27399" spans="14:15" x14ac:dyDescent="0.3">
      <c r="N27399">
        <v>27394</v>
      </c>
      <c r="O27399">
        <v>0</v>
      </c>
    </row>
    <row r="27400" spans="14:15" x14ac:dyDescent="0.3">
      <c r="N27400">
        <v>27395</v>
      </c>
      <c r="O27400">
        <v>0</v>
      </c>
    </row>
    <row r="27401" spans="14:15" x14ac:dyDescent="0.3">
      <c r="N27401">
        <v>27396</v>
      </c>
      <c r="O27401">
        <v>0</v>
      </c>
    </row>
    <row r="27402" spans="14:15" x14ac:dyDescent="0.3">
      <c r="N27402">
        <v>27397</v>
      </c>
      <c r="O27402">
        <v>0</v>
      </c>
    </row>
    <row r="27403" spans="14:15" x14ac:dyDescent="0.3">
      <c r="N27403">
        <v>27398</v>
      </c>
      <c r="O27403">
        <v>0</v>
      </c>
    </row>
    <row r="27404" spans="14:15" x14ac:dyDescent="0.3">
      <c r="N27404">
        <v>27399</v>
      </c>
      <c r="O27404">
        <v>0</v>
      </c>
    </row>
    <row r="27405" spans="14:15" x14ac:dyDescent="0.3">
      <c r="N27405">
        <v>27400</v>
      </c>
      <c r="O27405">
        <v>0</v>
      </c>
    </row>
    <row r="27406" spans="14:15" x14ac:dyDescent="0.3">
      <c r="N27406">
        <v>27401</v>
      </c>
      <c r="O27406">
        <v>0</v>
      </c>
    </row>
    <row r="27407" spans="14:15" x14ac:dyDescent="0.3">
      <c r="N27407">
        <v>27402</v>
      </c>
      <c r="O27407">
        <v>0</v>
      </c>
    </row>
    <row r="27408" spans="14:15" x14ac:dyDescent="0.3">
      <c r="N27408">
        <v>27403</v>
      </c>
      <c r="O27408">
        <v>0</v>
      </c>
    </row>
    <row r="27409" spans="14:15" x14ac:dyDescent="0.3">
      <c r="N27409">
        <v>27404</v>
      </c>
      <c r="O27409">
        <v>1</v>
      </c>
    </row>
    <row r="27410" spans="14:15" x14ac:dyDescent="0.3">
      <c r="N27410">
        <v>27405</v>
      </c>
      <c r="O27410">
        <v>0</v>
      </c>
    </row>
    <row r="27411" spans="14:15" x14ac:dyDescent="0.3">
      <c r="N27411">
        <v>27406</v>
      </c>
      <c r="O27411">
        <v>0</v>
      </c>
    </row>
    <row r="27412" spans="14:15" x14ac:dyDescent="0.3">
      <c r="N27412">
        <v>27407</v>
      </c>
      <c r="O27412">
        <v>0</v>
      </c>
    </row>
    <row r="27413" spans="14:15" x14ac:dyDescent="0.3">
      <c r="N27413">
        <v>27408</v>
      </c>
      <c r="O27413">
        <v>0</v>
      </c>
    </row>
    <row r="27414" spans="14:15" x14ac:dyDescent="0.3">
      <c r="N27414">
        <v>27409</v>
      </c>
      <c r="O27414">
        <v>0</v>
      </c>
    </row>
    <row r="27415" spans="14:15" x14ac:dyDescent="0.3">
      <c r="N27415">
        <v>27410</v>
      </c>
      <c r="O27415">
        <v>0</v>
      </c>
    </row>
    <row r="27416" spans="14:15" x14ac:dyDescent="0.3">
      <c r="N27416">
        <v>27411</v>
      </c>
      <c r="O27416">
        <v>0</v>
      </c>
    </row>
    <row r="27417" spans="14:15" x14ac:dyDescent="0.3">
      <c r="N27417">
        <v>27412</v>
      </c>
      <c r="O27417">
        <v>0</v>
      </c>
    </row>
    <row r="27418" spans="14:15" x14ac:dyDescent="0.3">
      <c r="N27418">
        <v>27413</v>
      </c>
      <c r="O27418">
        <v>0</v>
      </c>
    </row>
    <row r="27419" spans="14:15" x14ac:dyDescent="0.3">
      <c r="N27419">
        <v>27414</v>
      </c>
      <c r="O27419">
        <v>0</v>
      </c>
    </row>
    <row r="27420" spans="14:15" x14ac:dyDescent="0.3">
      <c r="N27420">
        <v>27415</v>
      </c>
      <c r="O27420">
        <v>0</v>
      </c>
    </row>
    <row r="27421" spans="14:15" x14ac:dyDescent="0.3">
      <c r="N27421">
        <v>27416</v>
      </c>
      <c r="O27421">
        <v>0</v>
      </c>
    </row>
    <row r="27422" spans="14:15" x14ac:dyDescent="0.3">
      <c r="N27422">
        <v>27417</v>
      </c>
      <c r="O27422">
        <v>0</v>
      </c>
    </row>
    <row r="27423" spans="14:15" x14ac:dyDescent="0.3">
      <c r="N27423">
        <v>27418</v>
      </c>
      <c r="O27423">
        <v>0</v>
      </c>
    </row>
    <row r="27424" spans="14:15" x14ac:dyDescent="0.3">
      <c r="N27424">
        <v>27419</v>
      </c>
      <c r="O27424">
        <v>0</v>
      </c>
    </row>
    <row r="27425" spans="14:15" x14ac:dyDescent="0.3">
      <c r="N27425">
        <v>27420</v>
      </c>
      <c r="O27425">
        <v>0</v>
      </c>
    </row>
    <row r="27426" spans="14:15" x14ac:dyDescent="0.3">
      <c r="N27426">
        <v>27421</v>
      </c>
      <c r="O27426">
        <v>0</v>
      </c>
    </row>
    <row r="27427" spans="14:15" x14ac:dyDescent="0.3">
      <c r="N27427">
        <v>27422</v>
      </c>
      <c r="O27427">
        <v>0</v>
      </c>
    </row>
    <row r="27428" spans="14:15" x14ac:dyDescent="0.3">
      <c r="N27428">
        <v>27423</v>
      </c>
      <c r="O27428">
        <v>0</v>
      </c>
    </row>
    <row r="27429" spans="14:15" x14ac:dyDescent="0.3">
      <c r="N27429">
        <v>27424</v>
      </c>
      <c r="O27429">
        <v>0</v>
      </c>
    </row>
    <row r="27430" spans="14:15" x14ac:dyDescent="0.3">
      <c r="N27430">
        <v>27425</v>
      </c>
      <c r="O27430">
        <v>0</v>
      </c>
    </row>
    <row r="27431" spans="14:15" x14ac:dyDescent="0.3">
      <c r="N27431">
        <v>27426</v>
      </c>
      <c r="O27431">
        <v>0</v>
      </c>
    </row>
    <row r="27432" spans="14:15" x14ac:dyDescent="0.3">
      <c r="N27432">
        <v>27427</v>
      </c>
      <c r="O27432">
        <v>0</v>
      </c>
    </row>
    <row r="27433" spans="14:15" x14ac:dyDescent="0.3">
      <c r="N27433">
        <v>27428</v>
      </c>
      <c r="O27433">
        <v>0</v>
      </c>
    </row>
    <row r="27434" spans="14:15" x14ac:dyDescent="0.3">
      <c r="N27434">
        <v>27429</v>
      </c>
      <c r="O27434">
        <v>0</v>
      </c>
    </row>
    <row r="27435" spans="14:15" x14ac:dyDescent="0.3">
      <c r="N27435">
        <v>27430</v>
      </c>
      <c r="O27435">
        <v>0</v>
      </c>
    </row>
    <row r="27436" spans="14:15" x14ac:dyDescent="0.3">
      <c r="N27436">
        <v>27431</v>
      </c>
      <c r="O27436">
        <v>0</v>
      </c>
    </row>
    <row r="27437" spans="14:15" x14ac:dyDescent="0.3">
      <c r="N27437">
        <v>27432</v>
      </c>
      <c r="O27437">
        <v>0</v>
      </c>
    </row>
    <row r="27438" spans="14:15" x14ac:dyDescent="0.3">
      <c r="N27438">
        <v>27433</v>
      </c>
      <c r="O27438">
        <v>0</v>
      </c>
    </row>
    <row r="27439" spans="14:15" x14ac:dyDescent="0.3">
      <c r="N27439">
        <v>27434</v>
      </c>
      <c r="O27439">
        <v>0</v>
      </c>
    </row>
    <row r="27440" spans="14:15" x14ac:dyDescent="0.3">
      <c r="N27440">
        <v>27435</v>
      </c>
      <c r="O27440">
        <v>0</v>
      </c>
    </row>
    <row r="27441" spans="14:15" x14ac:dyDescent="0.3">
      <c r="N27441">
        <v>27436</v>
      </c>
      <c r="O27441">
        <v>0</v>
      </c>
    </row>
    <row r="27442" spans="14:15" x14ac:dyDescent="0.3">
      <c r="N27442">
        <v>27437</v>
      </c>
      <c r="O27442">
        <v>0</v>
      </c>
    </row>
    <row r="27443" spans="14:15" x14ac:dyDescent="0.3">
      <c r="N27443">
        <v>27438</v>
      </c>
      <c r="O27443">
        <v>0</v>
      </c>
    </row>
    <row r="27444" spans="14:15" x14ac:dyDescent="0.3">
      <c r="N27444">
        <v>27439</v>
      </c>
      <c r="O27444">
        <v>0</v>
      </c>
    </row>
    <row r="27445" spans="14:15" x14ac:dyDescent="0.3">
      <c r="N27445">
        <v>27440</v>
      </c>
      <c r="O27445">
        <v>0</v>
      </c>
    </row>
    <row r="27446" spans="14:15" x14ac:dyDescent="0.3">
      <c r="N27446">
        <v>27441</v>
      </c>
      <c r="O27446">
        <v>0</v>
      </c>
    </row>
    <row r="27447" spans="14:15" x14ac:dyDescent="0.3">
      <c r="N27447">
        <v>27442</v>
      </c>
      <c r="O27447">
        <v>0</v>
      </c>
    </row>
    <row r="27448" spans="14:15" x14ac:dyDescent="0.3">
      <c r="N27448">
        <v>27443</v>
      </c>
      <c r="O27448">
        <v>0</v>
      </c>
    </row>
    <row r="27449" spans="14:15" x14ac:dyDescent="0.3">
      <c r="N27449">
        <v>27444</v>
      </c>
      <c r="O27449">
        <v>0</v>
      </c>
    </row>
    <row r="27450" spans="14:15" x14ac:dyDescent="0.3">
      <c r="N27450">
        <v>27445</v>
      </c>
      <c r="O27450">
        <v>0</v>
      </c>
    </row>
    <row r="27451" spans="14:15" x14ac:dyDescent="0.3">
      <c r="N27451">
        <v>27446</v>
      </c>
      <c r="O27451">
        <v>0</v>
      </c>
    </row>
    <row r="27452" spans="14:15" x14ac:dyDescent="0.3">
      <c r="N27452">
        <v>27447</v>
      </c>
      <c r="O27452">
        <v>0</v>
      </c>
    </row>
    <row r="27453" spans="14:15" x14ac:dyDescent="0.3">
      <c r="N27453">
        <v>27448</v>
      </c>
      <c r="O27453">
        <v>0</v>
      </c>
    </row>
    <row r="27454" spans="14:15" x14ac:dyDescent="0.3">
      <c r="N27454">
        <v>27449</v>
      </c>
      <c r="O27454">
        <v>0</v>
      </c>
    </row>
    <row r="27455" spans="14:15" x14ac:dyDescent="0.3">
      <c r="N27455">
        <v>27450</v>
      </c>
      <c r="O27455">
        <v>0</v>
      </c>
    </row>
    <row r="27456" spans="14:15" x14ac:dyDescent="0.3">
      <c r="N27456">
        <v>27451</v>
      </c>
      <c r="O27456">
        <v>0</v>
      </c>
    </row>
    <row r="27457" spans="14:15" x14ac:dyDescent="0.3">
      <c r="N27457">
        <v>27452</v>
      </c>
      <c r="O27457">
        <v>0</v>
      </c>
    </row>
    <row r="27458" spans="14:15" x14ac:dyDescent="0.3">
      <c r="N27458">
        <v>27453</v>
      </c>
      <c r="O27458">
        <v>0</v>
      </c>
    </row>
    <row r="27459" spans="14:15" x14ac:dyDescent="0.3">
      <c r="N27459">
        <v>27454</v>
      </c>
      <c r="O27459">
        <v>0</v>
      </c>
    </row>
    <row r="27460" spans="14:15" x14ac:dyDescent="0.3">
      <c r="N27460">
        <v>27455</v>
      </c>
      <c r="O27460">
        <v>0</v>
      </c>
    </row>
    <row r="27461" spans="14:15" x14ac:dyDescent="0.3">
      <c r="N27461">
        <v>27456</v>
      </c>
      <c r="O27461">
        <v>0</v>
      </c>
    </row>
    <row r="27462" spans="14:15" x14ac:dyDescent="0.3">
      <c r="N27462">
        <v>27457</v>
      </c>
      <c r="O27462">
        <v>0</v>
      </c>
    </row>
    <row r="27463" spans="14:15" x14ac:dyDescent="0.3">
      <c r="N27463">
        <v>27458</v>
      </c>
      <c r="O27463">
        <v>0</v>
      </c>
    </row>
    <row r="27464" spans="14:15" x14ac:dyDescent="0.3">
      <c r="N27464">
        <v>27459</v>
      </c>
      <c r="O27464">
        <v>0</v>
      </c>
    </row>
    <row r="27465" spans="14:15" x14ac:dyDescent="0.3">
      <c r="N27465">
        <v>27460</v>
      </c>
      <c r="O27465">
        <v>0</v>
      </c>
    </row>
    <row r="27466" spans="14:15" x14ac:dyDescent="0.3">
      <c r="N27466">
        <v>27461</v>
      </c>
      <c r="O27466">
        <v>0</v>
      </c>
    </row>
    <row r="27467" spans="14:15" x14ac:dyDescent="0.3">
      <c r="N27467">
        <v>27462</v>
      </c>
      <c r="O27467">
        <v>0</v>
      </c>
    </row>
    <row r="27468" spans="14:15" x14ac:dyDescent="0.3">
      <c r="N27468">
        <v>27463</v>
      </c>
      <c r="O27468">
        <v>0</v>
      </c>
    </row>
    <row r="27469" spans="14:15" x14ac:dyDescent="0.3">
      <c r="N27469">
        <v>27464</v>
      </c>
      <c r="O27469">
        <v>0</v>
      </c>
    </row>
    <row r="27470" spans="14:15" x14ac:dyDescent="0.3">
      <c r="N27470">
        <v>27465</v>
      </c>
      <c r="O27470">
        <v>0</v>
      </c>
    </row>
    <row r="27471" spans="14:15" x14ac:dyDescent="0.3">
      <c r="N27471">
        <v>27466</v>
      </c>
      <c r="O27471">
        <v>0</v>
      </c>
    </row>
    <row r="27472" spans="14:15" x14ac:dyDescent="0.3">
      <c r="N27472">
        <v>27467</v>
      </c>
      <c r="O27472">
        <v>1</v>
      </c>
    </row>
    <row r="27473" spans="14:15" x14ac:dyDescent="0.3">
      <c r="N27473">
        <v>27468</v>
      </c>
      <c r="O27473">
        <v>0</v>
      </c>
    </row>
    <row r="27474" spans="14:15" x14ac:dyDescent="0.3">
      <c r="N27474">
        <v>27469</v>
      </c>
      <c r="O27474">
        <v>0</v>
      </c>
    </row>
    <row r="27475" spans="14:15" x14ac:dyDescent="0.3">
      <c r="N27475">
        <v>27470</v>
      </c>
      <c r="O27475">
        <v>0</v>
      </c>
    </row>
    <row r="27476" spans="14:15" x14ac:dyDescent="0.3">
      <c r="N27476">
        <v>27471</v>
      </c>
      <c r="O27476">
        <v>0</v>
      </c>
    </row>
    <row r="27477" spans="14:15" x14ac:dyDescent="0.3">
      <c r="N27477">
        <v>27472</v>
      </c>
      <c r="O27477">
        <v>0</v>
      </c>
    </row>
    <row r="27478" spans="14:15" x14ac:dyDescent="0.3">
      <c r="N27478">
        <v>27473</v>
      </c>
      <c r="O27478">
        <v>0</v>
      </c>
    </row>
    <row r="27479" spans="14:15" x14ac:dyDescent="0.3">
      <c r="N27479">
        <v>27474</v>
      </c>
      <c r="O27479">
        <v>0</v>
      </c>
    </row>
    <row r="27480" spans="14:15" x14ac:dyDescent="0.3">
      <c r="N27480">
        <v>27475</v>
      </c>
      <c r="O27480">
        <v>0</v>
      </c>
    </row>
    <row r="27481" spans="14:15" x14ac:dyDescent="0.3">
      <c r="N27481">
        <v>27476</v>
      </c>
      <c r="O27481">
        <v>0</v>
      </c>
    </row>
    <row r="27482" spans="14:15" x14ac:dyDescent="0.3">
      <c r="N27482">
        <v>27477</v>
      </c>
      <c r="O27482">
        <v>0</v>
      </c>
    </row>
    <row r="27483" spans="14:15" x14ac:dyDescent="0.3">
      <c r="N27483">
        <v>27478</v>
      </c>
      <c r="O27483">
        <v>0</v>
      </c>
    </row>
    <row r="27484" spans="14:15" x14ac:dyDescent="0.3">
      <c r="N27484">
        <v>27479</v>
      </c>
      <c r="O27484">
        <v>0</v>
      </c>
    </row>
    <row r="27485" spans="14:15" x14ac:dyDescent="0.3">
      <c r="N27485">
        <v>27480</v>
      </c>
      <c r="O27485">
        <v>0</v>
      </c>
    </row>
    <row r="27486" spans="14:15" x14ac:dyDescent="0.3">
      <c r="N27486">
        <v>27481</v>
      </c>
      <c r="O27486">
        <v>0</v>
      </c>
    </row>
    <row r="27487" spans="14:15" x14ac:dyDescent="0.3">
      <c r="N27487">
        <v>27482</v>
      </c>
      <c r="O27487">
        <v>1</v>
      </c>
    </row>
    <row r="27488" spans="14:15" x14ac:dyDescent="0.3">
      <c r="N27488">
        <v>27483</v>
      </c>
      <c r="O27488">
        <v>0</v>
      </c>
    </row>
    <row r="27489" spans="14:15" x14ac:dyDescent="0.3">
      <c r="N27489">
        <v>27484</v>
      </c>
      <c r="O27489">
        <v>0</v>
      </c>
    </row>
    <row r="27490" spans="14:15" x14ac:dyDescent="0.3">
      <c r="N27490">
        <v>27485</v>
      </c>
      <c r="O27490">
        <v>0</v>
      </c>
    </row>
    <row r="27491" spans="14:15" x14ac:dyDescent="0.3">
      <c r="N27491">
        <v>27486</v>
      </c>
      <c r="O27491">
        <v>0</v>
      </c>
    </row>
    <row r="27492" spans="14:15" x14ac:dyDescent="0.3">
      <c r="N27492">
        <v>27487</v>
      </c>
      <c r="O27492">
        <v>0</v>
      </c>
    </row>
    <row r="27493" spans="14:15" x14ac:dyDescent="0.3">
      <c r="N27493">
        <v>27488</v>
      </c>
      <c r="O27493">
        <v>0</v>
      </c>
    </row>
    <row r="27494" spans="14:15" x14ac:dyDescent="0.3">
      <c r="N27494">
        <v>27489</v>
      </c>
      <c r="O27494">
        <v>0</v>
      </c>
    </row>
    <row r="27495" spans="14:15" x14ac:dyDescent="0.3">
      <c r="N27495">
        <v>27490</v>
      </c>
      <c r="O27495">
        <v>0</v>
      </c>
    </row>
    <row r="27496" spans="14:15" x14ac:dyDescent="0.3">
      <c r="N27496">
        <v>27491</v>
      </c>
      <c r="O27496">
        <v>0</v>
      </c>
    </row>
    <row r="27497" spans="14:15" x14ac:dyDescent="0.3">
      <c r="N27497">
        <v>27492</v>
      </c>
      <c r="O27497">
        <v>0</v>
      </c>
    </row>
    <row r="27498" spans="14:15" x14ac:dyDescent="0.3">
      <c r="N27498">
        <v>27493</v>
      </c>
      <c r="O27498">
        <v>0</v>
      </c>
    </row>
    <row r="27499" spans="14:15" x14ac:dyDescent="0.3">
      <c r="N27499">
        <v>27494</v>
      </c>
      <c r="O27499">
        <v>0</v>
      </c>
    </row>
    <row r="27500" spans="14:15" x14ac:dyDescent="0.3">
      <c r="N27500">
        <v>27495</v>
      </c>
      <c r="O27500">
        <v>0</v>
      </c>
    </row>
    <row r="27501" spans="14:15" x14ac:dyDescent="0.3">
      <c r="N27501">
        <v>27496</v>
      </c>
      <c r="O27501">
        <v>0</v>
      </c>
    </row>
    <row r="27502" spans="14:15" x14ac:dyDescent="0.3">
      <c r="N27502">
        <v>27497</v>
      </c>
      <c r="O27502">
        <v>0</v>
      </c>
    </row>
    <row r="27503" spans="14:15" x14ac:dyDescent="0.3">
      <c r="N27503">
        <v>27498</v>
      </c>
      <c r="O27503">
        <v>0</v>
      </c>
    </row>
    <row r="27504" spans="14:15" x14ac:dyDescent="0.3">
      <c r="N27504">
        <v>27499</v>
      </c>
      <c r="O27504">
        <v>0</v>
      </c>
    </row>
    <row r="27505" spans="14:15" x14ac:dyDescent="0.3">
      <c r="N27505">
        <v>27500</v>
      </c>
      <c r="O27505">
        <v>0</v>
      </c>
    </row>
    <row r="27506" spans="14:15" x14ac:dyDescent="0.3">
      <c r="N27506">
        <v>27501</v>
      </c>
      <c r="O27506">
        <v>0</v>
      </c>
    </row>
    <row r="27507" spans="14:15" x14ac:dyDescent="0.3">
      <c r="N27507">
        <v>27502</v>
      </c>
      <c r="O27507">
        <v>0</v>
      </c>
    </row>
    <row r="27508" spans="14:15" x14ac:dyDescent="0.3">
      <c r="N27508">
        <v>27503</v>
      </c>
      <c r="O27508">
        <v>0</v>
      </c>
    </row>
    <row r="27509" spans="14:15" x14ac:dyDescent="0.3">
      <c r="N27509">
        <v>27504</v>
      </c>
      <c r="O27509">
        <v>0</v>
      </c>
    </row>
    <row r="27510" spans="14:15" x14ac:dyDescent="0.3">
      <c r="N27510">
        <v>27505</v>
      </c>
      <c r="O27510">
        <v>0</v>
      </c>
    </row>
    <row r="27511" spans="14:15" x14ac:dyDescent="0.3">
      <c r="N27511">
        <v>27506</v>
      </c>
      <c r="O27511">
        <v>0</v>
      </c>
    </row>
    <row r="27512" spans="14:15" x14ac:dyDescent="0.3">
      <c r="N27512">
        <v>27507</v>
      </c>
      <c r="O27512">
        <v>0</v>
      </c>
    </row>
    <row r="27513" spans="14:15" x14ac:dyDescent="0.3">
      <c r="N27513">
        <v>27508</v>
      </c>
      <c r="O27513">
        <v>0</v>
      </c>
    </row>
    <row r="27514" spans="14:15" x14ac:dyDescent="0.3">
      <c r="N27514">
        <v>27509</v>
      </c>
      <c r="O27514">
        <v>0</v>
      </c>
    </row>
    <row r="27515" spans="14:15" x14ac:dyDescent="0.3">
      <c r="N27515">
        <v>27510</v>
      </c>
      <c r="O27515">
        <v>0</v>
      </c>
    </row>
    <row r="27516" spans="14:15" x14ac:dyDescent="0.3">
      <c r="N27516">
        <v>27511</v>
      </c>
      <c r="O27516">
        <v>0</v>
      </c>
    </row>
    <row r="27517" spans="14:15" x14ac:dyDescent="0.3">
      <c r="N27517">
        <v>27512</v>
      </c>
      <c r="O27517">
        <v>0</v>
      </c>
    </row>
    <row r="27518" spans="14:15" x14ac:dyDescent="0.3">
      <c r="N27518">
        <v>27513</v>
      </c>
      <c r="O27518">
        <v>0</v>
      </c>
    </row>
    <row r="27519" spans="14:15" x14ac:dyDescent="0.3">
      <c r="N27519">
        <v>27514</v>
      </c>
      <c r="O27519">
        <v>0</v>
      </c>
    </row>
    <row r="27520" spans="14:15" x14ac:dyDescent="0.3">
      <c r="N27520">
        <v>27515</v>
      </c>
      <c r="O27520">
        <v>0</v>
      </c>
    </row>
    <row r="27521" spans="14:15" x14ac:dyDescent="0.3">
      <c r="N27521">
        <v>27516</v>
      </c>
      <c r="O27521">
        <v>0</v>
      </c>
    </row>
    <row r="27522" spans="14:15" x14ac:dyDescent="0.3">
      <c r="N27522">
        <v>27517</v>
      </c>
      <c r="O27522">
        <v>0</v>
      </c>
    </row>
    <row r="27523" spans="14:15" x14ac:dyDescent="0.3">
      <c r="N27523">
        <v>27518</v>
      </c>
      <c r="O27523">
        <v>0</v>
      </c>
    </row>
    <row r="27524" spans="14:15" x14ac:dyDescent="0.3">
      <c r="N27524">
        <v>27519</v>
      </c>
      <c r="O27524">
        <v>0</v>
      </c>
    </row>
    <row r="27525" spans="14:15" x14ac:dyDescent="0.3">
      <c r="N27525">
        <v>27520</v>
      </c>
      <c r="O27525">
        <v>0</v>
      </c>
    </row>
    <row r="27526" spans="14:15" x14ac:dyDescent="0.3">
      <c r="N27526">
        <v>27521</v>
      </c>
      <c r="O27526">
        <v>0</v>
      </c>
    </row>
    <row r="27527" spans="14:15" x14ac:dyDescent="0.3">
      <c r="N27527">
        <v>27522</v>
      </c>
      <c r="O27527">
        <v>0</v>
      </c>
    </row>
    <row r="27528" spans="14:15" x14ac:dyDescent="0.3">
      <c r="N27528">
        <v>27523</v>
      </c>
      <c r="O27528">
        <v>0</v>
      </c>
    </row>
    <row r="27529" spans="14:15" x14ac:dyDescent="0.3">
      <c r="N27529">
        <v>27524</v>
      </c>
      <c r="O27529">
        <v>0</v>
      </c>
    </row>
    <row r="27530" spans="14:15" x14ac:dyDescent="0.3">
      <c r="N27530">
        <v>27525</v>
      </c>
      <c r="O27530">
        <v>0</v>
      </c>
    </row>
    <row r="27531" spans="14:15" x14ac:dyDescent="0.3">
      <c r="N27531">
        <v>27526</v>
      </c>
      <c r="O27531">
        <v>0</v>
      </c>
    </row>
    <row r="27532" spans="14:15" x14ac:dyDescent="0.3">
      <c r="N27532">
        <v>27527</v>
      </c>
      <c r="O27532">
        <v>0</v>
      </c>
    </row>
    <row r="27533" spans="14:15" x14ac:dyDescent="0.3">
      <c r="N27533">
        <v>27528</v>
      </c>
      <c r="O27533">
        <v>0</v>
      </c>
    </row>
    <row r="27534" spans="14:15" x14ac:dyDescent="0.3">
      <c r="N27534">
        <v>27529</v>
      </c>
      <c r="O27534">
        <v>0</v>
      </c>
    </row>
    <row r="27535" spans="14:15" x14ac:dyDescent="0.3">
      <c r="N27535">
        <v>27530</v>
      </c>
      <c r="O27535">
        <v>0</v>
      </c>
    </row>
    <row r="27536" spans="14:15" x14ac:dyDescent="0.3">
      <c r="N27536">
        <v>27531</v>
      </c>
      <c r="O27536">
        <v>0</v>
      </c>
    </row>
    <row r="27537" spans="14:15" x14ac:dyDescent="0.3">
      <c r="N27537">
        <v>27532</v>
      </c>
      <c r="O27537">
        <v>0</v>
      </c>
    </row>
    <row r="27538" spans="14:15" x14ac:dyDescent="0.3">
      <c r="N27538">
        <v>27533</v>
      </c>
      <c r="O27538">
        <v>0</v>
      </c>
    </row>
    <row r="27539" spans="14:15" x14ac:dyDescent="0.3">
      <c r="N27539">
        <v>27534</v>
      </c>
      <c r="O27539">
        <v>0</v>
      </c>
    </row>
    <row r="27540" spans="14:15" x14ac:dyDescent="0.3">
      <c r="N27540">
        <v>27535</v>
      </c>
      <c r="O27540">
        <v>0</v>
      </c>
    </row>
    <row r="27541" spans="14:15" x14ac:dyDescent="0.3">
      <c r="N27541">
        <v>27536</v>
      </c>
      <c r="O27541">
        <v>0</v>
      </c>
    </row>
    <row r="27542" spans="14:15" x14ac:dyDescent="0.3">
      <c r="N27542">
        <v>27537</v>
      </c>
      <c r="O27542">
        <v>0</v>
      </c>
    </row>
    <row r="27543" spans="14:15" x14ac:dyDescent="0.3">
      <c r="N27543">
        <v>27538</v>
      </c>
      <c r="O27543">
        <v>0</v>
      </c>
    </row>
    <row r="27544" spans="14:15" x14ac:dyDescent="0.3">
      <c r="N27544">
        <v>27539</v>
      </c>
      <c r="O27544">
        <v>0</v>
      </c>
    </row>
    <row r="27545" spans="14:15" x14ac:dyDescent="0.3">
      <c r="N27545">
        <v>27540</v>
      </c>
      <c r="O27545">
        <v>0</v>
      </c>
    </row>
    <row r="27546" spans="14:15" x14ac:dyDescent="0.3">
      <c r="N27546">
        <v>27541</v>
      </c>
      <c r="O27546">
        <v>0</v>
      </c>
    </row>
    <row r="27547" spans="14:15" x14ac:dyDescent="0.3">
      <c r="N27547">
        <v>27542</v>
      </c>
      <c r="O27547">
        <v>0</v>
      </c>
    </row>
    <row r="27548" spans="14:15" x14ac:dyDescent="0.3">
      <c r="N27548">
        <v>27543</v>
      </c>
      <c r="O27548">
        <v>0</v>
      </c>
    </row>
    <row r="27549" spans="14:15" x14ac:dyDescent="0.3">
      <c r="N27549">
        <v>27544</v>
      </c>
      <c r="O27549">
        <v>0</v>
      </c>
    </row>
    <row r="27550" spans="14:15" x14ac:dyDescent="0.3">
      <c r="N27550">
        <v>27545</v>
      </c>
      <c r="O27550">
        <v>0</v>
      </c>
    </row>
    <row r="27551" spans="14:15" x14ac:dyDescent="0.3">
      <c r="N27551">
        <v>27546</v>
      </c>
      <c r="O27551">
        <v>0</v>
      </c>
    </row>
    <row r="27552" spans="14:15" x14ac:dyDescent="0.3">
      <c r="N27552">
        <v>27547</v>
      </c>
      <c r="O27552">
        <v>0</v>
      </c>
    </row>
    <row r="27553" spans="14:15" x14ac:dyDescent="0.3">
      <c r="N27553">
        <v>27548</v>
      </c>
      <c r="O27553">
        <v>0</v>
      </c>
    </row>
    <row r="27554" spans="14:15" x14ac:dyDescent="0.3">
      <c r="N27554">
        <v>27549</v>
      </c>
      <c r="O27554">
        <v>0</v>
      </c>
    </row>
    <row r="27555" spans="14:15" x14ac:dyDescent="0.3">
      <c r="N27555">
        <v>27550</v>
      </c>
      <c r="O27555">
        <v>0</v>
      </c>
    </row>
    <row r="27556" spans="14:15" x14ac:dyDescent="0.3">
      <c r="N27556">
        <v>27551</v>
      </c>
      <c r="O27556">
        <v>0</v>
      </c>
    </row>
    <row r="27557" spans="14:15" x14ac:dyDescent="0.3">
      <c r="N27557">
        <v>27552</v>
      </c>
      <c r="O27557">
        <v>0</v>
      </c>
    </row>
    <row r="27558" spans="14:15" x14ac:dyDescent="0.3">
      <c r="N27558">
        <v>27553</v>
      </c>
      <c r="O27558">
        <v>0</v>
      </c>
    </row>
    <row r="27559" spans="14:15" x14ac:dyDescent="0.3">
      <c r="N27559">
        <v>27554</v>
      </c>
      <c r="O27559">
        <v>0</v>
      </c>
    </row>
    <row r="27560" spans="14:15" x14ac:dyDescent="0.3">
      <c r="N27560">
        <v>27555</v>
      </c>
      <c r="O27560">
        <v>0</v>
      </c>
    </row>
    <row r="27561" spans="14:15" x14ac:dyDescent="0.3">
      <c r="N27561">
        <v>27556</v>
      </c>
      <c r="O27561">
        <v>0</v>
      </c>
    </row>
    <row r="27562" spans="14:15" x14ac:dyDescent="0.3">
      <c r="N27562">
        <v>27557</v>
      </c>
      <c r="O27562">
        <v>0</v>
      </c>
    </row>
    <row r="27563" spans="14:15" x14ac:dyDescent="0.3">
      <c r="N27563">
        <v>27558</v>
      </c>
      <c r="O27563">
        <v>0</v>
      </c>
    </row>
    <row r="27564" spans="14:15" x14ac:dyDescent="0.3">
      <c r="N27564">
        <v>27559</v>
      </c>
      <c r="O27564">
        <v>0</v>
      </c>
    </row>
    <row r="27565" spans="14:15" x14ac:dyDescent="0.3">
      <c r="N27565">
        <v>27560</v>
      </c>
      <c r="O27565">
        <v>0</v>
      </c>
    </row>
    <row r="27566" spans="14:15" x14ac:dyDescent="0.3">
      <c r="N27566">
        <v>27561</v>
      </c>
      <c r="O27566">
        <v>0</v>
      </c>
    </row>
    <row r="27567" spans="14:15" x14ac:dyDescent="0.3">
      <c r="N27567">
        <v>27562</v>
      </c>
      <c r="O27567">
        <v>0</v>
      </c>
    </row>
    <row r="27568" spans="14:15" x14ac:dyDescent="0.3">
      <c r="N27568">
        <v>27563</v>
      </c>
      <c r="O27568">
        <v>0</v>
      </c>
    </row>
    <row r="27569" spans="14:15" x14ac:dyDescent="0.3">
      <c r="N27569">
        <v>27564</v>
      </c>
      <c r="O27569">
        <v>0</v>
      </c>
    </row>
    <row r="27570" spans="14:15" x14ac:dyDescent="0.3">
      <c r="N27570">
        <v>27565</v>
      </c>
      <c r="O27570">
        <v>0</v>
      </c>
    </row>
    <row r="27571" spans="14:15" x14ac:dyDescent="0.3">
      <c r="N27571">
        <v>27566</v>
      </c>
      <c r="O27571">
        <v>0</v>
      </c>
    </row>
    <row r="27572" spans="14:15" x14ac:dyDescent="0.3">
      <c r="N27572">
        <v>27567</v>
      </c>
      <c r="O27572">
        <v>0</v>
      </c>
    </row>
    <row r="27573" spans="14:15" x14ac:dyDescent="0.3">
      <c r="N27573">
        <v>27568</v>
      </c>
      <c r="O27573">
        <v>0</v>
      </c>
    </row>
    <row r="27574" spans="14:15" x14ac:dyDescent="0.3">
      <c r="N27574">
        <v>27569</v>
      </c>
      <c r="O27574">
        <v>0</v>
      </c>
    </row>
    <row r="27575" spans="14:15" x14ac:dyDescent="0.3">
      <c r="N27575">
        <v>27570</v>
      </c>
      <c r="O27575">
        <v>0</v>
      </c>
    </row>
    <row r="27576" spans="14:15" x14ac:dyDescent="0.3">
      <c r="N27576">
        <v>27571</v>
      </c>
      <c r="O27576">
        <v>0</v>
      </c>
    </row>
    <row r="27577" spans="14:15" x14ac:dyDescent="0.3">
      <c r="N27577">
        <v>27572</v>
      </c>
      <c r="O27577">
        <v>0</v>
      </c>
    </row>
    <row r="27578" spans="14:15" x14ac:dyDescent="0.3">
      <c r="N27578">
        <v>27573</v>
      </c>
      <c r="O27578">
        <v>0</v>
      </c>
    </row>
    <row r="27579" spans="14:15" x14ac:dyDescent="0.3">
      <c r="N27579">
        <v>27574</v>
      </c>
      <c r="O27579">
        <v>0</v>
      </c>
    </row>
    <row r="27580" spans="14:15" x14ac:dyDescent="0.3">
      <c r="N27580">
        <v>27575</v>
      </c>
      <c r="O27580">
        <v>0</v>
      </c>
    </row>
    <row r="27581" spans="14:15" x14ac:dyDescent="0.3">
      <c r="N27581">
        <v>27576</v>
      </c>
      <c r="O27581">
        <v>0</v>
      </c>
    </row>
    <row r="27582" spans="14:15" x14ac:dyDescent="0.3">
      <c r="N27582">
        <v>27577</v>
      </c>
      <c r="O27582">
        <v>0</v>
      </c>
    </row>
    <row r="27583" spans="14:15" x14ac:dyDescent="0.3">
      <c r="N27583">
        <v>27578</v>
      </c>
      <c r="O27583">
        <v>0</v>
      </c>
    </row>
    <row r="27584" spans="14:15" x14ac:dyDescent="0.3">
      <c r="N27584">
        <v>27579</v>
      </c>
      <c r="O27584">
        <v>0</v>
      </c>
    </row>
    <row r="27585" spans="14:15" x14ac:dyDescent="0.3">
      <c r="N27585">
        <v>27580</v>
      </c>
      <c r="O27585">
        <v>0</v>
      </c>
    </row>
    <row r="27586" spans="14:15" x14ac:dyDescent="0.3">
      <c r="N27586">
        <v>27581</v>
      </c>
      <c r="O27586">
        <v>0</v>
      </c>
    </row>
    <row r="27587" spans="14:15" x14ac:dyDescent="0.3">
      <c r="N27587">
        <v>27582</v>
      </c>
      <c r="O27587">
        <v>0</v>
      </c>
    </row>
    <row r="27588" spans="14:15" x14ac:dyDescent="0.3">
      <c r="N27588">
        <v>27583</v>
      </c>
      <c r="O27588">
        <v>0</v>
      </c>
    </row>
    <row r="27589" spans="14:15" x14ac:dyDescent="0.3">
      <c r="N27589">
        <v>27584</v>
      </c>
      <c r="O27589">
        <v>0</v>
      </c>
    </row>
    <row r="27590" spans="14:15" x14ac:dyDescent="0.3">
      <c r="N27590">
        <v>27585</v>
      </c>
      <c r="O27590">
        <v>0</v>
      </c>
    </row>
    <row r="27591" spans="14:15" x14ac:dyDescent="0.3">
      <c r="N27591">
        <v>27586</v>
      </c>
      <c r="O27591">
        <v>0</v>
      </c>
    </row>
    <row r="27592" spans="14:15" x14ac:dyDescent="0.3">
      <c r="N27592">
        <v>27587</v>
      </c>
      <c r="O27592">
        <v>0</v>
      </c>
    </row>
    <row r="27593" spans="14:15" x14ac:dyDescent="0.3">
      <c r="N27593">
        <v>27588</v>
      </c>
      <c r="O27593">
        <v>0</v>
      </c>
    </row>
    <row r="27594" spans="14:15" x14ac:dyDescent="0.3">
      <c r="N27594">
        <v>27589</v>
      </c>
      <c r="O27594">
        <v>0</v>
      </c>
    </row>
    <row r="27595" spans="14:15" x14ac:dyDescent="0.3">
      <c r="N27595">
        <v>27590</v>
      </c>
      <c r="O27595">
        <v>0</v>
      </c>
    </row>
    <row r="27596" spans="14:15" x14ac:dyDescent="0.3">
      <c r="N27596">
        <v>27591</v>
      </c>
      <c r="O27596">
        <v>0</v>
      </c>
    </row>
    <row r="27597" spans="14:15" x14ac:dyDescent="0.3">
      <c r="N27597">
        <v>27592</v>
      </c>
      <c r="O27597">
        <v>0</v>
      </c>
    </row>
    <row r="27598" spans="14:15" x14ac:dyDescent="0.3">
      <c r="N27598">
        <v>27593</v>
      </c>
      <c r="O27598">
        <v>0</v>
      </c>
    </row>
    <row r="27599" spans="14:15" x14ac:dyDescent="0.3">
      <c r="N27599">
        <v>27594</v>
      </c>
      <c r="O27599">
        <v>0</v>
      </c>
    </row>
    <row r="27600" spans="14:15" x14ac:dyDescent="0.3">
      <c r="N27600">
        <v>27595</v>
      </c>
      <c r="O27600">
        <v>0</v>
      </c>
    </row>
    <row r="27601" spans="14:15" x14ac:dyDescent="0.3">
      <c r="N27601">
        <v>27596</v>
      </c>
      <c r="O27601">
        <v>0</v>
      </c>
    </row>
    <row r="27602" spans="14:15" x14ac:dyDescent="0.3">
      <c r="N27602">
        <v>27597</v>
      </c>
      <c r="O27602">
        <v>0</v>
      </c>
    </row>
    <row r="27603" spans="14:15" x14ac:dyDescent="0.3">
      <c r="N27603">
        <v>27598</v>
      </c>
      <c r="O27603">
        <v>0</v>
      </c>
    </row>
    <row r="27604" spans="14:15" x14ac:dyDescent="0.3">
      <c r="N27604">
        <v>27599</v>
      </c>
      <c r="O27604">
        <v>0</v>
      </c>
    </row>
    <row r="27605" spans="14:15" x14ac:dyDescent="0.3">
      <c r="N27605">
        <v>27600</v>
      </c>
      <c r="O27605">
        <v>0</v>
      </c>
    </row>
    <row r="27606" spans="14:15" x14ac:dyDescent="0.3">
      <c r="N27606">
        <v>27601</v>
      </c>
      <c r="O27606">
        <v>0</v>
      </c>
    </row>
    <row r="27607" spans="14:15" x14ac:dyDescent="0.3">
      <c r="N27607">
        <v>27602</v>
      </c>
      <c r="O27607">
        <v>0</v>
      </c>
    </row>
    <row r="27608" spans="14:15" x14ac:dyDescent="0.3">
      <c r="N27608">
        <v>27603</v>
      </c>
      <c r="O27608">
        <v>0</v>
      </c>
    </row>
    <row r="27609" spans="14:15" x14ac:dyDescent="0.3">
      <c r="N27609">
        <v>27604</v>
      </c>
      <c r="O27609">
        <v>0</v>
      </c>
    </row>
    <row r="27610" spans="14:15" x14ac:dyDescent="0.3">
      <c r="N27610">
        <v>27605</v>
      </c>
      <c r="O27610">
        <v>0</v>
      </c>
    </row>
    <row r="27611" spans="14:15" x14ac:dyDescent="0.3">
      <c r="N27611">
        <v>27606</v>
      </c>
      <c r="O27611">
        <v>0</v>
      </c>
    </row>
    <row r="27612" spans="14:15" x14ac:dyDescent="0.3">
      <c r="N27612">
        <v>27607</v>
      </c>
      <c r="O27612">
        <v>0</v>
      </c>
    </row>
    <row r="27613" spans="14:15" x14ac:dyDescent="0.3">
      <c r="N27613">
        <v>27608</v>
      </c>
      <c r="O27613">
        <v>0</v>
      </c>
    </row>
    <row r="27614" spans="14:15" x14ac:dyDescent="0.3">
      <c r="N27614">
        <v>27609</v>
      </c>
      <c r="O27614">
        <v>0</v>
      </c>
    </row>
    <row r="27615" spans="14:15" x14ac:dyDescent="0.3">
      <c r="N27615">
        <v>27610</v>
      </c>
      <c r="O27615">
        <v>0</v>
      </c>
    </row>
    <row r="27616" spans="14:15" x14ac:dyDescent="0.3">
      <c r="N27616">
        <v>27611</v>
      </c>
      <c r="O27616">
        <v>0</v>
      </c>
    </row>
    <row r="27617" spans="14:15" x14ac:dyDescent="0.3">
      <c r="N27617">
        <v>27612</v>
      </c>
      <c r="O27617">
        <v>0</v>
      </c>
    </row>
    <row r="27618" spans="14:15" x14ac:dyDescent="0.3">
      <c r="N27618">
        <v>27613</v>
      </c>
      <c r="O27618">
        <v>0</v>
      </c>
    </row>
    <row r="27619" spans="14:15" x14ac:dyDescent="0.3">
      <c r="N27619">
        <v>27614</v>
      </c>
      <c r="O27619">
        <v>0</v>
      </c>
    </row>
    <row r="27620" spans="14:15" x14ac:dyDescent="0.3">
      <c r="N27620">
        <v>27615</v>
      </c>
      <c r="O27620">
        <v>0</v>
      </c>
    </row>
    <row r="27621" spans="14:15" x14ac:dyDescent="0.3">
      <c r="N27621">
        <v>27616</v>
      </c>
      <c r="O27621">
        <v>0</v>
      </c>
    </row>
    <row r="27622" spans="14:15" x14ac:dyDescent="0.3">
      <c r="N27622">
        <v>27617</v>
      </c>
      <c r="O27622">
        <v>0</v>
      </c>
    </row>
    <row r="27623" spans="14:15" x14ac:dyDescent="0.3">
      <c r="N27623">
        <v>27618</v>
      </c>
      <c r="O27623">
        <v>0</v>
      </c>
    </row>
    <row r="27624" spans="14:15" x14ac:dyDescent="0.3">
      <c r="N27624">
        <v>27619</v>
      </c>
      <c r="O27624">
        <v>0</v>
      </c>
    </row>
    <row r="27625" spans="14:15" x14ac:dyDescent="0.3">
      <c r="N27625">
        <v>27620</v>
      </c>
      <c r="O27625">
        <v>0</v>
      </c>
    </row>
    <row r="27626" spans="14:15" x14ac:dyDescent="0.3">
      <c r="N27626">
        <v>27621</v>
      </c>
      <c r="O27626">
        <v>0</v>
      </c>
    </row>
    <row r="27627" spans="14:15" x14ac:dyDescent="0.3">
      <c r="N27627">
        <v>27622</v>
      </c>
      <c r="O27627">
        <v>0</v>
      </c>
    </row>
    <row r="27628" spans="14:15" x14ac:dyDescent="0.3">
      <c r="N27628">
        <v>27623</v>
      </c>
      <c r="O27628">
        <v>0</v>
      </c>
    </row>
    <row r="27629" spans="14:15" x14ac:dyDescent="0.3">
      <c r="N27629">
        <v>27624</v>
      </c>
      <c r="O27629">
        <v>0</v>
      </c>
    </row>
    <row r="27630" spans="14:15" x14ac:dyDescent="0.3">
      <c r="N27630">
        <v>27625</v>
      </c>
      <c r="O27630">
        <v>0</v>
      </c>
    </row>
    <row r="27631" spans="14:15" x14ac:dyDescent="0.3">
      <c r="N27631">
        <v>27626</v>
      </c>
      <c r="O27631">
        <v>0</v>
      </c>
    </row>
    <row r="27632" spans="14:15" x14ac:dyDescent="0.3">
      <c r="N27632">
        <v>27627</v>
      </c>
      <c r="O27632">
        <v>0</v>
      </c>
    </row>
    <row r="27633" spans="14:15" x14ac:dyDescent="0.3">
      <c r="N27633">
        <v>27628</v>
      </c>
      <c r="O27633">
        <v>0</v>
      </c>
    </row>
    <row r="27634" spans="14:15" x14ac:dyDescent="0.3">
      <c r="N27634">
        <v>27629</v>
      </c>
      <c r="O27634">
        <v>0</v>
      </c>
    </row>
    <row r="27635" spans="14:15" x14ac:dyDescent="0.3">
      <c r="N27635">
        <v>27630</v>
      </c>
      <c r="O27635">
        <v>0</v>
      </c>
    </row>
    <row r="27636" spans="14:15" x14ac:dyDescent="0.3">
      <c r="N27636">
        <v>27631</v>
      </c>
      <c r="O27636">
        <v>0</v>
      </c>
    </row>
    <row r="27637" spans="14:15" x14ac:dyDescent="0.3">
      <c r="N27637">
        <v>27632</v>
      </c>
      <c r="O27637">
        <v>0</v>
      </c>
    </row>
    <row r="27638" spans="14:15" x14ac:dyDescent="0.3">
      <c r="N27638">
        <v>27633</v>
      </c>
      <c r="O27638">
        <v>0</v>
      </c>
    </row>
    <row r="27639" spans="14:15" x14ac:dyDescent="0.3">
      <c r="N27639">
        <v>27634</v>
      </c>
      <c r="O27639">
        <v>0</v>
      </c>
    </row>
    <row r="27640" spans="14:15" x14ac:dyDescent="0.3">
      <c r="N27640">
        <v>27635</v>
      </c>
      <c r="O27640">
        <v>0</v>
      </c>
    </row>
    <row r="27641" spans="14:15" x14ac:dyDescent="0.3">
      <c r="N27641">
        <v>27636</v>
      </c>
      <c r="O27641">
        <v>0</v>
      </c>
    </row>
    <row r="27642" spans="14:15" x14ac:dyDescent="0.3">
      <c r="N27642">
        <v>27637</v>
      </c>
      <c r="O27642">
        <v>0</v>
      </c>
    </row>
    <row r="27643" spans="14:15" x14ac:dyDescent="0.3">
      <c r="N27643">
        <v>27638</v>
      </c>
      <c r="O27643">
        <v>0</v>
      </c>
    </row>
    <row r="27644" spans="14:15" x14ac:dyDescent="0.3">
      <c r="N27644">
        <v>27639</v>
      </c>
      <c r="O27644">
        <v>0</v>
      </c>
    </row>
    <row r="27645" spans="14:15" x14ac:dyDescent="0.3">
      <c r="N27645">
        <v>27640</v>
      </c>
      <c r="O27645">
        <v>0</v>
      </c>
    </row>
    <row r="27646" spans="14:15" x14ac:dyDescent="0.3">
      <c r="N27646">
        <v>27641</v>
      </c>
      <c r="O27646">
        <v>0</v>
      </c>
    </row>
    <row r="27647" spans="14:15" x14ac:dyDescent="0.3">
      <c r="N27647">
        <v>27642</v>
      </c>
      <c r="O27647">
        <v>0</v>
      </c>
    </row>
    <row r="27648" spans="14:15" x14ac:dyDescent="0.3">
      <c r="N27648">
        <v>27643</v>
      </c>
      <c r="O27648">
        <v>0</v>
      </c>
    </row>
    <row r="27649" spans="14:15" x14ac:dyDescent="0.3">
      <c r="N27649">
        <v>27644</v>
      </c>
      <c r="O27649">
        <v>0</v>
      </c>
    </row>
    <row r="27650" spans="14:15" x14ac:dyDescent="0.3">
      <c r="N27650">
        <v>27645</v>
      </c>
      <c r="O27650">
        <v>0</v>
      </c>
    </row>
    <row r="27651" spans="14:15" x14ac:dyDescent="0.3">
      <c r="N27651">
        <v>27646</v>
      </c>
      <c r="O27651">
        <v>0</v>
      </c>
    </row>
    <row r="27652" spans="14:15" x14ac:dyDescent="0.3">
      <c r="N27652">
        <v>27647</v>
      </c>
      <c r="O27652">
        <v>0</v>
      </c>
    </row>
    <row r="27653" spans="14:15" x14ac:dyDescent="0.3">
      <c r="N27653">
        <v>27648</v>
      </c>
      <c r="O27653">
        <v>0</v>
      </c>
    </row>
    <row r="27654" spans="14:15" x14ac:dyDescent="0.3">
      <c r="N27654">
        <v>27649</v>
      </c>
      <c r="O27654">
        <v>0</v>
      </c>
    </row>
    <row r="27655" spans="14:15" x14ac:dyDescent="0.3">
      <c r="N27655">
        <v>27650</v>
      </c>
      <c r="O27655">
        <v>0</v>
      </c>
    </row>
    <row r="27656" spans="14:15" x14ac:dyDescent="0.3">
      <c r="N27656">
        <v>27651</v>
      </c>
      <c r="O27656">
        <v>0</v>
      </c>
    </row>
    <row r="27657" spans="14:15" x14ac:dyDescent="0.3">
      <c r="N27657">
        <v>27652</v>
      </c>
      <c r="O27657">
        <v>0</v>
      </c>
    </row>
    <row r="27658" spans="14:15" x14ac:dyDescent="0.3">
      <c r="N27658">
        <v>27653</v>
      </c>
      <c r="O27658">
        <v>0</v>
      </c>
    </row>
    <row r="27659" spans="14:15" x14ac:dyDescent="0.3">
      <c r="N27659">
        <v>27654</v>
      </c>
      <c r="O27659">
        <v>0</v>
      </c>
    </row>
    <row r="27660" spans="14:15" x14ac:dyDescent="0.3">
      <c r="N27660">
        <v>27655</v>
      </c>
      <c r="O27660">
        <v>0</v>
      </c>
    </row>
    <row r="27661" spans="14:15" x14ac:dyDescent="0.3">
      <c r="N27661">
        <v>27656</v>
      </c>
      <c r="O27661">
        <v>0</v>
      </c>
    </row>
    <row r="27662" spans="14:15" x14ac:dyDescent="0.3">
      <c r="N27662">
        <v>27657</v>
      </c>
      <c r="O27662">
        <v>0</v>
      </c>
    </row>
    <row r="27663" spans="14:15" x14ac:dyDescent="0.3">
      <c r="N27663">
        <v>27658</v>
      </c>
      <c r="O27663">
        <v>0</v>
      </c>
    </row>
    <row r="27664" spans="14:15" x14ac:dyDescent="0.3">
      <c r="N27664">
        <v>27659</v>
      </c>
      <c r="O27664">
        <v>0</v>
      </c>
    </row>
    <row r="27665" spans="14:15" x14ac:dyDescent="0.3">
      <c r="N27665">
        <v>27660</v>
      </c>
      <c r="O27665">
        <v>0</v>
      </c>
    </row>
    <row r="27666" spans="14:15" x14ac:dyDescent="0.3">
      <c r="N27666">
        <v>27661</v>
      </c>
      <c r="O27666">
        <v>0</v>
      </c>
    </row>
    <row r="27667" spans="14:15" x14ac:dyDescent="0.3">
      <c r="N27667">
        <v>27662</v>
      </c>
      <c r="O27667">
        <v>0</v>
      </c>
    </row>
    <row r="27668" spans="14:15" x14ac:dyDescent="0.3">
      <c r="N27668">
        <v>27663</v>
      </c>
      <c r="O27668">
        <v>0</v>
      </c>
    </row>
    <row r="27669" spans="14:15" x14ac:dyDescent="0.3">
      <c r="N27669">
        <v>27664</v>
      </c>
      <c r="O27669">
        <v>0</v>
      </c>
    </row>
    <row r="27670" spans="14:15" x14ac:dyDescent="0.3">
      <c r="N27670">
        <v>27665</v>
      </c>
      <c r="O27670">
        <v>0</v>
      </c>
    </row>
    <row r="27671" spans="14:15" x14ac:dyDescent="0.3">
      <c r="N27671">
        <v>27666</v>
      </c>
      <c r="O27671">
        <v>0</v>
      </c>
    </row>
    <row r="27672" spans="14:15" x14ac:dyDescent="0.3">
      <c r="N27672">
        <v>27667</v>
      </c>
      <c r="O27672">
        <v>0</v>
      </c>
    </row>
    <row r="27673" spans="14:15" x14ac:dyDescent="0.3">
      <c r="N27673">
        <v>27668</v>
      </c>
      <c r="O27673">
        <v>0</v>
      </c>
    </row>
    <row r="27674" spans="14:15" x14ac:dyDescent="0.3">
      <c r="N27674">
        <v>27669</v>
      </c>
      <c r="O27674">
        <v>0</v>
      </c>
    </row>
    <row r="27675" spans="14:15" x14ac:dyDescent="0.3">
      <c r="N27675">
        <v>27670</v>
      </c>
      <c r="O27675">
        <v>1</v>
      </c>
    </row>
    <row r="27676" spans="14:15" x14ac:dyDescent="0.3">
      <c r="N27676">
        <v>27671</v>
      </c>
      <c r="O27676">
        <v>0</v>
      </c>
    </row>
    <row r="27677" spans="14:15" x14ac:dyDescent="0.3">
      <c r="N27677">
        <v>27672</v>
      </c>
      <c r="O27677">
        <v>0</v>
      </c>
    </row>
    <row r="27678" spans="14:15" x14ac:dyDescent="0.3">
      <c r="N27678">
        <v>27673</v>
      </c>
      <c r="O27678">
        <v>0</v>
      </c>
    </row>
    <row r="27679" spans="14:15" x14ac:dyDescent="0.3">
      <c r="N27679">
        <v>27674</v>
      </c>
      <c r="O27679">
        <v>0</v>
      </c>
    </row>
    <row r="27680" spans="14:15" x14ac:dyDescent="0.3">
      <c r="N27680">
        <v>27675</v>
      </c>
      <c r="O27680">
        <v>0</v>
      </c>
    </row>
    <row r="27681" spans="14:15" x14ac:dyDescent="0.3">
      <c r="N27681">
        <v>27676</v>
      </c>
      <c r="O27681">
        <v>0</v>
      </c>
    </row>
    <row r="27682" spans="14:15" x14ac:dyDescent="0.3">
      <c r="N27682">
        <v>27677</v>
      </c>
      <c r="O27682">
        <v>0</v>
      </c>
    </row>
    <row r="27683" spans="14:15" x14ac:dyDescent="0.3">
      <c r="N27683">
        <v>27678</v>
      </c>
      <c r="O27683">
        <v>0</v>
      </c>
    </row>
    <row r="27684" spans="14:15" x14ac:dyDescent="0.3">
      <c r="N27684">
        <v>27679</v>
      </c>
      <c r="O27684">
        <v>0</v>
      </c>
    </row>
    <row r="27685" spans="14:15" x14ac:dyDescent="0.3">
      <c r="N27685">
        <v>27680</v>
      </c>
      <c r="O27685">
        <v>0</v>
      </c>
    </row>
    <row r="27686" spans="14:15" x14ac:dyDescent="0.3">
      <c r="N27686">
        <v>27681</v>
      </c>
      <c r="O27686">
        <v>1</v>
      </c>
    </row>
    <row r="27687" spans="14:15" x14ac:dyDescent="0.3">
      <c r="N27687">
        <v>27682</v>
      </c>
      <c r="O27687">
        <v>0</v>
      </c>
    </row>
    <row r="27688" spans="14:15" x14ac:dyDescent="0.3">
      <c r="N27688">
        <v>27683</v>
      </c>
      <c r="O27688">
        <v>0</v>
      </c>
    </row>
    <row r="27689" spans="14:15" x14ac:dyDescent="0.3">
      <c r="N27689">
        <v>27684</v>
      </c>
      <c r="O27689">
        <v>0</v>
      </c>
    </row>
    <row r="27690" spans="14:15" x14ac:dyDescent="0.3">
      <c r="N27690">
        <v>27685</v>
      </c>
      <c r="O27690">
        <v>0</v>
      </c>
    </row>
    <row r="27691" spans="14:15" x14ac:dyDescent="0.3">
      <c r="N27691">
        <v>27686</v>
      </c>
      <c r="O27691">
        <v>0</v>
      </c>
    </row>
    <row r="27692" spans="14:15" x14ac:dyDescent="0.3">
      <c r="N27692">
        <v>27687</v>
      </c>
      <c r="O27692">
        <v>0</v>
      </c>
    </row>
    <row r="27693" spans="14:15" x14ac:dyDescent="0.3">
      <c r="N27693">
        <v>27688</v>
      </c>
      <c r="O27693">
        <v>0</v>
      </c>
    </row>
    <row r="27694" spans="14:15" x14ac:dyDescent="0.3">
      <c r="N27694">
        <v>27689</v>
      </c>
      <c r="O27694">
        <v>0</v>
      </c>
    </row>
    <row r="27695" spans="14:15" x14ac:dyDescent="0.3">
      <c r="N27695">
        <v>27690</v>
      </c>
      <c r="O27695">
        <v>0</v>
      </c>
    </row>
    <row r="27696" spans="14:15" x14ac:dyDescent="0.3">
      <c r="N27696">
        <v>27691</v>
      </c>
      <c r="O27696">
        <v>0</v>
      </c>
    </row>
    <row r="27697" spans="14:15" x14ac:dyDescent="0.3">
      <c r="N27697">
        <v>27692</v>
      </c>
      <c r="O27697">
        <v>0</v>
      </c>
    </row>
    <row r="27698" spans="14:15" x14ac:dyDescent="0.3">
      <c r="N27698">
        <v>27693</v>
      </c>
      <c r="O27698">
        <v>0</v>
      </c>
    </row>
    <row r="27699" spans="14:15" x14ac:dyDescent="0.3">
      <c r="N27699">
        <v>27694</v>
      </c>
      <c r="O27699">
        <v>0</v>
      </c>
    </row>
    <row r="27700" spans="14:15" x14ac:dyDescent="0.3">
      <c r="N27700">
        <v>27695</v>
      </c>
      <c r="O27700">
        <v>0</v>
      </c>
    </row>
    <row r="27701" spans="14:15" x14ac:dyDescent="0.3">
      <c r="N27701">
        <v>27696</v>
      </c>
      <c r="O27701">
        <v>0</v>
      </c>
    </row>
    <row r="27702" spans="14:15" x14ac:dyDescent="0.3">
      <c r="N27702">
        <v>27697</v>
      </c>
      <c r="O27702">
        <v>0</v>
      </c>
    </row>
    <row r="27703" spans="14:15" x14ac:dyDescent="0.3">
      <c r="N27703">
        <v>27698</v>
      </c>
      <c r="O27703">
        <v>0</v>
      </c>
    </row>
    <row r="27704" spans="14:15" x14ac:dyDescent="0.3">
      <c r="N27704">
        <v>27699</v>
      </c>
      <c r="O27704">
        <v>0</v>
      </c>
    </row>
    <row r="27705" spans="14:15" x14ac:dyDescent="0.3">
      <c r="N27705">
        <v>27700</v>
      </c>
      <c r="O27705">
        <v>0</v>
      </c>
    </row>
    <row r="27706" spans="14:15" x14ac:dyDescent="0.3">
      <c r="N27706">
        <v>27701</v>
      </c>
      <c r="O27706">
        <v>0</v>
      </c>
    </row>
    <row r="27707" spans="14:15" x14ac:dyDescent="0.3">
      <c r="N27707">
        <v>27702</v>
      </c>
      <c r="O27707">
        <v>0</v>
      </c>
    </row>
    <row r="27708" spans="14:15" x14ac:dyDescent="0.3">
      <c r="N27708">
        <v>27703</v>
      </c>
      <c r="O27708">
        <v>0</v>
      </c>
    </row>
    <row r="27709" spans="14:15" x14ac:dyDescent="0.3">
      <c r="N27709">
        <v>27704</v>
      </c>
      <c r="O27709">
        <v>0</v>
      </c>
    </row>
    <row r="27710" spans="14:15" x14ac:dyDescent="0.3">
      <c r="N27710">
        <v>27705</v>
      </c>
      <c r="O27710">
        <v>0</v>
      </c>
    </row>
    <row r="27711" spans="14:15" x14ac:dyDescent="0.3">
      <c r="N27711">
        <v>27706</v>
      </c>
      <c r="O27711">
        <v>0</v>
      </c>
    </row>
    <row r="27712" spans="14:15" x14ac:dyDescent="0.3">
      <c r="N27712">
        <v>27707</v>
      </c>
      <c r="O27712">
        <v>0</v>
      </c>
    </row>
    <row r="27713" spans="14:15" x14ac:dyDescent="0.3">
      <c r="N27713">
        <v>27708</v>
      </c>
      <c r="O27713">
        <v>0</v>
      </c>
    </row>
    <row r="27714" spans="14:15" x14ac:dyDescent="0.3">
      <c r="N27714">
        <v>27709</v>
      </c>
      <c r="O27714">
        <v>0</v>
      </c>
    </row>
    <row r="27715" spans="14:15" x14ac:dyDescent="0.3">
      <c r="N27715">
        <v>27710</v>
      </c>
      <c r="O27715">
        <v>0</v>
      </c>
    </row>
    <row r="27716" spans="14:15" x14ac:dyDescent="0.3">
      <c r="N27716">
        <v>27711</v>
      </c>
      <c r="O27716">
        <v>0</v>
      </c>
    </row>
    <row r="27717" spans="14:15" x14ac:dyDescent="0.3">
      <c r="N27717">
        <v>27712</v>
      </c>
      <c r="O27717">
        <v>1</v>
      </c>
    </row>
    <row r="27718" spans="14:15" x14ac:dyDescent="0.3">
      <c r="N27718">
        <v>27713</v>
      </c>
      <c r="O27718">
        <v>0</v>
      </c>
    </row>
    <row r="27719" spans="14:15" x14ac:dyDescent="0.3">
      <c r="N27719">
        <v>27714</v>
      </c>
      <c r="O27719">
        <v>0</v>
      </c>
    </row>
    <row r="27720" spans="14:15" x14ac:dyDescent="0.3">
      <c r="N27720">
        <v>27715</v>
      </c>
      <c r="O27720">
        <v>0</v>
      </c>
    </row>
    <row r="27721" spans="14:15" x14ac:dyDescent="0.3">
      <c r="N27721">
        <v>27716</v>
      </c>
      <c r="O27721">
        <v>0</v>
      </c>
    </row>
    <row r="27722" spans="14:15" x14ac:dyDescent="0.3">
      <c r="N27722">
        <v>27717</v>
      </c>
      <c r="O27722">
        <v>0</v>
      </c>
    </row>
    <row r="27723" spans="14:15" x14ac:dyDescent="0.3">
      <c r="N27723">
        <v>27718</v>
      </c>
      <c r="O27723">
        <v>0</v>
      </c>
    </row>
    <row r="27724" spans="14:15" x14ac:dyDescent="0.3">
      <c r="N27724">
        <v>27719</v>
      </c>
      <c r="O27724">
        <v>0</v>
      </c>
    </row>
    <row r="27725" spans="14:15" x14ac:dyDescent="0.3">
      <c r="N27725">
        <v>27720</v>
      </c>
      <c r="O27725">
        <v>0</v>
      </c>
    </row>
    <row r="27726" spans="14:15" x14ac:dyDescent="0.3">
      <c r="N27726">
        <v>27721</v>
      </c>
      <c r="O27726">
        <v>0</v>
      </c>
    </row>
    <row r="27727" spans="14:15" x14ac:dyDescent="0.3">
      <c r="N27727">
        <v>27722</v>
      </c>
      <c r="O27727">
        <v>0</v>
      </c>
    </row>
    <row r="27728" spans="14:15" x14ac:dyDescent="0.3">
      <c r="N27728">
        <v>27723</v>
      </c>
      <c r="O27728">
        <v>0</v>
      </c>
    </row>
    <row r="27729" spans="14:15" x14ac:dyDescent="0.3">
      <c r="N27729">
        <v>27724</v>
      </c>
      <c r="O27729">
        <v>0</v>
      </c>
    </row>
    <row r="27730" spans="14:15" x14ac:dyDescent="0.3">
      <c r="N27730">
        <v>27725</v>
      </c>
      <c r="O27730">
        <v>0</v>
      </c>
    </row>
    <row r="27731" spans="14:15" x14ac:dyDescent="0.3">
      <c r="N27731">
        <v>27726</v>
      </c>
      <c r="O27731">
        <v>0</v>
      </c>
    </row>
    <row r="27732" spans="14:15" x14ac:dyDescent="0.3">
      <c r="N27732">
        <v>27727</v>
      </c>
      <c r="O27732">
        <v>0</v>
      </c>
    </row>
    <row r="27733" spans="14:15" x14ac:dyDescent="0.3">
      <c r="N27733">
        <v>27728</v>
      </c>
      <c r="O27733">
        <v>0</v>
      </c>
    </row>
    <row r="27734" spans="14:15" x14ac:dyDescent="0.3">
      <c r="N27734">
        <v>27729</v>
      </c>
      <c r="O27734">
        <v>0</v>
      </c>
    </row>
    <row r="27735" spans="14:15" x14ac:dyDescent="0.3">
      <c r="N27735">
        <v>27730</v>
      </c>
      <c r="O27735">
        <v>0</v>
      </c>
    </row>
    <row r="27736" spans="14:15" x14ac:dyDescent="0.3">
      <c r="N27736">
        <v>27731</v>
      </c>
      <c r="O27736">
        <v>0</v>
      </c>
    </row>
    <row r="27737" spans="14:15" x14ac:dyDescent="0.3">
      <c r="N27737">
        <v>27732</v>
      </c>
      <c r="O27737">
        <v>1</v>
      </c>
    </row>
    <row r="27738" spans="14:15" x14ac:dyDescent="0.3">
      <c r="N27738">
        <v>27733</v>
      </c>
      <c r="O27738">
        <v>0</v>
      </c>
    </row>
    <row r="27739" spans="14:15" x14ac:dyDescent="0.3">
      <c r="N27739">
        <v>27734</v>
      </c>
      <c r="O27739">
        <v>0</v>
      </c>
    </row>
    <row r="27740" spans="14:15" x14ac:dyDescent="0.3">
      <c r="N27740">
        <v>27735</v>
      </c>
      <c r="O27740">
        <v>0</v>
      </c>
    </row>
    <row r="27741" spans="14:15" x14ac:dyDescent="0.3">
      <c r="N27741">
        <v>27736</v>
      </c>
      <c r="O27741">
        <v>0</v>
      </c>
    </row>
    <row r="27742" spans="14:15" x14ac:dyDescent="0.3">
      <c r="N27742">
        <v>27737</v>
      </c>
      <c r="O27742">
        <v>0</v>
      </c>
    </row>
    <row r="27743" spans="14:15" x14ac:dyDescent="0.3">
      <c r="N27743">
        <v>27738</v>
      </c>
      <c r="O27743">
        <v>0</v>
      </c>
    </row>
    <row r="27744" spans="14:15" x14ac:dyDescent="0.3">
      <c r="N27744">
        <v>27739</v>
      </c>
      <c r="O27744">
        <v>0</v>
      </c>
    </row>
    <row r="27745" spans="14:15" x14ac:dyDescent="0.3">
      <c r="N27745">
        <v>27740</v>
      </c>
      <c r="O27745">
        <v>0</v>
      </c>
    </row>
    <row r="27746" spans="14:15" x14ac:dyDescent="0.3">
      <c r="N27746">
        <v>27741</v>
      </c>
      <c r="O27746">
        <v>1</v>
      </c>
    </row>
    <row r="27747" spans="14:15" x14ac:dyDescent="0.3">
      <c r="N27747">
        <v>27742</v>
      </c>
      <c r="O27747">
        <v>0</v>
      </c>
    </row>
    <row r="27748" spans="14:15" x14ac:dyDescent="0.3">
      <c r="N27748">
        <v>27743</v>
      </c>
      <c r="O27748">
        <v>0</v>
      </c>
    </row>
    <row r="27749" spans="14:15" x14ac:dyDescent="0.3">
      <c r="N27749">
        <v>27744</v>
      </c>
      <c r="O27749">
        <v>0</v>
      </c>
    </row>
    <row r="27750" spans="14:15" x14ac:dyDescent="0.3">
      <c r="N27750">
        <v>27745</v>
      </c>
      <c r="O27750">
        <v>0</v>
      </c>
    </row>
    <row r="27751" spans="14:15" x14ac:dyDescent="0.3">
      <c r="N27751">
        <v>27746</v>
      </c>
      <c r="O27751">
        <v>0</v>
      </c>
    </row>
    <row r="27752" spans="14:15" x14ac:dyDescent="0.3">
      <c r="N27752">
        <v>27747</v>
      </c>
      <c r="O27752">
        <v>0</v>
      </c>
    </row>
    <row r="27753" spans="14:15" x14ac:dyDescent="0.3">
      <c r="N27753">
        <v>27748</v>
      </c>
      <c r="O27753">
        <v>0</v>
      </c>
    </row>
    <row r="27754" spans="14:15" x14ac:dyDescent="0.3">
      <c r="N27754">
        <v>27749</v>
      </c>
      <c r="O27754">
        <v>0</v>
      </c>
    </row>
    <row r="27755" spans="14:15" x14ac:dyDescent="0.3">
      <c r="N27755">
        <v>27750</v>
      </c>
      <c r="O27755">
        <v>0</v>
      </c>
    </row>
    <row r="27756" spans="14:15" x14ac:dyDescent="0.3">
      <c r="N27756">
        <v>27751</v>
      </c>
      <c r="O27756">
        <v>0</v>
      </c>
    </row>
    <row r="27757" spans="14:15" x14ac:dyDescent="0.3">
      <c r="N27757">
        <v>27752</v>
      </c>
      <c r="O27757">
        <v>0</v>
      </c>
    </row>
    <row r="27758" spans="14:15" x14ac:dyDescent="0.3">
      <c r="N27758">
        <v>27753</v>
      </c>
      <c r="O27758">
        <v>0</v>
      </c>
    </row>
    <row r="27759" spans="14:15" x14ac:dyDescent="0.3">
      <c r="N27759">
        <v>27754</v>
      </c>
      <c r="O27759">
        <v>0</v>
      </c>
    </row>
    <row r="27760" spans="14:15" x14ac:dyDescent="0.3">
      <c r="N27760">
        <v>27755</v>
      </c>
      <c r="O27760">
        <v>0</v>
      </c>
    </row>
    <row r="27761" spans="14:15" x14ac:dyDescent="0.3">
      <c r="N27761">
        <v>27756</v>
      </c>
      <c r="O27761">
        <v>1</v>
      </c>
    </row>
    <row r="27762" spans="14:15" x14ac:dyDescent="0.3">
      <c r="N27762">
        <v>27757</v>
      </c>
      <c r="O27762">
        <v>0</v>
      </c>
    </row>
    <row r="27763" spans="14:15" x14ac:dyDescent="0.3">
      <c r="N27763">
        <v>27758</v>
      </c>
      <c r="O27763">
        <v>0</v>
      </c>
    </row>
    <row r="27764" spans="14:15" x14ac:dyDescent="0.3">
      <c r="N27764">
        <v>27759</v>
      </c>
      <c r="O27764">
        <v>0</v>
      </c>
    </row>
    <row r="27765" spans="14:15" x14ac:dyDescent="0.3">
      <c r="N27765">
        <v>27760</v>
      </c>
      <c r="O27765">
        <v>0</v>
      </c>
    </row>
    <row r="27766" spans="14:15" x14ac:dyDescent="0.3">
      <c r="N27766">
        <v>27761</v>
      </c>
      <c r="O27766">
        <v>0</v>
      </c>
    </row>
    <row r="27767" spans="14:15" x14ac:dyDescent="0.3">
      <c r="N27767">
        <v>27762</v>
      </c>
      <c r="O27767">
        <v>0</v>
      </c>
    </row>
    <row r="27768" spans="14:15" x14ac:dyDescent="0.3">
      <c r="N27768">
        <v>27763</v>
      </c>
      <c r="O27768">
        <v>0</v>
      </c>
    </row>
    <row r="27769" spans="14:15" x14ac:dyDescent="0.3">
      <c r="N27769">
        <v>27764</v>
      </c>
      <c r="O27769">
        <v>0</v>
      </c>
    </row>
    <row r="27770" spans="14:15" x14ac:dyDescent="0.3">
      <c r="N27770">
        <v>27765</v>
      </c>
      <c r="O27770">
        <v>0</v>
      </c>
    </row>
    <row r="27771" spans="14:15" x14ac:dyDescent="0.3">
      <c r="N27771">
        <v>27766</v>
      </c>
      <c r="O27771">
        <v>0</v>
      </c>
    </row>
    <row r="27772" spans="14:15" x14ac:dyDescent="0.3">
      <c r="N27772">
        <v>27767</v>
      </c>
      <c r="O27772">
        <v>0</v>
      </c>
    </row>
    <row r="27773" spans="14:15" x14ac:dyDescent="0.3">
      <c r="N27773">
        <v>27768</v>
      </c>
      <c r="O27773">
        <v>0</v>
      </c>
    </row>
    <row r="27774" spans="14:15" x14ac:dyDescent="0.3">
      <c r="N27774">
        <v>27769</v>
      </c>
      <c r="O27774">
        <v>0</v>
      </c>
    </row>
    <row r="27775" spans="14:15" x14ac:dyDescent="0.3">
      <c r="N27775">
        <v>27770</v>
      </c>
      <c r="O27775">
        <v>0</v>
      </c>
    </row>
    <row r="27776" spans="14:15" x14ac:dyDescent="0.3">
      <c r="N27776">
        <v>27771</v>
      </c>
      <c r="O27776">
        <v>0</v>
      </c>
    </row>
    <row r="27777" spans="14:15" x14ac:dyDescent="0.3">
      <c r="N27777">
        <v>27772</v>
      </c>
      <c r="O27777">
        <v>0</v>
      </c>
    </row>
    <row r="27778" spans="14:15" x14ac:dyDescent="0.3">
      <c r="N27778">
        <v>27773</v>
      </c>
      <c r="O27778">
        <v>0</v>
      </c>
    </row>
    <row r="27779" spans="14:15" x14ac:dyDescent="0.3">
      <c r="N27779">
        <v>27774</v>
      </c>
      <c r="O27779">
        <v>0</v>
      </c>
    </row>
    <row r="27780" spans="14:15" x14ac:dyDescent="0.3">
      <c r="N27780">
        <v>27775</v>
      </c>
      <c r="O27780">
        <v>0</v>
      </c>
    </row>
    <row r="27781" spans="14:15" x14ac:dyDescent="0.3">
      <c r="N27781">
        <v>27776</v>
      </c>
      <c r="O27781">
        <v>0</v>
      </c>
    </row>
    <row r="27782" spans="14:15" x14ac:dyDescent="0.3">
      <c r="N27782">
        <v>27777</v>
      </c>
      <c r="O27782">
        <v>0</v>
      </c>
    </row>
    <row r="27783" spans="14:15" x14ac:dyDescent="0.3">
      <c r="N27783">
        <v>27778</v>
      </c>
      <c r="O27783">
        <v>0</v>
      </c>
    </row>
    <row r="27784" spans="14:15" x14ac:dyDescent="0.3">
      <c r="N27784">
        <v>27779</v>
      </c>
      <c r="O27784">
        <v>0</v>
      </c>
    </row>
    <row r="27785" spans="14:15" x14ac:dyDescent="0.3">
      <c r="N27785">
        <v>27780</v>
      </c>
      <c r="O27785">
        <v>0</v>
      </c>
    </row>
    <row r="27786" spans="14:15" x14ac:dyDescent="0.3">
      <c r="N27786">
        <v>27781</v>
      </c>
      <c r="O27786">
        <v>0</v>
      </c>
    </row>
    <row r="27787" spans="14:15" x14ac:dyDescent="0.3">
      <c r="N27787">
        <v>27782</v>
      </c>
      <c r="O27787">
        <v>0</v>
      </c>
    </row>
    <row r="27788" spans="14:15" x14ac:dyDescent="0.3">
      <c r="N27788">
        <v>27783</v>
      </c>
      <c r="O27788">
        <v>0</v>
      </c>
    </row>
    <row r="27789" spans="14:15" x14ac:dyDescent="0.3">
      <c r="N27789">
        <v>27784</v>
      </c>
      <c r="O27789">
        <v>0</v>
      </c>
    </row>
    <row r="27790" spans="14:15" x14ac:dyDescent="0.3">
      <c r="N27790">
        <v>27785</v>
      </c>
      <c r="O27790">
        <v>0</v>
      </c>
    </row>
    <row r="27791" spans="14:15" x14ac:dyDescent="0.3">
      <c r="N27791">
        <v>27786</v>
      </c>
      <c r="O27791">
        <v>0</v>
      </c>
    </row>
    <row r="27792" spans="14:15" x14ac:dyDescent="0.3">
      <c r="N27792">
        <v>27787</v>
      </c>
      <c r="O27792">
        <v>0</v>
      </c>
    </row>
    <row r="27793" spans="14:15" x14ac:dyDescent="0.3">
      <c r="N27793">
        <v>27788</v>
      </c>
      <c r="O27793">
        <v>0</v>
      </c>
    </row>
    <row r="27794" spans="14:15" x14ac:dyDescent="0.3">
      <c r="N27794">
        <v>27789</v>
      </c>
      <c r="O27794">
        <v>0</v>
      </c>
    </row>
    <row r="27795" spans="14:15" x14ac:dyDescent="0.3">
      <c r="N27795">
        <v>27790</v>
      </c>
      <c r="O27795">
        <v>0</v>
      </c>
    </row>
    <row r="27796" spans="14:15" x14ac:dyDescent="0.3">
      <c r="N27796">
        <v>27791</v>
      </c>
      <c r="O27796">
        <v>0</v>
      </c>
    </row>
    <row r="27797" spans="14:15" x14ac:dyDescent="0.3">
      <c r="N27797">
        <v>27792</v>
      </c>
      <c r="O27797">
        <v>0</v>
      </c>
    </row>
    <row r="27798" spans="14:15" x14ac:dyDescent="0.3">
      <c r="N27798">
        <v>27793</v>
      </c>
      <c r="O27798">
        <v>0</v>
      </c>
    </row>
    <row r="27799" spans="14:15" x14ac:dyDescent="0.3">
      <c r="N27799">
        <v>27794</v>
      </c>
      <c r="O27799">
        <v>0</v>
      </c>
    </row>
    <row r="27800" spans="14:15" x14ac:dyDescent="0.3">
      <c r="N27800">
        <v>27795</v>
      </c>
      <c r="O27800">
        <v>0</v>
      </c>
    </row>
    <row r="27801" spans="14:15" x14ac:dyDescent="0.3">
      <c r="N27801">
        <v>27796</v>
      </c>
      <c r="O27801">
        <v>0</v>
      </c>
    </row>
    <row r="27802" spans="14:15" x14ac:dyDescent="0.3">
      <c r="N27802">
        <v>27797</v>
      </c>
      <c r="O27802">
        <v>0</v>
      </c>
    </row>
    <row r="27803" spans="14:15" x14ac:dyDescent="0.3">
      <c r="N27803">
        <v>27798</v>
      </c>
      <c r="O27803">
        <v>0</v>
      </c>
    </row>
    <row r="27804" spans="14:15" x14ac:dyDescent="0.3">
      <c r="N27804">
        <v>27799</v>
      </c>
      <c r="O27804">
        <v>0</v>
      </c>
    </row>
    <row r="27805" spans="14:15" x14ac:dyDescent="0.3">
      <c r="N27805">
        <v>27800</v>
      </c>
      <c r="O27805">
        <v>0</v>
      </c>
    </row>
    <row r="27806" spans="14:15" x14ac:dyDescent="0.3">
      <c r="N27806">
        <v>27801</v>
      </c>
      <c r="O27806">
        <v>0</v>
      </c>
    </row>
    <row r="27807" spans="14:15" x14ac:dyDescent="0.3">
      <c r="N27807">
        <v>27802</v>
      </c>
      <c r="O27807">
        <v>0</v>
      </c>
    </row>
    <row r="27808" spans="14:15" x14ac:dyDescent="0.3">
      <c r="N27808">
        <v>27803</v>
      </c>
      <c r="O27808">
        <v>0</v>
      </c>
    </row>
    <row r="27809" spans="14:15" x14ac:dyDescent="0.3">
      <c r="N27809">
        <v>27804</v>
      </c>
      <c r="O27809">
        <v>0</v>
      </c>
    </row>
    <row r="27810" spans="14:15" x14ac:dyDescent="0.3">
      <c r="N27810">
        <v>27805</v>
      </c>
      <c r="O27810">
        <v>0</v>
      </c>
    </row>
    <row r="27811" spans="14:15" x14ac:dyDescent="0.3">
      <c r="N27811">
        <v>27806</v>
      </c>
      <c r="O27811">
        <v>0</v>
      </c>
    </row>
    <row r="27812" spans="14:15" x14ac:dyDescent="0.3">
      <c r="N27812">
        <v>27807</v>
      </c>
      <c r="O27812">
        <v>0</v>
      </c>
    </row>
    <row r="27813" spans="14:15" x14ac:dyDescent="0.3">
      <c r="N27813">
        <v>27808</v>
      </c>
      <c r="O27813">
        <v>0</v>
      </c>
    </row>
    <row r="27814" spans="14:15" x14ac:dyDescent="0.3">
      <c r="N27814">
        <v>27809</v>
      </c>
      <c r="O27814">
        <v>0</v>
      </c>
    </row>
    <row r="27815" spans="14:15" x14ac:dyDescent="0.3">
      <c r="N27815">
        <v>27810</v>
      </c>
      <c r="O27815">
        <v>0</v>
      </c>
    </row>
    <row r="27816" spans="14:15" x14ac:dyDescent="0.3">
      <c r="N27816">
        <v>27811</v>
      </c>
      <c r="O27816">
        <v>0</v>
      </c>
    </row>
    <row r="27817" spans="14:15" x14ac:dyDescent="0.3">
      <c r="N27817">
        <v>27812</v>
      </c>
      <c r="O27817">
        <v>0</v>
      </c>
    </row>
    <row r="27818" spans="14:15" x14ac:dyDescent="0.3">
      <c r="N27818">
        <v>27813</v>
      </c>
      <c r="O27818">
        <v>0</v>
      </c>
    </row>
    <row r="27819" spans="14:15" x14ac:dyDescent="0.3">
      <c r="N27819">
        <v>27814</v>
      </c>
      <c r="O27819">
        <v>0</v>
      </c>
    </row>
    <row r="27820" spans="14:15" x14ac:dyDescent="0.3">
      <c r="N27820">
        <v>27815</v>
      </c>
      <c r="O27820">
        <v>0</v>
      </c>
    </row>
    <row r="27821" spans="14:15" x14ac:dyDescent="0.3">
      <c r="N27821">
        <v>27816</v>
      </c>
      <c r="O27821">
        <v>0</v>
      </c>
    </row>
    <row r="27822" spans="14:15" x14ac:dyDescent="0.3">
      <c r="N27822">
        <v>27817</v>
      </c>
      <c r="O27822">
        <v>0</v>
      </c>
    </row>
    <row r="27823" spans="14:15" x14ac:dyDescent="0.3">
      <c r="N27823">
        <v>27818</v>
      </c>
      <c r="O27823">
        <v>0</v>
      </c>
    </row>
    <row r="27824" spans="14:15" x14ac:dyDescent="0.3">
      <c r="N27824">
        <v>27819</v>
      </c>
      <c r="O27824">
        <v>0</v>
      </c>
    </row>
    <row r="27825" spans="14:15" x14ac:dyDescent="0.3">
      <c r="N27825">
        <v>27820</v>
      </c>
      <c r="O27825">
        <v>0</v>
      </c>
    </row>
    <row r="27826" spans="14:15" x14ac:dyDescent="0.3">
      <c r="N27826">
        <v>27821</v>
      </c>
      <c r="O27826">
        <v>0</v>
      </c>
    </row>
    <row r="27827" spans="14:15" x14ac:dyDescent="0.3">
      <c r="N27827">
        <v>27822</v>
      </c>
      <c r="O27827">
        <v>0</v>
      </c>
    </row>
    <row r="27828" spans="14:15" x14ac:dyDescent="0.3">
      <c r="N27828">
        <v>27823</v>
      </c>
      <c r="O27828">
        <v>0</v>
      </c>
    </row>
    <row r="27829" spans="14:15" x14ac:dyDescent="0.3">
      <c r="N27829">
        <v>27824</v>
      </c>
      <c r="O27829">
        <v>0</v>
      </c>
    </row>
    <row r="27830" spans="14:15" x14ac:dyDescent="0.3">
      <c r="N27830">
        <v>27825</v>
      </c>
      <c r="O27830">
        <v>0</v>
      </c>
    </row>
    <row r="27831" spans="14:15" x14ac:dyDescent="0.3">
      <c r="N27831">
        <v>27826</v>
      </c>
      <c r="O27831">
        <v>0</v>
      </c>
    </row>
    <row r="27832" spans="14:15" x14ac:dyDescent="0.3">
      <c r="N27832">
        <v>27827</v>
      </c>
      <c r="O27832">
        <v>0</v>
      </c>
    </row>
    <row r="27833" spans="14:15" x14ac:dyDescent="0.3">
      <c r="N27833">
        <v>27828</v>
      </c>
      <c r="O27833">
        <v>0</v>
      </c>
    </row>
    <row r="27834" spans="14:15" x14ac:dyDescent="0.3">
      <c r="N27834">
        <v>27829</v>
      </c>
      <c r="O27834">
        <v>0</v>
      </c>
    </row>
    <row r="27835" spans="14:15" x14ac:dyDescent="0.3">
      <c r="N27835">
        <v>27830</v>
      </c>
      <c r="O27835">
        <v>0</v>
      </c>
    </row>
    <row r="27836" spans="14:15" x14ac:dyDescent="0.3">
      <c r="N27836">
        <v>27831</v>
      </c>
      <c r="O27836">
        <v>0</v>
      </c>
    </row>
    <row r="27837" spans="14:15" x14ac:dyDescent="0.3">
      <c r="N27837">
        <v>27832</v>
      </c>
      <c r="O27837">
        <v>0</v>
      </c>
    </row>
    <row r="27838" spans="14:15" x14ac:dyDescent="0.3">
      <c r="N27838">
        <v>27833</v>
      </c>
      <c r="O27838">
        <v>0</v>
      </c>
    </row>
    <row r="27839" spans="14:15" x14ac:dyDescent="0.3">
      <c r="N27839">
        <v>27834</v>
      </c>
      <c r="O27839">
        <v>0</v>
      </c>
    </row>
    <row r="27840" spans="14:15" x14ac:dyDescent="0.3">
      <c r="N27840">
        <v>27835</v>
      </c>
      <c r="O27840">
        <v>0</v>
      </c>
    </row>
    <row r="27841" spans="14:15" x14ac:dyDescent="0.3">
      <c r="N27841">
        <v>27836</v>
      </c>
      <c r="O27841">
        <v>0</v>
      </c>
    </row>
    <row r="27842" spans="14:15" x14ac:dyDescent="0.3">
      <c r="N27842">
        <v>27837</v>
      </c>
      <c r="O27842">
        <v>0</v>
      </c>
    </row>
    <row r="27843" spans="14:15" x14ac:dyDescent="0.3">
      <c r="N27843">
        <v>27838</v>
      </c>
      <c r="O27843">
        <v>0</v>
      </c>
    </row>
    <row r="27844" spans="14:15" x14ac:dyDescent="0.3">
      <c r="N27844">
        <v>27839</v>
      </c>
      <c r="O27844">
        <v>0</v>
      </c>
    </row>
    <row r="27845" spans="14:15" x14ac:dyDescent="0.3">
      <c r="N27845">
        <v>27840</v>
      </c>
      <c r="O27845">
        <v>0</v>
      </c>
    </row>
    <row r="27846" spans="14:15" x14ac:dyDescent="0.3">
      <c r="N27846">
        <v>27841</v>
      </c>
      <c r="O27846">
        <v>0</v>
      </c>
    </row>
    <row r="27847" spans="14:15" x14ac:dyDescent="0.3">
      <c r="N27847">
        <v>27842</v>
      </c>
      <c r="O27847">
        <v>0</v>
      </c>
    </row>
    <row r="27848" spans="14:15" x14ac:dyDescent="0.3">
      <c r="N27848">
        <v>27843</v>
      </c>
      <c r="O27848">
        <v>0</v>
      </c>
    </row>
    <row r="27849" spans="14:15" x14ac:dyDescent="0.3">
      <c r="N27849">
        <v>27844</v>
      </c>
      <c r="O27849">
        <v>0</v>
      </c>
    </row>
    <row r="27850" spans="14:15" x14ac:dyDescent="0.3">
      <c r="N27850">
        <v>27845</v>
      </c>
      <c r="O27850">
        <v>0</v>
      </c>
    </row>
    <row r="27851" spans="14:15" x14ac:dyDescent="0.3">
      <c r="N27851">
        <v>27846</v>
      </c>
      <c r="O27851">
        <v>0</v>
      </c>
    </row>
    <row r="27852" spans="14:15" x14ac:dyDescent="0.3">
      <c r="N27852">
        <v>27847</v>
      </c>
      <c r="O27852">
        <v>0</v>
      </c>
    </row>
    <row r="27853" spans="14:15" x14ac:dyDescent="0.3">
      <c r="N27853">
        <v>27848</v>
      </c>
      <c r="O27853">
        <v>0</v>
      </c>
    </row>
    <row r="27854" spans="14:15" x14ac:dyDescent="0.3">
      <c r="N27854">
        <v>27849</v>
      </c>
      <c r="O27854">
        <v>0</v>
      </c>
    </row>
    <row r="27855" spans="14:15" x14ac:dyDescent="0.3">
      <c r="N27855">
        <v>27850</v>
      </c>
      <c r="O27855">
        <v>0</v>
      </c>
    </row>
    <row r="27856" spans="14:15" x14ac:dyDescent="0.3">
      <c r="N27856">
        <v>27851</v>
      </c>
      <c r="O27856">
        <v>0</v>
      </c>
    </row>
    <row r="27857" spans="14:15" x14ac:dyDescent="0.3">
      <c r="N27857">
        <v>27852</v>
      </c>
      <c r="O27857">
        <v>0</v>
      </c>
    </row>
    <row r="27858" spans="14:15" x14ac:dyDescent="0.3">
      <c r="N27858">
        <v>27853</v>
      </c>
      <c r="O27858">
        <v>0</v>
      </c>
    </row>
    <row r="27859" spans="14:15" x14ac:dyDescent="0.3">
      <c r="N27859">
        <v>27854</v>
      </c>
      <c r="O27859">
        <v>0</v>
      </c>
    </row>
    <row r="27860" spans="14:15" x14ac:dyDescent="0.3">
      <c r="N27860">
        <v>27855</v>
      </c>
      <c r="O27860">
        <v>1</v>
      </c>
    </row>
    <row r="27861" spans="14:15" x14ac:dyDescent="0.3">
      <c r="N27861">
        <v>27856</v>
      </c>
      <c r="O27861">
        <v>0</v>
      </c>
    </row>
    <row r="27862" spans="14:15" x14ac:dyDescent="0.3">
      <c r="N27862">
        <v>27857</v>
      </c>
      <c r="O27862">
        <v>0</v>
      </c>
    </row>
    <row r="27863" spans="14:15" x14ac:dyDescent="0.3">
      <c r="N27863">
        <v>27858</v>
      </c>
      <c r="O27863">
        <v>0</v>
      </c>
    </row>
    <row r="27864" spans="14:15" x14ac:dyDescent="0.3">
      <c r="N27864">
        <v>27859</v>
      </c>
      <c r="O27864">
        <v>0</v>
      </c>
    </row>
    <row r="27865" spans="14:15" x14ac:dyDescent="0.3">
      <c r="N27865">
        <v>27860</v>
      </c>
      <c r="O27865">
        <v>0</v>
      </c>
    </row>
    <row r="27866" spans="14:15" x14ac:dyDescent="0.3">
      <c r="N27866">
        <v>27861</v>
      </c>
      <c r="O27866">
        <v>0</v>
      </c>
    </row>
    <row r="27867" spans="14:15" x14ac:dyDescent="0.3">
      <c r="N27867">
        <v>27862</v>
      </c>
      <c r="O27867">
        <v>0</v>
      </c>
    </row>
    <row r="27868" spans="14:15" x14ac:dyDescent="0.3">
      <c r="N27868">
        <v>27863</v>
      </c>
      <c r="O27868">
        <v>0</v>
      </c>
    </row>
    <row r="27869" spans="14:15" x14ac:dyDescent="0.3">
      <c r="N27869">
        <v>27864</v>
      </c>
      <c r="O27869">
        <v>0</v>
      </c>
    </row>
    <row r="27870" spans="14:15" x14ac:dyDescent="0.3">
      <c r="N27870">
        <v>27865</v>
      </c>
      <c r="O27870">
        <v>0</v>
      </c>
    </row>
    <row r="27871" spans="14:15" x14ac:dyDescent="0.3">
      <c r="N27871">
        <v>27866</v>
      </c>
      <c r="O27871">
        <v>0</v>
      </c>
    </row>
    <row r="27872" spans="14:15" x14ac:dyDescent="0.3">
      <c r="N27872">
        <v>27867</v>
      </c>
      <c r="O27872">
        <v>0</v>
      </c>
    </row>
    <row r="27873" spans="14:15" x14ac:dyDescent="0.3">
      <c r="N27873">
        <v>27868</v>
      </c>
      <c r="O27873">
        <v>0</v>
      </c>
    </row>
    <row r="27874" spans="14:15" x14ac:dyDescent="0.3">
      <c r="N27874">
        <v>27869</v>
      </c>
      <c r="O27874">
        <v>0</v>
      </c>
    </row>
    <row r="27875" spans="14:15" x14ac:dyDescent="0.3">
      <c r="N27875">
        <v>27870</v>
      </c>
      <c r="O27875">
        <v>0</v>
      </c>
    </row>
    <row r="27876" spans="14:15" x14ac:dyDescent="0.3">
      <c r="N27876">
        <v>27871</v>
      </c>
      <c r="O27876">
        <v>0</v>
      </c>
    </row>
    <row r="27877" spans="14:15" x14ac:dyDescent="0.3">
      <c r="N27877">
        <v>27872</v>
      </c>
      <c r="O27877">
        <v>0</v>
      </c>
    </row>
    <row r="27878" spans="14:15" x14ac:dyDescent="0.3">
      <c r="N27878">
        <v>27873</v>
      </c>
      <c r="O27878">
        <v>0</v>
      </c>
    </row>
    <row r="27879" spans="14:15" x14ac:dyDescent="0.3">
      <c r="N27879">
        <v>27874</v>
      </c>
      <c r="O27879">
        <v>0</v>
      </c>
    </row>
    <row r="27880" spans="14:15" x14ac:dyDescent="0.3">
      <c r="N27880">
        <v>27875</v>
      </c>
      <c r="O27880">
        <v>0</v>
      </c>
    </row>
    <row r="27881" spans="14:15" x14ac:dyDescent="0.3">
      <c r="N27881">
        <v>27876</v>
      </c>
      <c r="O27881">
        <v>0</v>
      </c>
    </row>
    <row r="27882" spans="14:15" x14ac:dyDescent="0.3">
      <c r="N27882">
        <v>27877</v>
      </c>
      <c r="O27882">
        <v>0</v>
      </c>
    </row>
    <row r="27883" spans="14:15" x14ac:dyDescent="0.3">
      <c r="N27883">
        <v>27878</v>
      </c>
      <c r="O27883">
        <v>0</v>
      </c>
    </row>
    <row r="27884" spans="14:15" x14ac:dyDescent="0.3">
      <c r="N27884">
        <v>27879</v>
      </c>
      <c r="O27884">
        <v>0</v>
      </c>
    </row>
    <row r="27885" spans="14:15" x14ac:dyDescent="0.3">
      <c r="N27885">
        <v>27880</v>
      </c>
      <c r="O27885">
        <v>0</v>
      </c>
    </row>
    <row r="27886" spans="14:15" x14ac:dyDescent="0.3">
      <c r="N27886">
        <v>27881</v>
      </c>
      <c r="O27886">
        <v>0</v>
      </c>
    </row>
    <row r="27887" spans="14:15" x14ac:dyDescent="0.3">
      <c r="N27887">
        <v>27882</v>
      </c>
      <c r="O27887">
        <v>0</v>
      </c>
    </row>
    <row r="27888" spans="14:15" x14ac:dyDescent="0.3">
      <c r="N27888">
        <v>27883</v>
      </c>
      <c r="O27888">
        <v>0</v>
      </c>
    </row>
    <row r="27889" spans="14:15" x14ac:dyDescent="0.3">
      <c r="N27889">
        <v>27884</v>
      </c>
      <c r="O27889">
        <v>0</v>
      </c>
    </row>
    <row r="27890" spans="14:15" x14ac:dyDescent="0.3">
      <c r="N27890">
        <v>27885</v>
      </c>
      <c r="O27890">
        <v>0</v>
      </c>
    </row>
    <row r="27891" spans="14:15" x14ac:dyDescent="0.3">
      <c r="N27891">
        <v>27886</v>
      </c>
      <c r="O27891">
        <v>0</v>
      </c>
    </row>
    <row r="27892" spans="14:15" x14ac:dyDescent="0.3">
      <c r="N27892">
        <v>27887</v>
      </c>
      <c r="O27892">
        <v>0</v>
      </c>
    </row>
    <row r="27893" spans="14:15" x14ac:dyDescent="0.3">
      <c r="N27893">
        <v>27888</v>
      </c>
      <c r="O27893">
        <v>0</v>
      </c>
    </row>
    <row r="27894" spans="14:15" x14ac:dyDescent="0.3">
      <c r="N27894">
        <v>27889</v>
      </c>
      <c r="O27894">
        <v>0</v>
      </c>
    </row>
    <row r="27895" spans="14:15" x14ac:dyDescent="0.3">
      <c r="N27895">
        <v>27890</v>
      </c>
      <c r="O27895">
        <v>0</v>
      </c>
    </row>
    <row r="27896" spans="14:15" x14ac:dyDescent="0.3">
      <c r="N27896">
        <v>27891</v>
      </c>
      <c r="O27896">
        <v>0</v>
      </c>
    </row>
    <row r="27897" spans="14:15" x14ac:dyDescent="0.3">
      <c r="N27897">
        <v>27892</v>
      </c>
      <c r="O27897">
        <v>0</v>
      </c>
    </row>
    <row r="27898" spans="14:15" x14ac:dyDescent="0.3">
      <c r="N27898">
        <v>27893</v>
      </c>
      <c r="O27898">
        <v>0</v>
      </c>
    </row>
    <row r="27899" spans="14:15" x14ac:dyDescent="0.3">
      <c r="N27899">
        <v>27894</v>
      </c>
      <c r="O27899">
        <v>0</v>
      </c>
    </row>
    <row r="27900" spans="14:15" x14ac:dyDescent="0.3">
      <c r="N27900">
        <v>27895</v>
      </c>
      <c r="O27900">
        <v>0</v>
      </c>
    </row>
    <row r="27901" spans="14:15" x14ac:dyDescent="0.3">
      <c r="N27901">
        <v>27896</v>
      </c>
      <c r="O27901">
        <v>0</v>
      </c>
    </row>
    <row r="27902" spans="14:15" x14ac:dyDescent="0.3">
      <c r="N27902">
        <v>27897</v>
      </c>
      <c r="O27902">
        <v>0</v>
      </c>
    </row>
    <row r="27903" spans="14:15" x14ac:dyDescent="0.3">
      <c r="N27903">
        <v>27898</v>
      </c>
      <c r="O27903">
        <v>0</v>
      </c>
    </row>
    <row r="27904" spans="14:15" x14ac:dyDescent="0.3">
      <c r="N27904">
        <v>27899</v>
      </c>
      <c r="O27904">
        <v>0</v>
      </c>
    </row>
    <row r="27905" spans="14:15" x14ac:dyDescent="0.3">
      <c r="N27905">
        <v>27900</v>
      </c>
      <c r="O27905">
        <v>0</v>
      </c>
    </row>
    <row r="27906" spans="14:15" x14ac:dyDescent="0.3">
      <c r="N27906">
        <v>27901</v>
      </c>
      <c r="O27906">
        <v>0</v>
      </c>
    </row>
    <row r="27907" spans="14:15" x14ac:dyDescent="0.3">
      <c r="N27907">
        <v>27902</v>
      </c>
      <c r="O27907">
        <v>0</v>
      </c>
    </row>
    <row r="27908" spans="14:15" x14ac:dyDescent="0.3">
      <c r="N27908">
        <v>27903</v>
      </c>
      <c r="O27908">
        <v>0</v>
      </c>
    </row>
    <row r="27909" spans="14:15" x14ac:dyDescent="0.3">
      <c r="N27909">
        <v>27904</v>
      </c>
      <c r="O27909">
        <v>0</v>
      </c>
    </row>
    <row r="27910" spans="14:15" x14ac:dyDescent="0.3">
      <c r="N27910">
        <v>27905</v>
      </c>
      <c r="O27910">
        <v>0</v>
      </c>
    </row>
    <row r="27911" spans="14:15" x14ac:dyDescent="0.3">
      <c r="N27911">
        <v>27906</v>
      </c>
      <c r="O27911">
        <v>0</v>
      </c>
    </row>
    <row r="27912" spans="14:15" x14ac:dyDescent="0.3">
      <c r="N27912">
        <v>27907</v>
      </c>
      <c r="O27912">
        <v>0</v>
      </c>
    </row>
    <row r="27913" spans="14:15" x14ac:dyDescent="0.3">
      <c r="N27913">
        <v>27908</v>
      </c>
      <c r="O27913">
        <v>0</v>
      </c>
    </row>
    <row r="27914" spans="14:15" x14ac:dyDescent="0.3">
      <c r="N27914">
        <v>27909</v>
      </c>
      <c r="O27914">
        <v>0</v>
      </c>
    </row>
    <row r="27915" spans="14:15" x14ac:dyDescent="0.3">
      <c r="N27915">
        <v>27910</v>
      </c>
      <c r="O27915">
        <v>0</v>
      </c>
    </row>
    <row r="27916" spans="14:15" x14ac:dyDescent="0.3">
      <c r="N27916">
        <v>27911</v>
      </c>
      <c r="O27916">
        <v>0</v>
      </c>
    </row>
    <row r="27917" spans="14:15" x14ac:dyDescent="0.3">
      <c r="N27917">
        <v>27912</v>
      </c>
      <c r="O27917">
        <v>0</v>
      </c>
    </row>
    <row r="27918" spans="14:15" x14ac:dyDescent="0.3">
      <c r="N27918">
        <v>27913</v>
      </c>
      <c r="O27918">
        <v>0</v>
      </c>
    </row>
    <row r="27919" spans="14:15" x14ac:dyDescent="0.3">
      <c r="N27919">
        <v>27914</v>
      </c>
      <c r="O27919">
        <v>0</v>
      </c>
    </row>
    <row r="27920" spans="14:15" x14ac:dyDescent="0.3">
      <c r="N27920">
        <v>27915</v>
      </c>
      <c r="O27920">
        <v>0</v>
      </c>
    </row>
    <row r="27921" spans="14:15" x14ac:dyDescent="0.3">
      <c r="N27921">
        <v>27916</v>
      </c>
      <c r="O27921">
        <v>0</v>
      </c>
    </row>
    <row r="27922" spans="14:15" x14ac:dyDescent="0.3">
      <c r="N27922">
        <v>27917</v>
      </c>
      <c r="O27922">
        <v>0</v>
      </c>
    </row>
    <row r="27923" spans="14:15" x14ac:dyDescent="0.3">
      <c r="N27923">
        <v>27918</v>
      </c>
      <c r="O27923">
        <v>0</v>
      </c>
    </row>
    <row r="27924" spans="14:15" x14ac:dyDescent="0.3">
      <c r="N27924">
        <v>27919</v>
      </c>
      <c r="O27924">
        <v>0</v>
      </c>
    </row>
    <row r="27925" spans="14:15" x14ac:dyDescent="0.3">
      <c r="N27925">
        <v>27920</v>
      </c>
      <c r="O27925">
        <v>0</v>
      </c>
    </row>
    <row r="27926" spans="14:15" x14ac:dyDescent="0.3">
      <c r="N27926">
        <v>27921</v>
      </c>
      <c r="O27926">
        <v>0</v>
      </c>
    </row>
    <row r="27927" spans="14:15" x14ac:dyDescent="0.3">
      <c r="N27927">
        <v>27922</v>
      </c>
      <c r="O27927">
        <v>0</v>
      </c>
    </row>
    <row r="27928" spans="14:15" x14ac:dyDescent="0.3">
      <c r="N27928">
        <v>27923</v>
      </c>
      <c r="O27928">
        <v>0</v>
      </c>
    </row>
    <row r="27929" spans="14:15" x14ac:dyDescent="0.3">
      <c r="N27929">
        <v>27924</v>
      </c>
      <c r="O27929">
        <v>0</v>
      </c>
    </row>
    <row r="27930" spans="14:15" x14ac:dyDescent="0.3">
      <c r="N27930">
        <v>27925</v>
      </c>
      <c r="O27930">
        <v>0</v>
      </c>
    </row>
    <row r="27931" spans="14:15" x14ac:dyDescent="0.3">
      <c r="N27931">
        <v>27926</v>
      </c>
      <c r="O27931">
        <v>0</v>
      </c>
    </row>
    <row r="27932" spans="14:15" x14ac:dyDescent="0.3">
      <c r="N27932">
        <v>27927</v>
      </c>
      <c r="O27932">
        <v>0</v>
      </c>
    </row>
    <row r="27933" spans="14:15" x14ac:dyDescent="0.3">
      <c r="N27933">
        <v>27928</v>
      </c>
      <c r="O27933">
        <v>0</v>
      </c>
    </row>
    <row r="27934" spans="14:15" x14ac:dyDescent="0.3">
      <c r="N27934">
        <v>27929</v>
      </c>
      <c r="O27934">
        <v>0</v>
      </c>
    </row>
    <row r="27935" spans="14:15" x14ac:dyDescent="0.3">
      <c r="N27935">
        <v>27930</v>
      </c>
      <c r="O27935">
        <v>0</v>
      </c>
    </row>
    <row r="27936" spans="14:15" x14ac:dyDescent="0.3">
      <c r="N27936">
        <v>27931</v>
      </c>
      <c r="O27936">
        <v>0</v>
      </c>
    </row>
    <row r="27937" spans="14:15" x14ac:dyDescent="0.3">
      <c r="N27937">
        <v>27932</v>
      </c>
      <c r="O27937">
        <v>0</v>
      </c>
    </row>
    <row r="27938" spans="14:15" x14ac:dyDescent="0.3">
      <c r="N27938">
        <v>27933</v>
      </c>
      <c r="O27938">
        <v>0</v>
      </c>
    </row>
    <row r="27939" spans="14:15" x14ac:dyDescent="0.3">
      <c r="N27939">
        <v>27934</v>
      </c>
      <c r="O27939">
        <v>0</v>
      </c>
    </row>
    <row r="27940" spans="14:15" x14ac:dyDescent="0.3">
      <c r="N27940">
        <v>27935</v>
      </c>
      <c r="O27940">
        <v>0</v>
      </c>
    </row>
    <row r="27941" spans="14:15" x14ac:dyDescent="0.3">
      <c r="N27941">
        <v>27936</v>
      </c>
      <c r="O27941">
        <v>0</v>
      </c>
    </row>
    <row r="27942" spans="14:15" x14ac:dyDescent="0.3">
      <c r="N27942">
        <v>27937</v>
      </c>
      <c r="O27942">
        <v>0</v>
      </c>
    </row>
    <row r="27943" spans="14:15" x14ac:dyDescent="0.3">
      <c r="N27943">
        <v>27938</v>
      </c>
      <c r="O27943">
        <v>0</v>
      </c>
    </row>
    <row r="27944" spans="14:15" x14ac:dyDescent="0.3">
      <c r="N27944">
        <v>27939</v>
      </c>
      <c r="O27944">
        <v>0</v>
      </c>
    </row>
    <row r="27945" spans="14:15" x14ac:dyDescent="0.3">
      <c r="N27945">
        <v>27940</v>
      </c>
      <c r="O27945">
        <v>0</v>
      </c>
    </row>
    <row r="27946" spans="14:15" x14ac:dyDescent="0.3">
      <c r="N27946">
        <v>27941</v>
      </c>
      <c r="O27946">
        <v>1</v>
      </c>
    </row>
    <row r="27947" spans="14:15" x14ac:dyDescent="0.3">
      <c r="N27947">
        <v>27942</v>
      </c>
      <c r="O27947">
        <v>0</v>
      </c>
    </row>
    <row r="27948" spans="14:15" x14ac:dyDescent="0.3">
      <c r="N27948">
        <v>27943</v>
      </c>
      <c r="O27948">
        <v>0</v>
      </c>
    </row>
    <row r="27949" spans="14:15" x14ac:dyDescent="0.3">
      <c r="N27949">
        <v>27944</v>
      </c>
      <c r="O27949">
        <v>0</v>
      </c>
    </row>
    <row r="27950" spans="14:15" x14ac:dyDescent="0.3">
      <c r="N27950">
        <v>27945</v>
      </c>
      <c r="O27950">
        <v>0</v>
      </c>
    </row>
    <row r="27951" spans="14:15" x14ac:dyDescent="0.3">
      <c r="N27951">
        <v>27946</v>
      </c>
      <c r="O27951">
        <v>0</v>
      </c>
    </row>
    <row r="27952" spans="14:15" x14ac:dyDescent="0.3">
      <c r="N27952">
        <v>27947</v>
      </c>
      <c r="O27952">
        <v>0</v>
      </c>
    </row>
    <row r="27953" spans="14:15" x14ac:dyDescent="0.3">
      <c r="N27953">
        <v>27948</v>
      </c>
      <c r="O27953">
        <v>0</v>
      </c>
    </row>
    <row r="27954" spans="14:15" x14ac:dyDescent="0.3">
      <c r="N27954">
        <v>27949</v>
      </c>
      <c r="O27954">
        <v>0</v>
      </c>
    </row>
    <row r="27955" spans="14:15" x14ac:dyDescent="0.3">
      <c r="N27955">
        <v>27950</v>
      </c>
      <c r="O27955">
        <v>0</v>
      </c>
    </row>
    <row r="27956" spans="14:15" x14ac:dyDescent="0.3">
      <c r="N27956">
        <v>27951</v>
      </c>
      <c r="O27956">
        <v>0</v>
      </c>
    </row>
    <row r="27957" spans="14:15" x14ac:dyDescent="0.3">
      <c r="N27957">
        <v>27952</v>
      </c>
      <c r="O27957">
        <v>0</v>
      </c>
    </row>
    <row r="27958" spans="14:15" x14ac:dyDescent="0.3">
      <c r="N27958">
        <v>27953</v>
      </c>
      <c r="O27958">
        <v>0</v>
      </c>
    </row>
    <row r="27959" spans="14:15" x14ac:dyDescent="0.3">
      <c r="N27959">
        <v>27954</v>
      </c>
      <c r="O27959">
        <v>0</v>
      </c>
    </row>
    <row r="27960" spans="14:15" x14ac:dyDescent="0.3">
      <c r="N27960">
        <v>27955</v>
      </c>
      <c r="O27960">
        <v>0</v>
      </c>
    </row>
    <row r="27961" spans="14:15" x14ac:dyDescent="0.3">
      <c r="N27961">
        <v>27956</v>
      </c>
      <c r="O27961">
        <v>0</v>
      </c>
    </row>
    <row r="27962" spans="14:15" x14ac:dyDescent="0.3">
      <c r="N27962">
        <v>27957</v>
      </c>
      <c r="O27962">
        <v>0</v>
      </c>
    </row>
    <row r="27963" spans="14:15" x14ac:dyDescent="0.3">
      <c r="N27963">
        <v>27958</v>
      </c>
      <c r="O27963">
        <v>0</v>
      </c>
    </row>
    <row r="27964" spans="14:15" x14ac:dyDescent="0.3">
      <c r="N27964">
        <v>27959</v>
      </c>
      <c r="O27964">
        <v>0</v>
      </c>
    </row>
    <row r="27965" spans="14:15" x14ac:dyDescent="0.3">
      <c r="N27965">
        <v>27960</v>
      </c>
      <c r="O27965">
        <v>0</v>
      </c>
    </row>
    <row r="27966" spans="14:15" x14ac:dyDescent="0.3">
      <c r="N27966">
        <v>27961</v>
      </c>
      <c r="O27966">
        <v>0</v>
      </c>
    </row>
    <row r="27967" spans="14:15" x14ac:dyDescent="0.3">
      <c r="N27967">
        <v>27962</v>
      </c>
      <c r="O27967">
        <v>0</v>
      </c>
    </row>
    <row r="27968" spans="14:15" x14ac:dyDescent="0.3">
      <c r="N27968">
        <v>27963</v>
      </c>
      <c r="O27968">
        <v>0</v>
      </c>
    </row>
    <row r="27969" spans="14:15" x14ac:dyDescent="0.3">
      <c r="N27969">
        <v>27964</v>
      </c>
      <c r="O27969">
        <v>0</v>
      </c>
    </row>
    <row r="27970" spans="14:15" x14ac:dyDescent="0.3">
      <c r="N27970">
        <v>27965</v>
      </c>
      <c r="O27970">
        <v>0</v>
      </c>
    </row>
    <row r="27971" spans="14:15" x14ac:dyDescent="0.3">
      <c r="N27971">
        <v>27966</v>
      </c>
      <c r="O27971">
        <v>0</v>
      </c>
    </row>
    <row r="27972" spans="14:15" x14ac:dyDescent="0.3">
      <c r="N27972">
        <v>27967</v>
      </c>
      <c r="O27972">
        <v>0</v>
      </c>
    </row>
    <row r="27973" spans="14:15" x14ac:dyDescent="0.3">
      <c r="N27973">
        <v>27968</v>
      </c>
      <c r="O27973">
        <v>0</v>
      </c>
    </row>
    <row r="27974" spans="14:15" x14ac:dyDescent="0.3">
      <c r="N27974">
        <v>27969</v>
      </c>
      <c r="O27974">
        <v>0</v>
      </c>
    </row>
    <row r="27975" spans="14:15" x14ac:dyDescent="0.3">
      <c r="N27975">
        <v>27970</v>
      </c>
      <c r="O27975">
        <v>0</v>
      </c>
    </row>
    <row r="27976" spans="14:15" x14ac:dyDescent="0.3">
      <c r="N27976">
        <v>27971</v>
      </c>
      <c r="O27976">
        <v>0</v>
      </c>
    </row>
    <row r="27977" spans="14:15" x14ac:dyDescent="0.3">
      <c r="N27977">
        <v>27972</v>
      </c>
      <c r="O27977">
        <v>0</v>
      </c>
    </row>
    <row r="27978" spans="14:15" x14ac:dyDescent="0.3">
      <c r="N27978">
        <v>27973</v>
      </c>
      <c r="O27978">
        <v>0</v>
      </c>
    </row>
    <row r="27979" spans="14:15" x14ac:dyDescent="0.3">
      <c r="N27979">
        <v>27974</v>
      </c>
      <c r="O27979">
        <v>0</v>
      </c>
    </row>
    <row r="27980" spans="14:15" x14ac:dyDescent="0.3">
      <c r="N27980">
        <v>27975</v>
      </c>
      <c r="O27980">
        <v>0</v>
      </c>
    </row>
    <row r="27981" spans="14:15" x14ac:dyDescent="0.3">
      <c r="N27981">
        <v>27976</v>
      </c>
      <c r="O27981">
        <v>0</v>
      </c>
    </row>
    <row r="27982" spans="14:15" x14ac:dyDescent="0.3">
      <c r="N27982">
        <v>27977</v>
      </c>
      <c r="O27982">
        <v>0</v>
      </c>
    </row>
    <row r="27983" spans="14:15" x14ac:dyDescent="0.3">
      <c r="N27983">
        <v>27978</v>
      </c>
      <c r="O27983">
        <v>0</v>
      </c>
    </row>
    <row r="27984" spans="14:15" x14ac:dyDescent="0.3">
      <c r="N27984">
        <v>27979</v>
      </c>
      <c r="O27984">
        <v>0</v>
      </c>
    </row>
    <row r="27985" spans="14:15" x14ac:dyDescent="0.3">
      <c r="N27985">
        <v>27980</v>
      </c>
      <c r="O27985">
        <v>0</v>
      </c>
    </row>
    <row r="27986" spans="14:15" x14ac:dyDescent="0.3">
      <c r="N27986">
        <v>27981</v>
      </c>
      <c r="O27986">
        <v>0</v>
      </c>
    </row>
    <row r="27987" spans="14:15" x14ac:dyDescent="0.3">
      <c r="N27987">
        <v>27982</v>
      </c>
      <c r="O27987">
        <v>0</v>
      </c>
    </row>
    <row r="27988" spans="14:15" x14ac:dyDescent="0.3">
      <c r="N27988">
        <v>27983</v>
      </c>
      <c r="O27988">
        <v>0</v>
      </c>
    </row>
    <row r="27989" spans="14:15" x14ac:dyDescent="0.3">
      <c r="N27989">
        <v>27984</v>
      </c>
      <c r="O27989">
        <v>0</v>
      </c>
    </row>
    <row r="27990" spans="14:15" x14ac:dyDescent="0.3">
      <c r="N27990">
        <v>27985</v>
      </c>
      <c r="O27990">
        <v>0</v>
      </c>
    </row>
    <row r="27991" spans="14:15" x14ac:dyDescent="0.3">
      <c r="N27991">
        <v>27986</v>
      </c>
      <c r="O27991">
        <v>0</v>
      </c>
    </row>
    <row r="27992" spans="14:15" x14ac:dyDescent="0.3">
      <c r="N27992">
        <v>27987</v>
      </c>
      <c r="O27992">
        <v>0</v>
      </c>
    </row>
    <row r="27993" spans="14:15" x14ac:dyDescent="0.3">
      <c r="N27993">
        <v>27988</v>
      </c>
      <c r="O27993">
        <v>0</v>
      </c>
    </row>
    <row r="27994" spans="14:15" x14ac:dyDescent="0.3">
      <c r="N27994">
        <v>27989</v>
      </c>
      <c r="O27994">
        <v>0</v>
      </c>
    </row>
    <row r="27995" spans="14:15" x14ac:dyDescent="0.3">
      <c r="N27995">
        <v>27990</v>
      </c>
      <c r="O27995">
        <v>0</v>
      </c>
    </row>
    <row r="27996" spans="14:15" x14ac:dyDescent="0.3">
      <c r="N27996">
        <v>27991</v>
      </c>
      <c r="O27996">
        <v>0</v>
      </c>
    </row>
    <row r="27997" spans="14:15" x14ac:dyDescent="0.3">
      <c r="N27997">
        <v>27992</v>
      </c>
      <c r="O27997">
        <v>0</v>
      </c>
    </row>
    <row r="27998" spans="14:15" x14ac:dyDescent="0.3">
      <c r="N27998">
        <v>27993</v>
      </c>
      <c r="O27998">
        <v>0</v>
      </c>
    </row>
    <row r="27999" spans="14:15" x14ac:dyDescent="0.3">
      <c r="N27999">
        <v>27994</v>
      </c>
      <c r="O27999">
        <v>0</v>
      </c>
    </row>
    <row r="28000" spans="14:15" x14ac:dyDescent="0.3">
      <c r="N28000">
        <v>27995</v>
      </c>
      <c r="O28000">
        <v>0</v>
      </c>
    </row>
    <row r="28001" spans="14:15" x14ac:dyDescent="0.3">
      <c r="N28001">
        <v>27996</v>
      </c>
      <c r="O28001">
        <v>0</v>
      </c>
    </row>
    <row r="28002" spans="14:15" x14ac:dyDescent="0.3">
      <c r="N28002">
        <v>27997</v>
      </c>
      <c r="O28002">
        <v>0</v>
      </c>
    </row>
    <row r="28003" spans="14:15" x14ac:dyDescent="0.3">
      <c r="N28003">
        <v>27998</v>
      </c>
      <c r="O28003">
        <v>0</v>
      </c>
    </row>
    <row r="28004" spans="14:15" x14ac:dyDescent="0.3">
      <c r="N28004">
        <v>27999</v>
      </c>
      <c r="O28004">
        <v>0</v>
      </c>
    </row>
    <row r="28005" spans="14:15" x14ac:dyDescent="0.3">
      <c r="N28005">
        <v>28000</v>
      </c>
      <c r="O28005">
        <v>0</v>
      </c>
    </row>
    <row r="28006" spans="14:15" x14ac:dyDescent="0.3">
      <c r="N28006">
        <v>28001</v>
      </c>
      <c r="O28006">
        <v>0</v>
      </c>
    </row>
    <row r="28007" spans="14:15" x14ac:dyDescent="0.3">
      <c r="N28007">
        <v>28002</v>
      </c>
      <c r="O28007">
        <v>0</v>
      </c>
    </row>
    <row r="28008" spans="14:15" x14ac:dyDescent="0.3">
      <c r="N28008">
        <v>28003</v>
      </c>
      <c r="O28008">
        <v>0</v>
      </c>
    </row>
    <row r="28009" spans="14:15" x14ac:dyDescent="0.3">
      <c r="N28009">
        <v>28004</v>
      </c>
      <c r="O28009">
        <v>0</v>
      </c>
    </row>
    <row r="28010" spans="14:15" x14ac:dyDescent="0.3">
      <c r="N28010">
        <v>28005</v>
      </c>
      <c r="O28010">
        <v>0</v>
      </c>
    </row>
    <row r="28011" spans="14:15" x14ac:dyDescent="0.3">
      <c r="N28011">
        <v>28006</v>
      </c>
      <c r="O28011">
        <v>0</v>
      </c>
    </row>
    <row r="28012" spans="14:15" x14ac:dyDescent="0.3">
      <c r="N28012">
        <v>28007</v>
      </c>
      <c r="O28012">
        <v>0</v>
      </c>
    </row>
    <row r="28013" spans="14:15" x14ac:dyDescent="0.3">
      <c r="N28013">
        <v>28008</v>
      </c>
      <c r="O28013">
        <v>0</v>
      </c>
    </row>
    <row r="28014" spans="14:15" x14ac:dyDescent="0.3">
      <c r="N28014">
        <v>28009</v>
      </c>
      <c r="O28014">
        <v>0</v>
      </c>
    </row>
    <row r="28015" spans="14:15" x14ac:dyDescent="0.3">
      <c r="N28015">
        <v>28010</v>
      </c>
      <c r="O28015">
        <v>0</v>
      </c>
    </row>
    <row r="28016" spans="14:15" x14ac:dyDescent="0.3">
      <c r="N28016">
        <v>28011</v>
      </c>
      <c r="O28016">
        <v>0</v>
      </c>
    </row>
    <row r="28017" spans="14:15" x14ac:dyDescent="0.3">
      <c r="N28017">
        <v>28012</v>
      </c>
      <c r="O28017">
        <v>0</v>
      </c>
    </row>
    <row r="28018" spans="14:15" x14ac:dyDescent="0.3">
      <c r="N28018">
        <v>28013</v>
      </c>
      <c r="O28018">
        <v>0</v>
      </c>
    </row>
    <row r="28019" spans="14:15" x14ac:dyDescent="0.3">
      <c r="N28019">
        <v>28014</v>
      </c>
      <c r="O28019">
        <v>0</v>
      </c>
    </row>
    <row r="28020" spans="14:15" x14ac:dyDescent="0.3">
      <c r="N28020">
        <v>28015</v>
      </c>
      <c r="O28020">
        <v>0</v>
      </c>
    </row>
    <row r="28021" spans="14:15" x14ac:dyDescent="0.3">
      <c r="N28021">
        <v>28016</v>
      </c>
      <c r="O28021">
        <v>0</v>
      </c>
    </row>
    <row r="28022" spans="14:15" x14ac:dyDescent="0.3">
      <c r="N28022">
        <v>28017</v>
      </c>
      <c r="O28022">
        <v>0</v>
      </c>
    </row>
    <row r="28023" spans="14:15" x14ac:dyDescent="0.3">
      <c r="N28023">
        <v>28018</v>
      </c>
      <c r="O28023">
        <v>0</v>
      </c>
    </row>
    <row r="28024" spans="14:15" x14ac:dyDescent="0.3">
      <c r="N28024">
        <v>28019</v>
      </c>
      <c r="O28024">
        <v>0</v>
      </c>
    </row>
    <row r="28025" spans="14:15" x14ac:dyDescent="0.3">
      <c r="N28025">
        <v>28020</v>
      </c>
      <c r="O28025">
        <v>0</v>
      </c>
    </row>
    <row r="28026" spans="14:15" x14ac:dyDescent="0.3">
      <c r="N28026">
        <v>28021</v>
      </c>
      <c r="O28026">
        <v>0</v>
      </c>
    </row>
    <row r="28027" spans="14:15" x14ac:dyDescent="0.3">
      <c r="N28027">
        <v>28022</v>
      </c>
      <c r="O28027">
        <v>0</v>
      </c>
    </row>
    <row r="28028" spans="14:15" x14ac:dyDescent="0.3">
      <c r="N28028">
        <v>28023</v>
      </c>
      <c r="O28028">
        <v>0</v>
      </c>
    </row>
    <row r="28029" spans="14:15" x14ac:dyDescent="0.3">
      <c r="N28029">
        <v>28024</v>
      </c>
      <c r="O28029">
        <v>0</v>
      </c>
    </row>
    <row r="28030" spans="14:15" x14ac:dyDescent="0.3">
      <c r="N28030">
        <v>28025</v>
      </c>
      <c r="O28030">
        <v>0</v>
      </c>
    </row>
    <row r="28031" spans="14:15" x14ac:dyDescent="0.3">
      <c r="N28031">
        <v>28026</v>
      </c>
      <c r="O28031">
        <v>0</v>
      </c>
    </row>
    <row r="28032" spans="14:15" x14ac:dyDescent="0.3">
      <c r="N28032">
        <v>28027</v>
      </c>
      <c r="O28032">
        <v>0</v>
      </c>
    </row>
    <row r="28033" spans="14:15" x14ac:dyDescent="0.3">
      <c r="N28033">
        <v>28028</v>
      </c>
      <c r="O28033">
        <v>0</v>
      </c>
    </row>
    <row r="28034" spans="14:15" x14ac:dyDescent="0.3">
      <c r="N28034">
        <v>28029</v>
      </c>
      <c r="O28034">
        <v>0</v>
      </c>
    </row>
    <row r="28035" spans="14:15" x14ac:dyDescent="0.3">
      <c r="N28035">
        <v>28030</v>
      </c>
      <c r="O28035">
        <v>0</v>
      </c>
    </row>
    <row r="28036" spans="14:15" x14ac:dyDescent="0.3">
      <c r="N28036">
        <v>28031</v>
      </c>
      <c r="O28036">
        <v>0</v>
      </c>
    </row>
    <row r="28037" spans="14:15" x14ac:dyDescent="0.3">
      <c r="N28037">
        <v>28032</v>
      </c>
      <c r="O28037">
        <v>0</v>
      </c>
    </row>
    <row r="28038" spans="14:15" x14ac:dyDescent="0.3">
      <c r="N28038">
        <v>28033</v>
      </c>
      <c r="O28038">
        <v>0</v>
      </c>
    </row>
    <row r="28039" spans="14:15" x14ac:dyDescent="0.3">
      <c r="N28039">
        <v>28034</v>
      </c>
      <c r="O28039">
        <v>0</v>
      </c>
    </row>
    <row r="28040" spans="14:15" x14ac:dyDescent="0.3">
      <c r="N28040">
        <v>28035</v>
      </c>
      <c r="O28040">
        <v>0</v>
      </c>
    </row>
    <row r="28041" spans="14:15" x14ac:dyDescent="0.3">
      <c r="N28041">
        <v>28036</v>
      </c>
      <c r="O28041">
        <v>0</v>
      </c>
    </row>
    <row r="28042" spans="14:15" x14ac:dyDescent="0.3">
      <c r="N28042">
        <v>28037</v>
      </c>
      <c r="O28042">
        <v>0</v>
      </c>
    </row>
    <row r="28043" spans="14:15" x14ac:dyDescent="0.3">
      <c r="N28043">
        <v>28038</v>
      </c>
      <c r="O28043">
        <v>0</v>
      </c>
    </row>
    <row r="28044" spans="14:15" x14ac:dyDescent="0.3">
      <c r="N28044">
        <v>28039</v>
      </c>
      <c r="O28044">
        <v>0</v>
      </c>
    </row>
    <row r="28045" spans="14:15" x14ac:dyDescent="0.3">
      <c r="N28045">
        <v>28040</v>
      </c>
      <c r="O28045">
        <v>1</v>
      </c>
    </row>
    <row r="28046" spans="14:15" x14ac:dyDescent="0.3">
      <c r="N28046">
        <v>28041</v>
      </c>
      <c r="O28046">
        <v>0</v>
      </c>
    </row>
    <row r="28047" spans="14:15" x14ac:dyDescent="0.3">
      <c r="N28047">
        <v>28042</v>
      </c>
      <c r="O28047">
        <v>0</v>
      </c>
    </row>
    <row r="28048" spans="14:15" x14ac:dyDescent="0.3">
      <c r="N28048">
        <v>28043</v>
      </c>
      <c r="O28048">
        <v>0</v>
      </c>
    </row>
    <row r="28049" spans="14:15" x14ac:dyDescent="0.3">
      <c r="N28049">
        <v>28044</v>
      </c>
      <c r="O28049">
        <v>0</v>
      </c>
    </row>
    <row r="28050" spans="14:15" x14ac:dyDescent="0.3">
      <c r="N28050">
        <v>28045</v>
      </c>
      <c r="O28050">
        <v>0</v>
      </c>
    </row>
    <row r="28051" spans="14:15" x14ac:dyDescent="0.3">
      <c r="N28051">
        <v>28046</v>
      </c>
      <c r="O28051">
        <v>0</v>
      </c>
    </row>
    <row r="28052" spans="14:15" x14ac:dyDescent="0.3">
      <c r="N28052">
        <v>28047</v>
      </c>
      <c r="O28052">
        <v>0</v>
      </c>
    </row>
    <row r="28053" spans="14:15" x14ac:dyDescent="0.3">
      <c r="N28053">
        <v>28048</v>
      </c>
      <c r="O28053">
        <v>0</v>
      </c>
    </row>
    <row r="28054" spans="14:15" x14ac:dyDescent="0.3">
      <c r="N28054">
        <v>28049</v>
      </c>
      <c r="O28054">
        <v>0</v>
      </c>
    </row>
    <row r="28055" spans="14:15" x14ac:dyDescent="0.3">
      <c r="N28055">
        <v>28050</v>
      </c>
      <c r="O28055">
        <v>0</v>
      </c>
    </row>
    <row r="28056" spans="14:15" x14ac:dyDescent="0.3">
      <c r="N28056">
        <v>28051</v>
      </c>
      <c r="O28056">
        <v>0</v>
      </c>
    </row>
    <row r="28057" spans="14:15" x14ac:dyDescent="0.3">
      <c r="N28057">
        <v>28052</v>
      </c>
      <c r="O28057">
        <v>0</v>
      </c>
    </row>
    <row r="28058" spans="14:15" x14ac:dyDescent="0.3">
      <c r="N28058">
        <v>28053</v>
      </c>
      <c r="O28058">
        <v>0</v>
      </c>
    </row>
    <row r="28059" spans="14:15" x14ac:dyDescent="0.3">
      <c r="N28059">
        <v>28054</v>
      </c>
      <c r="O28059">
        <v>0</v>
      </c>
    </row>
    <row r="28060" spans="14:15" x14ac:dyDescent="0.3">
      <c r="N28060">
        <v>28055</v>
      </c>
      <c r="O28060">
        <v>0</v>
      </c>
    </row>
    <row r="28061" spans="14:15" x14ac:dyDescent="0.3">
      <c r="N28061">
        <v>28056</v>
      </c>
      <c r="O28061">
        <v>0</v>
      </c>
    </row>
    <row r="28062" spans="14:15" x14ac:dyDescent="0.3">
      <c r="N28062">
        <v>28057</v>
      </c>
      <c r="O28062">
        <v>0</v>
      </c>
    </row>
    <row r="28063" spans="14:15" x14ac:dyDescent="0.3">
      <c r="N28063">
        <v>28058</v>
      </c>
      <c r="O28063">
        <v>0</v>
      </c>
    </row>
    <row r="28064" spans="14:15" x14ac:dyDescent="0.3">
      <c r="N28064">
        <v>28059</v>
      </c>
      <c r="O28064">
        <v>0</v>
      </c>
    </row>
    <row r="28065" spans="14:15" x14ac:dyDescent="0.3">
      <c r="N28065">
        <v>28060</v>
      </c>
      <c r="O28065">
        <v>0</v>
      </c>
    </row>
    <row r="28066" spans="14:15" x14ac:dyDescent="0.3">
      <c r="N28066">
        <v>28061</v>
      </c>
      <c r="O28066">
        <v>0</v>
      </c>
    </row>
    <row r="28067" spans="14:15" x14ac:dyDescent="0.3">
      <c r="N28067">
        <v>28062</v>
      </c>
      <c r="O28067">
        <v>0</v>
      </c>
    </row>
    <row r="28068" spans="14:15" x14ac:dyDescent="0.3">
      <c r="N28068">
        <v>28063</v>
      </c>
      <c r="O28068">
        <v>0</v>
      </c>
    </row>
    <row r="28069" spans="14:15" x14ac:dyDescent="0.3">
      <c r="N28069">
        <v>28064</v>
      </c>
      <c r="O28069">
        <v>0</v>
      </c>
    </row>
    <row r="28070" spans="14:15" x14ac:dyDescent="0.3">
      <c r="N28070">
        <v>28065</v>
      </c>
      <c r="O28070">
        <v>0</v>
      </c>
    </row>
    <row r="28071" spans="14:15" x14ac:dyDescent="0.3">
      <c r="N28071">
        <v>28066</v>
      </c>
      <c r="O28071">
        <v>0</v>
      </c>
    </row>
    <row r="28072" spans="14:15" x14ac:dyDescent="0.3">
      <c r="N28072">
        <v>28067</v>
      </c>
      <c r="O28072">
        <v>0</v>
      </c>
    </row>
    <row r="28073" spans="14:15" x14ac:dyDescent="0.3">
      <c r="N28073">
        <v>28068</v>
      </c>
      <c r="O28073">
        <v>0</v>
      </c>
    </row>
    <row r="28074" spans="14:15" x14ac:dyDescent="0.3">
      <c r="N28074">
        <v>28069</v>
      </c>
      <c r="O28074">
        <v>0</v>
      </c>
    </row>
    <row r="28075" spans="14:15" x14ac:dyDescent="0.3">
      <c r="N28075">
        <v>28070</v>
      </c>
      <c r="O28075">
        <v>0</v>
      </c>
    </row>
    <row r="28076" spans="14:15" x14ac:dyDescent="0.3">
      <c r="N28076">
        <v>28071</v>
      </c>
      <c r="O28076">
        <v>0</v>
      </c>
    </row>
    <row r="28077" spans="14:15" x14ac:dyDescent="0.3">
      <c r="N28077">
        <v>28072</v>
      </c>
      <c r="O28077">
        <v>0</v>
      </c>
    </row>
    <row r="28078" spans="14:15" x14ac:dyDescent="0.3">
      <c r="N28078">
        <v>28073</v>
      </c>
      <c r="O28078">
        <v>0</v>
      </c>
    </row>
    <row r="28079" spans="14:15" x14ac:dyDescent="0.3">
      <c r="N28079">
        <v>28074</v>
      </c>
      <c r="O28079">
        <v>0</v>
      </c>
    </row>
    <row r="28080" spans="14:15" x14ac:dyDescent="0.3">
      <c r="N28080">
        <v>28075</v>
      </c>
      <c r="O28080">
        <v>0</v>
      </c>
    </row>
    <row r="28081" spans="14:15" x14ac:dyDescent="0.3">
      <c r="N28081">
        <v>28076</v>
      </c>
      <c r="O28081">
        <v>0</v>
      </c>
    </row>
    <row r="28082" spans="14:15" x14ac:dyDescent="0.3">
      <c r="N28082">
        <v>28077</v>
      </c>
      <c r="O28082">
        <v>0</v>
      </c>
    </row>
    <row r="28083" spans="14:15" x14ac:dyDescent="0.3">
      <c r="N28083">
        <v>28078</v>
      </c>
      <c r="O28083">
        <v>0</v>
      </c>
    </row>
    <row r="28084" spans="14:15" x14ac:dyDescent="0.3">
      <c r="N28084">
        <v>28079</v>
      </c>
      <c r="O28084">
        <v>0</v>
      </c>
    </row>
    <row r="28085" spans="14:15" x14ac:dyDescent="0.3">
      <c r="N28085">
        <v>28080</v>
      </c>
      <c r="O28085">
        <v>0</v>
      </c>
    </row>
    <row r="28086" spans="14:15" x14ac:dyDescent="0.3">
      <c r="N28086">
        <v>28081</v>
      </c>
      <c r="O28086">
        <v>0</v>
      </c>
    </row>
    <row r="28087" spans="14:15" x14ac:dyDescent="0.3">
      <c r="N28087">
        <v>28082</v>
      </c>
      <c r="O28087">
        <v>0</v>
      </c>
    </row>
    <row r="28088" spans="14:15" x14ac:dyDescent="0.3">
      <c r="N28088">
        <v>28083</v>
      </c>
      <c r="O28088">
        <v>0</v>
      </c>
    </row>
    <row r="28089" spans="14:15" x14ac:dyDescent="0.3">
      <c r="N28089">
        <v>28084</v>
      </c>
      <c r="O28089">
        <v>0</v>
      </c>
    </row>
    <row r="28090" spans="14:15" x14ac:dyDescent="0.3">
      <c r="N28090">
        <v>28085</v>
      </c>
      <c r="O28090">
        <v>0</v>
      </c>
    </row>
    <row r="28091" spans="14:15" x14ac:dyDescent="0.3">
      <c r="N28091">
        <v>28086</v>
      </c>
      <c r="O28091">
        <v>0</v>
      </c>
    </row>
    <row r="28092" spans="14:15" x14ac:dyDescent="0.3">
      <c r="N28092">
        <v>28087</v>
      </c>
      <c r="O28092">
        <v>0</v>
      </c>
    </row>
    <row r="28093" spans="14:15" x14ac:dyDescent="0.3">
      <c r="N28093">
        <v>28088</v>
      </c>
      <c r="O28093">
        <v>0</v>
      </c>
    </row>
    <row r="28094" spans="14:15" x14ac:dyDescent="0.3">
      <c r="N28094">
        <v>28089</v>
      </c>
      <c r="O28094">
        <v>0</v>
      </c>
    </row>
    <row r="28095" spans="14:15" x14ac:dyDescent="0.3">
      <c r="N28095">
        <v>28090</v>
      </c>
      <c r="O28095">
        <v>0</v>
      </c>
    </row>
    <row r="28096" spans="14:15" x14ac:dyDescent="0.3">
      <c r="N28096">
        <v>28091</v>
      </c>
      <c r="O28096">
        <v>0</v>
      </c>
    </row>
    <row r="28097" spans="14:15" x14ac:dyDescent="0.3">
      <c r="N28097">
        <v>28092</v>
      </c>
      <c r="O28097">
        <v>0</v>
      </c>
    </row>
    <row r="28098" spans="14:15" x14ac:dyDescent="0.3">
      <c r="N28098">
        <v>28093</v>
      </c>
      <c r="O28098">
        <v>0</v>
      </c>
    </row>
    <row r="28099" spans="14:15" x14ac:dyDescent="0.3">
      <c r="N28099">
        <v>28094</v>
      </c>
      <c r="O28099">
        <v>0</v>
      </c>
    </row>
    <row r="28100" spans="14:15" x14ac:dyDescent="0.3">
      <c r="N28100">
        <v>28095</v>
      </c>
      <c r="O28100">
        <v>0</v>
      </c>
    </row>
    <row r="28101" spans="14:15" x14ac:dyDescent="0.3">
      <c r="N28101">
        <v>28096</v>
      </c>
      <c r="O28101">
        <v>0</v>
      </c>
    </row>
    <row r="28102" spans="14:15" x14ac:dyDescent="0.3">
      <c r="N28102">
        <v>28097</v>
      </c>
      <c r="O28102">
        <v>1</v>
      </c>
    </row>
    <row r="28103" spans="14:15" x14ac:dyDescent="0.3">
      <c r="N28103">
        <v>28098</v>
      </c>
      <c r="O28103">
        <v>0</v>
      </c>
    </row>
    <row r="28104" spans="14:15" x14ac:dyDescent="0.3">
      <c r="N28104">
        <v>28099</v>
      </c>
      <c r="O28104">
        <v>0</v>
      </c>
    </row>
    <row r="28105" spans="14:15" x14ac:dyDescent="0.3">
      <c r="N28105">
        <v>28100</v>
      </c>
      <c r="O28105">
        <v>0</v>
      </c>
    </row>
    <row r="28106" spans="14:15" x14ac:dyDescent="0.3">
      <c r="N28106">
        <v>28101</v>
      </c>
      <c r="O28106">
        <v>0</v>
      </c>
    </row>
    <row r="28107" spans="14:15" x14ac:dyDescent="0.3">
      <c r="N28107">
        <v>28102</v>
      </c>
      <c r="O28107">
        <v>0</v>
      </c>
    </row>
    <row r="28108" spans="14:15" x14ac:dyDescent="0.3">
      <c r="N28108">
        <v>28103</v>
      </c>
      <c r="O28108">
        <v>0</v>
      </c>
    </row>
    <row r="28109" spans="14:15" x14ac:dyDescent="0.3">
      <c r="N28109">
        <v>28104</v>
      </c>
      <c r="O28109">
        <v>0</v>
      </c>
    </row>
    <row r="28110" spans="14:15" x14ac:dyDescent="0.3">
      <c r="N28110">
        <v>28105</v>
      </c>
      <c r="O28110">
        <v>0</v>
      </c>
    </row>
    <row r="28111" spans="14:15" x14ac:dyDescent="0.3">
      <c r="N28111">
        <v>28106</v>
      </c>
      <c r="O28111">
        <v>0</v>
      </c>
    </row>
    <row r="28112" spans="14:15" x14ac:dyDescent="0.3">
      <c r="N28112">
        <v>28107</v>
      </c>
      <c r="O28112">
        <v>0</v>
      </c>
    </row>
    <row r="28113" spans="14:15" x14ac:dyDescent="0.3">
      <c r="N28113">
        <v>28108</v>
      </c>
      <c r="O28113">
        <v>0</v>
      </c>
    </row>
    <row r="28114" spans="14:15" x14ac:dyDescent="0.3">
      <c r="N28114">
        <v>28109</v>
      </c>
      <c r="O28114">
        <v>0</v>
      </c>
    </row>
    <row r="28115" spans="14:15" x14ac:dyDescent="0.3">
      <c r="N28115">
        <v>28110</v>
      </c>
      <c r="O28115">
        <v>0</v>
      </c>
    </row>
    <row r="28116" spans="14:15" x14ac:dyDescent="0.3">
      <c r="N28116">
        <v>28111</v>
      </c>
      <c r="O28116">
        <v>0</v>
      </c>
    </row>
    <row r="28117" spans="14:15" x14ac:dyDescent="0.3">
      <c r="N28117">
        <v>28112</v>
      </c>
      <c r="O28117">
        <v>0</v>
      </c>
    </row>
    <row r="28118" spans="14:15" x14ac:dyDescent="0.3">
      <c r="N28118">
        <v>28113</v>
      </c>
      <c r="O28118">
        <v>0</v>
      </c>
    </row>
    <row r="28119" spans="14:15" x14ac:dyDescent="0.3">
      <c r="N28119">
        <v>28114</v>
      </c>
      <c r="O28119">
        <v>0</v>
      </c>
    </row>
    <row r="28120" spans="14:15" x14ac:dyDescent="0.3">
      <c r="N28120">
        <v>28115</v>
      </c>
      <c r="O28120">
        <v>0</v>
      </c>
    </row>
    <row r="28121" spans="14:15" x14ac:dyDescent="0.3">
      <c r="N28121">
        <v>28116</v>
      </c>
      <c r="O28121">
        <v>0</v>
      </c>
    </row>
    <row r="28122" spans="14:15" x14ac:dyDescent="0.3">
      <c r="N28122">
        <v>28117</v>
      </c>
      <c r="O28122">
        <v>0</v>
      </c>
    </row>
    <row r="28123" spans="14:15" x14ac:dyDescent="0.3">
      <c r="N28123">
        <v>28118</v>
      </c>
      <c r="O28123">
        <v>0</v>
      </c>
    </row>
    <row r="28124" spans="14:15" x14ac:dyDescent="0.3">
      <c r="N28124">
        <v>28119</v>
      </c>
      <c r="O28124">
        <v>0</v>
      </c>
    </row>
    <row r="28125" spans="14:15" x14ac:dyDescent="0.3">
      <c r="N28125">
        <v>28120</v>
      </c>
      <c r="O28125">
        <v>0</v>
      </c>
    </row>
    <row r="28126" spans="14:15" x14ac:dyDescent="0.3">
      <c r="N28126">
        <v>28121</v>
      </c>
      <c r="O28126">
        <v>0</v>
      </c>
    </row>
    <row r="28127" spans="14:15" x14ac:dyDescent="0.3">
      <c r="N28127">
        <v>28122</v>
      </c>
      <c r="O28127">
        <v>0</v>
      </c>
    </row>
    <row r="28128" spans="14:15" x14ac:dyDescent="0.3">
      <c r="N28128">
        <v>28123</v>
      </c>
      <c r="O28128">
        <v>0</v>
      </c>
    </row>
    <row r="28129" spans="14:15" x14ac:dyDescent="0.3">
      <c r="N28129">
        <v>28124</v>
      </c>
      <c r="O28129">
        <v>0</v>
      </c>
    </row>
    <row r="28130" spans="14:15" x14ac:dyDescent="0.3">
      <c r="N28130">
        <v>28125</v>
      </c>
      <c r="O28130">
        <v>0</v>
      </c>
    </row>
    <row r="28131" spans="14:15" x14ac:dyDescent="0.3">
      <c r="N28131">
        <v>28126</v>
      </c>
      <c r="O28131">
        <v>0</v>
      </c>
    </row>
    <row r="28132" spans="14:15" x14ac:dyDescent="0.3">
      <c r="N28132">
        <v>28127</v>
      </c>
      <c r="O28132">
        <v>0</v>
      </c>
    </row>
    <row r="28133" spans="14:15" x14ac:dyDescent="0.3">
      <c r="N28133">
        <v>28128</v>
      </c>
      <c r="O28133">
        <v>0</v>
      </c>
    </row>
    <row r="28134" spans="14:15" x14ac:dyDescent="0.3">
      <c r="N28134">
        <v>28129</v>
      </c>
      <c r="O28134">
        <v>0</v>
      </c>
    </row>
    <row r="28135" spans="14:15" x14ac:dyDescent="0.3">
      <c r="N28135">
        <v>28130</v>
      </c>
      <c r="O28135">
        <v>0</v>
      </c>
    </row>
    <row r="28136" spans="14:15" x14ac:dyDescent="0.3">
      <c r="N28136">
        <v>28131</v>
      </c>
      <c r="O28136">
        <v>0</v>
      </c>
    </row>
    <row r="28137" spans="14:15" x14ac:dyDescent="0.3">
      <c r="N28137">
        <v>28132</v>
      </c>
      <c r="O28137">
        <v>0</v>
      </c>
    </row>
    <row r="28138" spans="14:15" x14ac:dyDescent="0.3">
      <c r="N28138">
        <v>28133</v>
      </c>
      <c r="O28138">
        <v>0</v>
      </c>
    </row>
    <row r="28139" spans="14:15" x14ac:dyDescent="0.3">
      <c r="N28139">
        <v>28134</v>
      </c>
      <c r="O28139">
        <v>0</v>
      </c>
    </row>
    <row r="28140" spans="14:15" x14ac:dyDescent="0.3">
      <c r="N28140">
        <v>28135</v>
      </c>
      <c r="O28140">
        <v>0</v>
      </c>
    </row>
    <row r="28141" spans="14:15" x14ac:dyDescent="0.3">
      <c r="N28141">
        <v>28136</v>
      </c>
      <c r="O28141">
        <v>0</v>
      </c>
    </row>
    <row r="28142" spans="14:15" x14ac:dyDescent="0.3">
      <c r="N28142">
        <v>28137</v>
      </c>
      <c r="O28142">
        <v>0</v>
      </c>
    </row>
    <row r="28143" spans="14:15" x14ac:dyDescent="0.3">
      <c r="N28143">
        <v>28138</v>
      </c>
      <c r="O28143">
        <v>0</v>
      </c>
    </row>
    <row r="28144" spans="14:15" x14ac:dyDescent="0.3">
      <c r="N28144">
        <v>28139</v>
      </c>
      <c r="O28144">
        <v>0</v>
      </c>
    </row>
    <row r="28145" spans="14:15" x14ac:dyDescent="0.3">
      <c r="N28145">
        <v>28140</v>
      </c>
      <c r="O28145">
        <v>0</v>
      </c>
    </row>
    <row r="28146" spans="14:15" x14ac:dyDescent="0.3">
      <c r="N28146">
        <v>28141</v>
      </c>
      <c r="O28146">
        <v>0</v>
      </c>
    </row>
    <row r="28147" spans="14:15" x14ac:dyDescent="0.3">
      <c r="N28147">
        <v>28142</v>
      </c>
      <c r="O28147">
        <v>0</v>
      </c>
    </row>
    <row r="28148" spans="14:15" x14ac:dyDescent="0.3">
      <c r="N28148">
        <v>28143</v>
      </c>
      <c r="O28148">
        <v>0</v>
      </c>
    </row>
    <row r="28149" spans="14:15" x14ac:dyDescent="0.3">
      <c r="N28149">
        <v>28144</v>
      </c>
      <c r="O28149">
        <v>1</v>
      </c>
    </row>
    <row r="28150" spans="14:15" x14ac:dyDescent="0.3">
      <c r="N28150">
        <v>28145</v>
      </c>
      <c r="O28150">
        <v>0</v>
      </c>
    </row>
    <row r="28151" spans="14:15" x14ac:dyDescent="0.3">
      <c r="N28151">
        <v>28146</v>
      </c>
      <c r="O28151">
        <v>0</v>
      </c>
    </row>
    <row r="28152" spans="14:15" x14ac:dyDescent="0.3">
      <c r="N28152">
        <v>28147</v>
      </c>
      <c r="O28152">
        <v>0</v>
      </c>
    </row>
    <row r="28153" spans="14:15" x14ac:dyDescent="0.3">
      <c r="N28153">
        <v>28148</v>
      </c>
      <c r="O28153">
        <v>0</v>
      </c>
    </row>
    <row r="28154" spans="14:15" x14ac:dyDescent="0.3">
      <c r="N28154">
        <v>28149</v>
      </c>
      <c r="O28154">
        <v>0</v>
      </c>
    </row>
    <row r="28155" spans="14:15" x14ac:dyDescent="0.3">
      <c r="N28155">
        <v>28150</v>
      </c>
      <c r="O28155">
        <v>0</v>
      </c>
    </row>
    <row r="28156" spans="14:15" x14ac:dyDescent="0.3">
      <c r="N28156">
        <v>28151</v>
      </c>
      <c r="O28156">
        <v>0</v>
      </c>
    </row>
    <row r="28157" spans="14:15" x14ac:dyDescent="0.3">
      <c r="N28157">
        <v>28152</v>
      </c>
      <c r="O28157">
        <v>0</v>
      </c>
    </row>
    <row r="28158" spans="14:15" x14ac:dyDescent="0.3">
      <c r="N28158">
        <v>28153</v>
      </c>
      <c r="O28158">
        <v>0</v>
      </c>
    </row>
    <row r="28159" spans="14:15" x14ac:dyDescent="0.3">
      <c r="N28159">
        <v>28154</v>
      </c>
      <c r="O28159">
        <v>0</v>
      </c>
    </row>
    <row r="28160" spans="14:15" x14ac:dyDescent="0.3">
      <c r="N28160">
        <v>28155</v>
      </c>
      <c r="O28160">
        <v>0</v>
      </c>
    </row>
    <row r="28161" spans="14:15" x14ac:dyDescent="0.3">
      <c r="N28161">
        <v>28156</v>
      </c>
      <c r="O28161">
        <v>0</v>
      </c>
    </row>
    <row r="28162" spans="14:15" x14ac:dyDescent="0.3">
      <c r="N28162">
        <v>28157</v>
      </c>
      <c r="O28162">
        <v>0</v>
      </c>
    </row>
    <row r="28163" spans="14:15" x14ac:dyDescent="0.3">
      <c r="N28163">
        <v>28158</v>
      </c>
      <c r="O28163">
        <v>0</v>
      </c>
    </row>
    <row r="28164" spans="14:15" x14ac:dyDescent="0.3">
      <c r="N28164">
        <v>28159</v>
      </c>
      <c r="O28164">
        <v>0</v>
      </c>
    </row>
    <row r="28165" spans="14:15" x14ac:dyDescent="0.3">
      <c r="N28165">
        <v>28160</v>
      </c>
      <c r="O28165">
        <v>0</v>
      </c>
    </row>
    <row r="28166" spans="14:15" x14ac:dyDescent="0.3">
      <c r="N28166">
        <v>28161</v>
      </c>
      <c r="O28166">
        <v>0</v>
      </c>
    </row>
    <row r="28167" spans="14:15" x14ac:dyDescent="0.3">
      <c r="N28167">
        <v>28162</v>
      </c>
      <c r="O28167">
        <v>0</v>
      </c>
    </row>
    <row r="28168" spans="14:15" x14ac:dyDescent="0.3">
      <c r="N28168">
        <v>28163</v>
      </c>
      <c r="O28168">
        <v>0</v>
      </c>
    </row>
    <row r="28169" spans="14:15" x14ac:dyDescent="0.3">
      <c r="N28169">
        <v>28164</v>
      </c>
      <c r="O28169">
        <v>0</v>
      </c>
    </row>
    <row r="28170" spans="14:15" x14ac:dyDescent="0.3">
      <c r="N28170">
        <v>28165</v>
      </c>
      <c r="O28170">
        <v>0</v>
      </c>
    </row>
    <row r="28171" spans="14:15" x14ac:dyDescent="0.3">
      <c r="N28171">
        <v>28166</v>
      </c>
      <c r="O28171">
        <v>0</v>
      </c>
    </row>
    <row r="28172" spans="14:15" x14ac:dyDescent="0.3">
      <c r="N28172">
        <v>28167</v>
      </c>
      <c r="O28172">
        <v>0</v>
      </c>
    </row>
    <row r="28173" spans="14:15" x14ac:dyDescent="0.3">
      <c r="N28173">
        <v>28168</v>
      </c>
      <c r="O28173">
        <v>0</v>
      </c>
    </row>
    <row r="28174" spans="14:15" x14ac:dyDescent="0.3">
      <c r="N28174">
        <v>28169</v>
      </c>
      <c r="O28174">
        <v>0</v>
      </c>
    </row>
    <row r="28175" spans="14:15" x14ac:dyDescent="0.3">
      <c r="N28175">
        <v>28170</v>
      </c>
      <c r="O28175">
        <v>0</v>
      </c>
    </row>
    <row r="28176" spans="14:15" x14ac:dyDescent="0.3">
      <c r="N28176">
        <v>28171</v>
      </c>
      <c r="O28176">
        <v>0</v>
      </c>
    </row>
    <row r="28177" spans="14:15" x14ac:dyDescent="0.3">
      <c r="N28177">
        <v>28172</v>
      </c>
      <c r="O28177">
        <v>0</v>
      </c>
    </row>
    <row r="28178" spans="14:15" x14ac:dyDescent="0.3">
      <c r="N28178">
        <v>28173</v>
      </c>
      <c r="O28178">
        <v>0</v>
      </c>
    </row>
    <row r="28179" spans="14:15" x14ac:dyDescent="0.3">
      <c r="N28179">
        <v>28174</v>
      </c>
      <c r="O28179">
        <v>1</v>
      </c>
    </row>
    <row r="28180" spans="14:15" x14ac:dyDescent="0.3">
      <c r="N28180">
        <v>28175</v>
      </c>
      <c r="O28180">
        <v>0</v>
      </c>
    </row>
    <row r="28181" spans="14:15" x14ac:dyDescent="0.3">
      <c r="N28181">
        <v>28176</v>
      </c>
      <c r="O28181">
        <v>0</v>
      </c>
    </row>
    <row r="28182" spans="14:15" x14ac:dyDescent="0.3">
      <c r="N28182">
        <v>28177</v>
      </c>
      <c r="O28182">
        <v>0</v>
      </c>
    </row>
    <row r="28183" spans="14:15" x14ac:dyDescent="0.3">
      <c r="N28183">
        <v>28178</v>
      </c>
      <c r="O28183">
        <v>0</v>
      </c>
    </row>
    <row r="28184" spans="14:15" x14ac:dyDescent="0.3">
      <c r="N28184">
        <v>28179</v>
      </c>
      <c r="O28184">
        <v>0</v>
      </c>
    </row>
    <row r="28185" spans="14:15" x14ac:dyDescent="0.3">
      <c r="N28185">
        <v>28180</v>
      </c>
      <c r="O28185">
        <v>0</v>
      </c>
    </row>
    <row r="28186" spans="14:15" x14ac:dyDescent="0.3">
      <c r="N28186">
        <v>28181</v>
      </c>
      <c r="O28186">
        <v>0</v>
      </c>
    </row>
    <row r="28187" spans="14:15" x14ac:dyDescent="0.3">
      <c r="N28187">
        <v>28182</v>
      </c>
      <c r="O28187">
        <v>0</v>
      </c>
    </row>
    <row r="28188" spans="14:15" x14ac:dyDescent="0.3">
      <c r="N28188">
        <v>28183</v>
      </c>
      <c r="O28188">
        <v>0</v>
      </c>
    </row>
    <row r="28189" spans="14:15" x14ac:dyDescent="0.3">
      <c r="N28189">
        <v>28184</v>
      </c>
      <c r="O28189">
        <v>0</v>
      </c>
    </row>
    <row r="28190" spans="14:15" x14ac:dyDescent="0.3">
      <c r="N28190">
        <v>28185</v>
      </c>
      <c r="O28190">
        <v>0</v>
      </c>
    </row>
    <row r="28191" spans="14:15" x14ac:dyDescent="0.3">
      <c r="N28191">
        <v>28186</v>
      </c>
      <c r="O28191">
        <v>0</v>
      </c>
    </row>
    <row r="28192" spans="14:15" x14ac:dyDescent="0.3">
      <c r="N28192">
        <v>28187</v>
      </c>
      <c r="O28192">
        <v>1</v>
      </c>
    </row>
    <row r="28193" spans="14:15" x14ac:dyDescent="0.3">
      <c r="N28193">
        <v>28188</v>
      </c>
      <c r="O28193">
        <v>0</v>
      </c>
    </row>
    <row r="28194" spans="14:15" x14ac:dyDescent="0.3">
      <c r="N28194">
        <v>28189</v>
      </c>
      <c r="O28194">
        <v>1</v>
      </c>
    </row>
    <row r="28195" spans="14:15" x14ac:dyDescent="0.3">
      <c r="N28195">
        <v>28190</v>
      </c>
      <c r="O28195">
        <v>0</v>
      </c>
    </row>
    <row r="28196" spans="14:15" x14ac:dyDescent="0.3">
      <c r="N28196">
        <v>28191</v>
      </c>
      <c r="O28196">
        <v>0</v>
      </c>
    </row>
    <row r="28197" spans="14:15" x14ac:dyDescent="0.3">
      <c r="N28197">
        <v>28192</v>
      </c>
      <c r="O28197">
        <v>0</v>
      </c>
    </row>
    <row r="28198" spans="14:15" x14ac:dyDescent="0.3">
      <c r="N28198">
        <v>28193</v>
      </c>
      <c r="O28198">
        <v>0</v>
      </c>
    </row>
    <row r="28199" spans="14:15" x14ac:dyDescent="0.3">
      <c r="N28199">
        <v>28194</v>
      </c>
      <c r="O28199">
        <v>0</v>
      </c>
    </row>
    <row r="28200" spans="14:15" x14ac:dyDescent="0.3">
      <c r="N28200">
        <v>28195</v>
      </c>
      <c r="O28200">
        <v>0</v>
      </c>
    </row>
    <row r="28201" spans="14:15" x14ac:dyDescent="0.3">
      <c r="N28201">
        <v>28196</v>
      </c>
      <c r="O28201">
        <v>0</v>
      </c>
    </row>
    <row r="28202" spans="14:15" x14ac:dyDescent="0.3">
      <c r="N28202">
        <v>28197</v>
      </c>
      <c r="O28202">
        <v>0</v>
      </c>
    </row>
    <row r="28203" spans="14:15" x14ac:dyDescent="0.3">
      <c r="N28203">
        <v>28198</v>
      </c>
      <c r="O28203">
        <v>0</v>
      </c>
    </row>
    <row r="28204" spans="14:15" x14ac:dyDescent="0.3">
      <c r="N28204">
        <v>28199</v>
      </c>
      <c r="O28204">
        <v>0</v>
      </c>
    </row>
    <row r="28205" spans="14:15" x14ac:dyDescent="0.3">
      <c r="N28205">
        <v>28200</v>
      </c>
      <c r="O28205">
        <v>0</v>
      </c>
    </row>
    <row r="28206" spans="14:15" x14ac:dyDescent="0.3">
      <c r="N28206">
        <v>28201</v>
      </c>
      <c r="O28206">
        <v>0</v>
      </c>
    </row>
    <row r="28207" spans="14:15" x14ac:dyDescent="0.3">
      <c r="N28207">
        <v>28202</v>
      </c>
      <c r="O28207">
        <v>0</v>
      </c>
    </row>
    <row r="28208" spans="14:15" x14ac:dyDescent="0.3">
      <c r="N28208">
        <v>28203</v>
      </c>
      <c r="O28208">
        <v>0</v>
      </c>
    </row>
    <row r="28209" spans="14:15" x14ac:dyDescent="0.3">
      <c r="N28209">
        <v>28204</v>
      </c>
      <c r="O28209">
        <v>0</v>
      </c>
    </row>
    <row r="28210" spans="14:15" x14ac:dyDescent="0.3">
      <c r="N28210">
        <v>28205</v>
      </c>
      <c r="O28210">
        <v>0</v>
      </c>
    </row>
    <row r="28211" spans="14:15" x14ac:dyDescent="0.3">
      <c r="N28211">
        <v>28206</v>
      </c>
      <c r="O28211">
        <v>0</v>
      </c>
    </row>
    <row r="28212" spans="14:15" x14ac:dyDescent="0.3">
      <c r="N28212">
        <v>28207</v>
      </c>
      <c r="O28212">
        <v>0</v>
      </c>
    </row>
    <row r="28213" spans="14:15" x14ac:dyDescent="0.3">
      <c r="N28213">
        <v>28208</v>
      </c>
      <c r="O28213">
        <v>0</v>
      </c>
    </row>
    <row r="28214" spans="14:15" x14ac:dyDescent="0.3">
      <c r="N28214">
        <v>28209</v>
      </c>
      <c r="O28214">
        <v>0</v>
      </c>
    </row>
    <row r="28215" spans="14:15" x14ac:dyDescent="0.3">
      <c r="N28215">
        <v>28210</v>
      </c>
      <c r="O28215">
        <v>0</v>
      </c>
    </row>
    <row r="28216" spans="14:15" x14ac:dyDescent="0.3">
      <c r="N28216">
        <v>28211</v>
      </c>
      <c r="O28216">
        <v>0</v>
      </c>
    </row>
    <row r="28217" spans="14:15" x14ac:dyDescent="0.3">
      <c r="N28217">
        <v>28212</v>
      </c>
      <c r="O28217">
        <v>0</v>
      </c>
    </row>
    <row r="28218" spans="14:15" x14ac:dyDescent="0.3">
      <c r="N28218">
        <v>28213</v>
      </c>
      <c r="O28218">
        <v>0</v>
      </c>
    </row>
    <row r="28219" spans="14:15" x14ac:dyDescent="0.3">
      <c r="N28219">
        <v>28214</v>
      </c>
      <c r="O28219">
        <v>0</v>
      </c>
    </row>
    <row r="28220" spans="14:15" x14ac:dyDescent="0.3">
      <c r="N28220">
        <v>28215</v>
      </c>
      <c r="O28220">
        <v>0</v>
      </c>
    </row>
    <row r="28221" spans="14:15" x14ac:dyDescent="0.3">
      <c r="N28221">
        <v>28216</v>
      </c>
      <c r="O28221">
        <v>0</v>
      </c>
    </row>
    <row r="28222" spans="14:15" x14ac:dyDescent="0.3">
      <c r="N28222">
        <v>28217</v>
      </c>
      <c r="O28222">
        <v>0</v>
      </c>
    </row>
    <row r="28223" spans="14:15" x14ac:dyDescent="0.3">
      <c r="N28223">
        <v>28218</v>
      </c>
      <c r="O28223">
        <v>0</v>
      </c>
    </row>
    <row r="28224" spans="14:15" x14ac:dyDescent="0.3">
      <c r="N28224">
        <v>28219</v>
      </c>
      <c r="O28224">
        <v>0</v>
      </c>
    </row>
    <row r="28225" spans="14:15" x14ac:dyDescent="0.3">
      <c r="N28225">
        <v>28220</v>
      </c>
      <c r="O28225">
        <v>0</v>
      </c>
    </row>
    <row r="28226" spans="14:15" x14ac:dyDescent="0.3">
      <c r="N28226">
        <v>28221</v>
      </c>
      <c r="O28226">
        <v>0</v>
      </c>
    </row>
    <row r="28227" spans="14:15" x14ac:dyDescent="0.3">
      <c r="N28227">
        <v>28222</v>
      </c>
      <c r="O28227">
        <v>0</v>
      </c>
    </row>
    <row r="28228" spans="14:15" x14ac:dyDescent="0.3">
      <c r="N28228">
        <v>28223</v>
      </c>
      <c r="O28228">
        <v>0</v>
      </c>
    </row>
    <row r="28229" spans="14:15" x14ac:dyDescent="0.3">
      <c r="N28229">
        <v>28224</v>
      </c>
      <c r="O28229">
        <v>0</v>
      </c>
    </row>
    <row r="28230" spans="14:15" x14ac:dyDescent="0.3">
      <c r="N28230">
        <v>28225</v>
      </c>
      <c r="O28230">
        <v>0</v>
      </c>
    </row>
    <row r="28231" spans="14:15" x14ac:dyDescent="0.3">
      <c r="N28231">
        <v>28226</v>
      </c>
      <c r="O28231">
        <v>0</v>
      </c>
    </row>
    <row r="28232" spans="14:15" x14ac:dyDescent="0.3">
      <c r="N28232">
        <v>28227</v>
      </c>
      <c r="O28232">
        <v>0</v>
      </c>
    </row>
    <row r="28233" spans="14:15" x14ac:dyDescent="0.3">
      <c r="N28233">
        <v>28228</v>
      </c>
      <c r="O28233">
        <v>0</v>
      </c>
    </row>
    <row r="28234" spans="14:15" x14ac:dyDescent="0.3">
      <c r="N28234">
        <v>28229</v>
      </c>
      <c r="O28234">
        <v>0</v>
      </c>
    </row>
    <row r="28235" spans="14:15" x14ac:dyDescent="0.3">
      <c r="N28235">
        <v>28230</v>
      </c>
      <c r="O28235">
        <v>1</v>
      </c>
    </row>
    <row r="28236" spans="14:15" x14ac:dyDescent="0.3">
      <c r="N28236">
        <v>28231</v>
      </c>
      <c r="O28236">
        <v>0</v>
      </c>
    </row>
    <row r="28237" spans="14:15" x14ac:dyDescent="0.3">
      <c r="N28237">
        <v>28232</v>
      </c>
      <c r="O28237">
        <v>0</v>
      </c>
    </row>
    <row r="28238" spans="14:15" x14ac:dyDescent="0.3">
      <c r="N28238">
        <v>28233</v>
      </c>
      <c r="O28238">
        <v>0</v>
      </c>
    </row>
    <row r="28239" spans="14:15" x14ac:dyDescent="0.3">
      <c r="N28239">
        <v>28234</v>
      </c>
      <c r="O28239">
        <v>0</v>
      </c>
    </row>
    <row r="28240" spans="14:15" x14ac:dyDescent="0.3">
      <c r="N28240">
        <v>28235</v>
      </c>
      <c r="O28240">
        <v>0</v>
      </c>
    </row>
    <row r="28241" spans="14:15" x14ac:dyDescent="0.3">
      <c r="N28241">
        <v>28236</v>
      </c>
      <c r="O28241">
        <v>0</v>
      </c>
    </row>
    <row r="28242" spans="14:15" x14ac:dyDescent="0.3">
      <c r="N28242">
        <v>28237</v>
      </c>
      <c r="O28242">
        <v>0</v>
      </c>
    </row>
    <row r="28243" spans="14:15" x14ac:dyDescent="0.3">
      <c r="N28243">
        <v>28238</v>
      </c>
      <c r="O28243">
        <v>0</v>
      </c>
    </row>
    <row r="28244" spans="14:15" x14ac:dyDescent="0.3">
      <c r="N28244">
        <v>28239</v>
      </c>
      <c r="O28244">
        <v>0</v>
      </c>
    </row>
    <row r="28245" spans="14:15" x14ac:dyDescent="0.3">
      <c r="N28245">
        <v>28240</v>
      </c>
      <c r="O28245">
        <v>0</v>
      </c>
    </row>
    <row r="28246" spans="14:15" x14ac:dyDescent="0.3">
      <c r="N28246">
        <v>28241</v>
      </c>
      <c r="O28246">
        <v>0</v>
      </c>
    </row>
    <row r="28247" spans="14:15" x14ac:dyDescent="0.3">
      <c r="N28247">
        <v>28242</v>
      </c>
      <c r="O28247">
        <v>0</v>
      </c>
    </row>
    <row r="28248" spans="14:15" x14ac:dyDescent="0.3">
      <c r="N28248">
        <v>28243</v>
      </c>
      <c r="O28248">
        <v>0</v>
      </c>
    </row>
    <row r="28249" spans="14:15" x14ac:dyDescent="0.3">
      <c r="N28249">
        <v>28244</v>
      </c>
      <c r="O28249">
        <v>0</v>
      </c>
    </row>
    <row r="28250" spans="14:15" x14ac:dyDescent="0.3">
      <c r="N28250">
        <v>28245</v>
      </c>
      <c r="O28250">
        <v>0</v>
      </c>
    </row>
    <row r="28251" spans="14:15" x14ac:dyDescent="0.3">
      <c r="N28251">
        <v>28246</v>
      </c>
      <c r="O28251">
        <v>0</v>
      </c>
    </row>
    <row r="28252" spans="14:15" x14ac:dyDescent="0.3">
      <c r="N28252">
        <v>28247</v>
      </c>
      <c r="O28252">
        <v>0</v>
      </c>
    </row>
    <row r="28253" spans="14:15" x14ac:dyDescent="0.3">
      <c r="N28253">
        <v>28248</v>
      </c>
      <c r="O28253">
        <v>0</v>
      </c>
    </row>
    <row r="28254" spans="14:15" x14ac:dyDescent="0.3">
      <c r="N28254">
        <v>28249</v>
      </c>
      <c r="O28254">
        <v>0</v>
      </c>
    </row>
    <row r="28255" spans="14:15" x14ac:dyDescent="0.3">
      <c r="N28255">
        <v>28250</v>
      </c>
      <c r="O28255">
        <v>0</v>
      </c>
    </row>
    <row r="28256" spans="14:15" x14ac:dyDescent="0.3">
      <c r="N28256">
        <v>28251</v>
      </c>
      <c r="O28256">
        <v>0</v>
      </c>
    </row>
    <row r="28257" spans="14:15" x14ac:dyDescent="0.3">
      <c r="N28257">
        <v>28252</v>
      </c>
      <c r="O28257">
        <v>0</v>
      </c>
    </row>
    <row r="28258" spans="14:15" x14ac:dyDescent="0.3">
      <c r="N28258">
        <v>28253</v>
      </c>
      <c r="O28258">
        <v>0</v>
      </c>
    </row>
    <row r="28259" spans="14:15" x14ac:dyDescent="0.3">
      <c r="N28259">
        <v>28254</v>
      </c>
      <c r="O28259">
        <v>0</v>
      </c>
    </row>
    <row r="28260" spans="14:15" x14ac:dyDescent="0.3">
      <c r="N28260">
        <v>28255</v>
      </c>
      <c r="O28260">
        <v>0</v>
      </c>
    </row>
    <row r="28261" spans="14:15" x14ac:dyDescent="0.3">
      <c r="N28261">
        <v>28256</v>
      </c>
      <c r="O28261">
        <v>0</v>
      </c>
    </row>
    <row r="28262" spans="14:15" x14ac:dyDescent="0.3">
      <c r="N28262">
        <v>28257</v>
      </c>
      <c r="O28262">
        <v>0</v>
      </c>
    </row>
    <row r="28263" spans="14:15" x14ac:dyDescent="0.3">
      <c r="N28263">
        <v>28258</v>
      </c>
      <c r="O28263">
        <v>0</v>
      </c>
    </row>
    <row r="28264" spans="14:15" x14ac:dyDescent="0.3">
      <c r="N28264">
        <v>28259</v>
      </c>
      <c r="O28264">
        <v>0</v>
      </c>
    </row>
    <row r="28265" spans="14:15" x14ac:dyDescent="0.3">
      <c r="N28265">
        <v>28260</v>
      </c>
      <c r="O28265">
        <v>0</v>
      </c>
    </row>
    <row r="28266" spans="14:15" x14ac:dyDescent="0.3">
      <c r="N28266">
        <v>28261</v>
      </c>
      <c r="O28266">
        <v>0</v>
      </c>
    </row>
    <row r="28267" spans="14:15" x14ac:dyDescent="0.3">
      <c r="N28267">
        <v>28262</v>
      </c>
      <c r="O28267">
        <v>0</v>
      </c>
    </row>
    <row r="28268" spans="14:15" x14ac:dyDescent="0.3">
      <c r="N28268">
        <v>28263</v>
      </c>
      <c r="O28268">
        <v>0</v>
      </c>
    </row>
    <row r="28269" spans="14:15" x14ac:dyDescent="0.3">
      <c r="N28269">
        <v>28264</v>
      </c>
      <c r="O28269">
        <v>0</v>
      </c>
    </row>
    <row r="28270" spans="14:15" x14ac:dyDescent="0.3">
      <c r="N28270">
        <v>28265</v>
      </c>
      <c r="O28270">
        <v>0</v>
      </c>
    </row>
    <row r="28271" spans="14:15" x14ac:dyDescent="0.3">
      <c r="N28271">
        <v>28266</v>
      </c>
      <c r="O28271">
        <v>0</v>
      </c>
    </row>
    <row r="28272" spans="14:15" x14ac:dyDescent="0.3">
      <c r="N28272">
        <v>28267</v>
      </c>
      <c r="O28272">
        <v>0</v>
      </c>
    </row>
    <row r="28273" spans="14:15" x14ac:dyDescent="0.3">
      <c r="N28273">
        <v>28268</v>
      </c>
      <c r="O28273">
        <v>0</v>
      </c>
    </row>
    <row r="28274" spans="14:15" x14ac:dyDescent="0.3">
      <c r="N28274">
        <v>28269</v>
      </c>
      <c r="O28274">
        <v>0</v>
      </c>
    </row>
    <row r="28275" spans="14:15" x14ac:dyDescent="0.3">
      <c r="N28275">
        <v>28270</v>
      </c>
      <c r="O28275">
        <v>0</v>
      </c>
    </row>
    <row r="28276" spans="14:15" x14ac:dyDescent="0.3">
      <c r="N28276">
        <v>28271</v>
      </c>
      <c r="O28276">
        <v>0</v>
      </c>
    </row>
    <row r="28277" spans="14:15" x14ac:dyDescent="0.3">
      <c r="N28277">
        <v>28272</v>
      </c>
      <c r="O28277">
        <v>0</v>
      </c>
    </row>
    <row r="28278" spans="14:15" x14ac:dyDescent="0.3">
      <c r="N28278">
        <v>28273</v>
      </c>
      <c r="O28278">
        <v>0</v>
      </c>
    </row>
    <row r="28279" spans="14:15" x14ac:dyDescent="0.3">
      <c r="N28279">
        <v>28274</v>
      </c>
      <c r="O28279">
        <v>0</v>
      </c>
    </row>
    <row r="28280" spans="14:15" x14ac:dyDescent="0.3">
      <c r="N28280">
        <v>28275</v>
      </c>
      <c r="O28280">
        <v>1</v>
      </c>
    </row>
    <row r="28281" spans="14:15" x14ac:dyDescent="0.3">
      <c r="N28281">
        <v>28276</v>
      </c>
      <c r="O28281">
        <v>0</v>
      </c>
    </row>
    <row r="28282" spans="14:15" x14ac:dyDescent="0.3">
      <c r="N28282">
        <v>28277</v>
      </c>
      <c r="O28282">
        <v>0</v>
      </c>
    </row>
    <row r="28283" spans="14:15" x14ac:dyDescent="0.3">
      <c r="N28283">
        <v>28278</v>
      </c>
      <c r="O28283">
        <v>0</v>
      </c>
    </row>
    <row r="28284" spans="14:15" x14ac:dyDescent="0.3">
      <c r="N28284">
        <v>28279</v>
      </c>
      <c r="O28284">
        <v>0</v>
      </c>
    </row>
    <row r="28285" spans="14:15" x14ac:dyDescent="0.3">
      <c r="N28285">
        <v>28280</v>
      </c>
      <c r="O28285">
        <v>0</v>
      </c>
    </row>
    <row r="28286" spans="14:15" x14ac:dyDescent="0.3">
      <c r="N28286">
        <v>28281</v>
      </c>
      <c r="O28286">
        <v>0</v>
      </c>
    </row>
    <row r="28287" spans="14:15" x14ac:dyDescent="0.3">
      <c r="N28287">
        <v>28282</v>
      </c>
      <c r="O28287">
        <v>0</v>
      </c>
    </row>
    <row r="28288" spans="14:15" x14ac:dyDescent="0.3">
      <c r="N28288">
        <v>28283</v>
      </c>
      <c r="O28288">
        <v>0</v>
      </c>
    </row>
    <row r="28289" spans="14:15" x14ac:dyDescent="0.3">
      <c r="N28289">
        <v>28284</v>
      </c>
      <c r="O28289">
        <v>0</v>
      </c>
    </row>
    <row r="28290" spans="14:15" x14ac:dyDescent="0.3">
      <c r="N28290">
        <v>28285</v>
      </c>
      <c r="O28290">
        <v>0</v>
      </c>
    </row>
    <row r="28291" spans="14:15" x14ac:dyDescent="0.3">
      <c r="N28291">
        <v>28286</v>
      </c>
      <c r="O28291">
        <v>0</v>
      </c>
    </row>
    <row r="28292" spans="14:15" x14ac:dyDescent="0.3">
      <c r="N28292">
        <v>28287</v>
      </c>
      <c r="O28292">
        <v>0</v>
      </c>
    </row>
    <row r="28293" spans="14:15" x14ac:dyDescent="0.3">
      <c r="N28293">
        <v>28288</v>
      </c>
      <c r="O28293">
        <v>0</v>
      </c>
    </row>
    <row r="28294" spans="14:15" x14ac:dyDescent="0.3">
      <c r="N28294">
        <v>28289</v>
      </c>
      <c r="O28294">
        <v>0</v>
      </c>
    </row>
    <row r="28295" spans="14:15" x14ac:dyDescent="0.3">
      <c r="N28295">
        <v>28290</v>
      </c>
      <c r="O28295">
        <v>0</v>
      </c>
    </row>
    <row r="28296" spans="14:15" x14ac:dyDescent="0.3">
      <c r="N28296">
        <v>28291</v>
      </c>
      <c r="O28296">
        <v>0</v>
      </c>
    </row>
    <row r="28297" spans="14:15" x14ac:dyDescent="0.3">
      <c r="N28297">
        <v>28292</v>
      </c>
      <c r="O28297">
        <v>0</v>
      </c>
    </row>
    <row r="28298" spans="14:15" x14ac:dyDescent="0.3">
      <c r="N28298">
        <v>28293</v>
      </c>
      <c r="O28298">
        <v>0</v>
      </c>
    </row>
    <row r="28299" spans="14:15" x14ac:dyDescent="0.3">
      <c r="N28299">
        <v>28294</v>
      </c>
      <c r="O28299">
        <v>0</v>
      </c>
    </row>
    <row r="28300" spans="14:15" x14ac:dyDescent="0.3">
      <c r="N28300">
        <v>28295</v>
      </c>
      <c r="O28300">
        <v>0</v>
      </c>
    </row>
    <row r="28301" spans="14:15" x14ac:dyDescent="0.3">
      <c r="N28301">
        <v>28296</v>
      </c>
      <c r="O28301">
        <v>0</v>
      </c>
    </row>
    <row r="28302" spans="14:15" x14ac:dyDescent="0.3">
      <c r="N28302">
        <v>28297</v>
      </c>
      <c r="O28302">
        <v>0</v>
      </c>
    </row>
    <row r="28303" spans="14:15" x14ac:dyDescent="0.3">
      <c r="N28303">
        <v>28298</v>
      </c>
      <c r="O28303">
        <v>0</v>
      </c>
    </row>
    <row r="28304" spans="14:15" x14ac:dyDescent="0.3">
      <c r="N28304">
        <v>28299</v>
      </c>
      <c r="O28304">
        <v>0</v>
      </c>
    </row>
    <row r="28305" spans="14:15" x14ac:dyDescent="0.3">
      <c r="N28305">
        <v>28300</v>
      </c>
      <c r="O28305">
        <v>0</v>
      </c>
    </row>
    <row r="28306" spans="14:15" x14ac:dyDescent="0.3">
      <c r="N28306">
        <v>28301</v>
      </c>
      <c r="O28306">
        <v>0</v>
      </c>
    </row>
    <row r="28307" spans="14:15" x14ac:dyDescent="0.3">
      <c r="N28307">
        <v>28302</v>
      </c>
      <c r="O28307">
        <v>0</v>
      </c>
    </row>
    <row r="28308" spans="14:15" x14ac:dyDescent="0.3">
      <c r="N28308">
        <v>28303</v>
      </c>
      <c r="O28308">
        <v>0</v>
      </c>
    </row>
    <row r="28309" spans="14:15" x14ac:dyDescent="0.3">
      <c r="N28309">
        <v>28304</v>
      </c>
      <c r="O28309">
        <v>0</v>
      </c>
    </row>
    <row r="28310" spans="14:15" x14ac:dyDescent="0.3">
      <c r="N28310">
        <v>28305</v>
      </c>
      <c r="O28310">
        <v>0</v>
      </c>
    </row>
    <row r="28311" spans="14:15" x14ac:dyDescent="0.3">
      <c r="N28311">
        <v>28306</v>
      </c>
      <c r="O28311">
        <v>0</v>
      </c>
    </row>
    <row r="28312" spans="14:15" x14ac:dyDescent="0.3">
      <c r="N28312">
        <v>28307</v>
      </c>
      <c r="O28312">
        <v>0</v>
      </c>
    </row>
    <row r="28313" spans="14:15" x14ac:dyDescent="0.3">
      <c r="N28313">
        <v>28308</v>
      </c>
      <c r="O28313">
        <v>0</v>
      </c>
    </row>
    <row r="28314" spans="14:15" x14ac:dyDescent="0.3">
      <c r="N28314">
        <v>28309</v>
      </c>
      <c r="O28314">
        <v>0</v>
      </c>
    </row>
    <row r="28315" spans="14:15" x14ac:dyDescent="0.3">
      <c r="N28315">
        <v>28310</v>
      </c>
      <c r="O28315">
        <v>0</v>
      </c>
    </row>
    <row r="28316" spans="14:15" x14ac:dyDescent="0.3">
      <c r="N28316">
        <v>28311</v>
      </c>
      <c r="O28316">
        <v>0</v>
      </c>
    </row>
    <row r="28317" spans="14:15" x14ac:dyDescent="0.3">
      <c r="N28317">
        <v>28312</v>
      </c>
      <c r="O28317">
        <v>0</v>
      </c>
    </row>
    <row r="28318" spans="14:15" x14ac:dyDescent="0.3">
      <c r="N28318">
        <v>28313</v>
      </c>
      <c r="O28318">
        <v>0</v>
      </c>
    </row>
    <row r="28319" spans="14:15" x14ac:dyDescent="0.3">
      <c r="N28319">
        <v>28314</v>
      </c>
      <c r="O28319">
        <v>1</v>
      </c>
    </row>
    <row r="28320" spans="14:15" x14ac:dyDescent="0.3">
      <c r="N28320">
        <v>28315</v>
      </c>
      <c r="O28320">
        <v>0</v>
      </c>
    </row>
    <row r="28321" spans="14:15" x14ac:dyDescent="0.3">
      <c r="N28321">
        <v>28316</v>
      </c>
      <c r="O28321">
        <v>0</v>
      </c>
    </row>
    <row r="28322" spans="14:15" x14ac:dyDescent="0.3">
      <c r="N28322">
        <v>28317</v>
      </c>
      <c r="O28322">
        <v>0</v>
      </c>
    </row>
    <row r="28323" spans="14:15" x14ac:dyDescent="0.3">
      <c r="N28323">
        <v>28318</v>
      </c>
      <c r="O28323">
        <v>0</v>
      </c>
    </row>
    <row r="28324" spans="14:15" x14ac:dyDescent="0.3">
      <c r="N28324">
        <v>28319</v>
      </c>
      <c r="O28324">
        <v>0</v>
      </c>
    </row>
    <row r="28325" spans="14:15" x14ac:dyDescent="0.3">
      <c r="N28325">
        <v>28320</v>
      </c>
      <c r="O28325">
        <v>0</v>
      </c>
    </row>
    <row r="28326" spans="14:15" x14ac:dyDescent="0.3">
      <c r="N28326">
        <v>28321</v>
      </c>
      <c r="O28326">
        <v>0</v>
      </c>
    </row>
    <row r="28327" spans="14:15" x14ac:dyDescent="0.3">
      <c r="N28327">
        <v>28322</v>
      </c>
      <c r="O28327">
        <v>0</v>
      </c>
    </row>
    <row r="28328" spans="14:15" x14ac:dyDescent="0.3">
      <c r="N28328">
        <v>28323</v>
      </c>
      <c r="O28328">
        <v>0</v>
      </c>
    </row>
    <row r="28329" spans="14:15" x14ac:dyDescent="0.3">
      <c r="N28329">
        <v>28324</v>
      </c>
      <c r="O28329">
        <v>0</v>
      </c>
    </row>
    <row r="28330" spans="14:15" x14ac:dyDescent="0.3">
      <c r="N28330">
        <v>28325</v>
      </c>
      <c r="O28330">
        <v>0</v>
      </c>
    </row>
    <row r="28331" spans="14:15" x14ac:dyDescent="0.3">
      <c r="N28331">
        <v>28326</v>
      </c>
      <c r="O28331">
        <v>0</v>
      </c>
    </row>
    <row r="28332" spans="14:15" x14ac:dyDescent="0.3">
      <c r="N28332">
        <v>28327</v>
      </c>
      <c r="O28332">
        <v>0</v>
      </c>
    </row>
    <row r="28333" spans="14:15" x14ac:dyDescent="0.3">
      <c r="N28333">
        <v>28328</v>
      </c>
      <c r="O28333">
        <v>0</v>
      </c>
    </row>
    <row r="28334" spans="14:15" x14ac:dyDescent="0.3">
      <c r="N28334">
        <v>28329</v>
      </c>
      <c r="O28334">
        <v>0</v>
      </c>
    </row>
    <row r="28335" spans="14:15" x14ac:dyDescent="0.3">
      <c r="N28335">
        <v>28330</v>
      </c>
      <c r="O28335">
        <v>0</v>
      </c>
    </row>
    <row r="28336" spans="14:15" x14ac:dyDescent="0.3">
      <c r="N28336">
        <v>28331</v>
      </c>
      <c r="O28336">
        <v>0</v>
      </c>
    </row>
    <row r="28337" spans="14:15" x14ac:dyDescent="0.3">
      <c r="N28337">
        <v>28332</v>
      </c>
      <c r="O28337">
        <v>0</v>
      </c>
    </row>
    <row r="28338" spans="14:15" x14ac:dyDescent="0.3">
      <c r="N28338">
        <v>28333</v>
      </c>
      <c r="O28338">
        <v>0</v>
      </c>
    </row>
    <row r="28339" spans="14:15" x14ac:dyDescent="0.3">
      <c r="N28339">
        <v>28334</v>
      </c>
      <c r="O28339">
        <v>0</v>
      </c>
    </row>
    <row r="28340" spans="14:15" x14ac:dyDescent="0.3">
      <c r="N28340">
        <v>28335</v>
      </c>
      <c r="O28340">
        <v>0</v>
      </c>
    </row>
    <row r="28341" spans="14:15" x14ac:dyDescent="0.3">
      <c r="N28341">
        <v>28336</v>
      </c>
      <c r="O28341">
        <v>0</v>
      </c>
    </row>
    <row r="28342" spans="14:15" x14ac:dyDescent="0.3">
      <c r="N28342">
        <v>28337</v>
      </c>
      <c r="O28342">
        <v>0</v>
      </c>
    </row>
    <row r="28343" spans="14:15" x14ac:dyDescent="0.3">
      <c r="N28343">
        <v>28338</v>
      </c>
      <c r="O28343">
        <v>0</v>
      </c>
    </row>
    <row r="28344" spans="14:15" x14ac:dyDescent="0.3">
      <c r="N28344">
        <v>28339</v>
      </c>
      <c r="O28344">
        <v>0</v>
      </c>
    </row>
    <row r="28345" spans="14:15" x14ac:dyDescent="0.3">
      <c r="N28345">
        <v>28340</v>
      </c>
      <c r="O28345">
        <v>0</v>
      </c>
    </row>
    <row r="28346" spans="14:15" x14ac:dyDescent="0.3">
      <c r="N28346">
        <v>28341</v>
      </c>
      <c r="O28346">
        <v>0</v>
      </c>
    </row>
    <row r="28347" spans="14:15" x14ac:dyDescent="0.3">
      <c r="N28347">
        <v>28342</v>
      </c>
      <c r="O28347">
        <v>0</v>
      </c>
    </row>
    <row r="28348" spans="14:15" x14ac:dyDescent="0.3">
      <c r="N28348">
        <v>28343</v>
      </c>
      <c r="O28348">
        <v>0</v>
      </c>
    </row>
    <row r="28349" spans="14:15" x14ac:dyDescent="0.3">
      <c r="N28349">
        <v>28344</v>
      </c>
      <c r="O28349">
        <v>0</v>
      </c>
    </row>
    <row r="28350" spans="14:15" x14ac:dyDescent="0.3">
      <c r="N28350">
        <v>28345</v>
      </c>
      <c r="O28350">
        <v>0</v>
      </c>
    </row>
    <row r="28351" spans="14:15" x14ac:dyDescent="0.3">
      <c r="N28351">
        <v>28346</v>
      </c>
      <c r="O28351">
        <v>0</v>
      </c>
    </row>
    <row r="28352" spans="14:15" x14ac:dyDescent="0.3">
      <c r="N28352">
        <v>28347</v>
      </c>
      <c r="O28352">
        <v>0</v>
      </c>
    </row>
    <row r="28353" spans="14:15" x14ac:dyDescent="0.3">
      <c r="N28353">
        <v>28348</v>
      </c>
      <c r="O28353">
        <v>0</v>
      </c>
    </row>
    <row r="28354" spans="14:15" x14ac:dyDescent="0.3">
      <c r="N28354">
        <v>28349</v>
      </c>
      <c r="O28354">
        <v>0</v>
      </c>
    </row>
    <row r="28355" spans="14:15" x14ac:dyDescent="0.3">
      <c r="N28355">
        <v>28350</v>
      </c>
      <c r="O28355">
        <v>0</v>
      </c>
    </row>
    <row r="28356" spans="14:15" x14ac:dyDescent="0.3">
      <c r="N28356">
        <v>28351</v>
      </c>
      <c r="O28356">
        <v>0</v>
      </c>
    </row>
    <row r="28357" spans="14:15" x14ac:dyDescent="0.3">
      <c r="N28357">
        <v>28352</v>
      </c>
      <c r="O28357">
        <v>0</v>
      </c>
    </row>
    <row r="28358" spans="14:15" x14ac:dyDescent="0.3">
      <c r="N28358">
        <v>28353</v>
      </c>
      <c r="O28358">
        <v>0</v>
      </c>
    </row>
    <row r="28359" spans="14:15" x14ac:dyDescent="0.3">
      <c r="N28359">
        <v>28354</v>
      </c>
      <c r="O28359">
        <v>0</v>
      </c>
    </row>
    <row r="28360" spans="14:15" x14ac:dyDescent="0.3">
      <c r="N28360">
        <v>28355</v>
      </c>
      <c r="O28360">
        <v>0</v>
      </c>
    </row>
    <row r="28361" spans="14:15" x14ac:dyDescent="0.3">
      <c r="N28361">
        <v>28356</v>
      </c>
      <c r="O28361">
        <v>0</v>
      </c>
    </row>
    <row r="28362" spans="14:15" x14ac:dyDescent="0.3">
      <c r="N28362">
        <v>28357</v>
      </c>
      <c r="O28362">
        <v>0</v>
      </c>
    </row>
    <row r="28363" spans="14:15" x14ac:dyDescent="0.3">
      <c r="N28363">
        <v>28358</v>
      </c>
      <c r="O28363">
        <v>0</v>
      </c>
    </row>
    <row r="28364" spans="14:15" x14ac:dyDescent="0.3">
      <c r="N28364">
        <v>28359</v>
      </c>
      <c r="O28364">
        <v>0</v>
      </c>
    </row>
    <row r="28365" spans="14:15" x14ac:dyDescent="0.3">
      <c r="N28365">
        <v>28360</v>
      </c>
      <c r="O28365">
        <v>0</v>
      </c>
    </row>
    <row r="28366" spans="14:15" x14ac:dyDescent="0.3">
      <c r="N28366">
        <v>28361</v>
      </c>
      <c r="O28366">
        <v>0</v>
      </c>
    </row>
    <row r="28367" spans="14:15" x14ac:dyDescent="0.3">
      <c r="N28367">
        <v>28362</v>
      </c>
      <c r="O28367">
        <v>0</v>
      </c>
    </row>
    <row r="28368" spans="14:15" x14ac:dyDescent="0.3">
      <c r="N28368">
        <v>28363</v>
      </c>
      <c r="O28368">
        <v>0</v>
      </c>
    </row>
    <row r="28369" spans="14:15" x14ac:dyDescent="0.3">
      <c r="N28369">
        <v>28364</v>
      </c>
      <c r="O28369">
        <v>0</v>
      </c>
    </row>
    <row r="28370" spans="14:15" x14ac:dyDescent="0.3">
      <c r="N28370">
        <v>28365</v>
      </c>
      <c r="O28370">
        <v>0</v>
      </c>
    </row>
    <row r="28371" spans="14:15" x14ac:dyDescent="0.3">
      <c r="N28371">
        <v>28366</v>
      </c>
      <c r="O28371">
        <v>0</v>
      </c>
    </row>
    <row r="28372" spans="14:15" x14ac:dyDescent="0.3">
      <c r="N28372">
        <v>28367</v>
      </c>
      <c r="O28372">
        <v>0</v>
      </c>
    </row>
    <row r="28373" spans="14:15" x14ac:dyDescent="0.3">
      <c r="N28373">
        <v>28368</v>
      </c>
      <c r="O28373">
        <v>0</v>
      </c>
    </row>
    <row r="28374" spans="14:15" x14ac:dyDescent="0.3">
      <c r="N28374">
        <v>28369</v>
      </c>
      <c r="O28374">
        <v>0</v>
      </c>
    </row>
    <row r="28375" spans="14:15" x14ac:dyDescent="0.3">
      <c r="N28375">
        <v>28370</v>
      </c>
      <c r="O28375">
        <v>0</v>
      </c>
    </row>
    <row r="28376" spans="14:15" x14ac:dyDescent="0.3">
      <c r="N28376">
        <v>28371</v>
      </c>
      <c r="O28376">
        <v>0</v>
      </c>
    </row>
    <row r="28377" spans="14:15" x14ac:dyDescent="0.3">
      <c r="N28377">
        <v>28372</v>
      </c>
      <c r="O28377">
        <v>0</v>
      </c>
    </row>
    <row r="28378" spans="14:15" x14ac:dyDescent="0.3">
      <c r="N28378">
        <v>28373</v>
      </c>
      <c r="O28378">
        <v>0</v>
      </c>
    </row>
    <row r="28379" spans="14:15" x14ac:dyDescent="0.3">
      <c r="N28379">
        <v>28374</v>
      </c>
      <c r="O28379">
        <v>0</v>
      </c>
    </row>
    <row r="28380" spans="14:15" x14ac:dyDescent="0.3">
      <c r="N28380">
        <v>28375</v>
      </c>
      <c r="O28380">
        <v>0</v>
      </c>
    </row>
    <row r="28381" spans="14:15" x14ac:dyDescent="0.3">
      <c r="N28381">
        <v>28376</v>
      </c>
      <c r="O28381">
        <v>0</v>
      </c>
    </row>
    <row r="28382" spans="14:15" x14ac:dyDescent="0.3">
      <c r="N28382">
        <v>28377</v>
      </c>
      <c r="O28382">
        <v>0</v>
      </c>
    </row>
    <row r="28383" spans="14:15" x14ac:dyDescent="0.3">
      <c r="N28383">
        <v>28378</v>
      </c>
      <c r="O28383">
        <v>0</v>
      </c>
    </row>
    <row r="28384" spans="14:15" x14ac:dyDescent="0.3">
      <c r="N28384">
        <v>28379</v>
      </c>
      <c r="O28384">
        <v>0</v>
      </c>
    </row>
    <row r="28385" spans="14:15" x14ac:dyDescent="0.3">
      <c r="N28385">
        <v>28380</v>
      </c>
      <c r="O28385">
        <v>0</v>
      </c>
    </row>
    <row r="28386" spans="14:15" x14ac:dyDescent="0.3">
      <c r="N28386">
        <v>28381</v>
      </c>
      <c r="O28386">
        <v>0</v>
      </c>
    </row>
    <row r="28387" spans="14:15" x14ac:dyDescent="0.3">
      <c r="N28387">
        <v>28382</v>
      </c>
      <c r="O28387">
        <v>0</v>
      </c>
    </row>
    <row r="28388" spans="14:15" x14ac:dyDescent="0.3">
      <c r="N28388">
        <v>28383</v>
      </c>
      <c r="O28388">
        <v>0</v>
      </c>
    </row>
    <row r="28389" spans="14:15" x14ac:dyDescent="0.3">
      <c r="N28389">
        <v>28384</v>
      </c>
      <c r="O28389">
        <v>0</v>
      </c>
    </row>
    <row r="28390" spans="14:15" x14ac:dyDescent="0.3">
      <c r="N28390">
        <v>28385</v>
      </c>
      <c r="O28390">
        <v>0</v>
      </c>
    </row>
    <row r="28391" spans="14:15" x14ac:dyDescent="0.3">
      <c r="N28391">
        <v>28386</v>
      </c>
      <c r="O28391">
        <v>0</v>
      </c>
    </row>
    <row r="28392" spans="14:15" x14ac:dyDescent="0.3">
      <c r="N28392">
        <v>28387</v>
      </c>
      <c r="O28392">
        <v>0</v>
      </c>
    </row>
    <row r="28393" spans="14:15" x14ac:dyDescent="0.3">
      <c r="N28393">
        <v>28388</v>
      </c>
      <c r="O28393">
        <v>0</v>
      </c>
    </row>
    <row r="28394" spans="14:15" x14ac:dyDescent="0.3">
      <c r="N28394">
        <v>28389</v>
      </c>
      <c r="O28394">
        <v>0</v>
      </c>
    </row>
    <row r="28395" spans="14:15" x14ac:dyDescent="0.3">
      <c r="N28395">
        <v>28390</v>
      </c>
      <c r="O28395">
        <v>0</v>
      </c>
    </row>
    <row r="28396" spans="14:15" x14ac:dyDescent="0.3">
      <c r="N28396">
        <v>28391</v>
      </c>
      <c r="O28396">
        <v>0</v>
      </c>
    </row>
    <row r="28397" spans="14:15" x14ac:dyDescent="0.3">
      <c r="N28397">
        <v>28392</v>
      </c>
      <c r="O28397">
        <v>0</v>
      </c>
    </row>
    <row r="28398" spans="14:15" x14ac:dyDescent="0.3">
      <c r="N28398">
        <v>28393</v>
      </c>
      <c r="O28398">
        <v>0</v>
      </c>
    </row>
    <row r="28399" spans="14:15" x14ac:dyDescent="0.3">
      <c r="N28399">
        <v>28394</v>
      </c>
      <c r="O28399">
        <v>0</v>
      </c>
    </row>
    <row r="28400" spans="14:15" x14ac:dyDescent="0.3">
      <c r="N28400">
        <v>28395</v>
      </c>
      <c r="O28400">
        <v>0</v>
      </c>
    </row>
    <row r="28401" spans="14:15" x14ac:dyDescent="0.3">
      <c r="N28401">
        <v>28396</v>
      </c>
      <c r="O28401">
        <v>0</v>
      </c>
    </row>
    <row r="28402" spans="14:15" x14ac:dyDescent="0.3">
      <c r="N28402">
        <v>28397</v>
      </c>
      <c r="O28402">
        <v>0</v>
      </c>
    </row>
    <row r="28403" spans="14:15" x14ac:dyDescent="0.3">
      <c r="N28403">
        <v>28398</v>
      </c>
      <c r="O28403">
        <v>0</v>
      </c>
    </row>
    <row r="28404" spans="14:15" x14ac:dyDescent="0.3">
      <c r="N28404">
        <v>28399</v>
      </c>
      <c r="O28404">
        <v>0</v>
      </c>
    </row>
    <row r="28405" spans="14:15" x14ac:dyDescent="0.3">
      <c r="N28405">
        <v>28400</v>
      </c>
      <c r="O28405">
        <v>0</v>
      </c>
    </row>
    <row r="28406" spans="14:15" x14ac:dyDescent="0.3">
      <c r="N28406">
        <v>28401</v>
      </c>
      <c r="O28406">
        <v>0</v>
      </c>
    </row>
    <row r="28407" spans="14:15" x14ac:dyDescent="0.3">
      <c r="N28407">
        <v>28402</v>
      </c>
      <c r="O28407">
        <v>0</v>
      </c>
    </row>
    <row r="28408" spans="14:15" x14ac:dyDescent="0.3">
      <c r="N28408">
        <v>28403</v>
      </c>
      <c r="O28408">
        <v>0</v>
      </c>
    </row>
    <row r="28409" spans="14:15" x14ac:dyDescent="0.3">
      <c r="N28409">
        <v>28404</v>
      </c>
      <c r="O28409">
        <v>0</v>
      </c>
    </row>
    <row r="28410" spans="14:15" x14ac:dyDescent="0.3">
      <c r="N28410">
        <v>28405</v>
      </c>
      <c r="O28410">
        <v>0</v>
      </c>
    </row>
    <row r="28411" spans="14:15" x14ac:dyDescent="0.3">
      <c r="N28411">
        <v>28406</v>
      </c>
      <c r="O28411">
        <v>0</v>
      </c>
    </row>
    <row r="28412" spans="14:15" x14ac:dyDescent="0.3">
      <c r="N28412">
        <v>28407</v>
      </c>
      <c r="O28412">
        <v>0</v>
      </c>
    </row>
    <row r="28413" spans="14:15" x14ac:dyDescent="0.3">
      <c r="N28413">
        <v>28408</v>
      </c>
      <c r="O28413">
        <v>0</v>
      </c>
    </row>
    <row r="28414" spans="14:15" x14ac:dyDescent="0.3">
      <c r="N28414">
        <v>28409</v>
      </c>
      <c r="O28414">
        <v>0</v>
      </c>
    </row>
    <row r="28415" spans="14:15" x14ac:dyDescent="0.3">
      <c r="N28415">
        <v>28410</v>
      </c>
      <c r="O28415">
        <v>0</v>
      </c>
    </row>
    <row r="28416" spans="14:15" x14ac:dyDescent="0.3">
      <c r="N28416">
        <v>28411</v>
      </c>
      <c r="O28416">
        <v>0</v>
      </c>
    </row>
    <row r="28417" spans="14:15" x14ac:dyDescent="0.3">
      <c r="N28417">
        <v>28412</v>
      </c>
      <c r="O28417">
        <v>0</v>
      </c>
    </row>
    <row r="28418" spans="14:15" x14ac:dyDescent="0.3">
      <c r="N28418">
        <v>28413</v>
      </c>
      <c r="O28418">
        <v>1</v>
      </c>
    </row>
    <row r="28419" spans="14:15" x14ac:dyDescent="0.3">
      <c r="N28419">
        <v>28414</v>
      </c>
      <c r="O28419">
        <v>0</v>
      </c>
    </row>
    <row r="28420" spans="14:15" x14ac:dyDescent="0.3">
      <c r="N28420">
        <v>28415</v>
      </c>
      <c r="O28420">
        <v>0</v>
      </c>
    </row>
    <row r="28421" spans="14:15" x14ac:dyDescent="0.3">
      <c r="N28421">
        <v>28416</v>
      </c>
      <c r="O28421">
        <v>0</v>
      </c>
    </row>
    <row r="28422" spans="14:15" x14ac:dyDescent="0.3">
      <c r="N28422">
        <v>28417</v>
      </c>
      <c r="O28422">
        <v>1</v>
      </c>
    </row>
    <row r="28423" spans="14:15" x14ac:dyDescent="0.3">
      <c r="N28423">
        <v>28418</v>
      </c>
      <c r="O28423">
        <v>0</v>
      </c>
    </row>
    <row r="28424" spans="14:15" x14ac:dyDescent="0.3">
      <c r="N28424">
        <v>28419</v>
      </c>
      <c r="O28424">
        <v>0</v>
      </c>
    </row>
    <row r="28425" spans="14:15" x14ac:dyDescent="0.3">
      <c r="N28425">
        <v>28420</v>
      </c>
      <c r="O28425">
        <v>0</v>
      </c>
    </row>
    <row r="28426" spans="14:15" x14ac:dyDescent="0.3">
      <c r="N28426">
        <v>28421</v>
      </c>
      <c r="O28426">
        <v>0</v>
      </c>
    </row>
    <row r="28427" spans="14:15" x14ac:dyDescent="0.3">
      <c r="N28427">
        <v>28422</v>
      </c>
      <c r="O28427">
        <v>0</v>
      </c>
    </row>
    <row r="28428" spans="14:15" x14ac:dyDescent="0.3">
      <c r="N28428">
        <v>28423</v>
      </c>
      <c r="O28428">
        <v>0</v>
      </c>
    </row>
    <row r="28429" spans="14:15" x14ac:dyDescent="0.3">
      <c r="N28429">
        <v>28424</v>
      </c>
      <c r="O28429">
        <v>0</v>
      </c>
    </row>
    <row r="28430" spans="14:15" x14ac:dyDescent="0.3">
      <c r="N28430">
        <v>28425</v>
      </c>
      <c r="O28430">
        <v>0</v>
      </c>
    </row>
    <row r="28431" spans="14:15" x14ac:dyDescent="0.3">
      <c r="N28431">
        <v>28426</v>
      </c>
      <c r="O28431">
        <v>0</v>
      </c>
    </row>
    <row r="28432" spans="14:15" x14ac:dyDescent="0.3">
      <c r="N28432">
        <v>28427</v>
      </c>
      <c r="O28432">
        <v>0</v>
      </c>
    </row>
    <row r="28433" spans="14:15" x14ac:dyDescent="0.3">
      <c r="N28433">
        <v>28428</v>
      </c>
      <c r="O28433">
        <v>0</v>
      </c>
    </row>
    <row r="28434" spans="14:15" x14ac:dyDescent="0.3">
      <c r="N28434">
        <v>28429</v>
      </c>
      <c r="O28434">
        <v>0</v>
      </c>
    </row>
    <row r="28435" spans="14:15" x14ac:dyDescent="0.3">
      <c r="N28435">
        <v>28430</v>
      </c>
      <c r="O28435">
        <v>1</v>
      </c>
    </row>
    <row r="28436" spans="14:15" x14ac:dyDescent="0.3">
      <c r="N28436">
        <v>28431</v>
      </c>
      <c r="O28436">
        <v>0</v>
      </c>
    </row>
    <row r="28437" spans="14:15" x14ac:dyDescent="0.3">
      <c r="N28437">
        <v>28432</v>
      </c>
      <c r="O28437">
        <v>0</v>
      </c>
    </row>
    <row r="28438" spans="14:15" x14ac:dyDescent="0.3">
      <c r="N28438">
        <v>28433</v>
      </c>
      <c r="O28438">
        <v>0</v>
      </c>
    </row>
    <row r="28439" spans="14:15" x14ac:dyDescent="0.3">
      <c r="N28439">
        <v>28434</v>
      </c>
      <c r="O28439">
        <v>0</v>
      </c>
    </row>
    <row r="28440" spans="14:15" x14ac:dyDescent="0.3">
      <c r="N28440">
        <v>28435</v>
      </c>
      <c r="O28440">
        <v>0</v>
      </c>
    </row>
    <row r="28441" spans="14:15" x14ac:dyDescent="0.3">
      <c r="N28441">
        <v>28436</v>
      </c>
      <c r="O28441">
        <v>1</v>
      </c>
    </row>
    <row r="28442" spans="14:15" x14ac:dyDescent="0.3">
      <c r="N28442">
        <v>28437</v>
      </c>
      <c r="O28442">
        <v>0</v>
      </c>
    </row>
    <row r="28443" spans="14:15" x14ac:dyDescent="0.3">
      <c r="N28443">
        <v>28438</v>
      </c>
      <c r="O28443">
        <v>0</v>
      </c>
    </row>
    <row r="28444" spans="14:15" x14ac:dyDescent="0.3">
      <c r="N28444">
        <v>28439</v>
      </c>
      <c r="O28444">
        <v>0</v>
      </c>
    </row>
    <row r="28445" spans="14:15" x14ac:dyDescent="0.3">
      <c r="N28445">
        <v>28440</v>
      </c>
      <c r="O28445">
        <v>0</v>
      </c>
    </row>
    <row r="28446" spans="14:15" x14ac:dyDescent="0.3">
      <c r="N28446">
        <v>28441</v>
      </c>
      <c r="O28446">
        <v>0</v>
      </c>
    </row>
    <row r="28447" spans="14:15" x14ac:dyDescent="0.3">
      <c r="N28447">
        <v>28442</v>
      </c>
      <c r="O28447">
        <v>0</v>
      </c>
    </row>
    <row r="28448" spans="14:15" x14ac:dyDescent="0.3">
      <c r="N28448">
        <v>28443</v>
      </c>
      <c r="O28448">
        <v>0</v>
      </c>
    </row>
    <row r="28449" spans="14:15" x14ac:dyDescent="0.3">
      <c r="N28449">
        <v>28444</v>
      </c>
      <c r="O28449">
        <v>0</v>
      </c>
    </row>
    <row r="28450" spans="14:15" x14ac:dyDescent="0.3">
      <c r="N28450">
        <v>28445</v>
      </c>
      <c r="O28450">
        <v>0</v>
      </c>
    </row>
    <row r="28451" spans="14:15" x14ac:dyDescent="0.3">
      <c r="N28451">
        <v>28446</v>
      </c>
      <c r="O28451">
        <v>0</v>
      </c>
    </row>
    <row r="28452" spans="14:15" x14ac:dyDescent="0.3">
      <c r="N28452">
        <v>28447</v>
      </c>
      <c r="O28452">
        <v>0</v>
      </c>
    </row>
    <row r="28453" spans="14:15" x14ac:dyDescent="0.3">
      <c r="N28453">
        <v>28448</v>
      </c>
      <c r="O28453">
        <v>0</v>
      </c>
    </row>
    <row r="28454" spans="14:15" x14ac:dyDescent="0.3">
      <c r="N28454">
        <v>28449</v>
      </c>
      <c r="O28454">
        <v>0</v>
      </c>
    </row>
    <row r="28455" spans="14:15" x14ac:dyDescent="0.3">
      <c r="N28455">
        <v>28450</v>
      </c>
      <c r="O28455">
        <v>0</v>
      </c>
    </row>
    <row r="28456" spans="14:15" x14ac:dyDescent="0.3">
      <c r="N28456">
        <v>28451</v>
      </c>
      <c r="O28456">
        <v>0</v>
      </c>
    </row>
    <row r="28457" spans="14:15" x14ac:dyDescent="0.3">
      <c r="N28457">
        <v>28452</v>
      </c>
      <c r="O28457">
        <v>0</v>
      </c>
    </row>
    <row r="28458" spans="14:15" x14ac:dyDescent="0.3">
      <c r="N28458">
        <v>28453</v>
      </c>
      <c r="O28458">
        <v>0</v>
      </c>
    </row>
    <row r="28459" spans="14:15" x14ac:dyDescent="0.3">
      <c r="N28459">
        <v>28454</v>
      </c>
      <c r="O28459">
        <v>0</v>
      </c>
    </row>
    <row r="28460" spans="14:15" x14ac:dyDescent="0.3">
      <c r="N28460">
        <v>28455</v>
      </c>
      <c r="O28460">
        <v>0</v>
      </c>
    </row>
    <row r="28461" spans="14:15" x14ac:dyDescent="0.3">
      <c r="N28461">
        <v>28456</v>
      </c>
      <c r="O28461">
        <v>0</v>
      </c>
    </row>
    <row r="28462" spans="14:15" x14ac:dyDescent="0.3">
      <c r="N28462">
        <v>28457</v>
      </c>
      <c r="O28462">
        <v>0</v>
      </c>
    </row>
    <row r="28463" spans="14:15" x14ac:dyDescent="0.3">
      <c r="N28463">
        <v>28458</v>
      </c>
      <c r="O28463">
        <v>0</v>
      </c>
    </row>
    <row r="28464" spans="14:15" x14ac:dyDescent="0.3">
      <c r="N28464">
        <v>28459</v>
      </c>
      <c r="O28464">
        <v>0</v>
      </c>
    </row>
    <row r="28465" spans="14:15" x14ac:dyDescent="0.3">
      <c r="N28465">
        <v>28460</v>
      </c>
      <c r="O28465">
        <v>0</v>
      </c>
    </row>
    <row r="28466" spans="14:15" x14ac:dyDescent="0.3">
      <c r="N28466">
        <v>28461</v>
      </c>
      <c r="O28466">
        <v>1</v>
      </c>
    </row>
    <row r="28467" spans="14:15" x14ac:dyDescent="0.3">
      <c r="N28467">
        <v>28462</v>
      </c>
      <c r="O28467">
        <v>0</v>
      </c>
    </row>
    <row r="28468" spans="14:15" x14ac:dyDescent="0.3">
      <c r="N28468">
        <v>28463</v>
      </c>
      <c r="O28468">
        <v>0</v>
      </c>
    </row>
    <row r="28469" spans="14:15" x14ac:dyDescent="0.3">
      <c r="N28469">
        <v>28464</v>
      </c>
      <c r="O28469">
        <v>0</v>
      </c>
    </row>
    <row r="28470" spans="14:15" x14ac:dyDescent="0.3">
      <c r="N28470">
        <v>28465</v>
      </c>
      <c r="O28470">
        <v>0</v>
      </c>
    </row>
    <row r="28471" spans="14:15" x14ac:dyDescent="0.3">
      <c r="N28471">
        <v>28466</v>
      </c>
      <c r="O28471">
        <v>0</v>
      </c>
    </row>
    <row r="28472" spans="14:15" x14ac:dyDescent="0.3">
      <c r="N28472">
        <v>28467</v>
      </c>
      <c r="O28472">
        <v>0</v>
      </c>
    </row>
    <row r="28473" spans="14:15" x14ac:dyDescent="0.3">
      <c r="N28473">
        <v>28468</v>
      </c>
      <c r="O28473">
        <v>0</v>
      </c>
    </row>
    <row r="28474" spans="14:15" x14ac:dyDescent="0.3">
      <c r="N28474">
        <v>28469</v>
      </c>
      <c r="O28474">
        <v>0</v>
      </c>
    </row>
    <row r="28475" spans="14:15" x14ac:dyDescent="0.3">
      <c r="N28475">
        <v>28470</v>
      </c>
      <c r="O28475">
        <v>0</v>
      </c>
    </row>
    <row r="28476" spans="14:15" x14ac:dyDescent="0.3">
      <c r="N28476">
        <v>28471</v>
      </c>
      <c r="O28476">
        <v>0</v>
      </c>
    </row>
    <row r="28477" spans="14:15" x14ac:dyDescent="0.3">
      <c r="N28477">
        <v>28472</v>
      </c>
      <c r="O28477">
        <v>0</v>
      </c>
    </row>
    <row r="28478" spans="14:15" x14ac:dyDescent="0.3">
      <c r="N28478">
        <v>28473</v>
      </c>
      <c r="O28478">
        <v>0</v>
      </c>
    </row>
    <row r="28479" spans="14:15" x14ac:dyDescent="0.3">
      <c r="N28479">
        <v>28474</v>
      </c>
      <c r="O28479">
        <v>0</v>
      </c>
    </row>
    <row r="28480" spans="14:15" x14ac:dyDescent="0.3">
      <c r="N28480">
        <v>28475</v>
      </c>
      <c r="O28480">
        <v>1</v>
      </c>
    </row>
    <row r="28481" spans="14:15" x14ac:dyDescent="0.3">
      <c r="N28481">
        <v>28476</v>
      </c>
      <c r="O28481">
        <v>0</v>
      </c>
    </row>
    <row r="28482" spans="14:15" x14ac:dyDescent="0.3">
      <c r="N28482">
        <v>28477</v>
      </c>
      <c r="O28482">
        <v>0</v>
      </c>
    </row>
    <row r="28483" spans="14:15" x14ac:dyDescent="0.3">
      <c r="N28483">
        <v>28478</v>
      </c>
      <c r="O28483">
        <v>0</v>
      </c>
    </row>
    <row r="28484" spans="14:15" x14ac:dyDescent="0.3">
      <c r="N28484">
        <v>28479</v>
      </c>
      <c r="O28484">
        <v>0</v>
      </c>
    </row>
    <row r="28485" spans="14:15" x14ac:dyDescent="0.3">
      <c r="N28485">
        <v>28480</v>
      </c>
      <c r="O28485">
        <v>0</v>
      </c>
    </row>
    <row r="28486" spans="14:15" x14ac:dyDescent="0.3">
      <c r="N28486">
        <v>28481</v>
      </c>
      <c r="O28486">
        <v>0</v>
      </c>
    </row>
    <row r="28487" spans="14:15" x14ac:dyDescent="0.3">
      <c r="N28487">
        <v>28482</v>
      </c>
      <c r="O28487">
        <v>0</v>
      </c>
    </row>
    <row r="28488" spans="14:15" x14ac:dyDescent="0.3">
      <c r="N28488">
        <v>28483</v>
      </c>
      <c r="O28488">
        <v>0</v>
      </c>
    </row>
    <row r="28489" spans="14:15" x14ac:dyDescent="0.3">
      <c r="N28489">
        <v>28484</v>
      </c>
      <c r="O28489">
        <v>0</v>
      </c>
    </row>
    <row r="28490" spans="14:15" x14ac:dyDescent="0.3">
      <c r="N28490">
        <v>28485</v>
      </c>
      <c r="O28490">
        <v>0</v>
      </c>
    </row>
    <row r="28491" spans="14:15" x14ac:dyDescent="0.3">
      <c r="N28491">
        <v>28486</v>
      </c>
      <c r="O28491">
        <v>0</v>
      </c>
    </row>
    <row r="28492" spans="14:15" x14ac:dyDescent="0.3">
      <c r="N28492">
        <v>28487</v>
      </c>
      <c r="O28492">
        <v>0</v>
      </c>
    </row>
    <row r="28493" spans="14:15" x14ac:dyDescent="0.3">
      <c r="N28493">
        <v>28488</v>
      </c>
      <c r="O28493">
        <v>0</v>
      </c>
    </row>
    <row r="28494" spans="14:15" x14ac:dyDescent="0.3">
      <c r="N28494">
        <v>28489</v>
      </c>
      <c r="O28494">
        <v>0</v>
      </c>
    </row>
    <row r="28495" spans="14:15" x14ac:dyDescent="0.3">
      <c r="N28495">
        <v>28490</v>
      </c>
      <c r="O28495">
        <v>0</v>
      </c>
    </row>
    <row r="28496" spans="14:15" x14ac:dyDescent="0.3">
      <c r="N28496">
        <v>28491</v>
      </c>
      <c r="O28496">
        <v>0</v>
      </c>
    </row>
    <row r="28497" spans="14:15" x14ac:dyDescent="0.3">
      <c r="N28497">
        <v>28492</v>
      </c>
      <c r="O28497">
        <v>0</v>
      </c>
    </row>
    <row r="28498" spans="14:15" x14ac:dyDescent="0.3">
      <c r="N28498">
        <v>28493</v>
      </c>
      <c r="O28498">
        <v>0</v>
      </c>
    </row>
    <row r="28499" spans="14:15" x14ac:dyDescent="0.3">
      <c r="N28499">
        <v>28494</v>
      </c>
      <c r="O28499">
        <v>0</v>
      </c>
    </row>
    <row r="28500" spans="14:15" x14ac:dyDescent="0.3">
      <c r="N28500">
        <v>28495</v>
      </c>
      <c r="O28500">
        <v>0</v>
      </c>
    </row>
    <row r="28501" spans="14:15" x14ac:dyDescent="0.3">
      <c r="N28501">
        <v>28496</v>
      </c>
      <c r="O28501">
        <v>0</v>
      </c>
    </row>
    <row r="28502" spans="14:15" x14ac:dyDescent="0.3">
      <c r="N28502">
        <v>28497</v>
      </c>
      <c r="O28502">
        <v>0</v>
      </c>
    </row>
    <row r="28503" spans="14:15" x14ac:dyDescent="0.3">
      <c r="N28503">
        <v>28498</v>
      </c>
      <c r="O28503">
        <v>0</v>
      </c>
    </row>
    <row r="28504" spans="14:15" x14ac:dyDescent="0.3">
      <c r="N28504">
        <v>28499</v>
      </c>
      <c r="O28504">
        <v>0</v>
      </c>
    </row>
    <row r="28505" spans="14:15" x14ac:dyDescent="0.3">
      <c r="N28505">
        <v>28500</v>
      </c>
      <c r="O28505">
        <v>0</v>
      </c>
    </row>
    <row r="28506" spans="14:15" x14ac:dyDescent="0.3">
      <c r="N28506">
        <v>28501</v>
      </c>
      <c r="O28506">
        <v>0</v>
      </c>
    </row>
    <row r="28507" spans="14:15" x14ac:dyDescent="0.3">
      <c r="N28507">
        <v>28502</v>
      </c>
      <c r="O28507">
        <v>0</v>
      </c>
    </row>
    <row r="28508" spans="14:15" x14ac:dyDescent="0.3">
      <c r="N28508">
        <v>28503</v>
      </c>
      <c r="O28508">
        <v>0</v>
      </c>
    </row>
    <row r="28509" spans="14:15" x14ac:dyDescent="0.3">
      <c r="N28509">
        <v>28504</v>
      </c>
      <c r="O28509">
        <v>0</v>
      </c>
    </row>
    <row r="28510" spans="14:15" x14ac:dyDescent="0.3">
      <c r="N28510">
        <v>28505</v>
      </c>
      <c r="O28510">
        <v>0</v>
      </c>
    </row>
    <row r="28511" spans="14:15" x14ac:dyDescent="0.3">
      <c r="N28511">
        <v>28506</v>
      </c>
      <c r="O28511">
        <v>0</v>
      </c>
    </row>
    <row r="28512" spans="14:15" x14ac:dyDescent="0.3">
      <c r="N28512">
        <v>28507</v>
      </c>
      <c r="O28512">
        <v>0</v>
      </c>
    </row>
    <row r="28513" spans="14:15" x14ac:dyDescent="0.3">
      <c r="N28513">
        <v>28508</v>
      </c>
      <c r="O28513">
        <v>0</v>
      </c>
    </row>
    <row r="28514" spans="14:15" x14ac:dyDescent="0.3">
      <c r="N28514">
        <v>28509</v>
      </c>
      <c r="O28514">
        <v>0</v>
      </c>
    </row>
    <row r="28515" spans="14:15" x14ac:dyDescent="0.3">
      <c r="N28515">
        <v>28510</v>
      </c>
      <c r="O28515">
        <v>0</v>
      </c>
    </row>
    <row r="28516" spans="14:15" x14ac:dyDescent="0.3">
      <c r="N28516">
        <v>28511</v>
      </c>
      <c r="O28516">
        <v>0</v>
      </c>
    </row>
    <row r="28517" spans="14:15" x14ac:dyDescent="0.3">
      <c r="N28517">
        <v>28512</v>
      </c>
      <c r="O28517">
        <v>0</v>
      </c>
    </row>
    <row r="28518" spans="14:15" x14ac:dyDescent="0.3">
      <c r="N28518">
        <v>28513</v>
      </c>
      <c r="O28518">
        <v>0</v>
      </c>
    </row>
    <row r="28519" spans="14:15" x14ac:dyDescent="0.3">
      <c r="N28519">
        <v>28514</v>
      </c>
      <c r="O28519">
        <v>0</v>
      </c>
    </row>
    <row r="28520" spans="14:15" x14ac:dyDescent="0.3">
      <c r="N28520">
        <v>28515</v>
      </c>
      <c r="O28520">
        <v>0</v>
      </c>
    </row>
    <row r="28521" spans="14:15" x14ac:dyDescent="0.3">
      <c r="N28521">
        <v>28516</v>
      </c>
      <c r="O28521">
        <v>0</v>
      </c>
    </row>
    <row r="28522" spans="14:15" x14ac:dyDescent="0.3">
      <c r="N28522">
        <v>28517</v>
      </c>
      <c r="O28522">
        <v>0</v>
      </c>
    </row>
    <row r="28523" spans="14:15" x14ac:dyDescent="0.3">
      <c r="N28523">
        <v>28518</v>
      </c>
      <c r="O28523">
        <v>0</v>
      </c>
    </row>
    <row r="28524" spans="14:15" x14ac:dyDescent="0.3">
      <c r="N28524">
        <v>28519</v>
      </c>
      <c r="O28524">
        <v>0</v>
      </c>
    </row>
    <row r="28525" spans="14:15" x14ac:dyDescent="0.3">
      <c r="N28525">
        <v>28520</v>
      </c>
      <c r="O28525">
        <v>0</v>
      </c>
    </row>
    <row r="28526" spans="14:15" x14ac:dyDescent="0.3">
      <c r="N28526">
        <v>28521</v>
      </c>
      <c r="O28526">
        <v>0</v>
      </c>
    </row>
    <row r="28527" spans="14:15" x14ac:dyDescent="0.3">
      <c r="N28527">
        <v>28522</v>
      </c>
      <c r="O28527">
        <v>0</v>
      </c>
    </row>
    <row r="28528" spans="14:15" x14ac:dyDescent="0.3">
      <c r="N28528">
        <v>28523</v>
      </c>
      <c r="O28528">
        <v>0</v>
      </c>
    </row>
    <row r="28529" spans="14:15" x14ac:dyDescent="0.3">
      <c r="N28529">
        <v>28524</v>
      </c>
      <c r="O28529">
        <v>0</v>
      </c>
    </row>
    <row r="28530" spans="14:15" x14ac:dyDescent="0.3">
      <c r="N28530">
        <v>28525</v>
      </c>
      <c r="O28530">
        <v>1</v>
      </c>
    </row>
    <row r="28531" spans="14:15" x14ac:dyDescent="0.3">
      <c r="N28531">
        <v>28526</v>
      </c>
      <c r="O28531">
        <v>0</v>
      </c>
    </row>
    <row r="28532" spans="14:15" x14ac:dyDescent="0.3">
      <c r="N28532">
        <v>28527</v>
      </c>
      <c r="O28532">
        <v>0</v>
      </c>
    </row>
    <row r="28533" spans="14:15" x14ac:dyDescent="0.3">
      <c r="N28533">
        <v>28528</v>
      </c>
      <c r="O28533">
        <v>0</v>
      </c>
    </row>
    <row r="28534" spans="14:15" x14ac:dyDescent="0.3">
      <c r="N28534">
        <v>28529</v>
      </c>
      <c r="O28534">
        <v>0</v>
      </c>
    </row>
    <row r="28535" spans="14:15" x14ac:dyDescent="0.3">
      <c r="N28535">
        <v>28530</v>
      </c>
      <c r="O28535">
        <v>0</v>
      </c>
    </row>
    <row r="28536" spans="14:15" x14ac:dyDescent="0.3">
      <c r="N28536">
        <v>28531</v>
      </c>
      <c r="O28536">
        <v>0</v>
      </c>
    </row>
    <row r="28537" spans="14:15" x14ac:dyDescent="0.3">
      <c r="N28537">
        <v>28532</v>
      </c>
      <c r="O28537">
        <v>0</v>
      </c>
    </row>
    <row r="28538" spans="14:15" x14ac:dyDescent="0.3">
      <c r="N28538">
        <v>28533</v>
      </c>
      <c r="O28538">
        <v>0</v>
      </c>
    </row>
    <row r="28539" spans="14:15" x14ac:dyDescent="0.3">
      <c r="N28539">
        <v>28534</v>
      </c>
      <c r="O28539">
        <v>0</v>
      </c>
    </row>
    <row r="28540" spans="14:15" x14ac:dyDescent="0.3">
      <c r="N28540">
        <v>28535</v>
      </c>
      <c r="O28540">
        <v>0</v>
      </c>
    </row>
    <row r="28541" spans="14:15" x14ac:dyDescent="0.3">
      <c r="N28541">
        <v>28536</v>
      </c>
      <c r="O28541">
        <v>0</v>
      </c>
    </row>
    <row r="28542" spans="14:15" x14ac:dyDescent="0.3">
      <c r="N28542">
        <v>28537</v>
      </c>
      <c r="O28542">
        <v>0</v>
      </c>
    </row>
    <row r="28543" spans="14:15" x14ac:dyDescent="0.3">
      <c r="N28543">
        <v>28538</v>
      </c>
      <c r="O28543">
        <v>0</v>
      </c>
    </row>
    <row r="28544" spans="14:15" x14ac:dyDescent="0.3">
      <c r="N28544">
        <v>28539</v>
      </c>
      <c r="O28544">
        <v>0</v>
      </c>
    </row>
    <row r="28545" spans="14:15" x14ac:dyDescent="0.3">
      <c r="N28545">
        <v>28540</v>
      </c>
      <c r="O28545">
        <v>1</v>
      </c>
    </row>
    <row r="28546" spans="14:15" x14ac:dyDescent="0.3">
      <c r="N28546">
        <v>28541</v>
      </c>
      <c r="O28546">
        <v>0</v>
      </c>
    </row>
    <row r="28547" spans="14:15" x14ac:dyDescent="0.3">
      <c r="N28547">
        <v>28542</v>
      </c>
      <c r="O28547">
        <v>0</v>
      </c>
    </row>
    <row r="28548" spans="14:15" x14ac:dyDescent="0.3">
      <c r="N28548">
        <v>28543</v>
      </c>
      <c r="O28548">
        <v>1</v>
      </c>
    </row>
    <row r="28549" spans="14:15" x14ac:dyDescent="0.3">
      <c r="N28549">
        <v>28544</v>
      </c>
      <c r="O28549">
        <v>0</v>
      </c>
    </row>
    <row r="28550" spans="14:15" x14ac:dyDescent="0.3">
      <c r="N28550">
        <v>28545</v>
      </c>
      <c r="O28550">
        <v>0</v>
      </c>
    </row>
    <row r="28551" spans="14:15" x14ac:dyDescent="0.3">
      <c r="N28551">
        <v>28546</v>
      </c>
      <c r="O28551">
        <v>0</v>
      </c>
    </row>
    <row r="28552" spans="14:15" x14ac:dyDescent="0.3">
      <c r="N28552">
        <v>28547</v>
      </c>
      <c r="O28552">
        <v>0</v>
      </c>
    </row>
    <row r="28553" spans="14:15" x14ac:dyDescent="0.3">
      <c r="N28553">
        <v>28548</v>
      </c>
      <c r="O28553">
        <v>0</v>
      </c>
    </row>
    <row r="28554" spans="14:15" x14ac:dyDescent="0.3">
      <c r="N28554">
        <v>28549</v>
      </c>
      <c r="O28554">
        <v>0</v>
      </c>
    </row>
    <row r="28555" spans="14:15" x14ac:dyDescent="0.3">
      <c r="N28555">
        <v>28550</v>
      </c>
      <c r="O28555">
        <v>0</v>
      </c>
    </row>
    <row r="28556" spans="14:15" x14ac:dyDescent="0.3">
      <c r="N28556">
        <v>28551</v>
      </c>
      <c r="O28556">
        <v>0</v>
      </c>
    </row>
    <row r="28557" spans="14:15" x14ac:dyDescent="0.3">
      <c r="N28557">
        <v>28552</v>
      </c>
      <c r="O28557">
        <v>0</v>
      </c>
    </row>
    <row r="28558" spans="14:15" x14ac:dyDescent="0.3">
      <c r="N28558">
        <v>28553</v>
      </c>
      <c r="O28558">
        <v>1</v>
      </c>
    </row>
    <row r="28559" spans="14:15" x14ac:dyDescent="0.3">
      <c r="N28559">
        <v>28554</v>
      </c>
      <c r="O28559">
        <v>0</v>
      </c>
    </row>
    <row r="28560" spans="14:15" x14ac:dyDescent="0.3">
      <c r="N28560">
        <v>28555</v>
      </c>
      <c r="O28560">
        <v>0</v>
      </c>
    </row>
    <row r="28561" spans="14:15" x14ac:dyDescent="0.3">
      <c r="N28561">
        <v>28556</v>
      </c>
      <c r="O28561">
        <v>0</v>
      </c>
    </row>
    <row r="28562" spans="14:15" x14ac:dyDescent="0.3">
      <c r="N28562">
        <v>28557</v>
      </c>
      <c r="O28562">
        <v>0</v>
      </c>
    </row>
    <row r="28563" spans="14:15" x14ac:dyDescent="0.3">
      <c r="N28563">
        <v>28558</v>
      </c>
      <c r="O28563">
        <v>0</v>
      </c>
    </row>
    <row r="28564" spans="14:15" x14ac:dyDescent="0.3">
      <c r="N28564">
        <v>28559</v>
      </c>
      <c r="O28564">
        <v>0</v>
      </c>
    </row>
    <row r="28565" spans="14:15" x14ac:dyDescent="0.3">
      <c r="N28565">
        <v>28560</v>
      </c>
      <c r="O28565">
        <v>0</v>
      </c>
    </row>
    <row r="28566" spans="14:15" x14ac:dyDescent="0.3">
      <c r="N28566">
        <v>28561</v>
      </c>
      <c r="O28566">
        <v>0</v>
      </c>
    </row>
    <row r="28567" spans="14:15" x14ac:dyDescent="0.3">
      <c r="N28567">
        <v>28562</v>
      </c>
      <c r="O28567">
        <v>0</v>
      </c>
    </row>
    <row r="28568" spans="14:15" x14ac:dyDescent="0.3">
      <c r="N28568">
        <v>28563</v>
      </c>
      <c r="O28568">
        <v>0</v>
      </c>
    </row>
    <row r="28569" spans="14:15" x14ac:dyDescent="0.3">
      <c r="N28569">
        <v>28564</v>
      </c>
      <c r="O28569">
        <v>0</v>
      </c>
    </row>
    <row r="28570" spans="14:15" x14ac:dyDescent="0.3">
      <c r="N28570">
        <v>28565</v>
      </c>
      <c r="O28570">
        <v>0</v>
      </c>
    </row>
    <row r="28571" spans="14:15" x14ac:dyDescent="0.3">
      <c r="N28571">
        <v>28566</v>
      </c>
      <c r="O28571">
        <v>0</v>
      </c>
    </row>
    <row r="28572" spans="14:15" x14ac:dyDescent="0.3">
      <c r="N28572">
        <v>28567</v>
      </c>
      <c r="O28572">
        <v>0</v>
      </c>
    </row>
    <row r="28573" spans="14:15" x14ac:dyDescent="0.3">
      <c r="N28573">
        <v>28568</v>
      </c>
      <c r="O28573">
        <v>0</v>
      </c>
    </row>
    <row r="28574" spans="14:15" x14ac:dyDescent="0.3">
      <c r="N28574">
        <v>28569</v>
      </c>
      <c r="O28574">
        <v>0</v>
      </c>
    </row>
    <row r="28575" spans="14:15" x14ac:dyDescent="0.3">
      <c r="N28575">
        <v>28570</v>
      </c>
      <c r="O28575">
        <v>0</v>
      </c>
    </row>
    <row r="28576" spans="14:15" x14ac:dyDescent="0.3">
      <c r="N28576">
        <v>28571</v>
      </c>
      <c r="O28576">
        <v>0</v>
      </c>
    </row>
    <row r="28577" spans="14:15" x14ac:dyDescent="0.3">
      <c r="N28577">
        <v>28572</v>
      </c>
      <c r="O28577">
        <v>0</v>
      </c>
    </row>
    <row r="28578" spans="14:15" x14ac:dyDescent="0.3">
      <c r="N28578">
        <v>28573</v>
      </c>
      <c r="O28578">
        <v>0</v>
      </c>
    </row>
    <row r="28579" spans="14:15" x14ac:dyDescent="0.3">
      <c r="N28579">
        <v>28574</v>
      </c>
      <c r="O28579">
        <v>0</v>
      </c>
    </row>
    <row r="28580" spans="14:15" x14ac:dyDescent="0.3">
      <c r="N28580">
        <v>28575</v>
      </c>
      <c r="O28580">
        <v>0</v>
      </c>
    </row>
    <row r="28581" spans="14:15" x14ac:dyDescent="0.3">
      <c r="N28581">
        <v>28576</v>
      </c>
      <c r="O28581">
        <v>0</v>
      </c>
    </row>
    <row r="28582" spans="14:15" x14ac:dyDescent="0.3">
      <c r="N28582">
        <v>28577</v>
      </c>
      <c r="O28582">
        <v>0</v>
      </c>
    </row>
    <row r="28583" spans="14:15" x14ac:dyDescent="0.3">
      <c r="N28583">
        <v>28578</v>
      </c>
      <c r="O28583">
        <v>0</v>
      </c>
    </row>
    <row r="28584" spans="14:15" x14ac:dyDescent="0.3">
      <c r="N28584">
        <v>28579</v>
      </c>
      <c r="O28584">
        <v>0</v>
      </c>
    </row>
    <row r="28585" spans="14:15" x14ac:dyDescent="0.3">
      <c r="N28585">
        <v>28580</v>
      </c>
      <c r="O28585">
        <v>0</v>
      </c>
    </row>
    <row r="28586" spans="14:15" x14ac:dyDescent="0.3">
      <c r="N28586">
        <v>28581</v>
      </c>
      <c r="O28586">
        <v>1</v>
      </c>
    </row>
    <row r="28587" spans="14:15" x14ac:dyDescent="0.3">
      <c r="N28587">
        <v>28582</v>
      </c>
      <c r="O28587">
        <v>0</v>
      </c>
    </row>
    <row r="28588" spans="14:15" x14ac:dyDescent="0.3">
      <c r="N28588">
        <v>28583</v>
      </c>
      <c r="O28588">
        <v>0</v>
      </c>
    </row>
    <row r="28589" spans="14:15" x14ac:dyDescent="0.3">
      <c r="N28589">
        <v>28584</v>
      </c>
      <c r="O28589">
        <v>0</v>
      </c>
    </row>
    <row r="28590" spans="14:15" x14ac:dyDescent="0.3">
      <c r="N28590">
        <v>28585</v>
      </c>
      <c r="O28590">
        <v>0</v>
      </c>
    </row>
    <row r="28591" spans="14:15" x14ac:dyDescent="0.3">
      <c r="N28591">
        <v>28586</v>
      </c>
      <c r="O28591">
        <v>0</v>
      </c>
    </row>
    <row r="28592" spans="14:15" x14ac:dyDescent="0.3">
      <c r="N28592">
        <v>28587</v>
      </c>
      <c r="O28592">
        <v>0</v>
      </c>
    </row>
    <row r="28593" spans="14:15" x14ac:dyDescent="0.3">
      <c r="N28593">
        <v>28588</v>
      </c>
      <c r="O28593">
        <v>0</v>
      </c>
    </row>
    <row r="28594" spans="14:15" x14ac:dyDescent="0.3">
      <c r="N28594">
        <v>28589</v>
      </c>
      <c r="O28594">
        <v>0</v>
      </c>
    </row>
    <row r="28595" spans="14:15" x14ac:dyDescent="0.3">
      <c r="N28595">
        <v>28590</v>
      </c>
      <c r="O28595">
        <v>0</v>
      </c>
    </row>
    <row r="28596" spans="14:15" x14ac:dyDescent="0.3">
      <c r="N28596">
        <v>28591</v>
      </c>
      <c r="O28596">
        <v>0</v>
      </c>
    </row>
    <row r="28597" spans="14:15" x14ac:dyDescent="0.3">
      <c r="N28597">
        <v>28592</v>
      </c>
      <c r="O28597">
        <v>0</v>
      </c>
    </row>
    <row r="28598" spans="14:15" x14ac:dyDescent="0.3">
      <c r="N28598">
        <v>28593</v>
      </c>
      <c r="O28598">
        <v>0</v>
      </c>
    </row>
    <row r="28599" spans="14:15" x14ac:dyDescent="0.3">
      <c r="N28599">
        <v>28594</v>
      </c>
      <c r="O28599">
        <v>0</v>
      </c>
    </row>
    <row r="28600" spans="14:15" x14ac:dyDescent="0.3">
      <c r="N28600">
        <v>28595</v>
      </c>
      <c r="O28600">
        <v>0</v>
      </c>
    </row>
    <row r="28601" spans="14:15" x14ac:dyDescent="0.3">
      <c r="N28601">
        <v>28596</v>
      </c>
      <c r="O28601">
        <v>0</v>
      </c>
    </row>
    <row r="28602" spans="14:15" x14ac:dyDescent="0.3">
      <c r="N28602">
        <v>28597</v>
      </c>
      <c r="O28602">
        <v>0</v>
      </c>
    </row>
    <row r="28603" spans="14:15" x14ac:dyDescent="0.3">
      <c r="N28603">
        <v>28598</v>
      </c>
      <c r="O28603">
        <v>0</v>
      </c>
    </row>
    <row r="28604" spans="14:15" x14ac:dyDescent="0.3">
      <c r="N28604">
        <v>28599</v>
      </c>
      <c r="O28604">
        <v>0</v>
      </c>
    </row>
    <row r="28605" spans="14:15" x14ac:dyDescent="0.3">
      <c r="N28605">
        <v>28600</v>
      </c>
      <c r="O28605">
        <v>0</v>
      </c>
    </row>
    <row r="28606" spans="14:15" x14ac:dyDescent="0.3">
      <c r="N28606">
        <v>28601</v>
      </c>
      <c r="O28606">
        <v>0</v>
      </c>
    </row>
    <row r="28607" spans="14:15" x14ac:dyDescent="0.3">
      <c r="N28607">
        <v>28602</v>
      </c>
      <c r="O28607">
        <v>0</v>
      </c>
    </row>
    <row r="28608" spans="14:15" x14ac:dyDescent="0.3">
      <c r="N28608">
        <v>28603</v>
      </c>
      <c r="O28608">
        <v>1</v>
      </c>
    </row>
    <row r="28609" spans="14:15" x14ac:dyDescent="0.3">
      <c r="N28609">
        <v>28604</v>
      </c>
      <c r="O28609">
        <v>0</v>
      </c>
    </row>
    <row r="28610" spans="14:15" x14ac:dyDescent="0.3">
      <c r="N28610">
        <v>28605</v>
      </c>
      <c r="O28610">
        <v>0</v>
      </c>
    </row>
    <row r="28611" spans="14:15" x14ac:dyDescent="0.3">
      <c r="N28611">
        <v>28606</v>
      </c>
      <c r="O28611">
        <v>0</v>
      </c>
    </row>
    <row r="28612" spans="14:15" x14ac:dyDescent="0.3">
      <c r="N28612">
        <v>28607</v>
      </c>
      <c r="O28612">
        <v>0</v>
      </c>
    </row>
    <row r="28613" spans="14:15" x14ac:dyDescent="0.3">
      <c r="N28613">
        <v>28608</v>
      </c>
      <c r="O28613">
        <v>0</v>
      </c>
    </row>
    <row r="28614" spans="14:15" x14ac:dyDescent="0.3">
      <c r="N28614">
        <v>28609</v>
      </c>
      <c r="O28614">
        <v>0</v>
      </c>
    </row>
    <row r="28615" spans="14:15" x14ac:dyDescent="0.3">
      <c r="N28615">
        <v>28610</v>
      </c>
      <c r="O28615">
        <v>0</v>
      </c>
    </row>
    <row r="28616" spans="14:15" x14ac:dyDescent="0.3">
      <c r="N28616">
        <v>28611</v>
      </c>
      <c r="O28616">
        <v>0</v>
      </c>
    </row>
    <row r="28617" spans="14:15" x14ac:dyDescent="0.3">
      <c r="N28617">
        <v>28612</v>
      </c>
      <c r="O28617">
        <v>0</v>
      </c>
    </row>
    <row r="28618" spans="14:15" x14ac:dyDescent="0.3">
      <c r="N28618">
        <v>28613</v>
      </c>
      <c r="O28618">
        <v>0</v>
      </c>
    </row>
    <row r="28619" spans="14:15" x14ac:dyDescent="0.3">
      <c r="N28619">
        <v>28614</v>
      </c>
      <c r="O28619">
        <v>0</v>
      </c>
    </row>
    <row r="28620" spans="14:15" x14ac:dyDescent="0.3">
      <c r="N28620">
        <v>28615</v>
      </c>
      <c r="O28620">
        <v>0</v>
      </c>
    </row>
    <row r="28621" spans="14:15" x14ac:dyDescent="0.3">
      <c r="N28621">
        <v>28616</v>
      </c>
      <c r="O28621">
        <v>0</v>
      </c>
    </row>
    <row r="28622" spans="14:15" x14ac:dyDescent="0.3">
      <c r="N28622">
        <v>28617</v>
      </c>
      <c r="O28622">
        <v>0</v>
      </c>
    </row>
    <row r="28623" spans="14:15" x14ac:dyDescent="0.3">
      <c r="N28623">
        <v>28618</v>
      </c>
      <c r="O28623">
        <v>0</v>
      </c>
    </row>
    <row r="28624" spans="14:15" x14ac:dyDescent="0.3">
      <c r="N28624">
        <v>28619</v>
      </c>
      <c r="O28624">
        <v>0</v>
      </c>
    </row>
    <row r="28625" spans="14:15" x14ac:dyDescent="0.3">
      <c r="N28625">
        <v>28620</v>
      </c>
      <c r="O28625">
        <v>0</v>
      </c>
    </row>
    <row r="28626" spans="14:15" x14ac:dyDescent="0.3">
      <c r="N28626">
        <v>28621</v>
      </c>
      <c r="O28626">
        <v>0</v>
      </c>
    </row>
    <row r="28627" spans="14:15" x14ac:dyDescent="0.3">
      <c r="N28627">
        <v>28622</v>
      </c>
      <c r="O28627">
        <v>0</v>
      </c>
    </row>
    <row r="28628" spans="14:15" x14ac:dyDescent="0.3">
      <c r="N28628">
        <v>28623</v>
      </c>
      <c r="O28628">
        <v>0</v>
      </c>
    </row>
    <row r="28629" spans="14:15" x14ac:dyDescent="0.3">
      <c r="N28629">
        <v>28624</v>
      </c>
      <c r="O28629">
        <v>0</v>
      </c>
    </row>
    <row r="28630" spans="14:15" x14ac:dyDescent="0.3">
      <c r="N28630">
        <v>28625</v>
      </c>
      <c r="O28630">
        <v>0</v>
      </c>
    </row>
    <row r="28631" spans="14:15" x14ac:dyDescent="0.3">
      <c r="N28631">
        <v>28626</v>
      </c>
      <c r="O28631">
        <v>0</v>
      </c>
    </row>
    <row r="28632" spans="14:15" x14ac:dyDescent="0.3">
      <c r="N28632">
        <v>28627</v>
      </c>
      <c r="O28632">
        <v>0</v>
      </c>
    </row>
    <row r="28633" spans="14:15" x14ac:dyDescent="0.3">
      <c r="N28633">
        <v>28628</v>
      </c>
      <c r="O28633">
        <v>0</v>
      </c>
    </row>
    <row r="28634" spans="14:15" x14ac:dyDescent="0.3">
      <c r="N28634">
        <v>28629</v>
      </c>
      <c r="O28634">
        <v>0</v>
      </c>
    </row>
    <row r="28635" spans="14:15" x14ac:dyDescent="0.3">
      <c r="N28635">
        <v>28630</v>
      </c>
      <c r="O28635">
        <v>0</v>
      </c>
    </row>
    <row r="28636" spans="14:15" x14ac:dyDescent="0.3">
      <c r="N28636">
        <v>28631</v>
      </c>
      <c r="O28636">
        <v>0</v>
      </c>
    </row>
    <row r="28637" spans="14:15" x14ac:dyDescent="0.3">
      <c r="N28637">
        <v>28632</v>
      </c>
      <c r="O28637">
        <v>0</v>
      </c>
    </row>
    <row r="28638" spans="14:15" x14ac:dyDescent="0.3">
      <c r="N28638">
        <v>28633</v>
      </c>
      <c r="O28638">
        <v>0</v>
      </c>
    </row>
    <row r="28639" spans="14:15" x14ac:dyDescent="0.3">
      <c r="N28639">
        <v>28634</v>
      </c>
      <c r="O28639">
        <v>0</v>
      </c>
    </row>
    <row r="28640" spans="14:15" x14ac:dyDescent="0.3">
      <c r="N28640">
        <v>28635</v>
      </c>
      <c r="O28640">
        <v>0</v>
      </c>
    </row>
    <row r="28641" spans="14:15" x14ac:dyDescent="0.3">
      <c r="N28641">
        <v>28636</v>
      </c>
      <c r="O28641">
        <v>0</v>
      </c>
    </row>
    <row r="28642" spans="14:15" x14ac:dyDescent="0.3">
      <c r="N28642">
        <v>28637</v>
      </c>
      <c r="O28642">
        <v>0</v>
      </c>
    </row>
    <row r="28643" spans="14:15" x14ac:dyDescent="0.3">
      <c r="N28643">
        <v>28638</v>
      </c>
      <c r="O28643">
        <v>0</v>
      </c>
    </row>
    <row r="28644" spans="14:15" x14ac:dyDescent="0.3">
      <c r="N28644">
        <v>28639</v>
      </c>
      <c r="O28644">
        <v>0</v>
      </c>
    </row>
    <row r="28645" spans="14:15" x14ac:dyDescent="0.3">
      <c r="N28645">
        <v>28640</v>
      </c>
      <c r="O28645">
        <v>0</v>
      </c>
    </row>
    <row r="28646" spans="14:15" x14ac:dyDescent="0.3">
      <c r="N28646">
        <v>28641</v>
      </c>
      <c r="O28646">
        <v>0</v>
      </c>
    </row>
    <row r="28647" spans="14:15" x14ac:dyDescent="0.3">
      <c r="N28647">
        <v>28642</v>
      </c>
      <c r="O28647">
        <v>0</v>
      </c>
    </row>
    <row r="28648" spans="14:15" x14ac:dyDescent="0.3">
      <c r="N28648">
        <v>28643</v>
      </c>
      <c r="O28648">
        <v>0</v>
      </c>
    </row>
    <row r="28649" spans="14:15" x14ac:dyDescent="0.3">
      <c r="N28649">
        <v>28644</v>
      </c>
      <c r="O28649">
        <v>0</v>
      </c>
    </row>
    <row r="28650" spans="14:15" x14ac:dyDescent="0.3">
      <c r="N28650">
        <v>28645</v>
      </c>
      <c r="O28650">
        <v>0</v>
      </c>
    </row>
    <row r="28651" spans="14:15" x14ac:dyDescent="0.3">
      <c r="N28651">
        <v>28646</v>
      </c>
      <c r="O28651">
        <v>1</v>
      </c>
    </row>
    <row r="28652" spans="14:15" x14ac:dyDescent="0.3">
      <c r="N28652">
        <v>28647</v>
      </c>
      <c r="O28652">
        <v>0</v>
      </c>
    </row>
    <row r="28653" spans="14:15" x14ac:dyDescent="0.3">
      <c r="N28653">
        <v>28648</v>
      </c>
      <c r="O28653">
        <v>0</v>
      </c>
    </row>
    <row r="28654" spans="14:15" x14ac:dyDescent="0.3">
      <c r="N28654">
        <v>28649</v>
      </c>
      <c r="O28654">
        <v>0</v>
      </c>
    </row>
    <row r="28655" spans="14:15" x14ac:dyDescent="0.3">
      <c r="N28655">
        <v>28650</v>
      </c>
      <c r="O28655">
        <v>0</v>
      </c>
    </row>
    <row r="28656" spans="14:15" x14ac:dyDescent="0.3">
      <c r="N28656">
        <v>28651</v>
      </c>
      <c r="O28656">
        <v>0</v>
      </c>
    </row>
    <row r="28657" spans="14:15" x14ac:dyDescent="0.3">
      <c r="N28657">
        <v>28652</v>
      </c>
      <c r="O28657">
        <v>0</v>
      </c>
    </row>
    <row r="28658" spans="14:15" x14ac:dyDescent="0.3">
      <c r="N28658">
        <v>28653</v>
      </c>
      <c r="O28658">
        <v>0</v>
      </c>
    </row>
    <row r="28659" spans="14:15" x14ac:dyDescent="0.3">
      <c r="N28659">
        <v>28654</v>
      </c>
      <c r="O28659">
        <v>0</v>
      </c>
    </row>
    <row r="28660" spans="14:15" x14ac:dyDescent="0.3">
      <c r="N28660">
        <v>28655</v>
      </c>
      <c r="O28660">
        <v>0</v>
      </c>
    </row>
    <row r="28661" spans="14:15" x14ac:dyDescent="0.3">
      <c r="N28661">
        <v>28656</v>
      </c>
      <c r="O28661">
        <v>0</v>
      </c>
    </row>
    <row r="28662" spans="14:15" x14ac:dyDescent="0.3">
      <c r="N28662">
        <v>28657</v>
      </c>
      <c r="O28662">
        <v>0</v>
      </c>
    </row>
    <row r="28663" spans="14:15" x14ac:dyDescent="0.3">
      <c r="N28663">
        <v>28658</v>
      </c>
      <c r="O28663">
        <v>0</v>
      </c>
    </row>
    <row r="28664" spans="14:15" x14ac:dyDescent="0.3">
      <c r="N28664">
        <v>28659</v>
      </c>
      <c r="O28664">
        <v>0</v>
      </c>
    </row>
    <row r="28665" spans="14:15" x14ac:dyDescent="0.3">
      <c r="N28665">
        <v>28660</v>
      </c>
      <c r="O28665">
        <v>0</v>
      </c>
    </row>
    <row r="28666" spans="14:15" x14ac:dyDescent="0.3">
      <c r="N28666">
        <v>28661</v>
      </c>
      <c r="O28666">
        <v>0</v>
      </c>
    </row>
    <row r="28667" spans="14:15" x14ac:dyDescent="0.3">
      <c r="N28667">
        <v>28662</v>
      </c>
      <c r="O28667">
        <v>0</v>
      </c>
    </row>
    <row r="28668" spans="14:15" x14ac:dyDescent="0.3">
      <c r="N28668">
        <v>28663</v>
      </c>
      <c r="O28668">
        <v>0</v>
      </c>
    </row>
    <row r="28669" spans="14:15" x14ac:dyDescent="0.3">
      <c r="N28669">
        <v>28664</v>
      </c>
      <c r="O28669">
        <v>0</v>
      </c>
    </row>
    <row r="28670" spans="14:15" x14ac:dyDescent="0.3">
      <c r="N28670">
        <v>28665</v>
      </c>
      <c r="O28670">
        <v>0</v>
      </c>
    </row>
    <row r="28671" spans="14:15" x14ac:dyDescent="0.3">
      <c r="N28671">
        <v>28666</v>
      </c>
      <c r="O28671">
        <v>0</v>
      </c>
    </row>
    <row r="28672" spans="14:15" x14ac:dyDescent="0.3">
      <c r="N28672">
        <v>28667</v>
      </c>
      <c r="O28672">
        <v>0</v>
      </c>
    </row>
    <row r="28673" spans="14:15" x14ac:dyDescent="0.3">
      <c r="N28673">
        <v>28668</v>
      </c>
      <c r="O28673">
        <v>0</v>
      </c>
    </row>
    <row r="28674" spans="14:15" x14ac:dyDescent="0.3">
      <c r="N28674">
        <v>28669</v>
      </c>
      <c r="O28674">
        <v>0</v>
      </c>
    </row>
    <row r="28675" spans="14:15" x14ac:dyDescent="0.3">
      <c r="N28675">
        <v>28670</v>
      </c>
      <c r="O28675">
        <v>0</v>
      </c>
    </row>
    <row r="28676" spans="14:15" x14ac:dyDescent="0.3">
      <c r="N28676">
        <v>28671</v>
      </c>
      <c r="O28676">
        <v>0</v>
      </c>
    </row>
    <row r="28677" spans="14:15" x14ac:dyDescent="0.3">
      <c r="N28677">
        <v>28672</v>
      </c>
      <c r="O28677">
        <v>0</v>
      </c>
    </row>
    <row r="28678" spans="14:15" x14ac:dyDescent="0.3">
      <c r="N28678">
        <v>28673</v>
      </c>
      <c r="O28678">
        <v>0</v>
      </c>
    </row>
    <row r="28679" spans="14:15" x14ac:dyDescent="0.3">
      <c r="N28679">
        <v>28674</v>
      </c>
      <c r="O28679">
        <v>0</v>
      </c>
    </row>
    <row r="28680" spans="14:15" x14ac:dyDescent="0.3">
      <c r="N28680">
        <v>28675</v>
      </c>
      <c r="O28680">
        <v>0</v>
      </c>
    </row>
    <row r="28681" spans="14:15" x14ac:dyDescent="0.3">
      <c r="N28681">
        <v>28676</v>
      </c>
      <c r="O28681">
        <v>0</v>
      </c>
    </row>
    <row r="28682" spans="14:15" x14ac:dyDescent="0.3">
      <c r="N28682">
        <v>28677</v>
      </c>
      <c r="O28682">
        <v>0</v>
      </c>
    </row>
    <row r="28683" spans="14:15" x14ac:dyDescent="0.3">
      <c r="N28683">
        <v>28678</v>
      </c>
      <c r="O28683">
        <v>0</v>
      </c>
    </row>
    <row r="28684" spans="14:15" x14ac:dyDescent="0.3">
      <c r="N28684">
        <v>28679</v>
      </c>
      <c r="O28684">
        <v>0</v>
      </c>
    </row>
    <row r="28685" spans="14:15" x14ac:dyDescent="0.3">
      <c r="N28685">
        <v>28680</v>
      </c>
      <c r="O28685">
        <v>0</v>
      </c>
    </row>
    <row r="28686" spans="14:15" x14ac:dyDescent="0.3">
      <c r="N28686">
        <v>28681</v>
      </c>
      <c r="O28686">
        <v>0</v>
      </c>
    </row>
    <row r="28687" spans="14:15" x14ac:dyDescent="0.3">
      <c r="N28687">
        <v>28682</v>
      </c>
      <c r="O28687">
        <v>0</v>
      </c>
    </row>
    <row r="28688" spans="14:15" x14ac:dyDescent="0.3">
      <c r="N28688">
        <v>28683</v>
      </c>
      <c r="O28688">
        <v>0</v>
      </c>
    </row>
    <row r="28689" spans="14:15" x14ac:dyDescent="0.3">
      <c r="N28689">
        <v>28684</v>
      </c>
      <c r="O28689">
        <v>0</v>
      </c>
    </row>
    <row r="28690" spans="14:15" x14ac:dyDescent="0.3">
      <c r="N28690">
        <v>28685</v>
      </c>
      <c r="O28690">
        <v>0</v>
      </c>
    </row>
    <row r="28691" spans="14:15" x14ac:dyDescent="0.3">
      <c r="N28691">
        <v>28686</v>
      </c>
      <c r="O28691">
        <v>0</v>
      </c>
    </row>
    <row r="28692" spans="14:15" x14ac:dyDescent="0.3">
      <c r="N28692">
        <v>28687</v>
      </c>
      <c r="O28692">
        <v>0</v>
      </c>
    </row>
    <row r="28693" spans="14:15" x14ac:dyDescent="0.3">
      <c r="N28693">
        <v>28688</v>
      </c>
      <c r="O28693">
        <v>0</v>
      </c>
    </row>
    <row r="28694" spans="14:15" x14ac:dyDescent="0.3">
      <c r="N28694">
        <v>28689</v>
      </c>
      <c r="O28694">
        <v>0</v>
      </c>
    </row>
    <row r="28695" spans="14:15" x14ac:dyDescent="0.3">
      <c r="N28695">
        <v>28690</v>
      </c>
      <c r="O28695">
        <v>0</v>
      </c>
    </row>
    <row r="28696" spans="14:15" x14ac:dyDescent="0.3">
      <c r="N28696">
        <v>28691</v>
      </c>
      <c r="O28696">
        <v>0</v>
      </c>
    </row>
    <row r="28697" spans="14:15" x14ac:dyDescent="0.3">
      <c r="N28697">
        <v>28692</v>
      </c>
      <c r="O28697">
        <v>0</v>
      </c>
    </row>
    <row r="28698" spans="14:15" x14ac:dyDescent="0.3">
      <c r="N28698">
        <v>28693</v>
      </c>
      <c r="O28698">
        <v>0</v>
      </c>
    </row>
    <row r="28699" spans="14:15" x14ac:dyDescent="0.3">
      <c r="N28699">
        <v>28694</v>
      </c>
      <c r="O28699">
        <v>0</v>
      </c>
    </row>
    <row r="28700" spans="14:15" x14ac:dyDescent="0.3">
      <c r="N28700">
        <v>28695</v>
      </c>
      <c r="O28700">
        <v>0</v>
      </c>
    </row>
    <row r="28701" spans="14:15" x14ac:dyDescent="0.3">
      <c r="N28701">
        <v>28696</v>
      </c>
      <c r="O28701">
        <v>0</v>
      </c>
    </row>
    <row r="28702" spans="14:15" x14ac:dyDescent="0.3">
      <c r="N28702">
        <v>28697</v>
      </c>
      <c r="O28702">
        <v>0</v>
      </c>
    </row>
    <row r="28703" spans="14:15" x14ac:dyDescent="0.3">
      <c r="N28703">
        <v>28698</v>
      </c>
      <c r="O28703">
        <v>0</v>
      </c>
    </row>
    <row r="28704" spans="14:15" x14ac:dyDescent="0.3">
      <c r="N28704">
        <v>28699</v>
      </c>
      <c r="O28704">
        <v>0</v>
      </c>
    </row>
    <row r="28705" spans="14:15" x14ac:dyDescent="0.3">
      <c r="N28705">
        <v>28700</v>
      </c>
      <c r="O28705">
        <v>0</v>
      </c>
    </row>
    <row r="28706" spans="14:15" x14ac:dyDescent="0.3">
      <c r="N28706">
        <v>28701</v>
      </c>
      <c r="O28706">
        <v>0</v>
      </c>
    </row>
    <row r="28707" spans="14:15" x14ac:dyDescent="0.3">
      <c r="N28707">
        <v>28702</v>
      </c>
      <c r="O28707">
        <v>0</v>
      </c>
    </row>
    <row r="28708" spans="14:15" x14ac:dyDescent="0.3">
      <c r="N28708">
        <v>28703</v>
      </c>
      <c r="O28708">
        <v>0</v>
      </c>
    </row>
    <row r="28709" spans="14:15" x14ac:dyDescent="0.3">
      <c r="N28709">
        <v>28704</v>
      </c>
      <c r="O28709">
        <v>0</v>
      </c>
    </row>
    <row r="28710" spans="14:15" x14ac:dyDescent="0.3">
      <c r="N28710">
        <v>28705</v>
      </c>
      <c r="O28710">
        <v>0</v>
      </c>
    </row>
    <row r="28711" spans="14:15" x14ac:dyDescent="0.3">
      <c r="N28711">
        <v>28706</v>
      </c>
      <c r="O28711">
        <v>0</v>
      </c>
    </row>
    <row r="28712" spans="14:15" x14ac:dyDescent="0.3">
      <c r="N28712">
        <v>28707</v>
      </c>
      <c r="O28712">
        <v>0</v>
      </c>
    </row>
    <row r="28713" spans="14:15" x14ac:dyDescent="0.3">
      <c r="N28713">
        <v>28708</v>
      </c>
      <c r="O28713">
        <v>0</v>
      </c>
    </row>
    <row r="28714" spans="14:15" x14ac:dyDescent="0.3">
      <c r="N28714">
        <v>28709</v>
      </c>
      <c r="O28714">
        <v>0</v>
      </c>
    </row>
    <row r="28715" spans="14:15" x14ac:dyDescent="0.3">
      <c r="N28715">
        <v>28710</v>
      </c>
      <c r="O28715">
        <v>0</v>
      </c>
    </row>
    <row r="28716" spans="14:15" x14ac:dyDescent="0.3">
      <c r="N28716">
        <v>28711</v>
      </c>
      <c r="O28716">
        <v>0</v>
      </c>
    </row>
    <row r="28717" spans="14:15" x14ac:dyDescent="0.3">
      <c r="N28717">
        <v>28712</v>
      </c>
      <c r="O28717">
        <v>0</v>
      </c>
    </row>
    <row r="28718" spans="14:15" x14ac:dyDescent="0.3">
      <c r="N28718">
        <v>28713</v>
      </c>
      <c r="O28718">
        <v>0</v>
      </c>
    </row>
    <row r="28719" spans="14:15" x14ac:dyDescent="0.3">
      <c r="N28719">
        <v>28714</v>
      </c>
      <c r="O28719">
        <v>0</v>
      </c>
    </row>
    <row r="28720" spans="14:15" x14ac:dyDescent="0.3">
      <c r="N28720">
        <v>28715</v>
      </c>
      <c r="O28720">
        <v>0</v>
      </c>
    </row>
    <row r="28721" spans="14:15" x14ac:dyDescent="0.3">
      <c r="N28721">
        <v>28716</v>
      </c>
      <c r="O28721">
        <v>0</v>
      </c>
    </row>
    <row r="28722" spans="14:15" x14ac:dyDescent="0.3">
      <c r="N28722">
        <v>28717</v>
      </c>
      <c r="O28722">
        <v>0</v>
      </c>
    </row>
    <row r="28723" spans="14:15" x14ac:dyDescent="0.3">
      <c r="N28723">
        <v>28718</v>
      </c>
      <c r="O28723">
        <v>0</v>
      </c>
    </row>
    <row r="28724" spans="14:15" x14ac:dyDescent="0.3">
      <c r="N28724">
        <v>28719</v>
      </c>
      <c r="O28724">
        <v>0</v>
      </c>
    </row>
    <row r="28725" spans="14:15" x14ac:dyDescent="0.3">
      <c r="N28725">
        <v>28720</v>
      </c>
      <c r="O28725">
        <v>0</v>
      </c>
    </row>
    <row r="28726" spans="14:15" x14ac:dyDescent="0.3">
      <c r="N28726">
        <v>28721</v>
      </c>
      <c r="O28726">
        <v>0</v>
      </c>
    </row>
    <row r="28727" spans="14:15" x14ac:dyDescent="0.3">
      <c r="N28727">
        <v>28722</v>
      </c>
      <c r="O28727">
        <v>0</v>
      </c>
    </row>
    <row r="28728" spans="14:15" x14ac:dyDescent="0.3">
      <c r="N28728">
        <v>28723</v>
      </c>
      <c r="O28728">
        <v>0</v>
      </c>
    </row>
    <row r="28729" spans="14:15" x14ac:dyDescent="0.3">
      <c r="N28729">
        <v>28724</v>
      </c>
      <c r="O28729">
        <v>0</v>
      </c>
    </row>
    <row r="28730" spans="14:15" x14ac:dyDescent="0.3">
      <c r="N28730">
        <v>28725</v>
      </c>
      <c r="O28730">
        <v>0</v>
      </c>
    </row>
    <row r="28731" spans="14:15" x14ac:dyDescent="0.3">
      <c r="N28731">
        <v>28726</v>
      </c>
      <c r="O28731">
        <v>1</v>
      </c>
    </row>
    <row r="28732" spans="14:15" x14ac:dyDescent="0.3">
      <c r="N28732">
        <v>28727</v>
      </c>
      <c r="O28732">
        <v>0</v>
      </c>
    </row>
    <row r="28733" spans="14:15" x14ac:dyDescent="0.3">
      <c r="N28733">
        <v>28728</v>
      </c>
      <c r="O28733">
        <v>0</v>
      </c>
    </row>
    <row r="28734" spans="14:15" x14ac:dyDescent="0.3">
      <c r="N28734">
        <v>28729</v>
      </c>
      <c r="O28734">
        <v>0</v>
      </c>
    </row>
    <row r="28735" spans="14:15" x14ac:dyDescent="0.3">
      <c r="N28735">
        <v>28730</v>
      </c>
      <c r="O28735">
        <v>0</v>
      </c>
    </row>
    <row r="28736" spans="14:15" x14ac:dyDescent="0.3">
      <c r="N28736">
        <v>28731</v>
      </c>
      <c r="O28736">
        <v>0</v>
      </c>
    </row>
    <row r="28737" spans="14:15" x14ac:dyDescent="0.3">
      <c r="N28737">
        <v>28732</v>
      </c>
      <c r="O28737">
        <v>0</v>
      </c>
    </row>
    <row r="28738" spans="14:15" x14ac:dyDescent="0.3">
      <c r="N28738">
        <v>28733</v>
      </c>
      <c r="O28738">
        <v>0</v>
      </c>
    </row>
    <row r="28739" spans="14:15" x14ac:dyDescent="0.3">
      <c r="N28739">
        <v>28734</v>
      </c>
      <c r="O28739">
        <v>0</v>
      </c>
    </row>
    <row r="28740" spans="14:15" x14ac:dyDescent="0.3">
      <c r="N28740">
        <v>28735</v>
      </c>
      <c r="O28740">
        <v>0</v>
      </c>
    </row>
    <row r="28741" spans="14:15" x14ac:dyDescent="0.3">
      <c r="N28741">
        <v>28736</v>
      </c>
      <c r="O28741">
        <v>0</v>
      </c>
    </row>
    <row r="28742" spans="14:15" x14ac:dyDescent="0.3">
      <c r="N28742">
        <v>28737</v>
      </c>
      <c r="O28742">
        <v>0</v>
      </c>
    </row>
    <row r="28743" spans="14:15" x14ac:dyDescent="0.3">
      <c r="N28743">
        <v>28738</v>
      </c>
      <c r="O28743">
        <v>0</v>
      </c>
    </row>
    <row r="28744" spans="14:15" x14ac:dyDescent="0.3">
      <c r="N28744">
        <v>28739</v>
      </c>
      <c r="O28744">
        <v>0</v>
      </c>
    </row>
    <row r="28745" spans="14:15" x14ac:dyDescent="0.3">
      <c r="N28745">
        <v>28740</v>
      </c>
      <c r="O28745">
        <v>0</v>
      </c>
    </row>
    <row r="28746" spans="14:15" x14ac:dyDescent="0.3">
      <c r="N28746">
        <v>28741</v>
      </c>
      <c r="O28746">
        <v>0</v>
      </c>
    </row>
    <row r="28747" spans="14:15" x14ac:dyDescent="0.3">
      <c r="N28747">
        <v>28742</v>
      </c>
      <c r="O28747">
        <v>0</v>
      </c>
    </row>
    <row r="28748" spans="14:15" x14ac:dyDescent="0.3">
      <c r="N28748">
        <v>28743</v>
      </c>
      <c r="O28748">
        <v>0</v>
      </c>
    </row>
    <row r="28749" spans="14:15" x14ac:dyDescent="0.3">
      <c r="N28749">
        <v>28744</v>
      </c>
      <c r="O28749">
        <v>0</v>
      </c>
    </row>
    <row r="28750" spans="14:15" x14ac:dyDescent="0.3">
      <c r="N28750">
        <v>28745</v>
      </c>
      <c r="O28750">
        <v>0</v>
      </c>
    </row>
    <row r="28751" spans="14:15" x14ac:dyDescent="0.3">
      <c r="N28751">
        <v>28746</v>
      </c>
      <c r="O28751">
        <v>0</v>
      </c>
    </row>
    <row r="28752" spans="14:15" x14ac:dyDescent="0.3">
      <c r="N28752">
        <v>28747</v>
      </c>
      <c r="O28752">
        <v>0</v>
      </c>
    </row>
    <row r="28753" spans="14:15" x14ac:dyDescent="0.3">
      <c r="N28753">
        <v>28748</v>
      </c>
      <c r="O28753">
        <v>0</v>
      </c>
    </row>
    <row r="28754" spans="14:15" x14ac:dyDescent="0.3">
      <c r="N28754">
        <v>28749</v>
      </c>
      <c r="O28754">
        <v>0</v>
      </c>
    </row>
    <row r="28755" spans="14:15" x14ac:dyDescent="0.3">
      <c r="N28755">
        <v>28750</v>
      </c>
      <c r="O28755">
        <v>0</v>
      </c>
    </row>
    <row r="28756" spans="14:15" x14ac:dyDescent="0.3">
      <c r="N28756">
        <v>28751</v>
      </c>
      <c r="O28756">
        <v>0</v>
      </c>
    </row>
    <row r="28757" spans="14:15" x14ac:dyDescent="0.3">
      <c r="N28757">
        <v>28752</v>
      </c>
      <c r="O28757">
        <v>0</v>
      </c>
    </row>
    <row r="28758" spans="14:15" x14ac:dyDescent="0.3">
      <c r="N28758">
        <v>28753</v>
      </c>
      <c r="O28758">
        <v>0</v>
      </c>
    </row>
    <row r="28759" spans="14:15" x14ac:dyDescent="0.3">
      <c r="N28759">
        <v>28754</v>
      </c>
      <c r="O28759">
        <v>0</v>
      </c>
    </row>
    <row r="28760" spans="14:15" x14ac:dyDescent="0.3">
      <c r="N28760">
        <v>28755</v>
      </c>
      <c r="O28760">
        <v>0</v>
      </c>
    </row>
    <row r="28761" spans="14:15" x14ac:dyDescent="0.3">
      <c r="N28761">
        <v>28756</v>
      </c>
      <c r="O28761">
        <v>0</v>
      </c>
    </row>
    <row r="28762" spans="14:15" x14ac:dyDescent="0.3">
      <c r="N28762">
        <v>28757</v>
      </c>
      <c r="O28762">
        <v>0</v>
      </c>
    </row>
    <row r="28763" spans="14:15" x14ac:dyDescent="0.3">
      <c r="N28763">
        <v>28758</v>
      </c>
      <c r="O28763">
        <v>0</v>
      </c>
    </row>
    <row r="28764" spans="14:15" x14ac:dyDescent="0.3">
      <c r="N28764">
        <v>28759</v>
      </c>
      <c r="O28764">
        <v>0</v>
      </c>
    </row>
    <row r="28765" spans="14:15" x14ac:dyDescent="0.3">
      <c r="N28765">
        <v>28760</v>
      </c>
      <c r="O28765">
        <v>0</v>
      </c>
    </row>
    <row r="28766" spans="14:15" x14ac:dyDescent="0.3">
      <c r="N28766">
        <v>28761</v>
      </c>
      <c r="O28766">
        <v>0</v>
      </c>
    </row>
    <row r="28767" spans="14:15" x14ac:dyDescent="0.3">
      <c r="N28767">
        <v>28762</v>
      </c>
      <c r="O28767">
        <v>0</v>
      </c>
    </row>
    <row r="28768" spans="14:15" x14ac:dyDescent="0.3">
      <c r="N28768">
        <v>28763</v>
      </c>
      <c r="O28768">
        <v>0</v>
      </c>
    </row>
    <row r="28769" spans="14:15" x14ac:dyDescent="0.3">
      <c r="N28769">
        <v>28764</v>
      </c>
      <c r="O28769">
        <v>0</v>
      </c>
    </row>
    <row r="28770" spans="14:15" x14ac:dyDescent="0.3">
      <c r="N28770">
        <v>28765</v>
      </c>
      <c r="O28770">
        <v>0</v>
      </c>
    </row>
    <row r="28771" spans="14:15" x14ac:dyDescent="0.3">
      <c r="N28771">
        <v>28766</v>
      </c>
      <c r="O28771">
        <v>0</v>
      </c>
    </row>
    <row r="28772" spans="14:15" x14ac:dyDescent="0.3">
      <c r="N28772">
        <v>28767</v>
      </c>
      <c r="O28772">
        <v>0</v>
      </c>
    </row>
    <row r="28773" spans="14:15" x14ac:dyDescent="0.3">
      <c r="N28773">
        <v>28768</v>
      </c>
      <c r="O28773">
        <v>0</v>
      </c>
    </row>
    <row r="28774" spans="14:15" x14ac:dyDescent="0.3">
      <c r="N28774">
        <v>28769</v>
      </c>
      <c r="O28774">
        <v>0</v>
      </c>
    </row>
    <row r="28775" spans="14:15" x14ac:dyDescent="0.3">
      <c r="N28775">
        <v>28770</v>
      </c>
      <c r="O28775">
        <v>0</v>
      </c>
    </row>
    <row r="28776" spans="14:15" x14ac:dyDescent="0.3">
      <c r="N28776">
        <v>28771</v>
      </c>
      <c r="O28776">
        <v>0</v>
      </c>
    </row>
    <row r="28777" spans="14:15" x14ac:dyDescent="0.3">
      <c r="N28777">
        <v>28772</v>
      </c>
      <c r="O28777">
        <v>0</v>
      </c>
    </row>
    <row r="28778" spans="14:15" x14ac:dyDescent="0.3">
      <c r="N28778">
        <v>28773</v>
      </c>
      <c r="O28778">
        <v>0</v>
      </c>
    </row>
    <row r="28779" spans="14:15" x14ac:dyDescent="0.3">
      <c r="N28779">
        <v>28774</v>
      </c>
      <c r="O28779">
        <v>0</v>
      </c>
    </row>
    <row r="28780" spans="14:15" x14ac:dyDescent="0.3">
      <c r="N28780">
        <v>28775</v>
      </c>
      <c r="O28780">
        <v>0</v>
      </c>
    </row>
    <row r="28781" spans="14:15" x14ac:dyDescent="0.3">
      <c r="N28781">
        <v>28776</v>
      </c>
      <c r="O28781">
        <v>0</v>
      </c>
    </row>
    <row r="28782" spans="14:15" x14ac:dyDescent="0.3">
      <c r="N28782">
        <v>28777</v>
      </c>
      <c r="O28782">
        <v>0</v>
      </c>
    </row>
    <row r="28783" spans="14:15" x14ac:dyDescent="0.3">
      <c r="N28783">
        <v>28778</v>
      </c>
      <c r="O28783">
        <v>0</v>
      </c>
    </row>
    <row r="28784" spans="14:15" x14ac:dyDescent="0.3">
      <c r="N28784">
        <v>28779</v>
      </c>
      <c r="O28784">
        <v>0</v>
      </c>
    </row>
    <row r="28785" spans="14:15" x14ac:dyDescent="0.3">
      <c r="N28785">
        <v>28780</v>
      </c>
      <c r="O28785">
        <v>0</v>
      </c>
    </row>
    <row r="28786" spans="14:15" x14ac:dyDescent="0.3">
      <c r="N28786">
        <v>28781</v>
      </c>
      <c r="O28786">
        <v>0</v>
      </c>
    </row>
    <row r="28787" spans="14:15" x14ac:dyDescent="0.3">
      <c r="N28787">
        <v>28782</v>
      </c>
      <c r="O28787">
        <v>0</v>
      </c>
    </row>
    <row r="28788" spans="14:15" x14ac:dyDescent="0.3">
      <c r="N28788">
        <v>28783</v>
      </c>
      <c r="O28788">
        <v>0</v>
      </c>
    </row>
    <row r="28789" spans="14:15" x14ac:dyDescent="0.3">
      <c r="N28789">
        <v>28784</v>
      </c>
      <c r="O28789">
        <v>0</v>
      </c>
    </row>
    <row r="28790" spans="14:15" x14ac:dyDescent="0.3">
      <c r="N28790">
        <v>28785</v>
      </c>
      <c r="O28790">
        <v>0</v>
      </c>
    </row>
    <row r="28791" spans="14:15" x14ac:dyDescent="0.3">
      <c r="N28791">
        <v>28786</v>
      </c>
      <c r="O28791">
        <v>1</v>
      </c>
    </row>
    <row r="28792" spans="14:15" x14ac:dyDescent="0.3">
      <c r="N28792">
        <v>28787</v>
      </c>
      <c r="O28792">
        <v>0</v>
      </c>
    </row>
    <row r="28793" spans="14:15" x14ac:dyDescent="0.3">
      <c r="N28793">
        <v>28788</v>
      </c>
      <c r="O28793">
        <v>0</v>
      </c>
    </row>
    <row r="28794" spans="14:15" x14ac:dyDescent="0.3">
      <c r="N28794">
        <v>28789</v>
      </c>
      <c r="O28794">
        <v>0</v>
      </c>
    </row>
    <row r="28795" spans="14:15" x14ac:dyDescent="0.3">
      <c r="N28795">
        <v>28790</v>
      </c>
      <c r="O28795">
        <v>0</v>
      </c>
    </row>
    <row r="28796" spans="14:15" x14ac:dyDescent="0.3">
      <c r="N28796">
        <v>28791</v>
      </c>
      <c r="O28796">
        <v>0</v>
      </c>
    </row>
    <row r="28797" spans="14:15" x14ac:dyDescent="0.3">
      <c r="N28797">
        <v>28792</v>
      </c>
      <c r="O28797">
        <v>0</v>
      </c>
    </row>
    <row r="28798" spans="14:15" x14ac:dyDescent="0.3">
      <c r="N28798">
        <v>28793</v>
      </c>
      <c r="O28798">
        <v>0</v>
      </c>
    </row>
    <row r="28799" spans="14:15" x14ac:dyDescent="0.3">
      <c r="N28799">
        <v>28794</v>
      </c>
      <c r="O28799">
        <v>0</v>
      </c>
    </row>
    <row r="28800" spans="14:15" x14ac:dyDescent="0.3">
      <c r="N28800">
        <v>28795</v>
      </c>
      <c r="O28800">
        <v>0</v>
      </c>
    </row>
    <row r="28801" spans="14:15" x14ac:dyDescent="0.3">
      <c r="N28801">
        <v>28796</v>
      </c>
      <c r="O28801">
        <v>0</v>
      </c>
    </row>
    <row r="28802" spans="14:15" x14ac:dyDescent="0.3">
      <c r="N28802">
        <v>28797</v>
      </c>
      <c r="O28802">
        <v>0</v>
      </c>
    </row>
    <row r="28803" spans="14:15" x14ac:dyDescent="0.3">
      <c r="N28803">
        <v>28798</v>
      </c>
      <c r="O28803">
        <v>0</v>
      </c>
    </row>
    <row r="28804" spans="14:15" x14ac:dyDescent="0.3">
      <c r="N28804">
        <v>28799</v>
      </c>
      <c r="O28804">
        <v>0</v>
      </c>
    </row>
    <row r="28805" spans="14:15" x14ac:dyDescent="0.3">
      <c r="N28805">
        <v>28800</v>
      </c>
      <c r="O28805">
        <v>0</v>
      </c>
    </row>
    <row r="28806" spans="14:15" x14ac:dyDescent="0.3">
      <c r="N28806">
        <v>28801</v>
      </c>
      <c r="O28806">
        <v>0</v>
      </c>
    </row>
    <row r="28807" spans="14:15" x14ac:dyDescent="0.3">
      <c r="N28807">
        <v>28802</v>
      </c>
      <c r="O28807">
        <v>1</v>
      </c>
    </row>
    <row r="28808" spans="14:15" x14ac:dyDescent="0.3">
      <c r="N28808">
        <v>28803</v>
      </c>
      <c r="O28808">
        <v>0</v>
      </c>
    </row>
    <row r="28809" spans="14:15" x14ac:dyDescent="0.3">
      <c r="N28809">
        <v>28804</v>
      </c>
      <c r="O28809">
        <v>0</v>
      </c>
    </row>
    <row r="28810" spans="14:15" x14ac:dyDescent="0.3">
      <c r="N28810">
        <v>28805</v>
      </c>
      <c r="O28810">
        <v>0</v>
      </c>
    </row>
    <row r="28811" spans="14:15" x14ac:dyDescent="0.3">
      <c r="N28811">
        <v>28806</v>
      </c>
      <c r="O28811">
        <v>0</v>
      </c>
    </row>
    <row r="28812" spans="14:15" x14ac:dyDescent="0.3">
      <c r="N28812">
        <v>28807</v>
      </c>
      <c r="O28812">
        <v>0</v>
      </c>
    </row>
    <row r="28813" spans="14:15" x14ac:dyDescent="0.3">
      <c r="N28813">
        <v>28808</v>
      </c>
      <c r="O28813">
        <v>0</v>
      </c>
    </row>
    <row r="28814" spans="14:15" x14ac:dyDescent="0.3">
      <c r="N28814">
        <v>28809</v>
      </c>
      <c r="O28814">
        <v>0</v>
      </c>
    </row>
    <row r="28815" spans="14:15" x14ac:dyDescent="0.3">
      <c r="N28815">
        <v>28810</v>
      </c>
      <c r="O28815">
        <v>0</v>
      </c>
    </row>
    <row r="28816" spans="14:15" x14ac:dyDescent="0.3">
      <c r="N28816">
        <v>28811</v>
      </c>
      <c r="O28816">
        <v>0</v>
      </c>
    </row>
    <row r="28817" spans="14:15" x14ac:dyDescent="0.3">
      <c r="N28817">
        <v>28812</v>
      </c>
      <c r="O28817">
        <v>0</v>
      </c>
    </row>
    <row r="28818" spans="14:15" x14ac:dyDescent="0.3">
      <c r="N28818">
        <v>28813</v>
      </c>
      <c r="O28818">
        <v>0</v>
      </c>
    </row>
    <row r="28819" spans="14:15" x14ac:dyDescent="0.3">
      <c r="N28819">
        <v>28814</v>
      </c>
      <c r="O28819">
        <v>0</v>
      </c>
    </row>
    <row r="28820" spans="14:15" x14ac:dyDescent="0.3">
      <c r="N28820">
        <v>28815</v>
      </c>
      <c r="O28820">
        <v>0</v>
      </c>
    </row>
    <row r="28821" spans="14:15" x14ac:dyDescent="0.3">
      <c r="N28821">
        <v>28816</v>
      </c>
      <c r="O28821">
        <v>0</v>
      </c>
    </row>
    <row r="28822" spans="14:15" x14ac:dyDescent="0.3">
      <c r="N28822">
        <v>28817</v>
      </c>
      <c r="O28822">
        <v>1</v>
      </c>
    </row>
    <row r="28823" spans="14:15" x14ac:dyDescent="0.3">
      <c r="N28823">
        <v>28818</v>
      </c>
      <c r="O28823">
        <v>0</v>
      </c>
    </row>
    <row r="28824" spans="14:15" x14ac:dyDescent="0.3">
      <c r="N28824">
        <v>28819</v>
      </c>
      <c r="O28824">
        <v>0</v>
      </c>
    </row>
    <row r="28825" spans="14:15" x14ac:dyDescent="0.3">
      <c r="N28825">
        <v>28820</v>
      </c>
      <c r="O28825">
        <v>0</v>
      </c>
    </row>
    <row r="28826" spans="14:15" x14ac:dyDescent="0.3">
      <c r="N28826">
        <v>28821</v>
      </c>
      <c r="O28826">
        <v>0</v>
      </c>
    </row>
    <row r="28827" spans="14:15" x14ac:dyDescent="0.3">
      <c r="N28827">
        <v>28822</v>
      </c>
      <c r="O28827">
        <v>0</v>
      </c>
    </row>
    <row r="28828" spans="14:15" x14ac:dyDescent="0.3">
      <c r="N28828">
        <v>28823</v>
      </c>
      <c r="O28828">
        <v>0</v>
      </c>
    </row>
    <row r="28829" spans="14:15" x14ac:dyDescent="0.3">
      <c r="N28829">
        <v>28824</v>
      </c>
      <c r="O28829">
        <v>0</v>
      </c>
    </row>
    <row r="28830" spans="14:15" x14ac:dyDescent="0.3">
      <c r="N28830">
        <v>28825</v>
      </c>
      <c r="O28830">
        <v>0</v>
      </c>
    </row>
    <row r="28831" spans="14:15" x14ac:dyDescent="0.3">
      <c r="N28831">
        <v>28826</v>
      </c>
      <c r="O28831">
        <v>0</v>
      </c>
    </row>
    <row r="28832" spans="14:15" x14ac:dyDescent="0.3">
      <c r="N28832">
        <v>28827</v>
      </c>
      <c r="O28832">
        <v>0</v>
      </c>
    </row>
    <row r="28833" spans="14:15" x14ac:dyDescent="0.3">
      <c r="N28833">
        <v>28828</v>
      </c>
      <c r="O28833">
        <v>1</v>
      </c>
    </row>
    <row r="28834" spans="14:15" x14ac:dyDescent="0.3">
      <c r="N28834">
        <v>28829</v>
      </c>
      <c r="O28834">
        <v>0</v>
      </c>
    </row>
    <row r="28835" spans="14:15" x14ac:dyDescent="0.3">
      <c r="N28835">
        <v>28830</v>
      </c>
      <c r="O28835">
        <v>0</v>
      </c>
    </row>
    <row r="28836" spans="14:15" x14ac:dyDescent="0.3">
      <c r="N28836">
        <v>28831</v>
      </c>
      <c r="O28836">
        <v>0</v>
      </c>
    </row>
    <row r="28837" spans="14:15" x14ac:dyDescent="0.3">
      <c r="N28837">
        <v>28832</v>
      </c>
      <c r="O28837">
        <v>0</v>
      </c>
    </row>
    <row r="28838" spans="14:15" x14ac:dyDescent="0.3">
      <c r="N28838">
        <v>28833</v>
      </c>
      <c r="O28838">
        <v>0</v>
      </c>
    </row>
    <row r="28839" spans="14:15" x14ac:dyDescent="0.3">
      <c r="N28839">
        <v>28834</v>
      </c>
      <c r="O28839">
        <v>0</v>
      </c>
    </row>
    <row r="28840" spans="14:15" x14ac:dyDescent="0.3">
      <c r="N28840">
        <v>28835</v>
      </c>
      <c r="O28840">
        <v>0</v>
      </c>
    </row>
    <row r="28841" spans="14:15" x14ac:dyDescent="0.3">
      <c r="N28841">
        <v>28836</v>
      </c>
      <c r="O28841">
        <v>0</v>
      </c>
    </row>
    <row r="28842" spans="14:15" x14ac:dyDescent="0.3">
      <c r="N28842">
        <v>28837</v>
      </c>
      <c r="O28842">
        <v>0</v>
      </c>
    </row>
    <row r="28843" spans="14:15" x14ac:dyDescent="0.3">
      <c r="N28843">
        <v>28838</v>
      </c>
      <c r="O28843">
        <v>0</v>
      </c>
    </row>
    <row r="28844" spans="14:15" x14ac:dyDescent="0.3">
      <c r="N28844">
        <v>28839</v>
      </c>
      <c r="O28844">
        <v>0</v>
      </c>
    </row>
    <row r="28845" spans="14:15" x14ac:dyDescent="0.3">
      <c r="N28845">
        <v>28840</v>
      </c>
      <c r="O28845">
        <v>0</v>
      </c>
    </row>
    <row r="28846" spans="14:15" x14ac:dyDescent="0.3">
      <c r="N28846">
        <v>28841</v>
      </c>
      <c r="O28846">
        <v>0</v>
      </c>
    </row>
    <row r="28847" spans="14:15" x14ac:dyDescent="0.3">
      <c r="N28847">
        <v>28842</v>
      </c>
      <c r="O28847">
        <v>1</v>
      </c>
    </row>
    <row r="28848" spans="14:15" x14ac:dyDescent="0.3">
      <c r="N28848">
        <v>28843</v>
      </c>
      <c r="O28848">
        <v>0</v>
      </c>
    </row>
    <row r="28849" spans="14:15" x14ac:dyDescent="0.3">
      <c r="N28849">
        <v>28844</v>
      </c>
      <c r="O28849">
        <v>0</v>
      </c>
    </row>
    <row r="28850" spans="14:15" x14ac:dyDescent="0.3">
      <c r="N28850">
        <v>28845</v>
      </c>
      <c r="O28850">
        <v>0</v>
      </c>
    </row>
    <row r="28851" spans="14:15" x14ac:dyDescent="0.3">
      <c r="N28851">
        <v>28846</v>
      </c>
      <c r="O28851">
        <v>0</v>
      </c>
    </row>
    <row r="28852" spans="14:15" x14ac:dyDescent="0.3">
      <c r="N28852">
        <v>28847</v>
      </c>
      <c r="O28852">
        <v>0</v>
      </c>
    </row>
    <row r="28853" spans="14:15" x14ac:dyDescent="0.3">
      <c r="N28853">
        <v>28848</v>
      </c>
      <c r="O28853">
        <v>0</v>
      </c>
    </row>
    <row r="28854" spans="14:15" x14ac:dyDescent="0.3">
      <c r="N28854">
        <v>28849</v>
      </c>
      <c r="O28854">
        <v>0</v>
      </c>
    </row>
    <row r="28855" spans="14:15" x14ac:dyDescent="0.3">
      <c r="N28855">
        <v>28850</v>
      </c>
      <c r="O28855">
        <v>0</v>
      </c>
    </row>
    <row r="28856" spans="14:15" x14ac:dyDescent="0.3">
      <c r="N28856">
        <v>28851</v>
      </c>
      <c r="O28856">
        <v>0</v>
      </c>
    </row>
    <row r="28857" spans="14:15" x14ac:dyDescent="0.3">
      <c r="N28857">
        <v>28852</v>
      </c>
      <c r="O28857">
        <v>0</v>
      </c>
    </row>
    <row r="28858" spans="14:15" x14ac:dyDescent="0.3">
      <c r="N28858">
        <v>28853</v>
      </c>
      <c r="O28858">
        <v>0</v>
      </c>
    </row>
    <row r="28859" spans="14:15" x14ac:dyDescent="0.3">
      <c r="N28859">
        <v>28854</v>
      </c>
      <c r="O28859">
        <v>0</v>
      </c>
    </row>
    <row r="28860" spans="14:15" x14ac:dyDescent="0.3">
      <c r="N28860">
        <v>28855</v>
      </c>
      <c r="O28860">
        <v>0</v>
      </c>
    </row>
    <row r="28861" spans="14:15" x14ac:dyDescent="0.3">
      <c r="N28861">
        <v>28856</v>
      </c>
      <c r="O28861">
        <v>0</v>
      </c>
    </row>
    <row r="28862" spans="14:15" x14ac:dyDescent="0.3">
      <c r="N28862">
        <v>28857</v>
      </c>
      <c r="O28862">
        <v>0</v>
      </c>
    </row>
    <row r="28863" spans="14:15" x14ac:dyDescent="0.3">
      <c r="N28863">
        <v>28858</v>
      </c>
      <c r="O28863">
        <v>0</v>
      </c>
    </row>
    <row r="28864" spans="14:15" x14ac:dyDescent="0.3">
      <c r="N28864">
        <v>28859</v>
      </c>
      <c r="O28864">
        <v>0</v>
      </c>
    </row>
    <row r="28865" spans="14:15" x14ac:dyDescent="0.3">
      <c r="N28865">
        <v>28860</v>
      </c>
      <c r="O28865">
        <v>0</v>
      </c>
    </row>
    <row r="28866" spans="14:15" x14ac:dyDescent="0.3">
      <c r="N28866">
        <v>28861</v>
      </c>
      <c r="O28866">
        <v>0</v>
      </c>
    </row>
    <row r="28867" spans="14:15" x14ac:dyDescent="0.3">
      <c r="N28867">
        <v>28862</v>
      </c>
      <c r="O28867">
        <v>0</v>
      </c>
    </row>
    <row r="28868" spans="14:15" x14ac:dyDescent="0.3">
      <c r="N28868">
        <v>28863</v>
      </c>
      <c r="O28868">
        <v>0</v>
      </c>
    </row>
    <row r="28869" spans="14:15" x14ac:dyDescent="0.3">
      <c r="N28869">
        <v>28864</v>
      </c>
      <c r="O28869">
        <v>0</v>
      </c>
    </row>
    <row r="28870" spans="14:15" x14ac:dyDescent="0.3">
      <c r="N28870">
        <v>28865</v>
      </c>
      <c r="O28870">
        <v>0</v>
      </c>
    </row>
    <row r="28871" spans="14:15" x14ac:dyDescent="0.3">
      <c r="N28871">
        <v>28866</v>
      </c>
      <c r="O28871">
        <v>0</v>
      </c>
    </row>
    <row r="28872" spans="14:15" x14ac:dyDescent="0.3">
      <c r="N28872">
        <v>28867</v>
      </c>
      <c r="O28872">
        <v>0</v>
      </c>
    </row>
    <row r="28873" spans="14:15" x14ac:dyDescent="0.3">
      <c r="N28873">
        <v>28868</v>
      </c>
      <c r="O28873">
        <v>0</v>
      </c>
    </row>
    <row r="28874" spans="14:15" x14ac:dyDescent="0.3">
      <c r="N28874">
        <v>28869</v>
      </c>
      <c r="O28874">
        <v>0</v>
      </c>
    </row>
    <row r="28875" spans="14:15" x14ac:dyDescent="0.3">
      <c r="N28875">
        <v>28870</v>
      </c>
      <c r="O28875">
        <v>0</v>
      </c>
    </row>
    <row r="28876" spans="14:15" x14ac:dyDescent="0.3">
      <c r="N28876">
        <v>28871</v>
      </c>
      <c r="O28876">
        <v>0</v>
      </c>
    </row>
    <row r="28877" spans="14:15" x14ac:dyDescent="0.3">
      <c r="N28877">
        <v>28872</v>
      </c>
      <c r="O28877">
        <v>0</v>
      </c>
    </row>
    <row r="28878" spans="14:15" x14ac:dyDescent="0.3">
      <c r="N28878">
        <v>28873</v>
      </c>
      <c r="O28878">
        <v>0</v>
      </c>
    </row>
    <row r="28879" spans="14:15" x14ac:dyDescent="0.3">
      <c r="N28879">
        <v>28874</v>
      </c>
      <c r="O28879">
        <v>0</v>
      </c>
    </row>
    <row r="28880" spans="14:15" x14ac:dyDescent="0.3">
      <c r="N28880">
        <v>28875</v>
      </c>
      <c r="O28880">
        <v>0</v>
      </c>
    </row>
    <row r="28881" spans="14:15" x14ac:dyDescent="0.3">
      <c r="N28881">
        <v>28876</v>
      </c>
      <c r="O28881">
        <v>0</v>
      </c>
    </row>
    <row r="28882" spans="14:15" x14ac:dyDescent="0.3">
      <c r="N28882">
        <v>28877</v>
      </c>
      <c r="O28882">
        <v>0</v>
      </c>
    </row>
    <row r="28883" spans="14:15" x14ac:dyDescent="0.3">
      <c r="N28883">
        <v>28878</v>
      </c>
      <c r="O28883">
        <v>0</v>
      </c>
    </row>
    <row r="28884" spans="14:15" x14ac:dyDescent="0.3">
      <c r="N28884">
        <v>28879</v>
      </c>
      <c r="O28884">
        <v>0</v>
      </c>
    </row>
    <row r="28885" spans="14:15" x14ac:dyDescent="0.3">
      <c r="N28885">
        <v>28880</v>
      </c>
      <c r="O28885">
        <v>0</v>
      </c>
    </row>
    <row r="28886" spans="14:15" x14ac:dyDescent="0.3">
      <c r="N28886">
        <v>28881</v>
      </c>
      <c r="O28886">
        <v>0</v>
      </c>
    </row>
    <row r="28887" spans="14:15" x14ac:dyDescent="0.3">
      <c r="N28887">
        <v>28882</v>
      </c>
      <c r="O28887">
        <v>0</v>
      </c>
    </row>
    <row r="28888" spans="14:15" x14ac:dyDescent="0.3">
      <c r="N28888">
        <v>28883</v>
      </c>
      <c r="O28888">
        <v>0</v>
      </c>
    </row>
    <row r="28889" spans="14:15" x14ac:dyDescent="0.3">
      <c r="N28889">
        <v>28884</v>
      </c>
      <c r="O28889">
        <v>0</v>
      </c>
    </row>
    <row r="28890" spans="14:15" x14ac:dyDescent="0.3">
      <c r="N28890">
        <v>28885</v>
      </c>
      <c r="O28890">
        <v>1</v>
      </c>
    </row>
    <row r="28891" spans="14:15" x14ac:dyDescent="0.3">
      <c r="N28891">
        <v>28886</v>
      </c>
      <c r="O28891">
        <v>0</v>
      </c>
    </row>
    <row r="28892" spans="14:15" x14ac:dyDescent="0.3">
      <c r="N28892">
        <v>28887</v>
      </c>
      <c r="O28892">
        <v>0</v>
      </c>
    </row>
    <row r="28893" spans="14:15" x14ac:dyDescent="0.3">
      <c r="N28893">
        <v>28888</v>
      </c>
      <c r="O28893">
        <v>0</v>
      </c>
    </row>
    <row r="28894" spans="14:15" x14ac:dyDescent="0.3">
      <c r="N28894">
        <v>28889</v>
      </c>
      <c r="O28894">
        <v>0</v>
      </c>
    </row>
    <row r="28895" spans="14:15" x14ac:dyDescent="0.3">
      <c r="N28895">
        <v>28890</v>
      </c>
      <c r="O28895">
        <v>0</v>
      </c>
    </row>
    <row r="28896" spans="14:15" x14ac:dyDescent="0.3">
      <c r="N28896">
        <v>28891</v>
      </c>
      <c r="O28896">
        <v>0</v>
      </c>
    </row>
    <row r="28897" spans="14:15" x14ac:dyDescent="0.3">
      <c r="N28897">
        <v>28892</v>
      </c>
      <c r="O28897">
        <v>0</v>
      </c>
    </row>
    <row r="28898" spans="14:15" x14ac:dyDescent="0.3">
      <c r="N28898">
        <v>28893</v>
      </c>
      <c r="O28898">
        <v>0</v>
      </c>
    </row>
    <row r="28899" spans="14:15" x14ac:dyDescent="0.3">
      <c r="N28899">
        <v>28894</v>
      </c>
      <c r="O28899">
        <v>0</v>
      </c>
    </row>
    <row r="28900" spans="14:15" x14ac:dyDescent="0.3">
      <c r="N28900">
        <v>28895</v>
      </c>
      <c r="O28900">
        <v>0</v>
      </c>
    </row>
    <row r="28901" spans="14:15" x14ac:dyDescent="0.3">
      <c r="N28901">
        <v>28896</v>
      </c>
      <c r="O28901">
        <v>0</v>
      </c>
    </row>
    <row r="28902" spans="14:15" x14ac:dyDescent="0.3">
      <c r="N28902">
        <v>28897</v>
      </c>
      <c r="O28902">
        <v>0</v>
      </c>
    </row>
    <row r="28903" spans="14:15" x14ac:dyDescent="0.3">
      <c r="N28903">
        <v>28898</v>
      </c>
      <c r="O28903">
        <v>0</v>
      </c>
    </row>
    <row r="28904" spans="14:15" x14ac:dyDescent="0.3">
      <c r="N28904">
        <v>28899</v>
      </c>
      <c r="O28904">
        <v>0</v>
      </c>
    </row>
    <row r="28905" spans="14:15" x14ac:dyDescent="0.3">
      <c r="N28905">
        <v>28900</v>
      </c>
      <c r="O28905">
        <v>0</v>
      </c>
    </row>
    <row r="28906" spans="14:15" x14ac:dyDescent="0.3">
      <c r="N28906">
        <v>28901</v>
      </c>
      <c r="O28906">
        <v>0</v>
      </c>
    </row>
    <row r="28907" spans="14:15" x14ac:dyDescent="0.3">
      <c r="N28907">
        <v>28902</v>
      </c>
      <c r="O28907">
        <v>1</v>
      </c>
    </row>
    <row r="28908" spans="14:15" x14ac:dyDescent="0.3">
      <c r="N28908">
        <v>28903</v>
      </c>
      <c r="O28908">
        <v>0</v>
      </c>
    </row>
    <row r="28909" spans="14:15" x14ac:dyDescent="0.3">
      <c r="N28909">
        <v>28904</v>
      </c>
      <c r="O28909">
        <v>0</v>
      </c>
    </row>
    <row r="28910" spans="14:15" x14ac:dyDescent="0.3">
      <c r="N28910">
        <v>28905</v>
      </c>
      <c r="O28910">
        <v>0</v>
      </c>
    </row>
    <row r="28911" spans="14:15" x14ac:dyDescent="0.3">
      <c r="N28911">
        <v>28906</v>
      </c>
      <c r="O28911">
        <v>0</v>
      </c>
    </row>
    <row r="28912" spans="14:15" x14ac:dyDescent="0.3">
      <c r="N28912">
        <v>28907</v>
      </c>
      <c r="O28912">
        <v>0</v>
      </c>
    </row>
    <row r="28913" spans="14:15" x14ac:dyDescent="0.3">
      <c r="N28913">
        <v>28908</v>
      </c>
      <c r="O28913">
        <v>0</v>
      </c>
    </row>
    <row r="28914" spans="14:15" x14ac:dyDescent="0.3">
      <c r="N28914">
        <v>28909</v>
      </c>
      <c r="O28914">
        <v>0</v>
      </c>
    </row>
    <row r="28915" spans="14:15" x14ac:dyDescent="0.3">
      <c r="N28915">
        <v>28910</v>
      </c>
      <c r="O28915">
        <v>0</v>
      </c>
    </row>
    <row r="28916" spans="14:15" x14ac:dyDescent="0.3">
      <c r="N28916">
        <v>28911</v>
      </c>
      <c r="O28916">
        <v>0</v>
      </c>
    </row>
    <row r="28917" spans="14:15" x14ac:dyDescent="0.3">
      <c r="N28917">
        <v>28912</v>
      </c>
      <c r="O28917">
        <v>0</v>
      </c>
    </row>
    <row r="28918" spans="14:15" x14ac:dyDescent="0.3">
      <c r="N28918">
        <v>28913</v>
      </c>
      <c r="O28918">
        <v>0</v>
      </c>
    </row>
    <row r="28919" spans="14:15" x14ac:dyDescent="0.3">
      <c r="N28919">
        <v>28914</v>
      </c>
      <c r="O28919">
        <v>0</v>
      </c>
    </row>
    <row r="28920" spans="14:15" x14ac:dyDescent="0.3">
      <c r="N28920">
        <v>28915</v>
      </c>
      <c r="O28920">
        <v>0</v>
      </c>
    </row>
    <row r="28921" spans="14:15" x14ac:dyDescent="0.3">
      <c r="N28921">
        <v>28916</v>
      </c>
      <c r="O28921">
        <v>0</v>
      </c>
    </row>
    <row r="28922" spans="14:15" x14ac:dyDescent="0.3">
      <c r="N28922">
        <v>28917</v>
      </c>
      <c r="O28922">
        <v>1</v>
      </c>
    </row>
    <row r="28923" spans="14:15" x14ac:dyDescent="0.3">
      <c r="N28923">
        <v>28918</v>
      </c>
      <c r="O28923">
        <v>0</v>
      </c>
    </row>
    <row r="28924" spans="14:15" x14ac:dyDescent="0.3">
      <c r="N28924">
        <v>28919</v>
      </c>
      <c r="O28924">
        <v>0</v>
      </c>
    </row>
    <row r="28925" spans="14:15" x14ac:dyDescent="0.3">
      <c r="N28925">
        <v>28920</v>
      </c>
      <c r="O28925">
        <v>0</v>
      </c>
    </row>
    <row r="28926" spans="14:15" x14ac:dyDescent="0.3">
      <c r="N28926">
        <v>28921</v>
      </c>
      <c r="O28926">
        <v>0</v>
      </c>
    </row>
    <row r="28927" spans="14:15" x14ac:dyDescent="0.3">
      <c r="N28927">
        <v>28922</v>
      </c>
      <c r="O28927">
        <v>0</v>
      </c>
    </row>
    <row r="28928" spans="14:15" x14ac:dyDescent="0.3">
      <c r="N28928">
        <v>28923</v>
      </c>
      <c r="O28928">
        <v>0</v>
      </c>
    </row>
    <row r="28929" spans="14:15" x14ac:dyDescent="0.3">
      <c r="N28929">
        <v>28924</v>
      </c>
      <c r="O28929">
        <v>0</v>
      </c>
    </row>
    <row r="28930" spans="14:15" x14ac:dyDescent="0.3">
      <c r="N28930">
        <v>28925</v>
      </c>
      <c r="O28930">
        <v>0</v>
      </c>
    </row>
    <row r="28931" spans="14:15" x14ac:dyDescent="0.3">
      <c r="N28931">
        <v>28926</v>
      </c>
      <c r="O28931">
        <v>0</v>
      </c>
    </row>
    <row r="28932" spans="14:15" x14ac:dyDescent="0.3">
      <c r="N28932">
        <v>28927</v>
      </c>
      <c r="O28932">
        <v>0</v>
      </c>
    </row>
    <row r="28933" spans="14:15" x14ac:dyDescent="0.3">
      <c r="N28933">
        <v>28928</v>
      </c>
      <c r="O28933">
        <v>0</v>
      </c>
    </row>
    <row r="28934" spans="14:15" x14ac:dyDescent="0.3">
      <c r="N28934">
        <v>28929</v>
      </c>
      <c r="O28934">
        <v>0</v>
      </c>
    </row>
    <row r="28935" spans="14:15" x14ac:dyDescent="0.3">
      <c r="N28935">
        <v>28930</v>
      </c>
      <c r="O28935">
        <v>0</v>
      </c>
    </row>
    <row r="28936" spans="14:15" x14ac:dyDescent="0.3">
      <c r="N28936">
        <v>28931</v>
      </c>
      <c r="O28936">
        <v>0</v>
      </c>
    </row>
    <row r="28937" spans="14:15" x14ac:dyDescent="0.3">
      <c r="N28937">
        <v>28932</v>
      </c>
      <c r="O28937">
        <v>0</v>
      </c>
    </row>
    <row r="28938" spans="14:15" x14ac:dyDescent="0.3">
      <c r="N28938">
        <v>28933</v>
      </c>
      <c r="O28938">
        <v>0</v>
      </c>
    </row>
    <row r="28939" spans="14:15" x14ac:dyDescent="0.3">
      <c r="N28939">
        <v>28934</v>
      </c>
      <c r="O28939">
        <v>0</v>
      </c>
    </row>
    <row r="28940" spans="14:15" x14ac:dyDescent="0.3">
      <c r="N28940">
        <v>28935</v>
      </c>
      <c r="O28940">
        <v>0</v>
      </c>
    </row>
    <row r="28941" spans="14:15" x14ac:dyDescent="0.3">
      <c r="N28941">
        <v>28936</v>
      </c>
      <c r="O28941">
        <v>0</v>
      </c>
    </row>
    <row r="28942" spans="14:15" x14ac:dyDescent="0.3">
      <c r="N28942">
        <v>28937</v>
      </c>
      <c r="O28942">
        <v>0</v>
      </c>
    </row>
    <row r="28943" spans="14:15" x14ac:dyDescent="0.3">
      <c r="N28943">
        <v>28938</v>
      </c>
      <c r="O28943">
        <v>0</v>
      </c>
    </row>
    <row r="28944" spans="14:15" x14ac:dyDescent="0.3">
      <c r="N28944">
        <v>28939</v>
      </c>
      <c r="O28944">
        <v>0</v>
      </c>
    </row>
    <row r="28945" spans="14:15" x14ac:dyDescent="0.3">
      <c r="N28945">
        <v>28940</v>
      </c>
      <c r="O28945">
        <v>0</v>
      </c>
    </row>
    <row r="28946" spans="14:15" x14ac:dyDescent="0.3">
      <c r="N28946">
        <v>28941</v>
      </c>
      <c r="O28946">
        <v>0</v>
      </c>
    </row>
    <row r="28947" spans="14:15" x14ac:dyDescent="0.3">
      <c r="N28947">
        <v>28942</v>
      </c>
      <c r="O28947">
        <v>0</v>
      </c>
    </row>
    <row r="28948" spans="14:15" x14ac:dyDescent="0.3">
      <c r="N28948">
        <v>28943</v>
      </c>
      <c r="O28948">
        <v>0</v>
      </c>
    </row>
    <row r="28949" spans="14:15" x14ac:dyDescent="0.3">
      <c r="N28949">
        <v>28944</v>
      </c>
      <c r="O28949">
        <v>0</v>
      </c>
    </row>
    <row r="28950" spans="14:15" x14ac:dyDescent="0.3">
      <c r="N28950">
        <v>28945</v>
      </c>
      <c r="O28950">
        <v>0</v>
      </c>
    </row>
    <row r="28951" spans="14:15" x14ac:dyDescent="0.3">
      <c r="N28951">
        <v>28946</v>
      </c>
      <c r="O28951">
        <v>0</v>
      </c>
    </row>
    <row r="28952" spans="14:15" x14ac:dyDescent="0.3">
      <c r="N28952">
        <v>28947</v>
      </c>
      <c r="O28952">
        <v>0</v>
      </c>
    </row>
    <row r="28953" spans="14:15" x14ac:dyDescent="0.3">
      <c r="N28953">
        <v>28948</v>
      </c>
      <c r="O28953">
        <v>0</v>
      </c>
    </row>
    <row r="28954" spans="14:15" x14ac:dyDescent="0.3">
      <c r="N28954">
        <v>28949</v>
      </c>
      <c r="O28954">
        <v>0</v>
      </c>
    </row>
    <row r="28955" spans="14:15" x14ac:dyDescent="0.3">
      <c r="N28955">
        <v>28950</v>
      </c>
      <c r="O28955">
        <v>0</v>
      </c>
    </row>
    <row r="28956" spans="14:15" x14ac:dyDescent="0.3">
      <c r="N28956">
        <v>28951</v>
      </c>
      <c r="O28956">
        <v>0</v>
      </c>
    </row>
    <row r="28957" spans="14:15" x14ac:dyDescent="0.3">
      <c r="N28957">
        <v>28952</v>
      </c>
      <c r="O28957">
        <v>0</v>
      </c>
    </row>
    <row r="28958" spans="14:15" x14ac:dyDescent="0.3">
      <c r="N28958">
        <v>28953</v>
      </c>
      <c r="O28958">
        <v>0</v>
      </c>
    </row>
    <row r="28959" spans="14:15" x14ac:dyDescent="0.3">
      <c r="N28959">
        <v>28954</v>
      </c>
      <c r="O28959">
        <v>0</v>
      </c>
    </row>
    <row r="28960" spans="14:15" x14ac:dyDescent="0.3">
      <c r="N28960">
        <v>28955</v>
      </c>
      <c r="O28960">
        <v>0</v>
      </c>
    </row>
    <row r="28961" spans="14:15" x14ac:dyDescent="0.3">
      <c r="N28961">
        <v>28956</v>
      </c>
      <c r="O28961">
        <v>0</v>
      </c>
    </row>
    <row r="28962" spans="14:15" x14ac:dyDescent="0.3">
      <c r="N28962">
        <v>28957</v>
      </c>
      <c r="O28962">
        <v>0</v>
      </c>
    </row>
    <row r="28963" spans="14:15" x14ac:dyDescent="0.3">
      <c r="N28963">
        <v>28958</v>
      </c>
      <c r="O28963">
        <v>0</v>
      </c>
    </row>
    <row r="28964" spans="14:15" x14ac:dyDescent="0.3">
      <c r="N28964">
        <v>28959</v>
      </c>
      <c r="O28964">
        <v>0</v>
      </c>
    </row>
    <row r="28965" spans="14:15" x14ac:dyDescent="0.3">
      <c r="N28965">
        <v>28960</v>
      </c>
      <c r="O28965">
        <v>0</v>
      </c>
    </row>
    <row r="28966" spans="14:15" x14ac:dyDescent="0.3">
      <c r="N28966">
        <v>28961</v>
      </c>
      <c r="O28966">
        <v>0</v>
      </c>
    </row>
    <row r="28967" spans="14:15" x14ac:dyDescent="0.3">
      <c r="N28967">
        <v>28962</v>
      </c>
      <c r="O28967">
        <v>0</v>
      </c>
    </row>
    <row r="28968" spans="14:15" x14ac:dyDescent="0.3">
      <c r="N28968">
        <v>28963</v>
      </c>
      <c r="O28968">
        <v>0</v>
      </c>
    </row>
    <row r="28969" spans="14:15" x14ac:dyDescent="0.3">
      <c r="N28969">
        <v>28964</v>
      </c>
      <c r="O28969">
        <v>0</v>
      </c>
    </row>
    <row r="28970" spans="14:15" x14ac:dyDescent="0.3">
      <c r="N28970">
        <v>28965</v>
      </c>
      <c r="O28970">
        <v>0</v>
      </c>
    </row>
    <row r="28971" spans="14:15" x14ac:dyDescent="0.3">
      <c r="N28971">
        <v>28966</v>
      </c>
      <c r="O28971">
        <v>0</v>
      </c>
    </row>
    <row r="28972" spans="14:15" x14ac:dyDescent="0.3">
      <c r="N28972">
        <v>28967</v>
      </c>
      <c r="O28972">
        <v>0</v>
      </c>
    </row>
    <row r="28973" spans="14:15" x14ac:dyDescent="0.3">
      <c r="N28973">
        <v>28968</v>
      </c>
      <c r="O28973">
        <v>0</v>
      </c>
    </row>
    <row r="28974" spans="14:15" x14ac:dyDescent="0.3">
      <c r="N28974">
        <v>28969</v>
      </c>
      <c r="O28974">
        <v>0</v>
      </c>
    </row>
    <row r="28975" spans="14:15" x14ac:dyDescent="0.3">
      <c r="N28975">
        <v>28970</v>
      </c>
      <c r="O28975">
        <v>0</v>
      </c>
    </row>
    <row r="28976" spans="14:15" x14ac:dyDescent="0.3">
      <c r="N28976">
        <v>28971</v>
      </c>
      <c r="O28976">
        <v>0</v>
      </c>
    </row>
    <row r="28977" spans="14:15" x14ac:dyDescent="0.3">
      <c r="N28977">
        <v>28972</v>
      </c>
      <c r="O28977">
        <v>0</v>
      </c>
    </row>
    <row r="28978" spans="14:15" x14ac:dyDescent="0.3">
      <c r="N28978">
        <v>28973</v>
      </c>
      <c r="O28978">
        <v>0</v>
      </c>
    </row>
    <row r="28979" spans="14:15" x14ac:dyDescent="0.3">
      <c r="N28979">
        <v>28974</v>
      </c>
      <c r="O28979">
        <v>0</v>
      </c>
    </row>
    <row r="28980" spans="14:15" x14ac:dyDescent="0.3">
      <c r="N28980">
        <v>28975</v>
      </c>
      <c r="O28980">
        <v>0</v>
      </c>
    </row>
    <row r="28981" spans="14:15" x14ac:dyDescent="0.3">
      <c r="N28981">
        <v>28976</v>
      </c>
      <c r="O28981">
        <v>0</v>
      </c>
    </row>
    <row r="28982" spans="14:15" x14ac:dyDescent="0.3">
      <c r="N28982">
        <v>28977</v>
      </c>
      <c r="O28982">
        <v>0</v>
      </c>
    </row>
    <row r="28983" spans="14:15" x14ac:dyDescent="0.3">
      <c r="N28983">
        <v>28978</v>
      </c>
      <c r="O28983">
        <v>0</v>
      </c>
    </row>
    <row r="28984" spans="14:15" x14ac:dyDescent="0.3">
      <c r="N28984">
        <v>28979</v>
      </c>
      <c r="O28984">
        <v>0</v>
      </c>
    </row>
    <row r="28985" spans="14:15" x14ac:dyDescent="0.3">
      <c r="N28985">
        <v>28980</v>
      </c>
      <c r="O28985">
        <v>0</v>
      </c>
    </row>
    <row r="28986" spans="14:15" x14ac:dyDescent="0.3">
      <c r="N28986">
        <v>28981</v>
      </c>
      <c r="O28986">
        <v>0</v>
      </c>
    </row>
    <row r="28987" spans="14:15" x14ac:dyDescent="0.3">
      <c r="N28987">
        <v>28982</v>
      </c>
      <c r="O28987">
        <v>0</v>
      </c>
    </row>
    <row r="28988" spans="14:15" x14ac:dyDescent="0.3">
      <c r="N28988">
        <v>28983</v>
      </c>
      <c r="O28988">
        <v>0</v>
      </c>
    </row>
    <row r="28989" spans="14:15" x14ac:dyDescent="0.3">
      <c r="N28989">
        <v>28984</v>
      </c>
      <c r="O28989">
        <v>0</v>
      </c>
    </row>
    <row r="28990" spans="14:15" x14ac:dyDescent="0.3">
      <c r="N28990">
        <v>28985</v>
      </c>
      <c r="O28990">
        <v>0</v>
      </c>
    </row>
    <row r="28991" spans="14:15" x14ac:dyDescent="0.3">
      <c r="N28991">
        <v>28986</v>
      </c>
      <c r="O28991">
        <v>0</v>
      </c>
    </row>
    <row r="28992" spans="14:15" x14ac:dyDescent="0.3">
      <c r="N28992">
        <v>28987</v>
      </c>
      <c r="O28992">
        <v>0</v>
      </c>
    </row>
    <row r="28993" spans="14:15" x14ac:dyDescent="0.3">
      <c r="N28993">
        <v>28988</v>
      </c>
      <c r="O28993">
        <v>0</v>
      </c>
    </row>
    <row r="28994" spans="14:15" x14ac:dyDescent="0.3">
      <c r="N28994">
        <v>28989</v>
      </c>
      <c r="O28994">
        <v>0</v>
      </c>
    </row>
    <row r="28995" spans="14:15" x14ac:dyDescent="0.3">
      <c r="N28995">
        <v>28990</v>
      </c>
      <c r="O28995">
        <v>0</v>
      </c>
    </row>
    <row r="28996" spans="14:15" x14ac:dyDescent="0.3">
      <c r="N28996">
        <v>28991</v>
      </c>
      <c r="O28996">
        <v>0</v>
      </c>
    </row>
    <row r="28997" spans="14:15" x14ac:dyDescent="0.3">
      <c r="N28997">
        <v>28992</v>
      </c>
      <c r="O28997">
        <v>0</v>
      </c>
    </row>
    <row r="28998" spans="14:15" x14ac:dyDescent="0.3">
      <c r="N28998">
        <v>28993</v>
      </c>
      <c r="O28998">
        <v>0</v>
      </c>
    </row>
    <row r="28999" spans="14:15" x14ac:dyDescent="0.3">
      <c r="N28999">
        <v>28994</v>
      </c>
      <c r="O28999">
        <v>0</v>
      </c>
    </row>
    <row r="29000" spans="14:15" x14ac:dyDescent="0.3">
      <c r="N29000">
        <v>28995</v>
      </c>
      <c r="O29000">
        <v>0</v>
      </c>
    </row>
    <row r="29001" spans="14:15" x14ac:dyDescent="0.3">
      <c r="N29001">
        <v>28996</v>
      </c>
      <c r="O29001">
        <v>0</v>
      </c>
    </row>
    <row r="29002" spans="14:15" x14ac:dyDescent="0.3">
      <c r="N29002">
        <v>28997</v>
      </c>
      <c r="O29002">
        <v>0</v>
      </c>
    </row>
    <row r="29003" spans="14:15" x14ac:dyDescent="0.3">
      <c r="N29003">
        <v>28998</v>
      </c>
      <c r="O29003">
        <v>0</v>
      </c>
    </row>
    <row r="29004" spans="14:15" x14ac:dyDescent="0.3">
      <c r="N29004">
        <v>28999</v>
      </c>
      <c r="O29004">
        <v>0</v>
      </c>
    </row>
    <row r="29005" spans="14:15" x14ac:dyDescent="0.3">
      <c r="N29005">
        <v>29000</v>
      </c>
      <c r="O29005">
        <v>0</v>
      </c>
    </row>
    <row r="29006" spans="14:15" x14ac:dyDescent="0.3">
      <c r="N29006">
        <v>29001</v>
      </c>
      <c r="O29006">
        <v>0</v>
      </c>
    </row>
    <row r="29007" spans="14:15" x14ac:dyDescent="0.3">
      <c r="N29007">
        <v>29002</v>
      </c>
      <c r="O29007">
        <v>0</v>
      </c>
    </row>
    <row r="29008" spans="14:15" x14ac:dyDescent="0.3">
      <c r="N29008">
        <v>29003</v>
      </c>
      <c r="O29008">
        <v>0</v>
      </c>
    </row>
    <row r="29009" spans="14:15" x14ac:dyDescent="0.3">
      <c r="N29009">
        <v>29004</v>
      </c>
      <c r="O29009">
        <v>0</v>
      </c>
    </row>
    <row r="29010" spans="14:15" x14ac:dyDescent="0.3">
      <c r="N29010">
        <v>29005</v>
      </c>
      <c r="O29010">
        <v>0</v>
      </c>
    </row>
    <row r="29011" spans="14:15" x14ac:dyDescent="0.3">
      <c r="N29011">
        <v>29006</v>
      </c>
      <c r="O29011">
        <v>0</v>
      </c>
    </row>
    <row r="29012" spans="14:15" x14ac:dyDescent="0.3">
      <c r="N29012">
        <v>29007</v>
      </c>
      <c r="O29012">
        <v>0</v>
      </c>
    </row>
    <row r="29013" spans="14:15" x14ac:dyDescent="0.3">
      <c r="N29013">
        <v>29008</v>
      </c>
      <c r="O29013">
        <v>0</v>
      </c>
    </row>
    <row r="29014" spans="14:15" x14ac:dyDescent="0.3">
      <c r="N29014">
        <v>29009</v>
      </c>
      <c r="O29014">
        <v>0</v>
      </c>
    </row>
    <row r="29015" spans="14:15" x14ac:dyDescent="0.3">
      <c r="N29015">
        <v>29010</v>
      </c>
      <c r="O29015">
        <v>0</v>
      </c>
    </row>
    <row r="29016" spans="14:15" x14ac:dyDescent="0.3">
      <c r="N29016">
        <v>29011</v>
      </c>
      <c r="O29016">
        <v>0</v>
      </c>
    </row>
    <row r="29017" spans="14:15" x14ac:dyDescent="0.3">
      <c r="N29017">
        <v>29012</v>
      </c>
      <c r="O29017">
        <v>0</v>
      </c>
    </row>
    <row r="29018" spans="14:15" x14ac:dyDescent="0.3">
      <c r="N29018">
        <v>29013</v>
      </c>
      <c r="O29018">
        <v>0</v>
      </c>
    </row>
    <row r="29019" spans="14:15" x14ac:dyDescent="0.3">
      <c r="N29019">
        <v>29014</v>
      </c>
      <c r="O29019">
        <v>0</v>
      </c>
    </row>
    <row r="29020" spans="14:15" x14ac:dyDescent="0.3">
      <c r="N29020">
        <v>29015</v>
      </c>
      <c r="O29020">
        <v>0</v>
      </c>
    </row>
    <row r="29021" spans="14:15" x14ac:dyDescent="0.3">
      <c r="N29021">
        <v>29016</v>
      </c>
      <c r="O29021">
        <v>0</v>
      </c>
    </row>
    <row r="29022" spans="14:15" x14ac:dyDescent="0.3">
      <c r="N29022">
        <v>29017</v>
      </c>
      <c r="O29022">
        <v>0</v>
      </c>
    </row>
    <row r="29023" spans="14:15" x14ac:dyDescent="0.3">
      <c r="N29023">
        <v>29018</v>
      </c>
      <c r="O29023">
        <v>0</v>
      </c>
    </row>
    <row r="29024" spans="14:15" x14ac:dyDescent="0.3">
      <c r="N29024">
        <v>29019</v>
      </c>
      <c r="O29024">
        <v>0</v>
      </c>
    </row>
    <row r="29025" spans="14:15" x14ac:dyDescent="0.3">
      <c r="N29025">
        <v>29020</v>
      </c>
      <c r="O29025">
        <v>0</v>
      </c>
    </row>
    <row r="29026" spans="14:15" x14ac:dyDescent="0.3">
      <c r="N29026">
        <v>29021</v>
      </c>
      <c r="O29026">
        <v>0</v>
      </c>
    </row>
    <row r="29027" spans="14:15" x14ac:dyDescent="0.3">
      <c r="N29027">
        <v>29022</v>
      </c>
      <c r="O29027">
        <v>0</v>
      </c>
    </row>
    <row r="29028" spans="14:15" x14ac:dyDescent="0.3">
      <c r="N29028">
        <v>29023</v>
      </c>
      <c r="O29028">
        <v>0</v>
      </c>
    </row>
    <row r="29029" spans="14:15" x14ac:dyDescent="0.3">
      <c r="N29029">
        <v>29024</v>
      </c>
      <c r="O29029">
        <v>0</v>
      </c>
    </row>
    <row r="29030" spans="14:15" x14ac:dyDescent="0.3">
      <c r="N29030">
        <v>29025</v>
      </c>
      <c r="O29030">
        <v>1</v>
      </c>
    </row>
    <row r="29031" spans="14:15" x14ac:dyDescent="0.3">
      <c r="N29031">
        <v>29026</v>
      </c>
      <c r="O29031">
        <v>0</v>
      </c>
    </row>
    <row r="29032" spans="14:15" x14ac:dyDescent="0.3">
      <c r="N29032">
        <v>29027</v>
      </c>
      <c r="O29032">
        <v>0</v>
      </c>
    </row>
    <row r="29033" spans="14:15" x14ac:dyDescent="0.3">
      <c r="N29033">
        <v>29028</v>
      </c>
      <c r="O29033">
        <v>0</v>
      </c>
    </row>
    <row r="29034" spans="14:15" x14ac:dyDescent="0.3">
      <c r="N29034">
        <v>29029</v>
      </c>
      <c r="O29034">
        <v>0</v>
      </c>
    </row>
    <row r="29035" spans="14:15" x14ac:dyDescent="0.3">
      <c r="N29035">
        <v>29030</v>
      </c>
      <c r="O29035">
        <v>0</v>
      </c>
    </row>
    <row r="29036" spans="14:15" x14ac:dyDescent="0.3">
      <c r="N29036">
        <v>29031</v>
      </c>
      <c r="O29036">
        <v>0</v>
      </c>
    </row>
    <row r="29037" spans="14:15" x14ac:dyDescent="0.3">
      <c r="N29037">
        <v>29032</v>
      </c>
      <c r="O29037">
        <v>0</v>
      </c>
    </row>
    <row r="29038" spans="14:15" x14ac:dyDescent="0.3">
      <c r="N29038">
        <v>29033</v>
      </c>
      <c r="O29038">
        <v>0</v>
      </c>
    </row>
    <row r="29039" spans="14:15" x14ac:dyDescent="0.3">
      <c r="N29039">
        <v>29034</v>
      </c>
      <c r="O29039">
        <v>0</v>
      </c>
    </row>
    <row r="29040" spans="14:15" x14ac:dyDescent="0.3">
      <c r="N29040">
        <v>29035</v>
      </c>
      <c r="O29040">
        <v>0</v>
      </c>
    </row>
    <row r="29041" spans="14:15" x14ac:dyDescent="0.3">
      <c r="N29041">
        <v>29036</v>
      </c>
      <c r="O29041">
        <v>0</v>
      </c>
    </row>
    <row r="29042" spans="14:15" x14ac:dyDescent="0.3">
      <c r="N29042">
        <v>29037</v>
      </c>
      <c r="O29042">
        <v>0</v>
      </c>
    </row>
    <row r="29043" spans="14:15" x14ac:dyDescent="0.3">
      <c r="N29043">
        <v>29038</v>
      </c>
      <c r="O29043">
        <v>0</v>
      </c>
    </row>
    <row r="29044" spans="14:15" x14ac:dyDescent="0.3">
      <c r="N29044">
        <v>29039</v>
      </c>
      <c r="O29044">
        <v>0</v>
      </c>
    </row>
    <row r="29045" spans="14:15" x14ac:dyDescent="0.3">
      <c r="N29045">
        <v>29040</v>
      </c>
      <c r="O29045">
        <v>0</v>
      </c>
    </row>
    <row r="29046" spans="14:15" x14ac:dyDescent="0.3">
      <c r="N29046">
        <v>29041</v>
      </c>
      <c r="O29046">
        <v>0</v>
      </c>
    </row>
    <row r="29047" spans="14:15" x14ac:dyDescent="0.3">
      <c r="N29047">
        <v>29042</v>
      </c>
      <c r="O29047">
        <v>0</v>
      </c>
    </row>
    <row r="29048" spans="14:15" x14ac:dyDescent="0.3">
      <c r="N29048">
        <v>29043</v>
      </c>
      <c r="O29048">
        <v>0</v>
      </c>
    </row>
    <row r="29049" spans="14:15" x14ac:dyDescent="0.3">
      <c r="N29049">
        <v>29044</v>
      </c>
      <c r="O29049">
        <v>0</v>
      </c>
    </row>
    <row r="29050" spans="14:15" x14ac:dyDescent="0.3">
      <c r="N29050">
        <v>29045</v>
      </c>
      <c r="O29050">
        <v>0</v>
      </c>
    </row>
    <row r="29051" spans="14:15" x14ac:dyDescent="0.3">
      <c r="N29051">
        <v>29046</v>
      </c>
      <c r="O29051">
        <v>0</v>
      </c>
    </row>
    <row r="29052" spans="14:15" x14ac:dyDescent="0.3">
      <c r="N29052">
        <v>29047</v>
      </c>
      <c r="O29052">
        <v>0</v>
      </c>
    </row>
    <row r="29053" spans="14:15" x14ac:dyDescent="0.3">
      <c r="N29053">
        <v>29048</v>
      </c>
      <c r="O29053">
        <v>0</v>
      </c>
    </row>
    <row r="29054" spans="14:15" x14ac:dyDescent="0.3">
      <c r="N29054">
        <v>29049</v>
      </c>
      <c r="O29054">
        <v>0</v>
      </c>
    </row>
    <row r="29055" spans="14:15" x14ac:dyDescent="0.3">
      <c r="N29055">
        <v>29050</v>
      </c>
      <c r="O29055">
        <v>0</v>
      </c>
    </row>
    <row r="29056" spans="14:15" x14ac:dyDescent="0.3">
      <c r="N29056">
        <v>29051</v>
      </c>
      <c r="O29056">
        <v>0</v>
      </c>
    </row>
    <row r="29057" spans="14:15" x14ac:dyDescent="0.3">
      <c r="N29057">
        <v>29052</v>
      </c>
      <c r="O29057">
        <v>0</v>
      </c>
    </row>
    <row r="29058" spans="14:15" x14ac:dyDescent="0.3">
      <c r="N29058">
        <v>29053</v>
      </c>
      <c r="O29058">
        <v>0</v>
      </c>
    </row>
    <row r="29059" spans="14:15" x14ac:dyDescent="0.3">
      <c r="N29059">
        <v>29054</v>
      </c>
      <c r="O29059">
        <v>0</v>
      </c>
    </row>
    <row r="29060" spans="14:15" x14ac:dyDescent="0.3">
      <c r="N29060">
        <v>29055</v>
      </c>
      <c r="O29060">
        <v>0</v>
      </c>
    </row>
    <row r="29061" spans="14:15" x14ac:dyDescent="0.3">
      <c r="N29061">
        <v>29056</v>
      </c>
      <c r="O29061">
        <v>0</v>
      </c>
    </row>
    <row r="29062" spans="14:15" x14ac:dyDescent="0.3">
      <c r="N29062">
        <v>29057</v>
      </c>
      <c r="O29062">
        <v>0</v>
      </c>
    </row>
    <row r="29063" spans="14:15" x14ac:dyDescent="0.3">
      <c r="N29063">
        <v>29058</v>
      </c>
      <c r="O29063">
        <v>0</v>
      </c>
    </row>
    <row r="29064" spans="14:15" x14ac:dyDescent="0.3">
      <c r="N29064">
        <v>29059</v>
      </c>
      <c r="O29064">
        <v>0</v>
      </c>
    </row>
    <row r="29065" spans="14:15" x14ac:dyDescent="0.3">
      <c r="N29065">
        <v>29060</v>
      </c>
      <c r="O29065">
        <v>0</v>
      </c>
    </row>
    <row r="29066" spans="14:15" x14ac:dyDescent="0.3">
      <c r="N29066">
        <v>29061</v>
      </c>
      <c r="O29066">
        <v>0</v>
      </c>
    </row>
    <row r="29067" spans="14:15" x14ac:dyDescent="0.3">
      <c r="N29067">
        <v>29062</v>
      </c>
      <c r="O29067">
        <v>0</v>
      </c>
    </row>
    <row r="29068" spans="14:15" x14ac:dyDescent="0.3">
      <c r="N29068">
        <v>29063</v>
      </c>
      <c r="O29068">
        <v>0</v>
      </c>
    </row>
    <row r="29069" spans="14:15" x14ac:dyDescent="0.3">
      <c r="N29069">
        <v>29064</v>
      </c>
      <c r="O29069">
        <v>0</v>
      </c>
    </row>
    <row r="29070" spans="14:15" x14ac:dyDescent="0.3">
      <c r="N29070">
        <v>29065</v>
      </c>
      <c r="O29070">
        <v>0</v>
      </c>
    </row>
    <row r="29071" spans="14:15" x14ac:dyDescent="0.3">
      <c r="N29071">
        <v>29066</v>
      </c>
      <c r="O29071">
        <v>0</v>
      </c>
    </row>
    <row r="29072" spans="14:15" x14ac:dyDescent="0.3">
      <c r="N29072">
        <v>29067</v>
      </c>
      <c r="O29072">
        <v>1</v>
      </c>
    </row>
    <row r="29073" spans="14:15" x14ac:dyDescent="0.3">
      <c r="N29073">
        <v>29068</v>
      </c>
      <c r="O29073">
        <v>0</v>
      </c>
    </row>
    <row r="29074" spans="14:15" x14ac:dyDescent="0.3">
      <c r="N29074">
        <v>29069</v>
      </c>
      <c r="O29074">
        <v>0</v>
      </c>
    </row>
    <row r="29075" spans="14:15" x14ac:dyDescent="0.3">
      <c r="N29075">
        <v>29070</v>
      </c>
      <c r="O29075">
        <v>0</v>
      </c>
    </row>
    <row r="29076" spans="14:15" x14ac:dyDescent="0.3">
      <c r="N29076">
        <v>29071</v>
      </c>
      <c r="O29076">
        <v>0</v>
      </c>
    </row>
    <row r="29077" spans="14:15" x14ac:dyDescent="0.3">
      <c r="N29077">
        <v>29072</v>
      </c>
      <c r="O29077">
        <v>0</v>
      </c>
    </row>
    <row r="29078" spans="14:15" x14ac:dyDescent="0.3">
      <c r="N29078">
        <v>29073</v>
      </c>
      <c r="O29078">
        <v>0</v>
      </c>
    </row>
    <row r="29079" spans="14:15" x14ac:dyDescent="0.3">
      <c r="N29079">
        <v>29074</v>
      </c>
      <c r="O29079">
        <v>0</v>
      </c>
    </row>
    <row r="29080" spans="14:15" x14ac:dyDescent="0.3">
      <c r="N29080">
        <v>29075</v>
      </c>
      <c r="O29080">
        <v>0</v>
      </c>
    </row>
    <row r="29081" spans="14:15" x14ac:dyDescent="0.3">
      <c r="N29081">
        <v>29076</v>
      </c>
      <c r="O29081">
        <v>0</v>
      </c>
    </row>
    <row r="29082" spans="14:15" x14ac:dyDescent="0.3">
      <c r="N29082">
        <v>29077</v>
      </c>
      <c r="O29082">
        <v>0</v>
      </c>
    </row>
    <row r="29083" spans="14:15" x14ac:dyDescent="0.3">
      <c r="N29083">
        <v>29078</v>
      </c>
      <c r="O29083">
        <v>1</v>
      </c>
    </row>
    <row r="29084" spans="14:15" x14ac:dyDescent="0.3">
      <c r="N29084">
        <v>29079</v>
      </c>
      <c r="O29084">
        <v>0</v>
      </c>
    </row>
    <row r="29085" spans="14:15" x14ac:dyDescent="0.3">
      <c r="N29085">
        <v>29080</v>
      </c>
      <c r="O29085">
        <v>0</v>
      </c>
    </row>
    <row r="29086" spans="14:15" x14ac:dyDescent="0.3">
      <c r="N29086">
        <v>29081</v>
      </c>
      <c r="O29086">
        <v>0</v>
      </c>
    </row>
    <row r="29087" spans="14:15" x14ac:dyDescent="0.3">
      <c r="N29087">
        <v>29082</v>
      </c>
      <c r="O29087">
        <v>0</v>
      </c>
    </row>
    <row r="29088" spans="14:15" x14ac:dyDescent="0.3">
      <c r="N29088">
        <v>29083</v>
      </c>
      <c r="O29088">
        <v>0</v>
      </c>
    </row>
    <row r="29089" spans="14:15" x14ac:dyDescent="0.3">
      <c r="N29089">
        <v>29084</v>
      </c>
      <c r="O29089">
        <v>0</v>
      </c>
    </row>
    <row r="29090" spans="14:15" x14ac:dyDescent="0.3">
      <c r="N29090">
        <v>29085</v>
      </c>
      <c r="O29090">
        <v>0</v>
      </c>
    </row>
    <row r="29091" spans="14:15" x14ac:dyDescent="0.3">
      <c r="N29091">
        <v>29086</v>
      </c>
      <c r="O29091">
        <v>0</v>
      </c>
    </row>
    <row r="29092" spans="14:15" x14ac:dyDescent="0.3">
      <c r="N29092">
        <v>29087</v>
      </c>
      <c r="O29092">
        <v>0</v>
      </c>
    </row>
    <row r="29093" spans="14:15" x14ac:dyDescent="0.3">
      <c r="N29093">
        <v>29088</v>
      </c>
      <c r="O29093">
        <v>0</v>
      </c>
    </row>
    <row r="29094" spans="14:15" x14ac:dyDescent="0.3">
      <c r="N29094">
        <v>29089</v>
      </c>
      <c r="O29094">
        <v>0</v>
      </c>
    </row>
    <row r="29095" spans="14:15" x14ac:dyDescent="0.3">
      <c r="N29095">
        <v>29090</v>
      </c>
      <c r="O29095">
        <v>0</v>
      </c>
    </row>
    <row r="29096" spans="14:15" x14ac:dyDescent="0.3">
      <c r="N29096">
        <v>29091</v>
      </c>
      <c r="O29096">
        <v>0</v>
      </c>
    </row>
    <row r="29097" spans="14:15" x14ac:dyDescent="0.3">
      <c r="N29097">
        <v>29092</v>
      </c>
      <c r="O29097">
        <v>0</v>
      </c>
    </row>
    <row r="29098" spans="14:15" x14ac:dyDescent="0.3">
      <c r="N29098">
        <v>29093</v>
      </c>
      <c r="O29098">
        <v>0</v>
      </c>
    </row>
    <row r="29099" spans="14:15" x14ac:dyDescent="0.3">
      <c r="N29099">
        <v>29094</v>
      </c>
      <c r="O29099">
        <v>0</v>
      </c>
    </row>
    <row r="29100" spans="14:15" x14ac:dyDescent="0.3">
      <c r="N29100">
        <v>29095</v>
      </c>
      <c r="O29100">
        <v>0</v>
      </c>
    </row>
    <row r="29101" spans="14:15" x14ac:dyDescent="0.3">
      <c r="N29101">
        <v>29096</v>
      </c>
      <c r="O29101">
        <v>0</v>
      </c>
    </row>
    <row r="29102" spans="14:15" x14ac:dyDescent="0.3">
      <c r="N29102">
        <v>29097</v>
      </c>
      <c r="O29102">
        <v>0</v>
      </c>
    </row>
    <row r="29103" spans="14:15" x14ac:dyDescent="0.3">
      <c r="N29103">
        <v>29098</v>
      </c>
      <c r="O29103">
        <v>0</v>
      </c>
    </row>
    <row r="29104" spans="14:15" x14ac:dyDescent="0.3">
      <c r="N29104">
        <v>29099</v>
      </c>
      <c r="O29104">
        <v>0</v>
      </c>
    </row>
    <row r="29105" spans="14:15" x14ac:dyDescent="0.3">
      <c r="N29105">
        <v>29100</v>
      </c>
      <c r="O29105">
        <v>0</v>
      </c>
    </row>
    <row r="29106" spans="14:15" x14ac:dyDescent="0.3">
      <c r="N29106">
        <v>29101</v>
      </c>
      <c r="O29106">
        <v>0</v>
      </c>
    </row>
    <row r="29107" spans="14:15" x14ac:dyDescent="0.3">
      <c r="N29107">
        <v>29102</v>
      </c>
      <c r="O29107">
        <v>0</v>
      </c>
    </row>
    <row r="29108" spans="14:15" x14ac:dyDescent="0.3">
      <c r="N29108">
        <v>29103</v>
      </c>
      <c r="O29108">
        <v>0</v>
      </c>
    </row>
    <row r="29109" spans="14:15" x14ac:dyDescent="0.3">
      <c r="N29109">
        <v>29104</v>
      </c>
      <c r="O29109">
        <v>0</v>
      </c>
    </row>
    <row r="29110" spans="14:15" x14ac:dyDescent="0.3">
      <c r="N29110">
        <v>29105</v>
      </c>
      <c r="O29110">
        <v>0</v>
      </c>
    </row>
    <row r="29111" spans="14:15" x14ac:dyDescent="0.3">
      <c r="N29111">
        <v>29106</v>
      </c>
      <c r="O29111">
        <v>0</v>
      </c>
    </row>
    <row r="29112" spans="14:15" x14ac:dyDescent="0.3">
      <c r="N29112">
        <v>29107</v>
      </c>
      <c r="O29112">
        <v>0</v>
      </c>
    </row>
    <row r="29113" spans="14:15" x14ac:dyDescent="0.3">
      <c r="N29113">
        <v>29108</v>
      </c>
      <c r="O29113">
        <v>0</v>
      </c>
    </row>
    <row r="29114" spans="14:15" x14ac:dyDescent="0.3">
      <c r="N29114">
        <v>29109</v>
      </c>
      <c r="O29114">
        <v>0</v>
      </c>
    </row>
    <row r="29115" spans="14:15" x14ac:dyDescent="0.3">
      <c r="N29115">
        <v>29110</v>
      </c>
      <c r="O29115">
        <v>0</v>
      </c>
    </row>
    <row r="29116" spans="14:15" x14ac:dyDescent="0.3">
      <c r="N29116">
        <v>29111</v>
      </c>
      <c r="O29116">
        <v>0</v>
      </c>
    </row>
    <row r="29117" spans="14:15" x14ac:dyDescent="0.3">
      <c r="N29117">
        <v>29112</v>
      </c>
      <c r="O29117">
        <v>0</v>
      </c>
    </row>
    <row r="29118" spans="14:15" x14ac:dyDescent="0.3">
      <c r="N29118">
        <v>29113</v>
      </c>
      <c r="O29118">
        <v>0</v>
      </c>
    </row>
    <row r="29119" spans="14:15" x14ac:dyDescent="0.3">
      <c r="N29119">
        <v>29114</v>
      </c>
      <c r="O29119">
        <v>0</v>
      </c>
    </row>
    <row r="29120" spans="14:15" x14ac:dyDescent="0.3">
      <c r="N29120">
        <v>29115</v>
      </c>
      <c r="O29120">
        <v>0</v>
      </c>
    </row>
    <row r="29121" spans="14:15" x14ac:dyDescent="0.3">
      <c r="N29121">
        <v>29116</v>
      </c>
      <c r="O29121">
        <v>0</v>
      </c>
    </row>
    <row r="29122" spans="14:15" x14ac:dyDescent="0.3">
      <c r="N29122">
        <v>29117</v>
      </c>
      <c r="O29122">
        <v>0</v>
      </c>
    </row>
    <row r="29123" spans="14:15" x14ac:dyDescent="0.3">
      <c r="N29123">
        <v>29118</v>
      </c>
      <c r="O29123">
        <v>0</v>
      </c>
    </row>
    <row r="29124" spans="14:15" x14ac:dyDescent="0.3">
      <c r="N29124">
        <v>29119</v>
      </c>
      <c r="O29124">
        <v>0</v>
      </c>
    </row>
    <row r="29125" spans="14:15" x14ac:dyDescent="0.3">
      <c r="N29125">
        <v>29120</v>
      </c>
      <c r="O29125">
        <v>0</v>
      </c>
    </row>
    <row r="29126" spans="14:15" x14ac:dyDescent="0.3">
      <c r="N29126">
        <v>29121</v>
      </c>
      <c r="O29126">
        <v>0</v>
      </c>
    </row>
    <row r="29127" spans="14:15" x14ac:dyDescent="0.3">
      <c r="N29127">
        <v>29122</v>
      </c>
      <c r="O29127">
        <v>0</v>
      </c>
    </row>
    <row r="29128" spans="14:15" x14ac:dyDescent="0.3">
      <c r="N29128">
        <v>29123</v>
      </c>
      <c r="O29128">
        <v>0</v>
      </c>
    </row>
    <row r="29129" spans="14:15" x14ac:dyDescent="0.3">
      <c r="N29129">
        <v>29124</v>
      </c>
      <c r="O29129">
        <v>0</v>
      </c>
    </row>
    <row r="29130" spans="14:15" x14ac:dyDescent="0.3">
      <c r="N29130">
        <v>29125</v>
      </c>
      <c r="O29130">
        <v>0</v>
      </c>
    </row>
    <row r="29131" spans="14:15" x14ac:dyDescent="0.3">
      <c r="N29131">
        <v>29126</v>
      </c>
      <c r="O29131">
        <v>0</v>
      </c>
    </row>
    <row r="29132" spans="14:15" x14ac:dyDescent="0.3">
      <c r="N29132">
        <v>29127</v>
      </c>
      <c r="O29132">
        <v>0</v>
      </c>
    </row>
    <row r="29133" spans="14:15" x14ac:dyDescent="0.3">
      <c r="N29133">
        <v>29128</v>
      </c>
      <c r="O29133">
        <v>0</v>
      </c>
    </row>
    <row r="29134" spans="14:15" x14ac:dyDescent="0.3">
      <c r="N29134">
        <v>29129</v>
      </c>
      <c r="O29134">
        <v>0</v>
      </c>
    </row>
    <row r="29135" spans="14:15" x14ac:dyDescent="0.3">
      <c r="N29135">
        <v>29130</v>
      </c>
      <c r="O29135">
        <v>0</v>
      </c>
    </row>
    <row r="29136" spans="14:15" x14ac:dyDescent="0.3">
      <c r="N29136">
        <v>29131</v>
      </c>
      <c r="O29136">
        <v>0</v>
      </c>
    </row>
    <row r="29137" spans="14:15" x14ac:dyDescent="0.3">
      <c r="N29137">
        <v>29132</v>
      </c>
      <c r="O29137">
        <v>0</v>
      </c>
    </row>
    <row r="29138" spans="14:15" x14ac:dyDescent="0.3">
      <c r="N29138">
        <v>29133</v>
      </c>
      <c r="O29138">
        <v>0</v>
      </c>
    </row>
    <row r="29139" spans="14:15" x14ac:dyDescent="0.3">
      <c r="N29139">
        <v>29134</v>
      </c>
      <c r="O29139">
        <v>0</v>
      </c>
    </row>
    <row r="29140" spans="14:15" x14ac:dyDescent="0.3">
      <c r="N29140">
        <v>29135</v>
      </c>
      <c r="O29140">
        <v>0</v>
      </c>
    </row>
    <row r="29141" spans="14:15" x14ac:dyDescent="0.3">
      <c r="N29141">
        <v>29136</v>
      </c>
      <c r="O29141">
        <v>0</v>
      </c>
    </row>
    <row r="29142" spans="14:15" x14ac:dyDescent="0.3">
      <c r="N29142">
        <v>29137</v>
      </c>
      <c r="O29142">
        <v>0</v>
      </c>
    </row>
    <row r="29143" spans="14:15" x14ac:dyDescent="0.3">
      <c r="N29143">
        <v>29138</v>
      </c>
      <c r="O29143">
        <v>0</v>
      </c>
    </row>
    <row r="29144" spans="14:15" x14ac:dyDescent="0.3">
      <c r="N29144">
        <v>29139</v>
      </c>
      <c r="O29144">
        <v>0</v>
      </c>
    </row>
    <row r="29145" spans="14:15" x14ac:dyDescent="0.3">
      <c r="N29145">
        <v>29140</v>
      </c>
      <c r="O29145">
        <v>0</v>
      </c>
    </row>
    <row r="29146" spans="14:15" x14ac:dyDescent="0.3">
      <c r="N29146">
        <v>29141</v>
      </c>
      <c r="O29146">
        <v>0</v>
      </c>
    </row>
    <row r="29147" spans="14:15" x14ac:dyDescent="0.3">
      <c r="N29147">
        <v>29142</v>
      </c>
      <c r="O29147">
        <v>0</v>
      </c>
    </row>
    <row r="29148" spans="14:15" x14ac:dyDescent="0.3">
      <c r="N29148">
        <v>29143</v>
      </c>
      <c r="O29148">
        <v>0</v>
      </c>
    </row>
    <row r="29149" spans="14:15" x14ac:dyDescent="0.3">
      <c r="N29149">
        <v>29144</v>
      </c>
      <c r="O29149">
        <v>0</v>
      </c>
    </row>
    <row r="29150" spans="14:15" x14ac:dyDescent="0.3">
      <c r="N29150">
        <v>29145</v>
      </c>
      <c r="O29150">
        <v>0</v>
      </c>
    </row>
    <row r="29151" spans="14:15" x14ac:dyDescent="0.3">
      <c r="N29151">
        <v>29146</v>
      </c>
      <c r="O29151">
        <v>0</v>
      </c>
    </row>
    <row r="29152" spans="14:15" x14ac:dyDescent="0.3">
      <c r="N29152">
        <v>29147</v>
      </c>
      <c r="O29152">
        <v>0</v>
      </c>
    </row>
    <row r="29153" spans="14:15" x14ac:dyDescent="0.3">
      <c r="N29153">
        <v>29148</v>
      </c>
      <c r="O29153">
        <v>0</v>
      </c>
    </row>
    <row r="29154" spans="14:15" x14ac:dyDescent="0.3">
      <c r="N29154">
        <v>29149</v>
      </c>
      <c r="O29154">
        <v>0</v>
      </c>
    </row>
    <row r="29155" spans="14:15" x14ac:dyDescent="0.3">
      <c r="N29155">
        <v>29150</v>
      </c>
      <c r="O29155">
        <v>0</v>
      </c>
    </row>
    <row r="29156" spans="14:15" x14ac:dyDescent="0.3">
      <c r="N29156">
        <v>29151</v>
      </c>
      <c r="O29156">
        <v>0</v>
      </c>
    </row>
    <row r="29157" spans="14:15" x14ac:dyDescent="0.3">
      <c r="N29157">
        <v>29152</v>
      </c>
      <c r="O29157">
        <v>0</v>
      </c>
    </row>
    <row r="29158" spans="14:15" x14ac:dyDescent="0.3">
      <c r="N29158">
        <v>29153</v>
      </c>
      <c r="O29158">
        <v>0</v>
      </c>
    </row>
    <row r="29159" spans="14:15" x14ac:dyDescent="0.3">
      <c r="N29159">
        <v>29154</v>
      </c>
      <c r="O29159">
        <v>0</v>
      </c>
    </row>
    <row r="29160" spans="14:15" x14ac:dyDescent="0.3">
      <c r="N29160">
        <v>29155</v>
      </c>
      <c r="O29160">
        <v>0</v>
      </c>
    </row>
    <row r="29161" spans="14:15" x14ac:dyDescent="0.3">
      <c r="N29161">
        <v>29156</v>
      </c>
      <c r="O29161">
        <v>0</v>
      </c>
    </row>
    <row r="29162" spans="14:15" x14ac:dyDescent="0.3">
      <c r="N29162">
        <v>29157</v>
      </c>
      <c r="O29162">
        <v>0</v>
      </c>
    </row>
    <row r="29163" spans="14:15" x14ac:dyDescent="0.3">
      <c r="N29163">
        <v>29158</v>
      </c>
      <c r="O29163">
        <v>0</v>
      </c>
    </row>
    <row r="29164" spans="14:15" x14ac:dyDescent="0.3">
      <c r="N29164">
        <v>29159</v>
      </c>
      <c r="O29164">
        <v>0</v>
      </c>
    </row>
    <row r="29165" spans="14:15" x14ac:dyDescent="0.3">
      <c r="N29165">
        <v>29160</v>
      </c>
      <c r="O29165">
        <v>0</v>
      </c>
    </row>
    <row r="29166" spans="14:15" x14ac:dyDescent="0.3">
      <c r="N29166">
        <v>29161</v>
      </c>
      <c r="O29166">
        <v>0</v>
      </c>
    </row>
    <row r="29167" spans="14:15" x14ac:dyDescent="0.3">
      <c r="N29167">
        <v>29162</v>
      </c>
      <c r="O29167">
        <v>0</v>
      </c>
    </row>
    <row r="29168" spans="14:15" x14ac:dyDescent="0.3">
      <c r="N29168">
        <v>29163</v>
      </c>
      <c r="O29168">
        <v>0</v>
      </c>
    </row>
    <row r="29169" spans="14:15" x14ac:dyDescent="0.3">
      <c r="N29169">
        <v>29164</v>
      </c>
      <c r="O29169">
        <v>0</v>
      </c>
    </row>
    <row r="29170" spans="14:15" x14ac:dyDescent="0.3">
      <c r="N29170">
        <v>29165</v>
      </c>
      <c r="O29170">
        <v>0</v>
      </c>
    </row>
    <row r="29171" spans="14:15" x14ac:dyDescent="0.3">
      <c r="N29171">
        <v>29166</v>
      </c>
      <c r="O29171">
        <v>0</v>
      </c>
    </row>
    <row r="29172" spans="14:15" x14ac:dyDescent="0.3">
      <c r="N29172">
        <v>29167</v>
      </c>
      <c r="O29172">
        <v>0</v>
      </c>
    </row>
    <row r="29173" spans="14:15" x14ac:dyDescent="0.3">
      <c r="N29173">
        <v>29168</v>
      </c>
      <c r="O29173">
        <v>0</v>
      </c>
    </row>
    <row r="29174" spans="14:15" x14ac:dyDescent="0.3">
      <c r="N29174">
        <v>29169</v>
      </c>
      <c r="O29174">
        <v>0</v>
      </c>
    </row>
    <row r="29175" spans="14:15" x14ac:dyDescent="0.3">
      <c r="N29175">
        <v>29170</v>
      </c>
      <c r="O29175">
        <v>0</v>
      </c>
    </row>
    <row r="29176" spans="14:15" x14ac:dyDescent="0.3">
      <c r="N29176">
        <v>29171</v>
      </c>
      <c r="O29176">
        <v>0</v>
      </c>
    </row>
    <row r="29177" spans="14:15" x14ac:dyDescent="0.3">
      <c r="N29177">
        <v>29172</v>
      </c>
      <c r="O29177">
        <v>0</v>
      </c>
    </row>
    <row r="29178" spans="14:15" x14ac:dyDescent="0.3">
      <c r="N29178">
        <v>29173</v>
      </c>
      <c r="O29178">
        <v>0</v>
      </c>
    </row>
    <row r="29179" spans="14:15" x14ac:dyDescent="0.3">
      <c r="N29179">
        <v>29174</v>
      </c>
      <c r="O29179">
        <v>0</v>
      </c>
    </row>
    <row r="29180" spans="14:15" x14ac:dyDescent="0.3">
      <c r="N29180">
        <v>29175</v>
      </c>
      <c r="O29180">
        <v>0</v>
      </c>
    </row>
    <row r="29181" spans="14:15" x14ac:dyDescent="0.3">
      <c r="N29181">
        <v>29176</v>
      </c>
      <c r="O29181">
        <v>0</v>
      </c>
    </row>
    <row r="29182" spans="14:15" x14ac:dyDescent="0.3">
      <c r="N29182">
        <v>29177</v>
      </c>
      <c r="O29182">
        <v>0</v>
      </c>
    </row>
    <row r="29183" spans="14:15" x14ac:dyDescent="0.3">
      <c r="N29183">
        <v>29178</v>
      </c>
      <c r="O29183">
        <v>0</v>
      </c>
    </row>
    <row r="29184" spans="14:15" x14ac:dyDescent="0.3">
      <c r="N29184">
        <v>29179</v>
      </c>
      <c r="O29184">
        <v>0</v>
      </c>
    </row>
    <row r="29185" spans="14:15" x14ac:dyDescent="0.3">
      <c r="N29185">
        <v>29180</v>
      </c>
      <c r="O29185">
        <v>0</v>
      </c>
    </row>
    <row r="29186" spans="14:15" x14ac:dyDescent="0.3">
      <c r="N29186">
        <v>29181</v>
      </c>
      <c r="O29186">
        <v>0</v>
      </c>
    </row>
    <row r="29187" spans="14:15" x14ac:dyDescent="0.3">
      <c r="N29187">
        <v>29182</v>
      </c>
      <c r="O29187">
        <v>0</v>
      </c>
    </row>
    <row r="29188" spans="14:15" x14ac:dyDescent="0.3">
      <c r="N29188">
        <v>29183</v>
      </c>
      <c r="O29188">
        <v>0</v>
      </c>
    </row>
    <row r="29189" spans="14:15" x14ac:dyDescent="0.3">
      <c r="N29189">
        <v>29184</v>
      </c>
      <c r="O29189">
        <v>0</v>
      </c>
    </row>
    <row r="29190" spans="14:15" x14ac:dyDescent="0.3">
      <c r="N29190">
        <v>29185</v>
      </c>
      <c r="O29190">
        <v>0</v>
      </c>
    </row>
    <row r="29191" spans="14:15" x14ac:dyDescent="0.3">
      <c r="N29191">
        <v>29186</v>
      </c>
      <c r="O29191">
        <v>0</v>
      </c>
    </row>
    <row r="29192" spans="14:15" x14ac:dyDescent="0.3">
      <c r="N29192">
        <v>29187</v>
      </c>
      <c r="O29192">
        <v>0</v>
      </c>
    </row>
    <row r="29193" spans="14:15" x14ac:dyDescent="0.3">
      <c r="N29193">
        <v>29188</v>
      </c>
      <c r="O29193">
        <v>0</v>
      </c>
    </row>
    <row r="29194" spans="14:15" x14ac:dyDescent="0.3">
      <c r="N29194">
        <v>29189</v>
      </c>
      <c r="O29194">
        <v>0</v>
      </c>
    </row>
    <row r="29195" spans="14:15" x14ac:dyDescent="0.3">
      <c r="N29195">
        <v>29190</v>
      </c>
      <c r="O29195">
        <v>0</v>
      </c>
    </row>
    <row r="29196" spans="14:15" x14ac:dyDescent="0.3">
      <c r="N29196">
        <v>29191</v>
      </c>
      <c r="O29196">
        <v>0</v>
      </c>
    </row>
    <row r="29197" spans="14:15" x14ac:dyDescent="0.3">
      <c r="N29197">
        <v>29192</v>
      </c>
      <c r="O29197">
        <v>0</v>
      </c>
    </row>
    <row r="29198" spans="14:15" x14ac:dyDescent="0.3">
      <c r="N29198">
        <v>29193</v>
      </c>
      <c r="O29198">
        <v>0</v>
      </c>
    </row>
    <row r="29199" spans="14:15" x14ac:dyDescent="0.3">
      <c r="N29199">
        <v>29194</v>
      </c>
      <c r="O29199">
        <v>0</v>
      </c>
    </row>
    <row r="29200" spans="14:15" x14ac:dyDescent="0.3">
      <c r="N29200">
        <v>29195</v>
      </c>
      <c r="O29200">
        <v>0</v>
      </c>
    </row>
    <row r="29201" spans="14:15" x14ac:dyDescent="0.3">
      <c r="N29201">
        <v>29196</v>
      </c>
      <c r="O29201">
        <v>0</v>
      </c>
    </row>
    <row r="29202" spans="14:15" x14ac:dyDescent="0.3">
      <c r="N29202">
        <v>29197</v>
      </c>
      <c r="O29202">
        <v>0</v>
      </c>
    </row>
    <row r="29203" spans="14:15" x14ac:dyDescent="0.3">
      <c r="N29203">
        <v>29198</v>
      </c>
      <c r="O29203">
        <v>0</v>
      </c>
    </row>
    <row r="29204" spans="14:15" x14ac:dyDescent="0.3">
      <c r="N29204">
        <v>29199</v>
      </c>
      <c r="O29204">
        <v>0</v>
      </c>
    </row>
    <row r="29205" spans="14:15" x14ac:dyDescent="0.3">
      <c r="N29205">
        <v>29200</v>
      </c>
      <c r="O29205">
        <v>0</v>
      </c>
    </row>
    <row r="29206" spans="14:15" x14ac:dyDescent="0.3">
      <c r="N29206">
        <v>29201</v>
      </c>
      <c r="O29206">
        <v>0</v>
      </c>
    </row>
    <row r="29207" spans="14:15" x14ac:dyDescent="0.3">
      <c r="N29207">
        <v>29202</v>
      </c>
      <c r="O29207">
        <v>0</v>
      </c>
    </row>
    <row r="29208" spans="14:15" x14ac:dyDescent="0.3">
      <c r="N29208">
        <v>29203</v>
      </c>
      <c r="O29208">
        <v>0</v>
      </c>
    </row>
    <row r="29209" spans="14:15" x14ac:dyDescent="0.3">
      <c r="N29209">
        <v>29204</v>
      </c>
      <c r="O29209">
        <v>0</v>
      </c>
    </row>
    <row r="29210" spans="14:15" x14ac:dyDescent="0.3">
      <c r="N29210">
        <v>29205</v>
      </c>
      <c r="O29210">
        <v>0</v>
      </c>
    </row>
    <row r="29211" spans="14:15" x14ac:dyDescent="0.3">
      <c r="N29211">
        <v>29206</v>
      </c>
      <c r="O29211">
        <v>0</v>
      </c>
    </row>
    <row r="29212" spans="14:15" x14ac:dyDescent="0.3">
      <c r="N29212">
        <v>29207</v>
      </c>
      <c r="O29212">
        <v>0</v>
      </c>
    </row>
    <row r="29213" spans="14:15" x14ac:dyDescent="0.3">
      <c r="N29213">
        <v>29208</v>
      </c>
      <c r="O29213">
        <v>0</v>
      </c>
    </row>
    <row r="29214" spans="14:15" x14ac:dyDescent="0.3">
      <c r="N29214">
        <v>29209</v>
      </c>
      <c r="O29214">
        <v>0</v>
      </c>
    </row>
    <row r="29215" spans="14:15" x14ac:dyDescent="0.3">
      <c r="N29215">
        <v>29210</v>
      </c>
      <c r="O29215">
        <v>0</v>
      </c>
    </row>
    <row r="29216" spans="14:15" x14ac:dyDescent="0.3">
      <c r="N29216">
        <v>29211</v>
      </c>
      <c r="O29216">
        <v>0</v>
      </c>
    </row>
    <row r="29217" spans="14:15" x14ac:dyDescent="0.3">
      <c r="N29217">
        <v>29212</v>
      </c>
      <c r="O29217">
        <v>0</v>
      </c>
    </row>
    <row r="29218" spans="14:15" x14ac:dyDescent="0.3">
      <c r="N29218">
        <v>29213</v>
      </c>
      <c r="O29218">
        <v>0</v>
      </c>
    </row>
    <row r="29219" spans="14:15" x14ac:dyDescent="0.3">
      <c r="N29219">
        <v>29214</v>
      </c>
      <c r="O29219">
        <v>0</v>
      </c>
    </row>
    <row r="29220" spans="14:15" x14ac:dyDescent="0.3">
      <c r="N29220">
        <v>29215</v>
      </c>
      <c r="O29220">
        <v>0</v>
      </c>
    </row>
    <row r="29221" spans="14:15" x14ac:dyDescent="0.3">
      <c r="N29221">
        <v>29216</v>
      </c>
      <c r="O29221">
        <v>0</v>
      </c>
    </row>
    <row r="29222" spans="14:15" x14ac:dyDescent="0.3">
      <c r="N29222">
        <v>29217</v>
      </c>
      <c r="O29222">
        <v>0</v>
      </c>
    </row>
    <row r="29223" spans="14:15" x14ac:dyDescent="0.3">
      <c r="N29223">
        <v>29218</v>
      </c>
      <c r="O29223">
        <v>0</v>
      </c>
    </row>
    <row r="29224" spans="14:15" x14ac:dyDescent="0.3">
      <c r="N29224">
        <v>29219</v>
      </c>
      <c r="O29224">
        <v>0</v>
      </c>
    </row>
    <row r="29225" spans="14:15" x14ac:dyDescent="0.3">
      <c r="N29225">
        <v>29220</v>
      </c>
      <c r="O29225">
        <v>0</v>
      </c>
    </row>
    <row r="29226" spans="14:15" x14ac:dyDescent="0.3">
      <c r="N29226">
        <v>29221</v>
      </c>
      <c r="O29226">
        <v>0</v>
      </c>
    </row>
    <row r="29227" spans="14:15" x14ac:dyDescent="0.3">
      <c r="N29227">
        <v>29222</v>
      </c>
      <c r="O29227">
        <v>0</v>
      </c>
    </row>
    <row r="29228" spans="14:15" x14ac:dyDescent="0.3">
      <c r="N29228">
        <v>29223</v>
      </c>
      <c r="O29228">
        <v>0</v>
      </c>
    </row>
    <row r="29229" spans="14:15" x14ac:dyDescent="0.3">
      <c r="N29229">
        <v>29224</v>
      </c>
      <c r="O29229">
        <v>0</v>
      </c>
    </row>
    <row r="29230" spans="14:15" x14ac:dyDescent="0.3">
      <c r="N29230">
        <v>29225</v>
      </c>
      <c r="O29230">
        <v>0</v>
      </c>
    </row>
    <row r="29231" spans="14:15" x14ac:dyDescent="0.3">
      <c r="N29231">
        <v>29226</v>
      </c>
      <c r="O29231">
        <v>0</v>
      </c>
    </row>
    <row r="29232" spans="14:15" x14ac:dyDescent="0.3">
      <c r="N29232">
        <v>29227</v>
      </c>
      <c r="O29232">
        <v>0</v>
      </c>
    </row>
    <row r="29233" spans="14:15" x14ac:dyDescent="0.3">
      <c r="N29233">
        <v>29228</v>
      </c>
      <c r="O29233">
        <v>0</v>
      </c>
    </row>
    <row r="29234" spans="14:15" x14ac:dyDescent="0.3">
      <c r="N29234">
        <v>29229</v>
      </c>
      <c r="O29234">
        <v>0</v>
      </c>
    </row>
    <row r="29235" spans="14:15" x14ac:dyDescent="0.3">
      <c r="N29235">
        <v>29230</v>
      </c>
      <c r="O29235">
        <v>0</v>
      </c>
    </row>
    <row r="29236" spans="14:15" x14ac:dyDescent="0.3">
      <c r="N29236">
        <v>29231</v>
      </c>
      <c r="O29236">
        <v>0</v>
      </c>
    </row>
    <row r="29237" spans="14:15" x14ac:dyDescent="0.3">
      <c r="N29237">
        <v>29232</v>
      </c>
      <c r="O29237">
        <v>0</v>
      </c>
    </row>
    <row r="29238" spans="14:15" x14ac:dyDescent="0.3">
      <c r="N29238">
        <v>29233</v>
      </c>
      <c r="O29238">
        <v>0</v>
      </c>
    </row>
    <row r="29239" spans="14:15" x14ac:dyDescent="0.3">
      <c r="N29239">
        <v>29234</v>
      </c>
      <c r="O29239">
        <v>0</v>
      </c>
    </row>
    <row r="29240" spans="14:15" x14ac:dyDescent="0.3">
      <c r="N29240">
        <v>29235</v>
      </c>
      <c r="O29240">
        <v>0</v>
      </c>
    </row>
    <row r="29241" spans="14:15" x14ac:dyDescent="0.3">
      <c r="N29241">
        <v>29236</v>
      </c>
      <c r="O29241">
        <v>0</v>
      </c>
    </row>
    <row r="29242" spans="14:15" x14ac:dyDescent="0.3">
      <c r="N29242">
        <v>29237</v>
      </c>
      <c r="O29242">
        <v>0</v>
      </c>
    </row>
    <row r="29243" spans="14:15" x14ac:dyDescent="0.3">
      <c r="N29243">
        <v>29238</v>
      </c>
      <c r="O29243">
        <v>0</v>
      </c>
    </row>
    <row r="29244" spans="14:15" x14ac:dyDescent="0.3">
      <c r="N29244">
        <v>29239</v>
      </c>
      <c r="O29244">
        <v>0</v>
      </c>
    </row>
    <row r="29245" spans="14:15" x14ac:dyDescent="0.3">
      <c r="N29245">
        <v>29240</v>
      </c>
      <c r="O29245">
        <v>0</v>
      </c>
    </row>
    <row r="29246" spans="14:15" x14ac:dyDescent="0.3">
      <c r="N29246">
        <v>29241</v>
      </c>
      <c r="O29246">
        <v>0</v>
      </c>
    </row>
    <row r="29247" spans="14:15" x14ac:dyDescent="0.3">
      <c r="N29247">
        <v>29242</v>
      </c>
      <c r="O29247">
        <v>0</v>
      </c>
    </row>
    <row r="29248" spans="14:15" x14ac:dyDescent="0.3">
      <c r="N29248">
        <v>29243</v>
      </c>
      <c r="O29248">
        <v>0</v>
      </c>
    </row>
    <row r="29249" spans="14:15" x14ac:dyDescent="0.3">
      <c r="N29249">
        <v>29244</v>
      </c>
      <c r="O29249">
        <v>0</v>
      </c>
    </row>
    <row r="29250" spans="14:15" x14ac:dyDescent="0.3">
      <c r="N29250">
        <v>29245</v>
      </c>
      <c r="O29250">
        <v>0</v>
      </c>
    </row>
    <row r="29251" spans="14:15" x14ac:dyDescent="0.3">
      <c r="N29251">
        <v>29246</v>
      </c>
      <c r="O29251">
        <v>0</v>
      </c>
    </row>
    <row r="29252" spans="14:15" x14ac:dyDescent="0.3">
      <c r="N29252">
        <v>29247</v>
      </c>
      <c r="O29252">
        <v>0</v>
      </c>
    </row>
    <row r="29253" spans="14:15" x14ac:dyDescent="0.3">
      <c r="N29253">
        <v>29248</v>
      </c>
      <c r="O29253">
        <v>1</v>
      </c>
    </row>
    <row r="29254" spans="14:15" x14ac:dyDescent="0.3">
      <c r="N29254">
        <v>29249</v>
      </c>
      <c r="O29254">
        <v>0</v>
      </c>
    </row>
    <row r="29255" spans="14:15" x14ac:dyDescent="0.3">
      <c r="N29255">
        <v>29250</v>
      </c>
      <c r="O29255">
        <v>0</v>
      </c>
    </row>
    <row r="29256" spans="14:15" x14ac:dyDescent="0.3">
      <c r="N29256">
        <v>29251</v>
      </c>
      <c r="O29256">
        <v>0</v>
      </c>
    </row>
    <row r="29257" spans="14:15" x14ac:dyDescent="0.3">
      <c r="N29257">
        <v>29252</v>
      </c>
      <c r="O29257">
        <v>0</v>
      </c>
    </row>
    <row r="29258" spans="14:15" x14ac:dyDescent="0.3">
      <c r="N29258">
        <v>29253</v>
      </c>
      <c r="O29258">
        <v>0</v>
      </c>
    </row>
    <row r="29259" spans="14:15" x14ac:dyDescent="0.3">
      <c r="N29259">
        <v>29254</v>
      </c>
      <c r="O29259">
        <v>0</v>
      </c>
    </row>
    <row r="29260" spans="14:15" x14ac:dyDescent="0.3">
      <c r="N29260">
        <v>29255</v>
      </c>
      <c r="O29260">
        <v>0</v>
      </c>
    </row>
    <row r="29261" spans="14:15" x14ac:dyDescent="0.3">
      <c r="N29261">
        <v>29256</v>
      </c>
      <c r="O29261">
        <v>0</v>
      </c>
    </row>
    <row r="29262" spans="14:15" x14ac:dyDescent="0.3">
      <c r="N29262">
        <v>29257</v>
      </c>
      <c r="O29262">
        <v>0</v>
      </c>
    </row>
    <row r="29263" spans="14:15" x14ac:dyDescent="0.3">
      <c r="N29263">
        <v>29258</v>
      </c>
      <c r="O29263">
        <v>0</v>
      </c>
    </row>
    <row r="29264" spans="14:15" x14ac:dyDescent="0.3">
      <c r="N29264">
        <v>29259</v>
      </c>
      <c r="O29264">
        <v>0</v>
      </c>
    </row>
    <row r="29265" spans="14:15" x14ac:dyDescent="0.3">
      <c r="N29265">
        <v>29260</v>
      </c>
      <c r="O29265">
        <v>0</v>
      </c>
    </row>
    <row r="29266" spans="14:15" x14ac:dyDescent="0.3">
      <c r="N29266">
        <v>29261</v>
      </c>
      <c r="O29266">
        <v>0</v>
      </c>
    </row>
    <row r="29267" spans="14:15" x14ac:dyDescent="0.3">
      <c r="N29267">
        <v>29262</v>
      </c>
      <c r="O29267">
        <v>0</v>
      </c>
    </row>
    <row r="29268" spans="14:15" x14ac:dyDescent="0.3">
      <c r="N29268">
        <v>29263</v>
      </c>
      <c r="O29268">
        <v>0</v>
      </c>
    </row>
    <row r="29269" spans="14:15" x14ac:dyDescent="0.3">
      <c r="N29269">
        <v>29264</v>
      </c>
      <c r="O29269">
        <v>0</v>
      </c>
    </row>
    <row r="29270" spans="14:15" x14ac:dyDescent="0.3">
      <c r="N29270">
        <v>29265</v>
      </c>
      <c r="O29270">
        <v>0</v>
      </c>
    </row>
    <row r="29271" spans="14:15" x14ac:dyDescent="0.3">
      <c r="N29271">
        <v>29266</v>
      </c>
      <c r="O29271">
        <v>0</v>
      </c>
    </row>
    <row r="29272" spans="14:15" x14ac:dyDescent="0.3">
      <c r="N29272">
        <v>29267</v>
      </c>
      <c r="O29272">
        <v>0</v>
      </c>
    </row>
    <row r="29273" spans="14:15" x14ac:dyDescent="0.3">
      <c r="N29273">
        <v>29268</v>
      </c>
      <c r="O29273">
        <v>0</v>
      </c>
    </row>
    <row r="29274" spans="14:15" x14ac:dyDescent="0.3">
      <c r="N29274">
        <v>29269</v>
      </c>
      <c r="O29274">
        <v>0</v>
      </c>
    </row>
    <row r="29275" spans="14:15" x14ac:dyDescent="0.3">
      <c r="N29275">
        <v>29270</v>
      </c>
      <c r="O29275">
        <v>0</v>
      </c>
    </row>
    <row r="29276" spans="14:15" x14ac:dyDescent="0.3">
      <c r="N29276">
        <v>29271</v>
      </c>
      <c r="O29276">
        <v>0</v>
      </c>
    </row>
    <row r="29277" spans="14:15" x14ac:dyDescent="0.3">
      <c r="N29277">
        <v>29272</v>
      </c>
      <c r="O29277">
        <v>0</v>
      </c>
    </row>
    <row r="29278" spans="14:15" x14ac:dyDescent="0.3">
      <c r="N29278">
        <v>29273</v>
      </c>
      <c r="O29278">
        <v>0</v>
      </c>
    </row>
    <row r="29279" spans="14:15" x14ac:dyDescent="0.3">
      <c r="N29279">
        <v>29274</v>
      </c>
      <c r="O29279">
        <v>0</v>
      </c>
    </row>
    <row r="29280" spans="14:15" x14ac:dyDescent="0.3">
      <c r="N29280">
        <v>29275</v>
      </c>
      <c r="O29280">
        <v>0</v>
      </c>
    </row>
    <row r="29281" spans="14:15" x14ac:dyDescent="0.3">
      <c r="N29281">
        <v>29276</v>
      </c>
      <c r="O29281">
        <v>0</v>
      </c>
    </row>
    <row r="29282" spans="14:15" x14ac:dyDescent="0.3">
      <c r="N29282">
        <v>29277</v>
      </c>
      <c r="O29282">
        <v>0</v>
      </c>
    </row>
    <row r="29283" spans="14:15" x14ac:dyDescent="0.3">
      <c r="N29283">
        <v>29278</v>
      </c>
      <c r="O29283">
        <v>0</v>
      </c>
    </row>
    <row r="29284" spans="14:15" x14ac:dyDescent="0.3">
      <c r="N29284">
        <v>29279</v>
      </c>
      <c r="O29284">
        <v>0</v>
      </c>
    </row>
    <row r="29285" spans="14:15" x14ac:dyDescent="0.3">
      <c r="N29285">
        <v>29280</v>
      </c>
      <c r="O29285">
        <v>0</v>
      </c>
    </row>
    <row r="29286" spans="14:15" x14ac:dyDescent="0.3">
      <c r="N29286">
        <v>29281</v>
      </c>
      <c r="O29286">
        <v>0</v>
      </c>
    </row>
    <row r="29287" spans="14:15" x14ac:dyDescent="0.3">
      <c r="N29287">
        <v>29282</v>
      </c>
      <c r="O29287">
        <v>0</v>
      </c>
    </row>
    <row r="29288" spans="14:15" x14ac:dyDescent="0.3">
      <c r="N29288">
        <v>29283</v>
      </c>
      <c r="O29288">
        <v>0</v>
      </c>
    </row>
    <row r="29289" spans="14:15" x14ac:dyDescent="0.3">
      <c r="N29289">
        <v>29284</v>
      </c>
      <c r="O29289">
        <v>0</v>
      </c>
    </row>
    <row r="29290" spans="14:15" x14ac:dyDescent="0.3">
      <c r="N29290">
        <v>29285</v>
      </c>
      <c r="O29290">
        <v>0</v>
      </c>
    </row>
    <row r="29291" spans="14:15" x14ac:dyDescent="0.3">
      <c r="N29291">
        <v>29286</v>
      </c>
      <c r="O29291">
        <v>0</v>
      </c>
    </row>
    <row r="29292" spans="14:15" x14ac:dyDescent="0.3">
      <c r="N29292">
        <v>29287</v>
      </c>
      <c r="O29292">
        <v>0</v>
      </c>
    </row>
    <row r="29293" spans="14:15" x14ac:dyDescent="0.3">
      <c r="N29293">
        <v>29288</v>
      </c>
      <c r="O29293">
        <v>0</v>
      </c>
    </row>
    <row r="29294" spans="14:15" x14ac:dyDescent="0.3">
      <c r="N29294">
        <v>29289</v>
      </c>
      <c r="O29294">
        <v>0</v>
      </c>
    </row>
    <row r="29295" spans="14:15" x14ac:dyDescent="0.3">
      <c r="N29295">
        <v>29290</v>
      </c>
      <c r="O29295">
        <v>0</v>
      </c>
    </row>
    <row r="29296" spans="14:15" x14ac:dyDescent="0.3">
      <c r="N29296">
        <v>29291</v>
      </c>
      <c r="O29296">
        <v>0</v>
      </c>
    </row>
    <row r="29297" spans="14:15" x14ac:dyDescent="0.3">
      <c r="N29297">
        <v>29292</v>
      </c>
      <c r="O29297">
        <v>0</v>
      </c>
    </row>
    <row r="29298" spans="14:15" x14ac:dyDescent="0.3">
      <c r="N29298">
        <v>29293</v>
      </c>
      <c r="O29298">
        <v>0</v>
      </c>
    </row>
    <row r="29299" spans="14:15" x14ac:dyDescent="0.3">
      <c r="N29299">
        <v>29294</v>
      </c>
      <c r="O29299">
        <v>0</v>
      </c>
    </row>
    <row r="29300" spans="14:15" x14ac:dyDescent="0.3">
      <c r="N29300">
        <v>29295</v>
      </c>
      <c r="O29300">
        <v>0</v>
      </c>
    </row>
    <row r="29301" spans="14:15" x14ac:dyDescent="0.3">
      <c r="N29301">
        <v>29296</v>
      </c>
      <c r="O29301">
        <v>0</v>
      </c>
    </row>
    <row r="29302" spans="14:15" x14ac:dyDescent="0.3">
      <c r="N29302">
        <v>29297</v>
      </c>
      <c r="O29302">
        <v>0</v>
      </c>
    </row>
    <row r="29303" spans="14:15" x14ac:dyDescent="0.3">
      <c r="N29303">
        <v>29298</v>
      </c>
      <c r="O29303">
        <v>0</v>
      </c>
    </row>
    <row r="29304" spans="14:15" x14ac:dyDescent="0.3">
      <c r="N29304">
        <v>29299</v>
      </c>
      <c r="O29304">
        <v>0</v>
      </c>
    </row>
    <row r="29305" spans="14:15" x14ac:dyDescent="0.3">
      <c r="N29305">
        <v>29300</v>
      </c>
      <c r="O29305">
        <v>1</v>
      </c>
    </row>
    <row r="29306" spans="14:15" x14ac:dyDescent="0.3">
      <c r="N29306">
        <v>29301</v>
      </c>
      <c r="O29306">
        <v>0</v>
      </c>
    </row>
    <row r="29307" spans="14:15" x14ac:dyDescent="0.3">
      <c r="N29307">
        <v>29302</v>
      </c>
      <c r="O29307">
        <v>0</v>
      </c>
    </row>
    <row r="29308" spans="14:15" x14ac:dyDescent="0.3">
      <c r="N29308">
        <v>29303</v>
      </c>
      <c r="O29308">
        <v>0</v>
      </c>
    </row>
    <row r="29309" spans="14:15" x14ac:dyDescent="0.3">
      <c r="N29309">
        <v>29304</v>
      </c>
      <c r="O29309">
        <v>0</v>
      </c>
    </row>
    <row r="29310" spans="14:15" x14ac:dyDescent="0.3">
      <c r="N29310">
        <v>29305</v>
      </c>
      <c r="O29310">
        <v>0</v>
      </c>
    </row>
    <row r="29311" spans="14:15" x14ac:dyDescent="0.3">
      <c r="N29311">
        <v>29306</v>
      </c>
      <c r="O29311">
        <v>0</v>
      </c>
    </row>
    <row r="29312" spans="14:15" x14ac:dyDescent="0.3">
      <c r="N29312">
        <v>29307</v>
      </c>
      <c r="O29312">
        <v>0</v>
      </c>
    </row>
    <row r="29313" spans="14:15" x14ac:dyDescent="0.3">
      <c r="N29313">
        <v>29308</v>
      </c>
      <c r="O29313">
        <v>0</v>
      </c>
    </row>
    <row r="29314" spans="14:15" x14ac:dyDescent="0.3">
      <c r="N29314">
        <v>29309</v>
      </c>
      <c r="O29314">
        <v>0</v>
      </c>
    </row>
    <row r="29315" spans="14:15" x14ac:dyDescent="0.3">
      <c r="N29315">
        <v>29310</v>
      </c>
      <c r="O29315">
        <v>0</v>
      </c>
    </row>
    <row r="29316" spans="14:15" x14ac:dyDescent="0.3">
      <c r="N29316">
        <v>29311</v>
      </c>
      <c r="O29316">
        <v>0</v>
      </c>
    </row>
    <row r="29317" spans="14:15" x14ac:dyDescent="0.3">
      <c r="N29317">
        <v>29312</v>
      </c>
      <c r="O29317">
        <v>0</v>
      </c>
    </row>
    <row r="29318" spans="14:15" x14ac:dyDescent="0.3">
      <c r="N29318">
        <v>29313</v>
      </c>
      <c r="O29318">
        <v>0</v>
      </c>
    </row>
    <row r="29319" spans="14:15" x14ac:dyDescent="0.3">
      <c r="N29319">
        <v>29314</v>
      </c>
      <c r="O29319">
        <v>0</v>
      </c>
    </row>
    <row r="29320" spans="14:15" x14ac:dyDescent="0.3">
      <c r="N29320">
        <v>29315</v>
      </c>
      <c r="O29320">
        <v>0</v>
      </c>
    </row>
    <row r="29321" spans="14:15" x14ac:dyDescent="0.3">
      <c r="N29321">
        <v>29316</v>
      </c>
      <c r="O29321">
        <v>0</v>
      </c>
    </row>
    <row r="29322" spans="14:15" x14ac:dyDescent="0.3">
      <c r="N29322">
        <v>29317</v>
      </c>
      <c r="O29322">
        <v>0</v>
      </c>
    </row>
    <row r="29323" spans="14:15" x14ac:dyDescent="0.3">
      <c r="N29323">
        <v>29318</v>
      </c>
      <c r="O29323">
        <v>0</v>
      </c>
    </row>
    <row r="29324" spans="14:15" x14ac:dyDescent="0.3">
      <c r="N29324">
        <v>29319</v>
      </c>
      <c r="O29324">
        <v>0</v>
      </c>
    </row>
    <row r="29325" spans="14:15" x14ac:dyDescent="0.3">
      <c r="N29325">
        <v>29320</v>
      </c>
      <c r="O29325">
        <v>1</v>
      </c>
    </row>
    <row r="29326" spans="14:15" x14ac:dyDescent="0.3">
      <c r="N29326">
        <v>29321</v>
      </c>
      <c r="O29326">
        <v>0</v>
      </c>
    </row>
    <row r="29327" spans="14:15" x14ac:dyDescent="0.3">
      <c r="N29327">
        <v>29322</v>
      </c>
      <c r="O29327">
        <v>0</v>
      </c>
    </row>
    <row r="29328" spans="14:15" x14ac:dyDescent="0.3">
      <c r="N29328">
        <v>29323</v>
      </c>
      <c r="O29328">
        <v>0</v>
      </c>
    </row>
    <row r="29329" spans="14:15" x14ac:dyDescent="0.3">
      <c r="N29329">
        <v>29324</v>
      </c>
      <c r="O29329">
        <v>0</v>
      </c>
    </row>
    <row r="29330" spans="14:15" x14ac:dyDescent="0.3">
      <c r="N29330">
        <v>29325</v>
      </c>
      <c r="O29330">
        <v>0</v>
      </c>
    </row>
    <row r="29331" spans="14:15" x14ac:dyDescent="0.3">
      <c r="N29331">
        <v>29326</v>
      </c>
      <c r="O29331">
        <v>0</v>
      </c>
    </row>
    <row r="29332" spans="14:15" x14ac:dyDescent="0.3">
      <c r="N29332">
        <v>29327</v>
      </c>
      <c r="O29332">
        <v>0</v>
      </c>
    </row>
    <row r="29333" spans="14:15" x14ac:dyDescent="0.3">
      <c r="N29333">
        <v>29328</v>
      </c>
      <c r="O29333">
        <v>0</v>
      </c>
    </row>
    <row r="29334" spans="14:15" x14ac:dyDescent="0.3">
      <c r="N29334">
        <v>29329</v>
      </c>
      <c r="O29334">
        <v>0</v>
      </c>
    </row>
    <row r="29335" spans="14:15" x14ac:dyDescent="0.3">
      <c r="N29335">
        <v>29330</v>
      </c>
      <c r="O29335">
        <v>0</v>
      </c>
    </row>
    <row r="29336" spans="14:15" x14ac:dyDescent="0.3">
      <c r="N29336">
        <v>29331</v>
      </c>
      <c r="O29336">
        <v>0</v>
      </c>
    </row>
    <row r="29337" spans="14:15" x14ac:dyDescent="0.3">
      <c r="N29337">
        <v>29332</v>
      </c>
      <c r="O29337">
        <v>0</v>
      </c>
    </row>
    <row r="29338" spans="14:15" x14ac:dyDescent="0.3">
      <c r="N29338">
        <v>29333</v>
      </c>
      <c r="O29338">
        <v>0</v>
      </c>
    </row>
    <row r="29339" spans="14:15" x14ac:dyDescent="0.3">
      <c r="N29339">
        <v>29334</v>
      </c>
      <c r="O29339">
        <v>0</v>
      </c>
    </row>
    <row r="29340" spans="14:15" x14ac:dyDescent="0.3">
      <c r="N29340">
        <v>29335</v>
      </c>
      <c r="O29340">
        <v>0</v>
      </c>
    </row>
    <row r="29341" spans="14:15" x14ac:dyDescent="0.3">
      <c r="N29341">
        <v>29336</v>
      </c>
      <c r="O29341">
        <v>0</v>
      </c>
    </row>
    <row r="29342" spans="14:15" x14ac:dyDescent="0.3">
      <c r="N29342">
        <v>29337</v>
      </c>
      <c r="O29342">
        <v>0</v>
      </c>
    </row>
    <row r="29343" spans="14:15" x14ac:dyDescent="0.3">
      <c r="N29343">
        <v>29338</v>
      </c>
      <c r="O29343">
        <v>0</v>
      </c>
    </row>
    <row r="29344" spans="14:15" x14ac:dyDescent="0.3">
      <c r="N29344">
        <v>29339</v>
      </c>
      <c r="O29344">
        <v>0</v>
      </c>
    </row>
    <row r="29345" spans="14:15" x14ac:dyDescent="0.3">
      <c r="N29345">
        <v>29340</v>
      </c>
      <c r="O29345">
        <v>0</v>
      </c>
    </row>
    <row r="29346" spans="14:15" x14ac:dyDescent="0.3">
      <c r="N29346">
        <v>29341</v>
      </c>
      <c r="O29346">
        <v>0</v>
      </c>
    </row>
    <row r="29347" spans="14:15" x14ac:dyDescent="0.3">
      <c r="N29347">
        <v>29342</v>
      </c>
      <c r="O29347">
        <v>0</v>
      </c>
    </row>
    <row r="29348" spans="14:15" x14ac:dyDescent="0.3">
      <c r="N29348">
        <v>29343</v>
      </c>
      <c r="O29348">
        <v>0</v>
      </c>
    </row>
    <row r="29349" spans="14:15" x14ac:dyDescent="0.3">
      <c r="N29349">
        <v>29344</v>
      </c>
      <c r="O29349">
        <v>0</v>
      </c>
    </row>
    <row r="29350" spans="14:15" x14ac:dyDescent="0.3">
      <c r="N29350">
        <v>29345</v>
      </c>
      <c r="O29350">
        <v>0</v>
      </c>
    </row>
    <row r="29351" spans="14:15" x14ac:dyDescent="0.3">
      <c r="N29351">
        <v>29346</v>
      </c>
      <c r="O29351">
        <v>0</v>
      </c>
    </row>
    <row r="29352" spans="14:15" x14ac:dyDescent="0.3">
      <c r="N29352">
        <v>29347</v>
      </c>
      <c r="O29352">
        <v>0</v>
      </c>
    </row>
    <row r="29353" spans="14:15" x14ac:dyDescent="0.3">
      <c r="N29353">
        <v>29348</v>
      </c>
      <c r="O29353">
        <v>0</v>
      </c>
    </row>
    <row r="29354" spans="14:15" x14ac:dyDescent="0.3">
      <c r="N29354">
        <v>29349</v>
      </c>
      <c r="O29354">
        <v>0</v>
      </c>
    </row>
    <row r="29355" spans="14:15" x14ac:dyDescent="0.3">
      <c r="N29355">
        <v>29350</v>
      </c>
      <c r="O29355">
        <v>0</v>
      </c>
    </row>
    <row r="29356" spans="14:15" x14ac:dyDescent="0.3">
      <c r="N29356">
        <v>29351</v>
      </c>
      <c r="O29356">
        <v>0</v>
      </c>
    </row>
    <row r="29357" spans="14:15" x14ac:dyDescent="0.3">
      <c r="N29357">
        <v>29352</v>
      </c>
      <c r="O29357">
        <v>0</v>
      </c>
    </row>
    <row r="29358" spans="14:15" x14ac:dyDescent="0.3">
      <c r="N29358">
        <v>29353</v>
      </c>
      <c r="O29358">
        <v>0</v>
      </c>
    </row>
    <row r="29359" spans="14:15" x14ac:dyDescent="0.3">
      <c r="N29359">
        <v>29354</v>
      </c>
      <c r="O29359">
        <v>0</v>
      </c>
    </row>
    <row r="29360" spans="14:15" x14ac:dyDescent="0.3">
      <c r="N29360">
        <v>29355</v>
      </c>
      <c r="O29360">
        <v>0</v>
      </c>
    </row>
    <row r="29361" spans="14:15" x14ac:dyDescent="0.3">
      <c r="N29361">
        <v>29356</v>
      </c>
      <c r="O29361">
        <v>0</v>
      </c>
    </row>
    <row r="29362" spans="14:15" x14ac:dyDescent="0.3">
      <c r="N29362">
        <v>29357</v>
      </c>
      <c r="O29362">
        <v>0</v>
      </c>
    </row>
    <row r="29363" spans="14:15" x14ac:dyDescent="0.3">
      <c r="N29363">
        <v>29358</v>
      </c>
      <c r="O29363">
        <v>0</v>
      </c>
    </row>
    <row r="29364" spans="14:15" x14ac:dyDescent="0.3">
      <c r="N29364">
        <v>29359</v>
      </c>
      <c r="O29364">
        <v>0</v>
      </c>
    </row>
    <row r="29365" spans="14:15" x14ac:dyDescent="0.3">
      <c r="N29365">
        <v>29360</v>
      </c>
      <c r="O29365">
        <v>0</v>
      </c>
    </row>
    <row r="29366" spans="14:15" x14ac:dyDescent="0.3">
      <c r="N29366">
        <v>29361</v>
      </c>
      <c r="O29366">
        <v>0</v>
      </c>
    </row>
    <row r="29367" spans="14:15" x14ac:dyDescent="0.3">
      <c r="N29367">
        <v>29362</v>
      </c>
      <c r="O29367">
        <v>0</v>
      </c>
    </row>
    <row r="29368" spans="14:15" x14ac:dyDescent="0.3">
      <c r="N29368">
        <v>29363</v>
      </c>
      <c r="O29368">
        <v>0</v>
      </c>
    </row>
    <row r="29369" spans="14:15" x14ac:dyDescent="0.3">
      <c r="N29369">
        <v>29364</v>
      </c>
      <c r="O29369">
        <v>0</v>
      </c>
    </row>
    <row r="29370" spans="14:15" x14ac:dyDescent="0.3">
      <c r="N29370">
        <v>29365</v>
      </c>
      <c r="O29370">
        <v>0</v>
      </c>
    </row>
    <row r="29371" spans="14:15" x14ac:dyDescent="0.3">
      <c r="N29371">
        <v>29366</v>
      </c>
      <c r="O29371">
        <v>0</v>
      </c>
    </row>
    <row r="29372" spans="14:15" x14ac:dyDescent="0.3">
      <c r="N29372">
        <v>29367</v>
      </c>
      <c r="O29372">
        <v>0</v>
      </c>
    </row>
    <row r="29373" spans="14:15" x14ac:dyDescent="0.3">
      <c r="N29373">
        <v>29368</v>
      </c>
      <c r="O29373">
        <v>0</v>
      </c>
    </row>
    <row r="29374" spans="14:15" x14ac:dyDescent="0.3">
      <c r="N29374">
        <v>29369</v>
      </c>
      <c r="O29374">
        <v>0</v>
      </c>
    </row>
    <row r="29375" spans="14:15" x14ac:dyDescent="0.3">
      <c r="N29375">
        <v>29370</v>
      </c>
      <c r="O29375">
        <v>0</v>
      </c>
    </row>
    <row r="29376" spans="14:15" x14ac:dyDescent="0.3">
      <c r="N29376">
        <v>29371</v>
      </c>
      <c r="O29376">
        <v>0</v>
      </c>
    </row>
    <row r="29377" spans="14:15" x14ac:dyDescent="0.3">
      <c r="N29377">
        <v>29372</v>
      </c>
      <c r="O29377">
        <v>0</v>
      </c>
    </row>
    <row r="29378" spans="14:15" x14ac:dyDescent="0.3">
      <c r="N29378">
        <v>29373</v>
      </c>
      <c r="O29378">
        <v>0</v>
      </c>
    </row>
    <row r="29379" spans="14:15" x14ac:dyDescent="0.3">
      <c r="N29379">
        <v>29374</v>
      </c>
      <c r="O29379">
        <v>0</v>
      </c>
    </row>
    <row r="29380" spans="14:15" x14ac:dyDescent="0.3">
      <c r="N29380">
        <v>29375</v>
      </c>
      <c r="O29380">
        <v>0</v>
      </c>
    </row>
    <row r="29381" spans="14:15" x14ac:dyDescent="0.3">
      <c r="N29381">
        <v>29376</v>
      </c>
      <c r="O29381">
        <v>0</v>
      </c>
    </row>
    <row r="29382" spans="14:15" x14ac:dyDescent="0.3">
      <c r="N29382">
        <v>29377</v>
      </c>
      <c r="O29382">
        <v>0</v>
      </c>
    </row>
    <row r="29383" spans="14:15" x14ac:dyDescent="0.3">
      <c r="N29383">
        <v>29378</v>
      </c>
      <c r="O29383">
        <v>0</v>
      </c>
    </row>
    <row r="29384" spans="14:15" x14ac:dyDescent="0.3">
      <c r="N29384">
        <v>29379</v>
      </c>
      <c r="O29384">
        <v>0</v>
      </c>
    </row>
    <row r="29385" spans="14:15" x14ac:dyDescent="0.3">
      <c r="N29385">
        <v>29380</v>
      </c>
      <c r="O29385">
        <v>0</v>
      </c>
    </row>
    <row r="29386" spans="14:15" x14ac:dyDescent="0.3">
      <c r="N29386">
        <v>29381</v>
      </c>
      <c r="O29386">
        <v>0</v>
      </c>
    </row>
    <row r="29387" spans="14:15" x14ac:dyDescent="0.3">
      <c r="N29387">
        <v>29382</v>
      </c>
      <c r="O29387">
        <v>0</v>
      </c>
    </row>
    <row r="29388" spans="14:15" x14ac:dyDescent="0.3">
      <c r="N29388">
        <v>29383</v>
      </c>
      <c r="O29388">
        <v>0</v>
      </c>
    </row>
    <row r="29389" spans="14:15" x14ac:dyDescent="0.3">
      <c r="N29389">
        <v>29384</v>
      </c>
      <c r="O29389">
        <v>0</v>
      </c>
    </row>
    <row r="29390" spans="14:15" x14ac:dyDescent="0.3">
      <c r="N29390">
        <v>29385</v>
      </c>
      <c r="O29390">
        <v>0</v>
      </c>
    </row>
    <row r="29391" spans="14:15" x14ac:dyDescent="0.3">
      <c r="N29391">
        <v>29386</v>
      </c>
      <c r="O29391">
        <v>0</v>
      </c>
    </row>
    <row r="29392" spans="14:15" x14ac:dyDescent="0.3">
      <c r="N29392">
        <v>29387</v>
      </c>
      <c r="O29392">
        <v>0</v>
      </c>
    </row>
    <row r="29393" spans="14:15" x14ac:dyDescent="0.3">
      <c r="N29393">
        <v>29388</v>
      </c>
      <c r="O29393">
        <v>0</v>
      </c>
    </row>
    <row r="29394" spans="14:15" x14ac:dyDescent="0.3">
      <c r="N29394">
        <v>29389</v>
      </c>
      <c r="O29394">
        <v>0</v>
      </c>
    </row>
    <row r="29395" spans="14:15" x14ac:dyDescent="0.3">
      <c r="N29395">
        <v>29390</v>
      </c>
      <c r="O29395">
        <v>0</v>
      </c>
    </row>
    <row r="29396" spans="14:15" x14ac:dyDescent="0.3">
      <c r="N29396">
        <v>29391</v>
      </c>
      <c r="O29396">
        <v>0</v>
      </c>
    </row>
    <row r="29397" spans="14:15" x14ac:dyDescent="0.3">
      <c r="N29397">
        <v>29392</v>
      </c>
      <c r="O29397">
        <v>0</v>
      </c>
    </row>
    <row r="29398" spans="14:15" x14ac:dyDescent="0.3">
      <c r="N29398">
        <v>29393</v>
      </c>
      <c r="O29398">
        <v>0</v>
      </c>
    </row>
    <row r="29399" spans="14:15" x14ac:dyDescent="0.3">
      <c r="N29399">
        <v>29394</v>
      </c>
      <c r="O29399">
        <v>0</v>
      </c>
    </row>
    <row r="29400" spans="14:15" x14ac:dyDescent="0.3">
      <c r="N29400">
        <v>29395</v>
      </c>
      <c r="O29400">
        <v>0</v>
      </c>
    </row>
    <row r="29401" spans="14:15" x14ac:dyDescent="0.3">
      <c r="N29401">
        <v>29396</v>
      </c>
      <c r="O29401">
        <v>0</v>
      </c>
    </row>
    <row r="29402" spans="14:15" x14ac:dyDescent="0.3">
      <c r="N29402">
        <v>29397</v>
      </c>
      <c r="O29402">
        <v>0</v>
      </c>
    </row>
    <row r="29403" spans="14:15" x14ac:dyDescent="0.3">
      <c r="N29403">
        <v>29398</v>
      </c>
      <c r="O29403">
        <v>0</v>
      </c>
    </row>
    <row r="29404" spans="14:15" x14ac:dyDescent="0.3">
      <c r="N29404">
        <v>29399</v>
      </c>
      <c r="O29404">
        <v>0</v>
      </c>
    </row>
    <row r="29405" spans="14:15" x14ac:dyDescent="0.3">
      <c r="N29405">
        <v>29400</v>
      </c>
      <c r="O29405">
        <v>0</v>
      </c>
    </row>
    <row r="29406" spans="14:15" x14ac:dyDescent="0.3">
      <c r="N29406">
        <v>29401</v>
      </c>
      <c r="O29406">
        <v>0</v>
      </c>
    </row>
    <row r="29407" spans="14:15" x14ac:dyDescent="0.3">
      <c r="N29407">
        <v>29402</v>
      </c>
      <c r="O29407">
        <v>0</v>
      </c>
    </row>
    <row r="29408" spans="14:15" x14ac:dyDescent="0.3">
      <c r="N29408">
        <v>29403</v>
      </c>
      <c r="O29408">
        <v>0</v>
      </c>
    </row>
    <row r="29409" spans="14:15" x14ac:dyDescent="0.3">
      <c r="N29409">
        <v>29404</v>
      </c>
      <c r="O29409">
        <v>0</v>
      </c>
    </row>
    <row r="29410" spans="14:15" x14ac:dyDescent="0.3">
      <c r="N29410">
        <v>29405</v>
      </c>
      <c r="O29410">
        <v>0</v>
      </c>
    </row>
    <row r="29411" spans="14:15" x14ac:dyDescent="0.3">
      <c r="N29411">
        <v>29406</v>
      </c>
      <c r="O29411">
        <v>0</v>
      </c>
    </row>
    <row r="29412" spans="14:15" x14ac:dyDescent="0.3">
      <c r="N29412">
        <v>29407</v>
      </c>
      <c r="O29412">
        <v>0</v>
      </c>
    </row>
    <row r="29413" spans="14:15" x14ac:dyDescent="0.3">
      <c r="N29413">
        <v>29408</v>
      </c>
      <c r="O29413">
        <v>0</v>
      </c>
    </row>
    <row r="29414" spans="14:15" x14ac:dyDescent="0.3">
      <c r="N29414">
        <v>29409</v>
      </c>
      <c r="O29414">
        <v>0</v>
      </c>
    </row>
    <row r="29415" spans="14:15" x14ac:dyDescent="0.3">
      <c r="N29415">
        <v>29410</v>
      </c>
      <c r="O29415">
        <v>0</v>
      </c>
    </row>
    <row r="29416" spans="14:15" x14ac:dyDescent="0.3">
      <c r="N29416">
        <v>29411</v>
      </c>
      <c r="O29416">
        <v>0</v>
      </c>
    </row>
    <row r="29417" spans="14:15" x14ac:dyDescent="0.3">
      <c r="N29417">
        <v>29412</v>
      </c>
      <c r="O29417">
        <v>0</v>
      </c>
    </row>
    <row r="29418" spans="14:15" x14ac:dyDescent="0.3">
      <c r="N29418">
        <v>29413</v>
      </c>
      <c r="O29418">
        <v>0</v>
      </c>
    </row>
    <row r="29419" spans="14:15" x14ac:dyDescent="0.3">
      <c r="N29419">
        <v>29414</v>
      </c>
      <c r="O29419">
        <v>1</v>
      </c>
    </row>
    <row r="29420" spans="14:15" x14ac:dyDescent="0.3">
      <c r="N29420">
        <v>29415</v>
      </c>
      <c r="O29420">
        <v>0</v>
      </c>
    </row>
    <row r="29421" spans="14:15" x14ac:dyDescent="0.3">
      <c r="N29421">
        <v>29416</v>
      </c>
      <c r="O29421">
        <v>0</v>
      </c>
    </row>
    <row r="29422" spans="14:15" x14ac:dyDescent="0.3">
      <c r="N29422">
        <v>29417</v>
      </c>
      <c r="O29422">
        <v>0</v>
      </c>
    </row>
    <row r="29423" spans="14:15" x14ac:dyDescent="0.3">
      <c r="N29423">
        <v>29418</v>
      </c>
      <c r="O29423">
        <v>0</v>
      </c>
    </row>
    <row r="29424" spans="14:15" x14ac:dyDescent="0.3">
      <c r="N29424">
        <v>29419</v>
      </c>
      <c r="O29424">
        <v>0</v>
      </c>
    </row>
    <row r="29425" spans="14:15" x14ac:dyDescent="0.3">
      <c r="N29425">
        <v>29420</v>
      </c>
      <c r="O29425">
        <v>0</v>
      </c>
    </row>
    <row r="29426" spans="14:15" x14ac:dyDescent="0.3">
      <c r="N29426">
        <v>29421</v>
      </c>
      <c r="O29426">
        <v>0</v>
      </c>
    </row>
    <row r="29427" spans="14:15" x14ac:dyDescent="0.3">
      <c r="N29427">
        <v>29422</v>
      </c>
      <c r="O29427">
        <v>0</v>
      </c>
    </row>
    <row r="29428" spans="14:15" x14ac:dyDescent="0.3">
      <c r="N29428">
        <v>29423</v>
      </c>
      <c r="O29428">
        <v>0</v>
      </c>
    </row>
    <row r="29429" spans="14:15" x14ac:dyDescent="0.3">
      <c r="N29429">
        <v>29424</v>
      </c>
      <c r="O29429">
        <v>0</v>
      </c>
    </row>
    <row r="29430" spans="14:15" x14ac:dyDescent="0.3">
      <c r="N29430">
        <v>29425</v>
      </c>
      <c r="O29430">
        <v>0</v>
      </c>
    </row>
    <row r="29431" spans="14:15" x14ac:dyDescent="0.3">
      <c r="N29431">
        <v>29426</v>
      </c>
      <c r="O29431">
        <v>0</v>
      </c>
    </row>
    <row r="29432" spans="14:15" x14ac:dyDescent="0.3">
      <c r="N29432">
        <v>29427</v>
      </c>
      <c r="O29432">
        <v>0</v>
      </c>
    </row>
    <row r="29433" spans="14:15" x14ac:dyDescent="0.3">
      <c r="N29433">
        <v>29428</v>
      </c>
      <c r="O29433">
        <v>0</v>
      </c>
    </row>
    <row r="29434" spans="14:15" x14ac:dyDescent="0.3">
      <c r="N29434">
        <v>29429</v>
      </c>
      <c r="O29434">
        <v>0</v>
      </c>
    </row>
    <row r="29435" spans="14:15" x14ac:dyDescent="0.3">
      <c r="N29435">
        <v>29430</v>
      </c>
      <c r="O29435">
        <v>0</v>
      </c>
    </row>
    <row r="29436" spans="14:15" x14ac:dyDescent="0.3">
      <c r="N29436">
        <v>29431</v>
      </c>
      <c r="O29436">
        <v>0</v>
      </c>
    </row>
    <row r="29437" spans="14:15" x14ac:dyDescent="0.3">
      <c r="N29437">
        <v>29432</v>
      </c>
      <c r="O29437">
        <v>0</v>
      </c>
    </row>
    <row r="29438" spans="14:15" x14ac:dyDescent="0.3">
      <c r="N29438">
        <v>29433</v>
      </c>
      <c r="O29438">
        <v>0</v>
      </c>
    </row>
    <row r="29439" spans="14:15" x14ac:dyDescent="0.3">
      <c r="N29439">
        <v>29434</v>
      </c>
      <c r="O29439">
        <v>0</v>
      </c>
    </row>
    <row r="29440" spans="14:15" x14ac:dyDescent="0.3">
      <c r="N29440">
        <v>29435</v>
      </c>
      <c r="O29440">
        <v>0</v>
      </c>
    </row>
    <row r="29441" spans="14:15" x14ac:dyDescent="0.3">
      <c r="N29441">
        <v>29436</v>
      </c>
      <c r="O29441">
        <v>0</v>
      </c>
    </row>
    <row r="29442" spans="14:15" x14ac:dyDescent="0.3">
      <c r="N29442">
        <v>29437</v>
      </c>
      <c r="O29442">
        <v>0</v>
      </c>
    </row>
    <row r="29443" spans="14:15" x14ac:dyDescent="0.3">
      <c r="N29443">
        <v>29438</v>
      </c>
      <c r="O29443">
        <v>0</v>
      </c>
    </row>
    <row r="29444" spans="14:15" x14ac:dyDescent="0.3">
      <c r="N29444">
        <v>29439</v>
      </c>
      <c r="O29444">
        <v>0</v>
      </c>
    </row>
    <row r="29445" spans="14:15" x14ac:dyDescent="0.3">
      <c r="N29445">
        <v>29440</v>
      </c>
      <c r="O29445">
        <v>0</v>
      </c>
    </row>
    <row r="29446" spans="14:15" x14ac:dyDescent="0.3">
      <c r="N29446">
        <v>29441</v>
      </c>
      <c r="O29446">
        <v>0</v>
      </c>
    </row>
    <row r="29447" spans="14:15" x14ac:dyDescent="0.3">
      <c r="N29447">
        <v>29442</v>
      </c>
      <c r="O29447">
        <v>0</v>
      </c>
    </row>
    <row r="29448" spans="14:15" x14ac:dyDescent="0.3">
      <c r="N29448">
        <v>29443</v>
      </c>
      <c r="O29448">
        <v>0</v>
      </c>
    </row>
    <row r="29449" spans="14:15" x14ac:dyDescent="0.3">
      <c r="N29449">
        <v>29444</v>
      </c>
      <c r="O29449">
        <v>0</v>
      </c>
    </row>
    <row r="29450" spans="14:15" x14ac:dyDescent="0.3">
      <c r="N29450">
        <v>29445</v>
      </c>
      <c r="O29450">
        <v>0</v>
      </c>
    </row>
    <row r="29451" spans="14:15" x14ac:dyDescent="0.3">
      <c r="N29451">
        <v>29446</v>
      </c>
      <c r="O29451">
        <v>0</v>
      </c>
    </row>
    <row r="29452" spans="14:15" x14ac:dyDescent="0.3">
      <c r="N29452">
        <v>29447</v>
      </c>
      <c r="O29452">
        <v>0</v>
      </c>
    </row>
    <row r="29453" spans="14:15" x14ac:dyDescent="0.3">
      <c r="N29453">
        <v>29448</v>
      </c>
      <c r="O29453">
        <v>0</v>
      </c>
    </row>
    <row r="29454" spans="14:15" x14ac:dyDescent="0.3">
      <c r="N29454">
        <v>29449</v>
      </c>
      <c r="O29454">
        <v>0</v>
      </c>
    </row>
    <row r="29455" spans="14:15" x14ac:dyDescent="0.3">
      <c r="N29455">
        <v>29450</v>
      </c>
      <c r="O29455">
        <v>0</v>
      </c>
    </row>
    <row r="29456" spans="14:15" x14ac:dyDescent="0.3">
      <c r="N29456">
        <v>29451</v>
      </c>
      <c r="O29456">
        <v>0</v>
      </c>
    </row>
    <row r="29457" spans="14:15" x14ac:dyDescent="0.3">
      <c r="N29457">
        <v>29452</v>
      </c>
      <c r="O29457">
        <v>0</v>
      </c>
    </row>
    <row r="29458" spans="14:15" x14ac:dyDescent="0.3">
      <c r="N29458">
        <v>29453</v>
      </c>
      <c r="O29458">
        <v>0</v>
      </c>
    </row>
    <row r="29459" spans="14:15" x14ac:dyDescent="0.3">
      <c r="N29459">
        <v>29454</v>
      </c>
      <c r="O29459">
        <v>0</v>
      </c>
    </row>
    <row r="29460" spans="14:15" x14ac:dyDescent="0.3">
      <c r="N29460">
        <v>29455</v>
      </c>
      <c r="O29460">
        <v>0</v>
      </c>
    </row>
    <row r="29461" spans="14:15" x14ac:dyDescent="0.3">
      <c r="N29461">
        <v>29456</v>
      </c>
      <c r="O29461">
        <v>0</v>
      </c>
    </row>
    <row r="29462" spans="14:15" x14ac:dyDescent="0.3">
      <c r="N29462">
        <v>29457</v>
      </c>
      <c r="O29462">
        <v>0</v>
      </c>
    </row>
    <row r="29463" spans="14:15" x14ac:dyDescent="0.3">
      <c r="N29463">
        <v>29458</v>
      </c>
      <c r="O29463">
        <v>0</v>
      </c>
    </row>
    <row r="29464" spans="14:15" x14ac:dyDescent="0.3">
      <c r="N29464">
        <v>29459</v>
      </c>
      <c r="O29464">
        <v>0</v>
      </c>
    </row>
    <row r="29465" spans="14:15" x14ac:dyDescent="0.3">
      <c r="N29465">
        <v>29460</v>
      </c>
      <c r="O29465">
        <v>0</v>
      </c>
    </row>
    <row r="29466" spans="14:15" x14ac:dyDescent="0.3">
      <c r="N29466">
        <v>29461</v>
      </c>
      <c r="O29466">
        <v>0</v>
      </c>
    </row>
    <row r="29467" spans="14:15" x14ac:dyDescent="0.3">
      <c r="N29467">
        <v>29462</v>
      </c>
      <c r="O29467">
        <v>0</v>
      </c>
    </row>
    <row r="29468" spans="14:15" x14ac:dyDescent="0.3">
      <c r="N29468">
        <v>29463</v>
      </c>
      <c r="O29468">
        <v>0</v>
      </c>
    </row>
    <row r="29469" spans="14:15" x14ac:dyDescent="0.3">
      <c r="N29469">
        <v>29464</v>
      </c>
      <c r="O29469">
        <v>0</v>
      </c>
    </row>
    <row r="29470" spans="14:15" x14ac:dyDescent="0.3">
      <c r="N29470">
        <v>29465</v>
      </c>
      <c r="O29470">
        <v>0</v>
      </c>
    </row>
    <row r="29471" spans="14:15" x14ac:dyDescent="0.3">
      <c r="N29471">
        <v>29466</v>
      </c>
      <c r="O29471">
        <v>0</v>
      </c>
    </row>
    <row r="29472" spans="14:15" x14ac:dyDescent="0.3">
      <c r="N29472">
        <v>29467</v>
      </c>
      <c r="O29472">
        <v>0</v>
      </c>
    </row>
    <row r="29473" spans="14:15" x14ac:dyDescent="0.3">
      <c r="N29473">
        <v>29468</v>
      </c>
      <c r="O29473">
        <v>0</v>
      </c>
    </row>
    <row r="29474" spans="14:15" x14ac:dyDescent="0.3">
      <c r="N29474">
        <v>29469</v>
      </c>
      <c r="O29474">
        <v>0</v>
      </c>
    </row>
    <row r="29475" spans="14:15" x14ac:dyDescent="0.3">
      <c r="N29475">
        <v>29470</v>
      </c>
      <c r="O29475">
        <v>0</v>
      </c>
    </row>
    <row r="29476" spans="14:15" x14ac:dyDescent="0.3">
      <c r="N29476">
        <v>29471</v>
      </c>
      <c r="O29476">
        <v>0</v>
      </c>
    </row>
    <row r="29477" spans="14:15" x14ac:dyDescent="0.3">
      <c r="N29477">
        <v>29472</v>
      </c>
      <c r="O29477">
        <v>0</v>
      </c>
    </row>
    <row r="29478" spans="14:15" x14ac:dyDescent="0.3">
      <c r="N29478">
        <v>29473</v>
      </c>
      <c r="O29478">
        <v>0</v>
      </c>
    </row>
    <row r="29479" spans="14:15" x14ac:dyDescent="0.3">
      <c r="N29479">
        <v>29474</v>
      </c>
      <c r="O29479">
        <v>0</v>
      </c>
    </row>
    <row r="29480" spans="14:15" x14ac:dyDescent="0.3">
      <c r="N29480">
        <v>29475</v>
      </c>
      <c r="O29480">
        <v>0</v>
      </c>
    </row>
    <row r="29481" spans="14:15" x14ac:dyDescent="0.3">
      <c r="N29481">
        <v>29476</v>
      </c>
      <c r="O29481">
        <v>0</v>
      </c>
    </row>
    <row r="29482" spans="14:15" x14ac:dyDescent="0.3">
      <c r="N29482">
        <v>29477</v>
      </c>
      <c r="O29482">
        <v>0</v>
      </c>
    </row>
    <row r="29483" spans="14:15" x14ac:dyDescent="0.3">
      <c r="N29483">
        <v>29478</v>
      </c>
      <c r="O29483">
        <v>0</v>
      </c>
    </row>
    <row r="29484" spans="14:15" x14ac:dyDescent="0.3">
      <c r="N29484">
        <v>29479</v>
      </c>
      <c r="O29484">
        <v>0</v>
      </c>
    </row>
    <row r="29485" spans="14:15" x14ac:dyDescent="0.3">
      <c r="N29485">
        <v>29480</v>
      </c>
      <c r="O29485">
        <v>0</v>
      </c>
    </row>
    <row r="29486" spans="14:15" x14ac:dyDescent="0.3">
      <c r="N29486">
        <v>29481</v>
      </c>
      <c r="O29486">
        <v>0</v>
      </c>
    </row>
    <row r="29487" spans="14:15" x14ac:dyDescent="0.3">
      <c r="N29487">
        <v>29482</v>
      </c>
      <c r="O29487">
        <v>1</v>
      </c>
    </row>
    <row r="29488" spans="14:15" x14ac:dyDescent="0.3">
      <c r="N29488">
        <v>29483</v>
      </c>
      <c r="O29488">
        <v>0</v>
      </c>
    </row>
    <row r="29489" spans="14:15" x14ac:dyDescent="0.3">
      <c r="N29489">
        <v>29484</v>
      </c>
      <c r="O29489">
        <v>0</v>
      </c>
    </row>
    <row r="29490" spans="14:15" x14ac:dyDescent="0.3">
      <c r="N29490">
        <v>29485</v>
      </c>
      <c r="O29490">
        <v>0</v>
      </c>
    </row>
    <row r="29491" spans="14:15" x14ac:dyDescent="0.3">
      <c r="N29491">
        <v>29486</v>
      </c>
      <c r="O29491">
        <v>0</v>
      </c>
    </row>
    <row r="29492" spans="14:15" x14ac:dyDescent="0.3">
      <c r="N29492">
        <v>29487</v>
      </c>
      <c r="O29492">
        <v>0</v>
      </c>
    </row>
    <row r="29493" spans="14:15" x14ac:dyDescent="0.3">
      <c r="N29493">
        <v>29488</v>
      </c>
      <c r="O29493">
        <v>0</v>
      </c>
    </row>
    <row r="29494" spans="14:15" x14ac:dyDescent="0.3">
      <c r="N29494">
        <v>29489</v>
      </c>
      <c r="O29494">
        <v>0</v>
      </c>
    </row>
    <row r="29495" spans="14:15" x14ac:dyDescent="0.3">
      <c r="N29495">
        <v>29490</v>
      </c>
      <c r="O29495">
        <v>0</v>
      </c>
    </row>
    <row r="29496" spans="14:15" x14ac:dyDescent="0.3">
      <c r="N29496">
        <v>29491</v>
      </c>
      <c r="O29496">
        <v>0</v>
      </c>
    </row>
    <row r="29497" spans="14:15" x14ac:dyDescent="0.3">
      <c r="N29497">
        <v>29492</v>
      </c>
      <c r="O29497">
        <v>0</v>
      </c>
    </row>
    <row r="29498" spans="14:15" x14ac:dyDescent="0.3">
      <c r="N29498">
        <v>29493</v>
      </c>
      <c r="O29498">
        <v>0</v>
      </c>
    </row>
    <row r="29499" spans="14:15" x14ac:dyDescent="0.3">
      <c r="N29499">
        <v>29494</v>
      </c>
      <c r="O29499">
        <v>0</v>
      </c>
    </row>
    <row r="29500" spans="14:15" x14ac:dyDescent="0.3">
      <c r="N29500">
        <v>29495</v>
      </c>
      <c r="O29500">
        <v>0</v>
      </c>
    </row>
    <row r="29501" spans="14:15" x14ac:dyDescent="0.3">
      <c r="N29501">
        <v>29496</v>
      </c>
      <c r="O29501">
        <v>0</v>
      </c>
    </row>
    <row r="29502" spans="14:15" x14ac:dyDescent="0.3">
      <c r="N29502">
        <v>29497</v>
      </c>
      <c r="O29502">
        <v>0</v>
      </c>
    </row>
    <row r="29503" spans="14:15" x14ac:dyDescent="0.3">
      <c r="N29503">
        <v>29498</v>
      </c>
      <c r="O29503">
        <v>0</v>
      </c>
    </row>
    <row r="29504" spans="14:15" x14ac:dyDescent="0.3">
      <c r="N29504">
        <v>29499</v>
      </c>
      <c r="O29504">
        <v>0</v>
      </c>
    </row>
    <row r="29505" spans="14:15" x14ac:dyDescent="0.3">
      <c r="N29505">
        <v>29500</v>
      </c>
      <c r="O29505">
        <v>0</v>
      </c>
    </row>
    <row r="29506" spans="14:15" x14ac:dyDescent="0.3">
      <c r="N29506">
        <v>29501</v>
      </c>
      <c r="O29506">
        <v>0</v>
      </c>
    </row>
    <row r="29507" spans="14:15" x14ac:dyDescent="0.3">
      <c r="N29507">
        <v>29502</v>
      </c>
      <c r="O29507">
        <v>0</v>
      </c>
    </row>
    <row r="29508" spans="14:15" x14ac:dyDescent="0.3">
      <c r="N29508">
        <v>29503</v>
      </c>
      <c r="O29508">
        <v>0</v>
      </c>
    </row>
    <row r="29509" spans="14:15" x14ac:dyDescent="0.3">
      <c r="N29509">
        <v>29504</v>
      </c>
      <c r="O29509">
        <v>0</v>
      </c>
    </row>
    <row r="29510" spans="14:15" x14ac:dyDescent="0.3">
      <c r="N29510">
        <v>29505</v>
      </c>
      <c r="O29510">
        <v>0</v>
      </c>
    </row>
    <row r="29511" spans="14:15" x14ac:dyDescent="0.3">
      <c r="N29511">
        <v>29506</v>
      </c>
      <c r="O29511">
        <v>0</v>
      </c>
    </row>
    <row r="29512" spans="14:15" x14ac:dyDescent="0.3">
      <c r="N29512">
        <v>29507</v>
      </c>
      <c r="O29512">
        <v>0</v>
      </c>
    </row>
    <row r="29513" spans="14:15" x14ac:dyDescent="0.3">
      <c r="N29513">
        <v>29508</v>
      </c>
      <c r="O29513">
        <v>0</v>
      </c>
    </row>
    <row r="29514" spans="14:15" x14ac:dyDescent="0.3">
      <c r="N29514">
        <v>29509</v>
      </c>
      <c r="O29514">
        <v>0</v>
      </c>
    </row>
    <row r="29515" spans="14:15" x14ac:dyDescent="0.3">
      <c r="N29515">
        <v>29510</v>
      </c>
      <c r="O29515">
        <v>0</v>
      </c>
    </row>
    <row r="29516" spans="14:15" x14ac:dyDescent="0.3">
      <c r="N29516">
        <v>29511</v>
      </c>
      <c r="O29516">
        <v>0</v>
      </c>
    </row>
    <row r="29517" spans="14:15" x14ac:dyDescent="0.3">
      <c r="N29517">
        <v>29512</v>
      </c>
      <c r="O29517">
        <v>0</v>
      </c>
    </row>
    <row r="29518" spans="14:15" x14ac:dyDescent="0.3">
      <c r="N29518">
        <v>29513</v>
      </c>
      <c r="O29518">
        <v>0</v>
      </c>
    </row>
    <row r="29519" spans="14:15" x14ac:dyDescent="0.3">
      <c r="N29519">
        <v>29514</v>
      </c>
      <c r="O29519">
        <v>0</v>
      </c>
    </row>
    <row r="29520" spans="14:15" x14ac:dyDescent="0.3">
      <c r="N29520">
        <v>29515</v>
      </c>
      <c r="O29520">
        <v>0</v>
      </c>
    </row>
    <row r="29521" spans="14:15" x14ac:dyDescent="0.3">
      <c r="N29521">
        <v>29516</v>
      </c>
      <c r="O29521">
        <v>0</v>
      </c>
    </row>
    <row r="29522" spans="14:15" x14ac:dyDescent="0.3">
      <c r="N29522">
        <v>29517</v>
      </c>
      <c r="O29522">
        <v>0</v>
      </c>
    </row>
    <row r="29523" spans="14:15" x14ac:dyDescent="0.3">
      <c r="N29523">
        <v>29518</v>
      </c>
      <c r="O29523">
        <v>0</v>
      </c>
    </row>
    <row r="29524" spans="14:15" x14ac:dyDescent="0.3">
      <c r="N29524">
        <v>29519</v>
      </c>
      <c r="O29524">
        <v>0</v>
      </c>
    </row>
    <row r="29525" spans="14:15" x14ac:dyDescent="0.3">
      <c r="N29525">
        <v>29520</v>
      </c>
      <c r="O29525">
        <v>0</v>
      </c>
    </row>
    <row r="29526" spans="14:15" x14ac:dyDescent="0.3">
      <c r="N29526">
        <v>29521</v>
      </c>
      <c r="O29526">
        <v>0</v>
      </c>
    </row>
    <row r="29527" spans="14:15" x14ac:dyDescent="0.3">
      <c r="N29527">
        <v>29522</v>
      </c>
      <c r="O29527">
        <v>0</v>
      </c>
    </row>
    <row r="29528" spans="14:15" x14ac:dyDescent="0.3">
      <c r="N29528">
        <v>29523</v>
      </c>
      <c r="O29528">
        <v>0</v>
      </c>
    </row>
    <row r="29529" spans="14:15" x14ac:dyDescent="0.3">
      <c r="N29529">
        <v>29524</v>
      </c>
      <c r="O29529">
        <v>0</v>
      </c>
    </row>
    <row r="29530" spans="14:15" x14ac:dyDescent="0.3">
      <c r="N29530">
        <v>29525</v>
      </c>
      <c r="O29530">
        <v>0</v>
      </c>
    </row>
    <row r="29531" spans="14:15" x14ac:dyDescent="0.3">
      <c r="N29531">
        <v>29526</v>
      </c>
      <c r="O29531">
        <v>0</v>
      </c>
    </row>
    <row r="29532" spans="14:15" x14ac:dyDescent="0.3">
      <c r="N29532">
        <v>29527</v>
      </c>
      <c r="O29532">
        <v>0</v>
      </c>
    </row>
    <row r="29533" spans="14:15" x14ac:dyDescent="0.3">
      <c r="N29533">
        <v>29528</v>
      </c>
      <c r="O29533">
        <v>0</v>
      </c>
    </row>
    <row r="29534" spans="14:15" x14ac:dyDescent="0.3">
      <c r="N29534">
        <v>29529</v>
      </c>
      <c r="O29534">
        <v>0</v>
      </c>
    </row>
    <row r="29535" spans="14:15" x14ac:dyDescent="0.3">
      <c r="N29535">
        <v>29530</v>
      </c>
      <c r="O29535">
        <v>0</v>
      </c>
    </row>
    <row r="29536" spans="14:15" x14ac:dyDescent="0.3">
      <c r="N29536">
        <v>29531</v>
      </c>
      <c r="O29536">
        <v>0</v>
      </c>
    </row>
    <row r="29537" spans="14:15" x14ac:dyDescent="0.3">
      <c r="N29537">
        <v>29532</v>
      </c>
      <c r="O29537">
        <v>0</v>
      </c>
    </row>
    <row r="29538" spans="14:15" x14ac:dyDescent="0.3">
      <c r="N29538">
        <v>29533</v>
      </c>
      <c r="O29538">
        <v>0</v>
      </c>
    </row>
    <row r="29539" spans="14:15" x14ac:dyDescent="0.3">
      <c r="N29539">
        <v>29534</v>
      </c>
      <c r="O29539">
        <v>0</v>
      </c>
    </row>
    <row r="29540" spans="14:15" x14ac:dyDescent="0.3">
      <c r="N29540">
        <v>29535</v>
      </c>
      <c r="O29540">
        <v>0</v>
      </c>
    </row>
    <row r="29541" spans="14:15" x14ac:dyDescent="0.3">
      <c r="N29541">
        <v>29536</v>
      </c>
      <c r="O29541">
        <v>0</v>
      </c>
    </row>
    <row r="29542" spans="14:15" x14ac:dyDescent="0.3">
      <c r="N29542">
        <v>29537</v>
      </c>
      <c r="O29542">
        <v>0</v>
      </c>
    </row>
    <row r="29543" spans="14:15" x14ac:dyDescent="0.3">
      <c r="N29543">
        <v>29538</v>
      </c>
      <c r="O29543">
        <v>0</v>
      </c>
    </row>
    <row r="29544" spans="14:15" x14ac:dyDescent="0.3">
      <c r="N29544">
        <v>29539</v>
      </c>
      <c r="O29544">
        <v>0</v>
      </c>
    </row>
    <row r="29545" spans="14:15" x14ac:dyDescent="0.3">
      <c r="N29545">
        <v>29540</v>
      </c>
      <c r="O29545">
        <v>0</v>
      </c>
    </row>
    <row r="29546" spans="14:15" x14ac:dyDescent="0.3">
      <c r="N29546">
        <v>29541</v>
      </c>
      <c r="O29546">
        <v>0</v>
      </c>
    </row>
    <row r="29547" spans="14:15" x14ac:dyDescent="0.3">
      <c r="N29547">
        <v>29542</v>
      </c>
      <c r="O29547">
        <v>0</v>
      </c>
    </row>
    <row r="29548" spans="14:15" x14ac:dyDescent="0.3">
      <c r="N29548">
        <v>29543</v>
      </c>
      <c r="O29548">
        <v>0</v>
      </c>
    </row>
    <row r="29549" spans="14:15" x14ac:dyDescent="0.3">
      <c r="N29549">
        <v>29544</v>
      </c>
      <c r="O29549">
        <v>0</v>
      </c>
    </row>
    <row r="29550" spans="14:15" x14ac:dyDescent="0.3">
      <c r="N29550">
        <v>29545</v>
      </c>
      <c r="O29550">
        <v>0</v>
      </c>
    </row>
    <row r="29551" spans="14:15" x14ac:dyDescent="0.3">
      <c r="N29551">
        <v>29546</v>
      </c>
      <c r="O29551">
        <v>0</v>
      </c>
    </row>
    <row r="29552" spans="14:15" x14ac:dyDescent="0.3">
      <c r="N29552">
        <v>29547</v>
      </c>
      <c r="O29552">
        <v>0</v>
      </c>
    </row>
    <row r="29553" spans="14:15" x14ac:dyDescent="0.3">
      <c r="N29553">
        <v>29548</v>
      </c>
      <c r="O29553">
        <v>0</v>
      </c>
    </row>
    <row r="29554" spans="14:15" x14ac:dyDescent="0.3">
      <c r="N29554">
        <v>29549</v>
      </c>
      <c r="O29554">
        <v>0</v>
      </c>
    </row>
    <row r="29555" spans="14:15" x14ac:dyDescent="0.3">
      <c r="N29555">
        <v>29550</v>
      </c>
      <c r="O29555">
        <v>0</v>
      </c>
    </row>
    <row r="29556" spans="14:15" x14ac:dyDescent="0.3">
      <c r="N29556">
        <v>29551</v>
      </c>
      <c r="O29556">
        <v>0</v>
      </c>
    </row>
    <row r="29557" spans="14:15" x14ac:dyDescent="0.3">
      <c r="N29557">
        <v>29552</v>
      </c>
      <c r="O29557">
        <v>0</v>
      </c>
    </row>
    <row r="29558" spans="14:15" x14ac:dyDescent="0.3">
      <c r="N29558">
        <v>29553</v>
      </c>
      <c r="O29558">
        <v>0</v>
      </c>
    </row>
    <row r="29559" spans="14:15" x14ac:dyDescent="0.3">
      <c r="N29559">
        <v>29554</v>
      </c>
      <c r="O29559">
        <v>0</v>
      </c>
    </row>
    <row r="29560" spans="14:15" x14ac:dyDescent="0.3">
      <c r="N29560">
        <v>29555</v>
      </c>
      <c r="O29560">
        <v>0</v>
      </c>
    </row>
    <row r="29561" spans="14:15" x14ac:dyDescent="0.3">
      <c r="N29561">
        <v>29556</v>
      </c>
      <c r="O29561">
        <v>0</v>
      </c>
    </row>
    <row r="29562" spans="14:15" x14ac:dyDescent="0.3">
      <c r="N29562">
        <v>29557</v>
      </c>
      <c r="O29562">
        <v>0</v>
      </c>
    </row>
    <row r="29563" spans="14:15" x14ac:dyDescent="0.3">
      <c r="N29563">
        <v>29558</v>
      </c>
      <c r="O29563">
        <v>0</v>
      </c>
    </row>
    <row r="29564" spans="14:15" x14ac:dyDescent="0.3">
      <c r="N29564">
        <v>29559</v>
      </c>
      <c r="O29564">
        <v>0</v>
      </c>
    </row>
    <row r="29565" spans="14:15" x14ac:dyDescent="0.3">
      <c r="N29565">
        <v>29560</v>
      </c>
      <c r="O29565">
        <v>0</v>
      </c>
    </row>
    <row r="29566" spans="14:15" x14ac:dyDescent="0.3">
      <c r="N29566">
        <v>29561</v>
      </c>
      <c r="O29566">
        <v>0</v>
      </c>
    </row>
    <row r="29567" spans="14:15" x14ac:dyDescent="0.3">
      <c r="N29567">
        <v>29562</v>
      </c>
      <c r="O29567">
        <v>0</v>
      </c>
    </row>
    <row r="29568" spans="14:15" x14ac:dyDescent="0.3">
      <c r="N29568">
        <v>29563</v>
      </c>
      <c r="O29568">
        <v>0</v>
      </c>
    </row>
    <row r="29569" spans="14:15" x14ac:dyDescent="0.3">
      <c r="N29569">
        <v>29564</v>
      </c>
      <c r="O29569">
        <v>0</v>
      </c>
    </row>
    <row r="29570" spans="14:15" x14ac:dyDescent="0.3">
      <c r="N29570">
        <v>29565</v>
      </c>
      <c r="O29570">
        <v>0</v>
      </c>
    </row>
    <row r="29571" spans="14:15" x14ac:dyDescent="0.3">
      <c r="N29571">
        <v>29566</v>
      </c>
      <c r="O29571">
        <v>0</v>
      </c>
    </row>
    <row r="29572" spans="14:15" x14ac:dyDescent="0.3">
      <c r="N29572">
        <v>29567</v>
      </c>
      <c r="O29572">
        <v>0</v>
      </c>
    </row>
    <row r="29573" spans="14:15" x14ac:dyDescent="0.3">
      <c r="N29573">
        <v>29568</v>
      </c>
      <c r="O29573">
        <v>0</v>
      </c>
    </row>
    <row r="29574" spans="14:15" x14ac:dyDescent="0.3">
      <c r="N29574">
        <v>29569</v>
      </c>
      <c r="O29574">
        <v>0</v>
      </c>
    </row>
    <row r="29575" spans="14:15" x14ac:dyDescent="0.3">
      <c r="N29575">
        <v>29570</v>
      </c>
      <c r="O29575">
        <v>0</v>
      </c>
    </row>
    <row r="29576" spans="14:15" x14ac:dyDescent="0.3">
      <c r="N29576">
        <v>29571</v>
      </c>
      <c r="O29576">
        <v>0</v>
      </c>
    </row>
    <row r="29577" spans="14:15" x14ac:dyDescent="0.3">
      <c r="N29577">
        <v>29572</v>
      </c>
      <c r="O29577">
        <v>0</v>
      </c>
    </row>
    <row r="29578" spans="14:15" x14ac:dyDescent="0.3">
      <c r="N29578">
        <v>29573</v>
      </c>
      <c r="O29578">
        <v>0</v>
      </c>
    </row>
    <row r="29579" spans="14:15" x14ac:dyDescent="0.3">
      <c r="N29579">
        <v>29574</v>
      </c>
      <c r="O29579">
        <v>0</v>
      </c>
    </row>
    <row r="29580" spans="14:15" x14ac:dyDescent="0.3">
      <c r="N29580">
        <v>29575</v>
      </c>
      <c r="O29580">
        <v>0</v>
      </c>
    </row>
    <row r="29581" spans="14:15" x14ac:dyDescent="0.3">
      <c r="N29581">
        <v>29576</v>
      </c>
      <c r="O29581">
        <v>0</v>
      </c>
    </row>
    <row r="29582" spans="14:15" x14ac:dyDescent="0.3">
      <c r="N29582">
        <v>29577</v>
      </c>
      <c r="O29582">
        <v>0</v>
      </c>
    </row>
    <row r="29583" spans="14:15" x14ac:dyDescent="0.3">
      <c r="N29583">
        <v>29578</v>
      </c>
      <c r="O29583">
        <v>0</v>
      </c>
    </row>
    <row r="29584" spans="14:15" x14ac:dyDescent="0.3">
      <c r="N29584">
        <v>29579</v>
      </c>
      <c r="O29584">
        <v>0</v>
      </c>
    </row>
    <row r="29585" spans="14:15" x14ac:dyDescent="0.3">
      <c r="N29585">
        <v>29580</v>
      </c>
      <c r="O29585">
        <v>0</v>
      </c>
    </row>
    <row r="29586" spans="14:15" x14ac:dyDescent="0.3">
      <c r="N29586">
        <v>29581</v>
      </c>
      <c r="O29586">
        <v>0</v>
      </c>
    </row>
    <row r="29587" spans="14:15" x14ac:dyDescent="0.3">
      <c r="N29587">
        <v>29582</v>
      </c>
      <c r="O29587">
        <v>0</v>
      </c>
    </row>
    <row r="29588" spans="14:15" x14ac:dyDescent="0.3">
      <c r="N29588">
        <v>29583</v>
      </c>
      <c r="O29588">
        <v>0</v>
      </c>
    </row>
    <row r="29589" spans="14:15" x14ac:dyDescent="0.3">
      <c r="N29589">
        <v>29584</v>
      </c>
      <c r="O29589">
        <v>0</v>
      </c>
    </row>
    <row r="29590" spans="14:15" x14ac:dyDescent="0.3">
      <c r="N29590">
        <v>29585</v>
      </c>
      <c r="O29590">
        <v>0</v>
      </c>
    </row>
    <row r="29591" spans="14:15" x14ac:dyDescent="0.3">
      <c r="N29591">
        <v>29586</v>
      </c>
      <c r="O29591">
        <v>0</v>
      </c>
    </row>
    <row r="29592" spans="14:15" x14ac:dyDescent="0.3">
      <c r="N29592">
        <v>29587</v>
      </c>
      <c r="O29592">
        <v>0</v>
      </c>
    </row>
    <row r="29593" spans="14:15" x14ac:dyDescent="0.3">
      <c r="N29593">
        <v>29588</v>
      </c>
      <c r="O29593">
        <v>0</v>
      </c>
    </row>
    <row r="29594" spans="14:15" x14ac:dyDescent="0.3">
      <c r="N29594">
        <v>29589</v>
      </c>
      <c r="O29594">
        <v>0</v>
      </c>
    </row>
    <row r="29595" spans="14:15" x14ac:dyDescent="0.3">
      <c r="N29595">
        <v>29590</v>
      </c>
      <c r="O29595">
        <v>0</v>
      </c>
    </row>
    <row r="29596" spans="14:15" x14ac:dyDescent="0.3">
      <c r="N29596">
        <v>29591</v>
      </c>
      <c r="O29596">
        <v>0</v>
      </c>
    </row>
    <row r="29597" spans="14:15" x14ac:dyDescent="0.3">
      <c r="N29597">
        <v>29592</v>
      </c>
      <c r="O29597">
        <v>0</v>
      </c>
    </row>
    <row r="29598" spans="14:15" x14ac:dyDescent="0.3">
      <c r="N29598">
        <v>29593</v>
      </c>
      <c r="O29598">
        <v>0</v>
      </c>
    </row>
    <row r="29599" spans="14:15" x14ac:dyDescent="0.3">
      <c r="N29599">
        <v>29594</v>
      </c>
      <c r="O29599">
        <v>0</v>
      </c>
    </row>
    <row r="29600" spans="14:15" x14ac:dyDescent="0.3">
      <c r="N29600">
        <v>29595</v>
      </c>
      <c r="O29600">
        <v>0</v>
      </c>
    </row>
    <row r="29601" spans="14:15" x14ac:dyDescent="0.3">
      <c r="N29601">
        <v>29596</v>
      </c>
      <c r="O29601">
        <v>0</v>
      </c>
    </row>
    <row r="29602" spans="14:15" x14ac:dyDescent="0.3">
      <c r="N29602">
        <v>29597</v>
      </c>
      <c r="O29602">
        <v>0</v>
      </c>
    </row>
    <row r="29603" spans="14:15" x14ac:dyDescent="0.3">
      <c r="N29603">
        <v>29598</v>
      </c>
      <c r="O29603">
        <v>0</v>
      </c>
    </row>
    <row r="29604" spans="14:15" x14ac:dyDescent="0.3">
      <c r="N29604">
        <v>29599</v>
      </c>
      <c r="O29604">
        <v>0</v>
      </c>
    </row>
    <row r="29605" spans="14:15" x14ac:dyDescent="0.3">
      <c r="N29605">
        <v>29600</v>
      </c>
      <c r="O29605">
        <v>0</v>
      </c>
    </row>
    <row r="29606" spans="14:15" x14ac:dyDescent="0.3">
      <c r="N29606">
        <v>29601</v>
      </c>
      <c r="O29606">
        <v>0</v>
      </c>
    </row>
    <row r="29607" spans="14:15" x14ac:dyDescent="0.3">
      <c r="N29607">
        <v>29602</v>
      </c>
      <c r="O29607">
        <v>0</v>
      </c>
    </row>
    <row r="29608" spans="14:15" x14ac:dyDescent="0.3">
      <c r="N29608">
        <v>29603</v>
      </c>
      <c r="O29608">
        <v>0</v>
      </c>
    </row>
    <row r="29609" spans="14:15" x14ac:dyDescent="0.3">
      <c r="N29609">
        <v>29604</v>
      </c>
      <c r="O29609">
        <v>0</v>
      </c>
    </row>
    <row r="29610" spans="14:15" x14ac:dyDescent="0.3">
      <c r="N29610">
        <v>29605</v>
      </c>
      <c r="O29610">
        <v>0</v>
      </c>
    </row>
    <row r="29611" spans="14:15" x14ac:dyDescent="0.3">
      <c r="N29611">
        <v>29606</v>
      </c>
      <c r="O29611">
        <v>0</v>
      </c>
    </row>
    <row r="29612" spans="14:15" x14ac:dyDescent="0.3">
      <c r="N29612">
        <v>29607</v>
      </c>
      <c r="O29612">
        <v>0</v>
      </c>
    </row>
    <row r="29613" spans="14:15" x14ac:dyDescent="0.3">
      <c r="N29613">
        <v>29608</v>
      </c>
      <c r="O29613">
        <v>0</v>
      </c>
    </row>
    <row r="29614" spans="14:15" x14ac:dyDescent="0.3">
      <c r="N29614">
        <v>29609</v>
      </c>
      <c r="O29614">
        <v>0</v>
      </c>
    </row>
    <row r="29615" spans="14:15" x14ac:dyDescent="0.3">
      <c r="N29615">
        <v>29610</v>
      </c>
      <c r="O29615">
        <v>0</v>
      </c>
    </row>
    <row r="29616" spans="14:15" x14ac:dyDescent="0.3">
      <c r="N29616">
        <v>29611</v>
      </c>
      <c r="O29616">
        <v>0</v>
      </c>
    </row>
    <row r="29617" spans="14:15" x14ac:dyDescent="0.3">
      <c r="N29617">
        <v>29612</v>
      </c>
      <c r="O29617">
        <v>0</v>
      </c>
    </row>
    <row r="29618" spans="14:15" x14ac:dyDescent="0.3">
      <c r="N29618">
        <v>29613</v>
      </c>
      <c r="O29618">
        <v>0</v>
      </c>
    </row>
    <row r="29619" spans="14:15" x14ac:dyDescent="0.3">
      <c r="N29619">
        <v>29614</v>
      </c>
      <c r="O29619">
        <v>0</v>
      </c>
    </row>
    <row r="29620" spans="14:15" x14ac:dyDescent="0.3">
      <c r="N29620">
        <v>29615</v>
      </c>
      <c r="O29620">
        <v>0</v>
      </c>
    </row>
    <row r="29621" spans="14:15" x14ac:dyDescent="0.3">
      <c r="N29621">
        <v>29616</v>
      </c>
      <c r="O29621">
        <v>0</v>
      </c>
    </row>
    <row r="29622" spans="14:15" x14ac:dyDescent="0.3">
      <c r="N29622">
        <v>29617</v>
      </c>
      <c r="O29622">
        <v>0</v>
      </c>
    </row>
    <row r="29623" spans="14:15" x14ac:dyDescent="0.3">
      <c r="N29623">
        <v>29618</v>
      </c>
      <c r="O29623">
        <v>0</v>
      </c>
    </row>
    <row r="29624" spans="14:15" x14ac:dyDescent="0.3">
      <c r="N29624">
        <v>29619</v>
      </c>
      <c r="O29624">
        <v>0</v>
      </c>
    </row>
    <row r="29625" spans="14:15" x14ac:dyDescent="0.3">
      <c r="N29625">
        <v>29620</v>
      </c>
      <c r="O29625">
        <v>0</v>
      </c>
    </row>
    <row r="29626" spans="14:15" x14ac:dyDescent="0.3">
      <c r="N29626">
        <v>29621</v>
      </c>
      <c r="O29626">
        <v>0</v>
      </c>
    </row>
    <row r="29627" spans="14:15" x14ac:dyDescent="0.3">
      <c r="N29627">
        <v>29622</v>
      </c>
      <c r="O29627">
        <v>0</v>
      </c>
    </row>
    <row r="29628" spans="14:15" x14ac:dyDescent="0.3">
      <c r="N29628">
        <v>29623</v>
      </c>
      <c r="O29628">
        <v>0</v>
      </c>
    </row>
    <row r="29629" spans="14:15" x14ac:dyDescent="0.3">
      <c r="N29629">
        <v>29624</v>
      </c>
      <c r="O29629">
        <v>0</v>
      </c>
    </row>
    <row r="29630" spans="14:15" x14ac:dyDescent="0.3">
      <c r="N29630">
        <v>29625</v>
      </c>
      <c r="O29630">
        <v>0</v>
      </c>
    </row>
    <row r="29631" spans="14:15" x14ac:dyDescent="0.3">
      <c r="N29631">
        <v>29626</v>
      </c>
      <c r="O29631">
        <v>0</v>
      </c>
    </row>
    <row r="29632" spans="14:15" x14ac:dyDescent="0.3">
      <c r="N29632">
        <v>29627</v>
      </c>
      <c r="O29632">
        <v>0</v>
      </c>
    </row>
    <row r="29633" spans="14:15" x14ac:dyDescent="0.3">
      <c r="N29633">
        <v>29628</v>
      </c>
      <c r="O29633">
        <v>0</v>
      </c>
    </row>
    <row r="29634" spans="14:15" x14ac:dyDescent="0.3">
      <c r="N29634">
        <v>29629</v>
      </c>
      <c r="O29634">
        <v>0</v>
      </c>
    </row>
    <row r="29635" spans="14:15" x14ac:dyDescent="0.3">
      <c r="N29635">
        <v>29630</v>
      </c>
      <c r="O29635">
        <v>0</v>
      </c>
    </row>
    <row r="29636" spans="14:15" x14ac:dyDescent="0.3">
      <c r="N29636">
        <v>29631</v>
      </c>
      <c r="O29636">
        <v>0</v>
      </c>
    </row>
    <row r="29637" spans="14:15" x14ac:dyDescent="0.3">
      <c r="N29637">
        <v>29632</v>
      </c>
      <c r="O29637">
        <v>0</v>
      </c>
    </row>
    <row r="29638" spans="14:15" x14ac:dyDescent="0.3">
      <c r="N29638">
        <v>29633</v>
      </c>
      <c r="O29638">
        <v>0</v>
      </c>
    </row>
    <row r="29639" spans="14:15" x14ac:dyDescent="0.3">
      <c r="N29639">
        <v>29634</v>
      </c>
      <c r="O29639">
        <v>0</v>
      </c>
    </row>
    <row r="29640" spans="14:15" x14ac:dyDescent="0.3">
      <c r="N29640">
        <v>29635</v>
      </c>
      <c r="O29640">
        <v>0</v>
      </c>
    </row>
    <row r="29641" spans="14:15" x14ac:dyDescent="0.3">
      <c r="N29641">
        <v>29636</v>
      </c>
      <c r="O29641">
        <v>0</v>
      </c>
    </row>
    <row r="29642" spans="14:15" x14ac:dyDescent="0.3">
      <c r="N29642">
        <v>29637</v>
      </c>
      <c r="O29642">
        <v>0</v>
      </c>
    </row>
    <row r="29643" spans="14:15" x14ac:dyDescent="0.3">
      <c r="N29643">
        <v>29638</v>
      </c>
      <c r="O29643">
        <v>0</v>
      </c>
    </row>
    <row r="29644" spans="14:15" x14ac:dyDescent="0.3">
      <c r="N29644">
        <v>29639</v>
      </c>
      <c r="O29644">
        <v>0</v>
      </c>
    </row>
    <row r="29645" spans="14:15" x14ac:dyDescent="0.3">
      <c r="N29645">
        <v>29640</v>
      </c>
      <c r="O29645">
        <v>0</v>
      </c>
    </row>
    <row r="29646" spans="14:15" x14ac:dyDescent="0.3">
      <c r="N29646">
        <v>29641</v>
      </c>
      <c r="O29646">
        <v>0</v>
      </c>
    </row>
    <row r="29647" spans="14:15" x14ac:dyDescent="0.3">
      <c r="N29647">
        <v>29642</v>
      </c>
      <c r="O29647">
        <v>0</v>
      </c>
    </row>
    <row r="29648" spans="14:15" x14ac:dyDescent="0.3">
      <c r="N29648">
        <v>29643</v>
      </c>
      <c r="O29648">
        <v>0</v>
      </c>
    </row>
    <row r="29649" spans="14:15" x14ac:dyDescent="0.3">
      <c r="N29649">
        <v>29644</v>
      </c>
      <c r="O29649">
        <v>0</v>
      </c>
    </row>
    <row r="29650" spans="14:15" x14ac:dyDescent="0.3">
      <c r="N29650">
        <v>29645</v>
      </c>
      <c r="O29650">
        <v>0</v>
      </c>
    </row>
    <row r="29651" spans="14:15" x14ac:dyDescent="0.3">
      <c r="N29651">
        <v>29646</v>
      </c>
      <c r="O29651">
        <v>0</v>
      </c>
    </row>
    <row r="29652" spans="14:15" x14ac:dyDescent="0.3">
      <c r="N29652">
        <v>29647</v>
      </c>
      <c r="O29652">
        <v>0</v>
      </c>
    </row>
    <row r="29653" spans="14:15" x14ac:dyDescent="0.3">
      <c r="N29653">
        <v>29648</v>
      </c>
      <c r="O29653">
        <v>0</v>
      </c>
    </row>
    <row r="29654" spans="14:15" x14ac:dyDescent="0.3">
      <c r="N29654">
        <v>29649</v>
      </c>
      <c r="O29654">
        <v>0</v>
      </c>
    </row>
    <row r="29655" spans="14:15" x14ac:dyDescent="0.3">
      <c r="N29655">
        <v>29650</v>
      </c>
      <c r="O29655">
        <v>0</v>
      </c>
    </row>
    <row r="29656" spans="14:15" x14ac:dyDescent="0.3">
      <c r="N29656">
        <v>29651</v>
      </c>
      <c r="O29656">
        <v>0</v>
      </c>
    </row>
    <row r="29657" spans="14:15" x14ac:dyDescent="0.3">
      <c r="N29657">
        <v>29652</v>
      </c>
      <c r="O29657">
        <v>0</v>
      </c>
    </row>
    <row r="29658" spans="14:15" x14ac:dyDescent="0.3">
      <c r="N29658">
        <v>29653</v>
      </c>
      <c r="O29658">
        <v>0</v>
      </c>
    </row>
    <row r="29659" spans="14:15" x14ac:dyDescent="0.3">
      <c r="N29659">
        <v>29654</v>
      </c>
      <c r="O29659">
        <v>0</v>
      </c>
    </row>
    <row r="29660" spans="14:15" x14ac:dyDescent="0.3">
      <c r="N29660">
        <v>29655</v>
      </c>
      <c r="O29660">
        <v>0</v>
      </c>
    </row>
    <row r="29661" spans="14:15" x14ac:dyDescent="0.3">
      <c r="N29661">
        <v>29656</v>
      </c>
      <c r="O29661">
        <v>0</v>
      </c>
    </row>
    <row r="29662" spans="14:15" x14ac:dyDescent="0.3">
      <c r="N29662">
        <v>29657</v>
      </c>
      <c r="O29662">
        <v>0</v>
      </c>
    </row>
    <row r="29663" spans="14:15" x14ac:dyDescent="0.3">
      <c r="N29663">
        <v>29658</v>
      </c>
      <c r="O29663">
        <v>0</v>
      </c>
    </row>
    <row r="29664" spans="14:15" x14ac:dyDescent="0.3">
      <c r="N29664">
        <v>29659</v>
      </c>
      <c r="O29664">
        <v>0</v>
      </c>
    </row>
    <row r="29665" spans="14:15" x14ac:dyDescent="0.3">
      <c r="N29665">
        <v>29660</v>
      </c>
      <c r="O29665">
        <v>0</v>
      </c>
    </row>
    <row r="29666" spans="14:15" x14ac:dyDescent="0.3">
      <c r="N29666">
        <v>29661</v>
      </c>
      <c r="O29666">
        <v>0</v>
      </c>
    </row>
    <row r="29667" spans="14:15" x14ac:dyDescent="0.3">
      <c r="N29667">
        <v>29662</v>
      </c>
      <c r="O29667">
        <v>0</v>
      </c>
    </row>
    <row r="29668" spans="14:15" x14ac:dyDescent="0.3">
      <c r="N29668">
        <v>29663</v>
      </c>
      <c r="O29668">
        <v>0</v>
      </c>
    </row>
    <row r="29669" spans="14:15" x14ac:dyDescent="0.3">
      <c r="N29669">
        <v>29664</v>
      </c>
      <c r="O29669">
        <v>0</v>
      </c>
    </row>
    <row r="29670" spans="14:15" x14ac:dyDescent="0.3">
      <c r="N29670">
        <v>29665</v>
      </c>
      <c r="O29670">
        <v>0</v>
      </c>
    </row>
    <row r="29671" spans="14:15" x14ac:dyDescent="0.3">
      <c r="N29671">
        <v>29666</v>
      </c>
      <c r="O29671">
        <v>0</v>
      </c>
    </row>
    <row r="29672" spans="14:15" x14ac:dyDescent="0.3">
      <c r="N29672">
        <v>29667</v>
      </c>
      <c r="O29672">
        <v>0</v>
      </c>
    </row>
    <row r="29673" spans="14:15" x14ac:dyDescent="0.3">
      <c r="N29673">
        <v>29668</v>
      </c>
      <c r="O29673">
        <v>0</v>
      </c>
    </row>
    <row r="29674" spans="14:15" x14ac:dyDescent="0.3">
      <c r="N29674">
        <v>29669</v>
      </c>
      <c r="O29674">
        <v>0</v>
      </c>
    </row>
    <row r="29675" spans="14:15" x14ac:dyDescent="0.3">
      <c r="N29675">
        <v>29670</v>
      </c>
      <c r="O29675">
        <v>0</v>
      </c>
    </row>
    <row r="29676" spans="14:15" x14ac:dyDescent="0.3">
      <c r="N29676">
        <v>29671</v>
      </c>
      <c r="O29676">
        <v>1</v>
      </c>
    </row>
    <row r="29677" spans="14:15" x14ac:dyDescent="0.3">
      <c r="N29677">
        <v>29672</v>
      </c>
      <c r="O29677">
        <v>0</v>
      </c>
    </row>
    <row r="29678" spans="14:15" x14ac:dyDescent="0.3">
      <c r="N29678">
        <v>29673</v>
      </c>
      <c r="O29678">
        <v>0</v>
      </c>
    </row>
    <row r="29679" spans="14:15" x14ac:dyDescent="0.3">
      <c r="N29679">
        <v>29674</v>
      </c>
      <c r="O29679">
        <v>0</v>
      </c>
    </row>
    <row r="29680" spans="14:15" x14ac:dyDescent="0.3">
      <c r="N29680">
        <v>29675</v>
      </c>
      <c r="O29680">
        <v>0</v>
      </c>
    </row>
    <row r="29681" spans="14:15" x14ac:dyDescent="0.3">
      <c r="N29681">
        <v>29676</v>
      </c>
      <c r="O29681">
        <v>0</v>
      </c>
    </row>
    <row r="29682" spans="14:15" x14ac:dyDescent="0.3">
      <c r="N29682">
        <v>29677</v>
      </c>
      <c r="O29682">
        <v>0</v>
      </c>
    </row>
    <row r="29683" spans="14:15" x14ac:dyDescent="0.3">
      <c r="N29683">
        <v>29678</v>
      </c>
      <c r="O29683">
        <v>0</v>
      </c>
    </row>
    <row r="29684" spans="14:15" x14ac:dyDescent="0.3">
      <c r="N29684">
        <v>29679</v>
      </c>
      <c r="O29684">
        <v>0</v>
      </c>
    </row>
    <row r="29685" spans="14:15" x14ac:dyDescent="0.3">
      <c r="N29685">
        <v>29680</v>
      </c>
      <c r="O29685">
        <v>0</v>
      </c>
    </row>
    <row r="29686" spans="14:15" x14ac:dyDescent="0.3">
      <c r="N29686">
        <v>29681</v>
      </c>
      <c r="O29686">
        <v>0</v>
      </c>
    </row>
    <row r="29687" spans="14:15" x14ac:dyDescent="0.3">
      <c r="N29687">
        <v>29682</v>
      </c>
      <c r="O29687">
        <v>0</v>
      </c>
    </row>
    <row r="29688" spans="14:15" x14ac:dyDescent="0.3">
      <c r="N29688">
        <v>29683</v>
      </c>
      <c r="O29688">
        <v>0</v>
      </c>
    </row>
    <row r="29689" spans="14:15" x14ac:dyDescent="0.3">
      <c r="N29689">
        <v>29684</v>
      </c>
      <c r="O29689">
        <v>0</v>
      </c>
    </row>
    <row r="29690" spans="14:15" x14ac:dyDescent="0.3">
      <c r="N29690">
        <v>29685</v>
      </c>
      <c r="O29690">
        <v>0</v>
      </c>
    </row>
    <row r="29691" spans="14:15" x14ac:dyDescent="0.3">
      <c r="N29691">
        <v>29686</v>
      </c>
      <c r="O29691">
        <v>0</v>
      </c>
    </row>
    <row r="29692" spans="14:15" x14ac:dyDescent="0.3">
      <c r="N29692">
        <v>29687</v>
      </c>
      <c r="O29692">
        <v>0</v>
      </c>
    </row>
    <row r="29693" spans="14:15" x14ac:dyDescent="0.3">
      <c r="N29693">
        <v>29688</v>
      </c>
      <c r="O29693">
        <v>0</v>
      </c>
    </row>
    <row r="29694" spans="14:15" x14ac:dyDescent="0.3">
      <c r="N29694">
        <v>29689</v>
      </c>
      <c r="O29694">
        <v>0</v>
      </c>
    </row>
    <row r="29695" spans="14:15" x14ac:dyDescent="0.3">
      <c r="N29695">
        <v>29690</v>
      </c>
      <c r="O29695">
        <v>0</v>
      </c>
    </row>
    <row r="29696" spans="14:15" x14ac:dyDescent="0.3">
      <c r="N29696">
        <v>29691</v>
      </c>
      <c r="O29696">
        <v>0</v>
      </c>
    </row>
    <row r="29697" spans="14:15" x14ac:dyDescent="0.3">
      <c r="N29697">
        <v>29692</v>
      </c>
      <c r="O29697">
        <v>0</v>
      </c>
    </row>
    <row r="29698" spans="14:15" x14ac:dyDescent="0.3">
      <c r="N29698">
        <v>29693</v>
      </c>
      <c r="O29698">
        <v>0</v>
      </c>
    </row>
    <row r="29699" spans="14:15" x14ac:dyDescent="0.3">
      <c r="N29699">
        <v>29694</v>
      </c>
      <c r="O29699">
        <v>0</v>
      </c>
    </row>
    <row r="29700" spans="14:15" x14ac:dyDescent="0.3">
      <c r="N29700">
        <v>29695</v>
      </c>
      <c r="O29700">
        <v>0</v>
      </c>
    </row>
    <row r="29701" spans="14:15" x14ac:dyDescent="0.3">
      <c r="N29701">
        <v>29696</v>
      </c>
      <c r="O29701">
        <v>0</v>
      </c>
    </row>
    <row r="29702" spans="14:15" x14ac:dyDescent="0.3">
      <c r="N29702">
        <v>29697</v>
      </c>
      <c r="O29702">
        <v>0</v>
      </c>
    </row>
    <row r="29703" spans="14:15" x14ac:dyDescent="0.3">
      <c r="N29703">
        <v>29698</v>
      </c>
      <c r="O29703">
        <v>0</v>
      </c>
    </row>
    <row r="29704" spans="14:15" x14ac:dyDescent="0.3">
      <c r="N29704">
        <v>29699</v>
      </c>
      <c r="O29704">
        <v>0</v>
      </c>
    </row>
    <row r="29705" spans="14:15" x14ac:dyDescent="0.3">
      <c r="N29705">
        <v>29700</v>
      </c>
      <c r="O29705">
        <v>0</v>
      </c>
    </row>
    <row r="29706" spans="14:15" x14ac:dyDescent="0.3">
      <c r="N29706">
        <v>29701</v>
      </c>
      <c r="O29706">
        <v>0</v>
      </c>
    </row>
    <row r="29707" spans="14:15" x14ac:dyDescent="0.3">
      <c r="N29707">
        <v>29702</v>
      </c>
      <c r="O29707">
        <v>0</v>
      </c>
    </row>
    <row r="29708" spans="14:15" x14ac:dyDescent="0.3">
      <c r="N29708">
        <v>29703</v>
      </c>
      <c r="O29708">
        <v>0</v>
      </c>
    </row>
    <row r="29709" spans="14:15" x14ac:dyDescent="0.3">
      <c r="N29709">
        <v>29704</v>
      </c>
      <c r="O29709">
        <v>0</v>
      </c>
    </row>
    <row r="29710" spans="14:15" x14ac:dyDescent="0.3">
      <c r="N29710">
        <v>29705</v>
      </c>
      <c r="O29710">
        <v>0</v>
      </c>
    </row>
    <row r="29711" spans="14:15" x14ac:dyDescent="0.3">
      <c r="N29711">
        <v>29706</v>
      </c>
      <c r="O29711">
        <v>1</v>
      </c>
    </row>
    <row r="29712" spans="14:15" x14ac:dyDescent="0.3">
      <c r="N29712">
        <v>29707</v>
      </c>
      <c r="O29712">
        <v>0</v>
      </c>
    </row>
    <row r="29713" spans="14:15" x14ac:dyDescent="0.3">
      <c r="N29713">
        <v>29708</v>
      </c>
      <c r="O29713">
        <v>0</v>
      </c>
    </row>
    <row r="29714" spans="14:15" x14ac:dyDescent="0.3">
      <c r="N29714">
        <v>29709</v>
      </c>
      <c r="O29714">
        <v>0</v>
      </c>
    </row>
    <row r="29715" spans="14:15" x14ac:dyDescent="0.3">
      <c r="N29715">
        <v>29710</v>
      </c>
      <c r="O29715">
        <v>0</v>
      </c>
    </row>
    <row r="29716" spans="14:15" x14ac:dyDescent="0.3">
      <c r="N29716">
        <v>29711</v>
      </c>
      <c r="O29716">
        <v>0</v>
      </c>
    </row>
    <row r="29717" spans="14:15" x14ac:dyDescent="0.3">
      <c r="N29717">
        <v>29712</v>
      </c>
      <c r="O29717">
        <v>0</v>
      </c>
    </row>
    <row r="29718" spans="14:15" x14ac:dyDescent="0.3">
      <c r="N29718">
        <v>29713</v>
      </c>
      <c r="O29718">
        <v>0</v>
      </c>
    </row>
    <row r="29719" spans="14:15" x14ac:dyDescent="0.3">
      <c r="N29719">
        <v>29714</v>
      </c>
      <c r="O29719">
        <v>0</v>
      </c>
    </row>
    <row r="29720" spans="14:15" x14ac:dyDescent="0.3">
      <c r="N29720">
        <v>29715</v>
      </c>
      <c r="O29720">
        <v>0</v>
      </c>
    </row>
    <row r="29721" spans="14:15" x14ac:dyDescent="0.3">
      <c r="N29721">
        <v>29716</v>
      </c>
      <c r="O29721">
        <v>0</v>
      </c>
    </row>
    <row r="29722" spans="14:15" x14ac:dyDescent="0.3">
      <c r="N29722">
        <v>29717</v>
      </c>
      <c r="O29722">
        <v>0</v>
      </c>
    </row>
    <row r="29723" spans="14:15" x14ac:dyDescent="0.3">
      <c r="N29723">
        <v>29718</v>
      </c>
      <c r="O29723">
        <v>0</v>
      </c>
    </row>
    <row r="29724" spans="14:15" x14ac:dyDescent="0.3">
      <c r="N29724">
        <v>29719</v>
      </c>
      <c r="O29724">
        <v>0</v>
      </c>
    </row>
    <row r="29725" spans="14:15" x14ac:dyDescent="0.3">
      <c r="N29725">
        <v>29720</v>
      </c>
      <c r="O29725">
        <v>0</v>
      </c>
    </row>
    <row r="29726" spans="14:15" x14ac:dyDescent="0.3">
      <c r="N29726">
        <v>29721</v>
      </c>
      <c r="O29726">
        <v>0</v>
      </c>
    </row>
    <row r="29727" spans="14:15" x14ac:dyDescent="0.3">
      <c r="N29727">
        <v>29722</v>
      </c>
      <c r="O29727">
        <v>0</v>
      </c>
    </row>
    <row r="29728" spans="14:15" x14ac:dyDescent="0.3">
      <c r="N29728">
        <v>29723</v>
      </c>
      <c r="O29728">
        <v>0</v>
      </c>
    </row>
    <row r="29729" spans="14:15" x14ac:dyDescent="0.3">
      <c r="N29729">
        <v>29724</v>
      </c>
      <c r="O29729">
        <v>0</v>
      </c>
    </row>
    <row r="29730" spans="14:15" x14ac:dyDescent="0.3">
      <c r="N29730">
        <v>29725</v>
      </c>
      <c r="O29730">
        <v>0</v>
      </c>
    </row>
    <row r="29731" spans="14:15" x14ac:dyDescent="0.3">
      <c r="N29731">
        <v>29726</v>
      </c>
      <c r="O29731">
        <v>0</v>
      </c>
    </row>
    <row r="29732" spans="14:15" x14ac:dyDescent="0.3">
      <c r="N29732">
        <v>29727</v>
      </c>
      <c r="O29732">
        <v>0</v>
      </c>
    </row>
    <row r="29733" spans="14:15" x14ac:dyDescent="0.3">
      <c r="N29733">
        <v>29728</v>
      </c>
      <c r="O29733">
        <v>0</v>
      </c>
    </row>
    <row r="29734" spans="14:15" x14ac:dyDescent="0.3">
      <c r="N29734">
        <v>29729</v>
      </c>
      <c r="O29734">
        <v>0</v>
      </c>
    </row>
    <row r="29735" spans="14:15" x14ac:dyDescent="0.3">
      <c r="N29735">
        <v>29730</v>
      </c>
      <c r="O29735">
        <v>0</v>
      </c>
    </row>
    <row r="29736" spans="14:15" x14ac:dyDescent="0.3">
      <c r="N29736">
        <v>29731</v>
      </c>
      <c r="O29736">
        <v>0</v>
      </c>
    </row>
    <row r="29737" spans="14:15" x14ac:dyDescent="0.3">
      <c r="N29737">
        <v>29732</v>
      </c>
      <c r="O29737">
        <v>1</v>
      </c>
    </row>
    <row r="29738" spans="14:15" x14ac:dyDescent="0.3">
      <c r="N29738">
        <v>29733</v>
      </c>
      <c r="O29738">
        <v>0</v>
      </c>
    </row>
    <row r="29739" spans="14:15" x14ac:dyDescent="0.3">
      <c r="N29739">
        <v>29734</v>
      </c>
      <c r="O29739">
        <v>0</v>
      </c>
    </row>
    <row r="29740" spans="14:15" x14ac:dyDescent="0.3">
      <c r="N29740">
        <v>29735</v>
      </c>
      <c r="O29740">
        <v>0</v>
      </c>
    </row>
    <row r="29741" spans="14:15" x14ac:dyDescent="0.3">
      <c r="N29741">
        <v>29736</v>
      </c>
      <c r="O29741">
        <v>0</v>
      </c>
    </row>
    <row r="29742" spans="14:15" x14ac:dyDescent="0.3">
      <c r="N29742">
        <v>29737</v>
      </c>
      <c r="O29742">
        <v>0</v>
      </c>
    </row>
    <row r="29743" spans="14:15" x14ac:dyDescent="0.3">
      <c r="N29743">
        <v>29738</v>
      </c>
      <c r="O29743">
        <v>0</v>
      </c>
    </row>
    <row r="29744" spans="14:15" x14ac:dyDescent="0.3">
      <c r="N29744">
        <v>29739</v>
      </c>
      <c r="O29744">
        <v>0</v>
      </c>
    </row>
    <row r="29745" spans="14:15" x14ac:dyDescent="0.3">
      <c r="N29745">
        <v>29740</v>
      </c>
      <c r="O29745">
        <v>0</v>
      </c>
    </row>
    <row r="29746" spans="14:15" x14ac:dyDescent="0.3">
      <c r="N29746">
        <v>29741</v>
      </c>
      <c r="O29746">
        <v>0</v>
      </c>
    </row>
    <row r="29747" spans="14:15" x14ac:dyDescent="0.3">
      <c r="N29747">
        <v>29742</v>
      </c>
      <c r="O29747">
        <v>0</v>
      </c>
    </row>
    <row r="29748" spans="14:15" x14ac:dyDescent="0.3">
      <c r="N29748">
        <v>29743</v>
      </c>
      <c r="O29748">
        <v>0</v>
      </c>
    </row>
    <row r="29749" spans="14:15" x14ac:dyDescent="0.3">
      <c r="N29749">
        <v>29744</v>
      </c>
      <c r="O29749">
        <v>0</v>
      </c>
    </row>
    <row r="29750" spans="14:15" x14ac:dyDescent="0.3">
      <c r="N29750">
        <v>29745</v>
      </c>
      <c r="O29750">
        <v>0</v>
      </c>
    </row>
    <row r="29751" spans="14:15" x14ac:dyDescent="0.3">
      <c r="N29751">
        <v>29746</v>
      </c>
      <c r="O29751">
        <v>0</v>
      </c>
    </row>
    <row r="29752" spans="14:15" x14ac:dyDescent="0.3">
      <c r="N29752">
        <v>29747</v>
      </c>
      <c r="O29752">
        <v>0</v>
      </c>
    </row>
    <row r="29753" spans="14:15" x14ac:dyDescent="0.3">
      <c r="N29753">
        <v>29748</v>
      </c>
      <c r="O29753">
        <v>0</v>
      </c>
    </row>
    <row r="29754" spans="14:15" x14ac:dyDescent="0.3">
      <c r="N29754">
        <v>29749</v>
      </c>
      <c r="O29754">
        <v>0</v>
      </c>
    </row>
    <row r="29755" spans="14:15" x14ac:dyDescent="0.3">
      <c r="N29755">
        <v>29750</v>
      </c>
      <c r="O29755">
        <v>0</v>
      </c>
    </row>
    <row r="29756" spans="14:15" x14ac:dyDescent="0.3">
      <c r="N29756">
        <v>29751</v>
      </c>
      <c r="O29756">
        <v>0</v>
      </c>
    </row>
    <row r="29757" spans="14:15" x14ac:dyDescent="0.3">
      <c r="N29757">
        <v>29752</v>
      </c>
      <c r="O29757">
        <v>0</v>
      </c>
    </row>
    <row r="29758" spans="14:15" x14ac:dyDescent="0.3">
      <c r="N29758">
        <v>29753</v>
      </c>
      <c r="O29758">
        <v>0</v>
      </c>
    </row>
    <row r="29759" spans="14:15" x14ac:dyDescent="0.3">
      <c r="N29759">
        <v>29754</v>
      </c>
      <c r="O29759">
        <v>0</v>
      </c>
    </row>
    <row r="29760" spans="14:15" x14ac:dyDescent="0.3">
      <c r="N29760">
        <v>29755</v>
      </c>
      <c r="O29760">
        <v>0</v>
      </c>
    </row>
    <row r="29761" spans="14:15" x14ac:dyDescent="0.3">
      <c r="N29761">
        <v>29756</v>
      </c>
      <c r="O29761">
        <v>0</v>
      </c>
    </row>
    <row r="29762" spans="14:15" x14ac:dyDescent="0.3">
      <c r="N29762">
        <v>29757</v>
      </c>
      <c r="O29762">
        <v>0</v>
      </c>
    </row>
    <row r="29763" spans="14:15" x14ac:dyDescent="0.3">
      <c r="N29763">
        <v>29758</v>
      </c>
      <c r="O29763">
        <v>0</v>
      </c>
    </row>
    <row r="29764" spans="14:15" x14ac:dyDescent="0.3">
      <c r="N29764">
        <v>29759</v>
      </c>
      <c r="O29764">
        <v>0</v>
      </c>
    </row>
    <row r="29765" spans="14:15" x14ac:dyDescent="0.3">
      <c r="N29765">
        <v>29760</v>
      </c>
      <c r="O29765">
        <v>0</v>
      </c>
    </row>
    <row r="29766" spans="14:15" x14ac:dyDescent="0.3">
      <c r="N29766">
        <v>29761</v>
      </c>
      <c r="O29766">
        <v>0</v>
      </c>
    </row>
    <row r="29767" spans="14:15" x14ac:dyDescent="0.3">
      <c r="N29767">
        <v>29762</v>
      </c>
      <c r="O29767">
        <v>0</v>
      </c>
    </row>
    <row r="29768" spans="14:15" x14ac:dyDescent="0.3">
      <c r="N29768">
        <v>29763</v>
      </c>
      <c r="O29768">
        <v>0</v>
      </c>
    </row>
    <row r="29769" spans="14:15" x14ac:dyDescent="0.3">
      <c r="N29769">
        <v>29764</v>
      </c>
      <c r="O29769">
        <v>0</v>
      </c>
    </row>
    <row r="29770" spans="14:15" x14ac:dyDescent="0.3">
      <c r="N29770">
        <v>29765</v>
      </c>
      <c r="O29770">
        <v>0</v>
      </c>
    </row>
    <row r="29771" spans="14:15" x14ac:dyDescent="0.3">
      <c r="N29771">
        <v>29766</v>
      </c>
      <c r="O29771">
        <v>0</v>
      </c>
    </row>
    <row r="29772" spans="14:15" x14ac:dyDescent="0.3">
      <c r="N29772">
        <v>29767</v>
      </c>
      <c r="O29772">
        <v>0</v>
      </c>
    </row>
    <row r="29773" spans="14:15" x14ac:dyDescent="0.3">
      <c r="N29773">
        <v>29768</v>
      </c>
      <c r="O29773">
        <v>0</v>
      </c>
    </row>
    <row r="29774" spans="14:15" x14ac:dyDescent="0.3">
      <c r="N29774">
        <v>29769</v>
      </c>
      <c r="O29774">
        <v>0</v>
      </c>
    </row>
    <row r="29775" spans="14:15" x14ac:dyDescent="0.3">
      <c r="N29775">
        <v>29770</v>
      </c>
      <c r="O29775">
        <v>0</v>
      </c>
    </row>
    <row r="29776" spans="14:15" x14ac:dyDescent="0.3">
      <c r="N29776">
        <v>29771</v>
      </c>
      <c r="O29776">
        <v>0</v>
      </c>
    </row>
    <row r="29777" spans="14:15" x14ac:dyDescent="0.3">
      <c r="N29777">
        <v>29772</v>
      </c>
      <c r="O29777">
        <v>0</v>
      </c>
    </row>
    <row r="29778" spans="14:15" x14ac:dyDescent="0.3">
      <c r="N29778">
        <v>29773</v>
      </c>
      <c r="O29778">
        <v>0</v>
      </c>
    </row>
    <row r="29779" spans="14:15" x14ac:dyDescent="0.3">
      <c r="N29779">
        <v>29774</v>
      </c>
      <c r="O29779">
        <v>0</v>
      </c>
    </row>
    <row r="29780" spans="14:15" x14ac:dyDescent="0.3">
      <c r="N29780">
        <v>29775</v>
      </c>
      <c r="O29780">
        <v>0</v>
      </c>
    </row>
    <row r="29781" spans="14:15" x14ac:dyDescent="0.3">
      <c r="N29781">
        <v>29776</v>
      </c>
      <c r="O29781">
        <v>0</v>
      </c>
    </row>
    <row r="29782" spans="14:15" x14ac:dyDescent="0.3">
      <c r="N29782">
        <v>29777</v>
      </c>
      <c r="O29782">
        <v>0</v>
      </c>
    </row>
    <row r="29783" spans="14:15" x14ac:dyDescent="0.3">
      <c r="N29783">
        <v>29778</v>
      </c>
      <c r="O29783">
        <v>0</v>
      </c>
    </row>
    <row r="29784" spans="14:15" x14ac:dyDescent="0.3">
      <c r="N29784">
        <v>29779</v>
      </c>
      <c r="O29784">
        <v>0</v>
      </c>
    </row>
    <row r="29785" spans="14:15" x14ac:dyDescent="0.3">
      <c r="N29785">
        <v>29780</v>
      </c>
      <c r="O29785">
        <v>0</v>
      </c>
    </row>
    <row r="29786" spans="14:15" x14ac:dyDescent="0.3">
      <c r="N29786">
        <v>29781</v>
      </c>
      <c r="O29786">
        <v>0</v>
      </c>
    </row>
    <row r="29787" spans="14:15" x14ac:dyDescent="0.3">
      <c r="N29787">
        <v>29782</v>
      </c>
      <c r="O29787">
        <v>0</v>
      </c>
    </row>
    <row r="29788" spans="14:15" x14ac:dyDescent="0.3">
      <c r="N29788">
        <v>29783</v>
      </c>
      <c r="O29788">
        <v>0</v>
      </c>
    </row>
    <row r="29789" spans="14:15" x14ac:dyDescent="0.3">
      <c r="N29789">
        <v>29784</v>
      </c>
      <c r="O29789">
        <v>0</v>
      </c>
    </row>
    <row r="29790" spans="14:15" x14ac:dyDescent="0.3">
      <c r="N29790">
        <v>29785</v>
      </c>
      <c r="O29790">
        <v>0</v>
      </c>
    </row>
    <row r="29791" spans="14:15" x14ac:dyDescent="0.3">
      <c r="N29791">
        <v>29786</v>
      </c>
      <c r="O29791">
        <v>0</v>
      </c>
    </row>
    <row r="29792" spans="14:15" x14ac:dyDescent="0.3">
      <c r="N29792">
        <v>29787</v>
      </c>
      <c r="O29792">
        <v>0</v>
      </c>
    </row>
    <row r="29793" spans="14:15" x14ac:dyDescent="0.3">
      <c r="N29793">
        <v>29788</v>
      </c>
      <c r="O29793">
        <v>0</v>
      </c>
    </row>
    <row r="29794" spans="14:15" x14ac:dyDescent="0.3">
      <c r="N29794">
        <v>29789</v>
      </c>
      <c r="O29794">
        <v>0</v>
      </c>
    </row>
    <row r="29795" spans="14:15" x14ac:dyDescent="0.3">
      <c r="N29795">
        <v>29790</v>
      </c>
      <c r="O29795">
        <v>0</v>
      </c>
    </row>
    <row r="29796" spans="14:15" x14ac:dyDescent="0.3">
      <c r="N29796">
        <v>29791</v>
      </c>
      <c r="O29796">
        <v>0</v>
      </c>
    </row>
    <row r="29797" spans="14:15" x14ac:dyDescent="0.3">
      <c r="N29797">
        <v>29792</v>
      </c>
      <c r="O29797">
        <v>0</v>
      </c>
    </row>
    <row r="29798" spans="14:15" x14ac:dyDescent="0.3">
      <c r="N29798">
        <v>29793</v>
      </c>
      <c r="O29798">
        <v>0</v>
      </c>
    </row>
    <row r="29799" spans="14:15" x14ac:dyDescent="0.3">
      <c r="N29799">
        <v>29794</v>
      </c>
      <c r="O29799">
        <v>0</v>
      </c>
    </row>
    <row r="29800" spans="14:15" x14ac:dyDescent="0.3">
      <c r="N29800">
        <v>29795</v>
      </c>
      <c r="O29800">
        <v>0</v>
      </c>
    </row>
    <row r="29801" spans="14:15" x14ac:dyDescent="0.3">
      <c r="N29801">
        <v>29796</v>
      </c>
      <c r="O29801">
        <v>0</v>
      </c>
    </row>
    <row r="29802" spans="14:15" x14ac:dyDescent="0.3">
      <c r="N29802">
        <v>29797</v>
      </c>
      <c r="O29802">
        <v>0</v>
      </c>
    </row>
    <row r="29803" spans="14:15" x14ac:dyDescent="0.3">
      <c r="N29803">
        <v>29798</v>
      </c>
      <c r="O29803">
        <v>0</v>
      </c>
    </row>
    <row r="29804" spans="14:15" x14ac:dyDescent="0.3">
      <c r="N29804">
        <v>29799</v>
      </c>
      <c r="O29804">
        <v>0</v>
      </c>
    </row>
    <row r="29805" spans="14:15" x14ac:dyDescent="0.3">
      <c r="N29805">
        <v>29800</v>
      </c>
      <c r="O29805">
        <v>0</v>
      </c>
    </row>
    <row r="29806" spans="14:15" x14ac:dyDescent="0.3">
      <c r="N29806">
        <v>29801</v>
      </c>
      <c r="O29806">
        <v>0</v>
      </c>
    </row>
    <row r="29807" spans="14:15" x14ac:dyDescent="0.3">
      <c r="N29807">
        <v>29802</v>
      </c>
      <c r="O29807">
        <v>0</v>
      </c>
    </row>
    <row r="29808" spans="14:15" x14ac:dyDescent="0.3">
      <c r="N29808">
        <v>29803</v>
      </c>
      <c r="O29808">
        <v>0</v>
      </c>
    </row>
    <row r="29809" spans="14:15" x14ac:dyDescent="0.3">
      <c r="N29809">
        <v>29804</v>
      </c>
      <c r="O29809">
        <v>0</v>
      </c>
    </row>
    <row r="29810" spans="14:15" x14ac:dyDescent="0.3">
      <c r="N29810">
        <v>29805</v>
      </c>
      <c r="O29810">
        <v>0</v>
      </c>
    </row>
    <row r="29811" spans="14:15" x14ac:dyDescent="0.3">
      <c r="N29811">
        <v>29806</v>
      </c>
      <c r="O29811">
        <v>0</v>
      </c>
    </row>
    <row r="29812" spans="14:15" x14ac:dyDescent="0.3">
      <c r="N29812">
        <v>29807</v>
      </c>
      <c r="O29812">
        <v>0</v>
      </c>
    </row>
    <row r="29813" spans="14:15" x14ac:dyDescent="0.3">
      <c r="N29813">
        <v>29808</v>
      </c>
      <c r="O29813">
        <v>0</v>
      </c>
    </row>
    <row r="29814" spans="14:15" x14ac:dyDescent="0.3">
      <c r="N29814">
        <v>29809</v>
      </c>
      <c r="O29814">
        <v>0</v>
      </c>
    </row>
    <row r="29815" spans="14:15" x14ac:dyDescent="0.3">
      <c r="N29815">
        <v>29810</v>
      </c>
      <c r="O29815">
        <v>0</v>
      </c>
    </row>
    <row r="29816" spans="14:15" x14ac:dyDescent="0.3">
      <c r="N29816">
        <v>29811</v>
      </c>
      <c r="O29816">
        <v>0</v>
      </c>
    </row>
    <row r="29817" spans="14:15" x14ac:dyDescent="0.3">
      <c r="N29817">
        <v>29812</v>
      </c>
      <c r="O29817">
        <v>0</v>
      </c>
    </row>
    <row r="29818" spans="14:15" x14ac:dyDescent="0.3">
      <c r="N29818">
        <v>29813</v>
      </c>
      <c r="O29818">
        <v>0</v>
      </c>
    </row>
    <row r="29819" spans="14:15" x14ac:dyDescent="0.3">
      <c r="N29819">
        <v>29814</v>
      </c>
      <c r="O29819">
        <v>0</v>
      </c>
    </row>
    <row r="29820" spans="14:15" x14ac:dyDescent="0.3">
      <c r="N29820">
        <v>29815</v>
      </c>
      <c r="O29820">
        <v>0</v>
      </c>
    </row>
    <row r="29821" spans="14:15" x14ac:dyDescent="0.3">
      <c r="N29821">
        <v>29816</v>
      </c>
      <c r="O29821">
        <v>0</v>
      </c>
    </row>
    <row r="29822" spans="14:15" x14ac:dyDescent="0.3">
      <c r="N29822">
        <v>29817</v>
      </c>
      <c r="O29822">
        <v>0</v>
      </c>
    </row>
    <row r="29823" spans="14:15" x14ac:dyDescent="0.3">
      <c r="N29823">
        <v>29818</v>
      </c>
      <c r="O29823">
        <v>0</v>
      </c>
    </row>
    <row r="29824" spans="14:15" x14ac:dyDescent="0.3">
      <c r="N29824">
        <v>29819</v>
      </c>
      <c r="O29824">
        <v>0</v>
      </c>
    </row>
    <row r="29825" spans="14:15" x14ac:dyDescent="0.3">
      <c r="N29825">
        <v>29820</v>
      </c>
      <c r="O29825">
        <v>0</v>
      </c>
    </row>
    <row r="29826" spans="14:15" x14ac:dyDescent="0.3">
      <c r="N29826">
        <v>29821</v>
      </c>
      <c r="O29826">
        <v>0</v>
      </c>
    </row>
    <row r="29827" spans="14:15" x14ac:dyDescent="0.3">
      <c r="N29827">
        <v>29822</v>
      </c>
      <c r="O29827">
        <v>0</v>
      </c>
    </row>
    <row r="29828" spans="14:15" x14ac:dyDescent="0.3">
      <c r="N29828">
        <v>29823</v>
      </c>
      <c r="O29828">
        <v>0</v>
      </c>
    </row>
    <row r="29829" spans="14:15" x14ac:dyDescent="0.3">
      <c r="N29829">
        <v>29824</v>
      </c>
      <c r="O29829">
        <v>0</v>
      </c>
    </row>
    <row r="29830" spans="14:15" x14ac:dyDescent="0.3">
      <c r="N29830">
        <v>29825</v>
      </c>
      <c r="O29830">
        <v>0</v>
      </c>
    </row>
    <row r="29831" spans="14:15" x14ac:dyDescent="0.3">
      <c r="N29831">
        <v>29826</v>
      </c>
      <c r="O29831">
        <v>0</v>
      </c>
    </row>
    <row r="29832" spans="14:15" x14ac:dyDescent="0.3">
      <c r="N29832">
        <v>29827</v>
      </c>
      <c r="O29832">
        <v>0</v>
      </c>
    </row>
    <row r="29833" spans="14:15" x14ac:dyDescent="0.3">
      <c r="N29833">
        <v>29828</v>
      </c>
      <c r="O29833">
        <v>0</v>
      </c>
    </row>
    <row r="29834" spans="14:15" x14ac:dyDescent="0.3">
      <c r="N29834">
        <v>29829</v>
      </c>
      <c r="O29834">
        <v>1</v>
      </c>
    </row>
    <row r="29835" spans="14:15" x14ac:dyDescent="0.3">
      <c r="N29835">
        <v>29830</v>
      </c>
      <c r="O29835">
        <v>0</v>
      </c>
    </row>
    <row r="29836" spans="14:15" x14ac:dyDescent="0.3">
      <c r="N29836">
        <v>29831</v>
      </c>
      <c r="O29836">
        <v>0</v>
      </c>
    </row>
    <row r="29837" spans="14:15" x14ac:dyDescent="0.3">
      <c r="N29837">
        <v>29832</v>
      </c>
      <c r="O29837">
        <v>0</v>
      </c>
    </row>
    <row r="29838" spans="14:15" x14ac:dyDescent="0.3">
      <c r="N29838">
        <v>29833</v>
      </c>
      <c r="O29838">
        <v>0</v>
      </c>
    </row>
    <row r="29839" spans="14:15" x14ac:dyDescent="0.3">
      <c r="N29839">
        <v>29834</v>
      </c>
      <c r="O29839">
        <v>0</v>
      </c>
    </row>
    <row r="29840" spans="14:15" x14ac:dyDescent="0.3">
      <c r="N29840">
        <v>29835</v>
      </c>
      <c r="O29840">
        <v>0</v>
      </c>
    </row>
    <row r="29841" spans="14:15" x14ac:dyDescent="0.3">
      <c r="N29841">
        <v>29836</v>
      </c>
      <c r="O29841">
        <v>0</v>
      </c>
    </row>
    <row r="29842" spans="14:15" x14ac:dyDescent="0.3">
      <c r="N29842">
        <v>29837</v>
      </c>
      <c r="O29842">
        <v>0</v>
      </c>
    </row>
    <row r="29843" spans="14:15" x14ac:dyDescent="0.3">
      <c r="N29843">
        <v>29838</v>
      </c>
      <c r="O29843">
        <v>0</v>
      </c>
    </row>
    <row r="29844" spans="14:15" x14ac:dyDescent="0.3">
      <c r="N29844">
        <v>29839</v>
      </c>
      <c r="O29844">
        <v>0</v>
      </c>
    </row>
    <row r="29845" spans="14:15" x14ac:dyDescent="0.3">
      <c r="N29845">
        <v>29840</v>
      </c>
      <c r="O29845">
        <v>0</v>
      </c>
    </row>
    <row r="29846" spans="14:15" x14ac:dyDescent="0.3">
      <c r="N29846">
        <v>29841</v>
      </c>
      <c r="O29846">
        <v>0</v>
      </c>
    </row>
    <row r="29847" spans="14:15" x14ac:dyDescent="0.3">
      <c r="N29847">
        <v>29842</v>
      </c>
      <c r="O29847">
        <v>0</v>
      </c>
    </row>
    <row r="29848" spans="14:15" x14ac:dyDescent="0.3">
      <c r="N29848">
        <v>29843</v>
      </c>
      <c r="O29848">
        <v>0</v>
      </c>
    </row>
    <row r="29849" spans="14:15" x14ac:dyDescent="0.3">
      <c r="N29849">
        <v>29844</v>
      </c>
      <c r="O29849">
        <v>0</v>
      </c>
    </row>
    <row r="29850" spans="14:15" x14ac:dyDescent="0.3">
      <c r="N29850">
        <v>29845</v>
      </c>
      <c r="O29850">
        <v>0</v>
      </c>
    </row>
    <row r="29851" spans="14:15" x14ac:dyDescent="0.3">
      <c r="N29851">
        <v>29846</v>
      </c>
      <c r="O29851">
        <v>0</v>
      </c>
    </row>
    <row r="29852" spans="14:15" x14ac:dyDescent="0.3">
      <c r="N29852">
        <v>29847</v>
      </c>
      <c r="O29852">
        <v>0</v>
      </c>
    </row>
    <row r="29853" spans="14:15" x14ac:dyDescent="0.3">
      <c r="N29853">
        <v>29848</v>
      </c>
      <c r="O29853">
        <v>0</v>
      </c>
    </row>
    <row r="29854" spans="14:15" x14ac:dyDescent="0.3">
      <c r="N29854">
        <v>29849</v>
      </c>
      <c r="O29854">
        <v>0</v>
      </c>
    </row>
    <row r="29855" spans="14:15" x14ac:dyDescent="0.3">
      <c r="N29855">
        <v>29850</v>
      </c>
      <c r="O29855">
        <v>0</v>
      </c>
    </row>
    <row r="29856" spans="14:15" x14ac:dyDescent="0.3">
      <c r="N29856">
        <v>29851</v>
      </c>
      <c r="O29856">
        <v>0</v>
      </c>
    </row>
    <row r="29857" spans="14:15" x14ac:dyDescent="0.3">
      <c r="N29857">
        <v>29852</v>
      </c>
      <c r="O29857">
        <v>0</v>
      </c>
    </row>
    <row r="29858" spans="14:15" x14ac:dyDescent="0.3">
      <c r="N29858">
        <v>29853</v>
      </c>
      <c r="O29858">
        <v>0</v>
      </c>
    </row>
    <row r="29859" spans="14:15" x14ac:dyDescent="0.3">
      <c r="N29859">
        <v>29854</v>
      </c>
      <c r="O29859">
        <v>0</v>
      </c>
    </row>
    <row r="29860" spans="14:15" x14ac:dyDescent="0.3">
      <c r="N29860">
        <v>29855</v>
      </c>
      <c r="O29860">
        <v>0</v>
      </c>
    </row>
    <row r="29861" spans="14:15" x14ac:dyDescent="0.3">
      <c r="N29861">
        <v>29856</v>
      </c>
      <c r="O29861">
        <v>0</v>
      </c>
    </row>
    <row r="29862" spans="14:15" x14ac:dyDescent="0.3">
      <c r="N29862">
        <v>29857</v>
      </c>
      <c r="O29862">
        <v>0</v>
      </c>
    </row>
    <row r="29863" spans="14:15" x14ac:dyDescent="0.3">
      <c r="N29863">
        <v>29858</v>
      </c>
      <c r="O29863">
        <v>0</v>
      </c>
    </row>
    <row r="29864" spans="14:15" x14ac:dyDescent="0.3">
      <c r="N29864">
        <v>29859</v>
      </c>
      <c r="O29864">
        <v>0</v>
      </c>
    </row>
    <row r="29865" spans="14:15" x14ac:dyDescent="0.3">
      <c r="N29865">
        <v>29860</v>
      </c>
      <c r="O29865">
        <v>0</v>
      </c>
    </row>
    <row r="29866" spans="14:15" x14ac:dyDescent="0.3">
      <c r="N29866">
        <v>29861</v>
      </c>
      <c r="O29866">
        <v>0</v>
      </c>
    </row>
    <row r="29867" spans="14:15" x14ac:dyDescent="0.3">
      <c r="N29867">
        <v>29862</v>
      </c>
      <c r="O29867">
        <v>0</v>
      </c>
    </row>
    <row r="29868" spans="14:15" x14ac:dyDescent="0.3">
      <c r="N29868">
        <v>29863</v>
      </c>
      <c r="O29868">
        <v>0</v>
      </c>
    </row>
    <row r="29869" spans="14:15" x14ac:dyDescent="0.3">
      <c r="N29869">
        <v>29864</v>
      </c>
      <c r="O29869">
        <v>0</v>
      </c>
    </row>
    <row r="29870" spans="14:15" x14ac:dyDescent="0.3">
      <c r="N29870">
        <v>29865</v>
      </c>
      <c r="O29870">
        <v>0</v>
      </c>
    </row>
    <row r="29871" spans="14:15" x14ac:dyDescent="0.3">
      <c r="N29871">
        <v>29866</v>
      </c>
      <c r="O29871">
        <v>0</v>
      </c>
    </row>
    <row r="29872" spans="14:15" x14ac:dyDescent="0.3">
      <c r="N29872">
        <v>29867</v>
      </c>
      <c r="O29872">
        <v>0</v>
      </c>
    </row>
    <row r="29873" spans="14:15" x14ac:dyDescent="0.3">
      <c r="N29873">
        <v>29868</v>
      </c>
      <c r="O29873">
        <v>0</v>
      </c>
    </row>
    <row r="29874" spans="14:15" x14ac:dyDescent="0.3">
      <c r="N29874">
        <v>29869</v>
      </c>
      <c r="O29874">
        <v>0</v>
      </c>
    </row>
    <row r="29875" spans="14:15" x14ac:dyDescent="0.3">
      <c r="N29875">
        <v>29870</v>
      </c>
      <c r="O29875">
        <v>0</v>
      </c>
    </row>
    <row r="29876" spans="14:15" x14ac:dyDescent="0.3">
      <c r="N29876">
        <v>29871</v>
      </c>
      <c r="O29876">
        <v>0</v>
      </c>
    </row>
    <row r="29877" spans="14:15" x14ac:dyDescent="0.3">
      <c r="N29877">
        <v>29872</v>
      </c>
      <c r="O29877">
        <v>0</v>
      </c>
    </row>
    <row r="29878" spans="14:15" x14ac:dyDescent="0.3">
      <c r="N29878">
        <v>29873</v>
      </c>
      <c r="O29878">
        <v>0</v>
      </c>
    </row>
    <row r="29879" spans="14:15" x14ac:dyDescent="0.3">
      <c r="N29879">
        <v>29874</v>
      </c>
      <c r="O29879">
        <v>1</v>
      </c>
    </row>
    <row r="29880" spans="14:15" x14ac:dyDescent="0.3">
      <c r="N29880">
        <v>29875</v>
      </c>
      <c r="O29880">
        <v>0</v>
      </c>
    </row>
    <row r="29881" spans="14:15" x14ac:dyDescent="0.3">
      <c r="N29881">
        <v>29876</v>
      </c>
      <c r="O29881">
        <v>0</v>
      </c>
    </row>
    <row r="29882" spans="14:15" x14ac:dyDescent="0.3">
      <c r="N29882">
        <v>29877</v>
      </c>
      <c r="O29882">
        <v>0</v>
      </c>
    </row>
    <row r="29883" spans="14:15" x14ac:dyDescent="0.3">
      <c r="N29883">
        <v>29878</v>
      </c>
      <c r="O29883">
        <v>0</v>
      </c>
    </row>
    <row r="29884" spans="14:15" x14ac:dyDescent="0.3">
      <c r="N29884">
        <v>29879</v>
      </c>
      <c r="O29884">
        <v>0</v>
      </c>
    </row>
    <row r="29885" spans="14:15" x14ac:dyDescent="0.3">
      <c r="N29885">
        <v>29880</v>
      </c>
      <c r="O29885">
        <v>0</v>
      </c>
    </row>
    <row r="29886" spans="14:15" x14ac:dyDescent="0.3">
      <c r="N29886">
        <v>29881</v>
      </c>
      <c r="O29886">
        <v>0</v>
      </c>
    </row>
    <row r="29887" spans="14:15" x14ac:dyDescent="0.3">
      <c r="N29887">
        <v>29882</v>
      </c>
      <c r="O29887">
        <v>0</v>
      </c>
    </row>
    <row r="29888" spans="14:15" x14ac:dyDescent="0.3">
      <c r="N29888">
        <v>29883</v>
      </c>
      <c r="O29888">
        <v>0</v>
      </c>
    </row>
    <row r="29889" spans="14:15" x14ac:dyDescent="0.3">
      <c r="N29889">
        <v>29884</v>
      </c>
      <c r="O29889">
        <v>0</v>
      </c>
    </row>
    <row r="29890" spans="14:15" x14ac:dyDescent="0.3">
      <c r="N29890">
        <v>29885</v>
      </c>
      <c r="O29890">
        <v>0</v>
      </c>
    </row>
    <row r="29891" spans="14:15" x14ac:dyDescent="0.3">
      <c r="N29891">
        <v>29886</v>
      </c>
      <c r="O29891">
        <v>0</v>
      </c>
    </row>
    <row r="29892" spans="14:15" x14ac:dyDescent="0.3">
      <c r="N29892">
        <v>29887</v>
      </c>
      <c r="O29892">
        <v>0</v>
      </c>
    </row>
    <row r="29893" spans="14:15" x14ac:dyDescent="0.3">
      <c r="N29893">
        <v>29888</v>
      </c>
      <c r="O29893">
        <v>0</v>
      </c>
    </row>
    <row r="29894" spans="14:15" x14ac:dyDescent="0.3">
      <c r="N29894">
        <v>29889</v>
      </c>
      <c r="O29894">
        <v>0</v>
      </c>
    </row>
    <row r="29895" spans="14:15" x14ac:dyDescent="0.3">
      <c r="N29895">
        <v>29890</v>
      </c>
      <c r="O29895">
        <v>0</v>
      </c>
    </row>
    <row r="29896" spans="14:15" x14ac:dyDescent="0.3">
      <c r="N29896">
        <v>29891</v>
      </c>
      <c r="O29896">
        <v>0</v>
      </c>
    </row>
    <row r="29897" spans="14:15" x14ac:dyDescent="0.3">
      <c r="N29897">
        <v>29892</v>
      </c>
      <c r="O29897">
        <v>0</v>
      </c>
    </row>
    <row r="29898" spans="14:15" x14ac:dyDescent="0.3">
      <c r="N29898">
        <v>29893</v>
      </c>
      <c r="O29898">
        <v>0</v>
      </c>
    </row>
    <row r="29899" spans="14:15" x14ac:dyDescent="0.3">
      <c r="N29899">
        <v>29894</v>
      </c>
      <c r="O29899">
        <v>0</v>
      </c>
    </row>
    <row r="29900" spans="14:15" x14ac:dyDescent="0.3">
      <c r="N29900">
        <v>29895</v>
      </c>
      <c r="O29900">
        <v>0</v>
      </c>
    </row>
    <row r="29901" spans="14:15" x14ac:dyDescent="0.3">
      <c r="N29901">
        <v>29896</v>
      </c>
      <c r="O29901">
        <v>0</v>
      </c>
    </row>
    <row r="29902" spans="14:15" x14ac:dyDescent="0.3">
      <c r="N29902">
        <v>29897</v>
      </c>
      <c r="O29902">
        <v>0</v>
      </c>
    </row>
    <row r="29903" spans="14:15" x14ac:dyDescent="0.3">
      <c r="N29903">
        <v>29898</v>
      </c>
      <c r="O29903">
        <v>0</v>
      </c>
    </row>
    <row r="29904" spans="14:15" x14ac:dyDescent="0.3">
      <c r="N29904">
        <v>29899</v>
      </c>
      <c r="O29904">
        <v>0</v>
      </c>
    </row>
    <row r="29905" spans="14:15" x14ac:dyDescent="0.3">
      <c r="N29905">
        <v>29900</v>
      </c>
      <c r="O29905">
        <v>0</v>
      </c>
    </row>
    <row r="29906" spans="14:15" x14ac:dyDescent="0.3">
      <c r="N29906">
        <v>29901</v>
      </c>
      <c r="O29906">
        <v>0</v>
      </c>
    </row>
    <row r="29907" spans="14:15" x14ac:dyDescent="0.3">
      <c r="N29907">
        <v>29902</v>
      </c>
      <c r="O29907">
        <v>0</v>
      </c>
    </row>
    <row r="29908" spans="14:15" x14ac:dyDescent="0.3">
      <c r="N29908">
        <v>29903</v>
      </c>
      <c r="O29908">
        <v>0</v>
      </c>
    </row>
    <row r="29909" spans="14:15" x14ac:dyDescent="0.3">
      <c r="N29909">
        <v>29904</v>
      </c>
      <c r="O29909">
        <v>0</v>
      </c>
    </row>
    <row r="29910" spans="14:15" x14ac:dyDescent="0.3">
      <c r="N29910">
        <v>29905</v>
      </c>
      <c r="O29910">
        <v>0</v>
      </c>
    </row>
    <row r="29911" spans="14:15" x14ac:dyDescent="0.3">
      <c r="N29911">
        <v>29906</v>
      </c>
      <c r="O29911">
        <v>0</v>
      </c>
    </row>
    <row r="29912" spans="14:15" x14ac:dyDescent="0.3">
      <c r="N29912">
        <v>29907</v>
      </c>
      <c r="O29912">
        <v>0</v>
      </c>
    </row>
    <row r="29913" spans="14:15" x14ac:dyDescent="0.3">
      <c r="N29913">
        <v>29908</v>
      </c>
      <c r="O29913">
        <v>0</v>
      </c>
    </row>
    <row r="29914" spans="14:15" x14ac:dyDescent="0.3">
      <c r="N29914">
        <v>29909</v>
      </c>
      <c r="O29914">
        <v>0</v>
      </c>
    </row>
    <row r="29915" spans="14:15" x14ac:dyDescent="0.3">
      <c r="N29915">
        <v>29910</v>
      </c>
      <c r="O29915">
        <v>0</v>
      </c>
    </row>
    <row r="29916" spans="14:15" x14ac:dyDescent="0.3">
      <c r="N29916">
        <v>29911</v>
      </c>
      <c r="O29916">
        <v>0</v>
      </c>
    </row>
    <row r="29917" spans="14:15" x14ac:dyDescent="0.3">
      <c r="N29917">
        <v>29912</v>
      </c>
      <c r="O29917">
        <v>0</v>
      </c>
    </row>
    <row r="29918" spans="14:15" x14ac:dyDescent="0.3">
      <c r="N29918">
        <v>29913</v>
      </c>
      <c r="O29918">
        <v>0</v>
      </c>
    </row>
    <row r="29919" spans="14:15" x14ac:dyDescent="0.3">
      <c r="N29919">
        <v>29914</v>
      </c>
      <c r="O29919">
        <v>0</v>
      </c>
    </row>
    <row r="29920" spans="14:15" x14ac:dyDescent="0.3">
      <c r="N29920">
        <v>29915</v>
      </c>
      <c r="O29920">
        <v>0</v>
      </c>
    </row>
    <row r="29921" spans="14:15" x14ac:dyDescent="0.3">
      <c r="N29921">
        <v>29916</v>
      </c>
      <c r="O29921">
        <v>0</v>
      </c>
    </row>
    <row r="29922" spans="14:15" x14ac:dyDescent="0.3">
      <c r="N29922">
        <v>29917</v>
      </c>
      <c r="O29922">
        <v>0</v>
      </c>
    </row>
    <row r="29923" spans="14:15" x14ac:dyDescent="0.3">
      <c r="N29923">
        <v>29918</v>
      </c>
      <c r="O29923">
        <v>0</v>
      </c>
    </row>
    <row r="29924" spans="14:15" x14ac:dyDescent="0.3">
      <c r="N29924">
        <v>29919</v>
      </c>
      <c r="O29924">
        <v>0</v>
      </c>
    </row>
    <row r="29925" spans="14:15" x14ac:dyDescent="0.3">
      <c r="N29925">
        <v>29920</v>
      </c>
      <c r="O29925">
        <v>0</v>
      </c>
    </row>
    <row r="29926" spans="14:15" x14ac:dyDescent="0.3">
      <c r="N29926">
        <v>29921</v>
      </c>
      <c r="O29926">
        <v>0</v>
      </c>
    </row>
    <row r="29927" spans="14:15" x14ac:dyDescent="0.3">
      <c r="N29927">
        <v>29922</v>
      </c>
      <c r="O29927">
        <v>0</v>
      </c>
    </row>
    <row r="29928" spans="14:15" x14ac:dyDescent="0.3">
      <c r="N29928">
        <v>29923</v>
      </c>
      <c r="O29928">
        <v>0</v>
      </c>
    </row>
    <row r="29929" spans="14:15" x14ac:dyDescent="0.3">
      <c r="N29929">
        <v>29924</v>
      </c>
      <c r="O29929">
        <v>0</v>
      </c>
    </row>
    <row r="29930" spans="14:15" x14ac:dyDescent="0.3">
      <c r="N29930">
        <v>29925</v>
      </c>
      <c r="O29930">
        <v>0</v>
      </c>
    </row>
    <row r="29931" spans="14:15" x14ac:dyDescent="0.3">
      <c r="N29931">
        <v>29926</v>
      </c>
      <c r="O29931">
        <v>0</v>
      </c>
    </row>
    <row r="29932" spans="14:15" x14ac:dyDescent="0.3">
      <c r="N29932">
        <v>29927</v>
      </c>
      <c r="O29932">
        <v>0</v>
      </c>
    </row>
    <row r="29933" spans="14:15" x14ac:dyDescent="0.3">
      <c r="N29933">
        <v>29928</v>
      </c>
      <c r="O29933">
        <v>0</v>
      </c>
    </row>
    <row r="29934" spans="14:15" x14ac:dyDescent="0.3">
      <c r="N29934">
        <v>29929</v>
      </c>
      <c r="O29934">
        <v>0</v>
      </c>
    </row>
    <row r="29935" spans="14:15" x14ac:dyDescent="0.3">
      <c r="N29935">
        <v>29930</v>
      </c>
      <c r="O29935">
        <v>0</v>
      </c>
    </row>
    <row r="29936" spans="14:15" x14ac:dyDescent="0.3">
      <c r="N29936">
        <v>29931</v>
      </c>
      <c r="O29936">
        <v>0</v>
      </c>
    </row>
    <row r="29937" spans="14:15" x14ac:dyDescent="0.3">
      <c r="N29937">
        <v>29932</v>
      </c>
      <c r="O29937">
        <v>0</v>
      </c>
    </row>
    <row r="29938" spans="14:15" x14ac:dyDescent="0.3">
      <c r="N29938">
        <v>29933</v>
      </c>
      <c r="O29938">
        <v>0</v>
      </c>
    </row>
    <row r="29939" spans="14:15" x14ac:dyDescent="0.3">
      <c r="N29939">
        <v>29934</v>
      </c>
      <c r="O29939">
        <v>0</v>
      </c>
    </row>
    <row r="29940" spans="14:15" x14ac:dyDescent="0.3">
      <c r="N29940">
        <v>29935</v>
      </c>
      <c r="O29940">
        <v>0</v>
      </c>
    </row>
    <row r="29941" spans="14:15" x14ac:dyDescent="0.3">
      <c r="N29941">
        <v>29936</v>
      </c>
      <c r="O29941">
        <v>0</v>
      </c>
    </row>
    <row r="29942" spans="14:15" x14ac:dyDescent="0.3">
      <c r="N29942">
        <v>29937</v>
      </c>
      <c r="O29942">
        <v>0</v>
      </c>
    </row>
    <row r="29943" spans="14:15" x14ac:dyDescent="0.3">
      <c r="N29943">
        <v>29938</v>
      </c>
      <c r="O29943">
        <v>0</v>
      </c>
    </row>
    <row r="29944" spans="14:15" x14ac:dyDescent="0.3">
      <c r="N29944">
        <v>29939</v>
      </c>
      <c r="O29944">
        <v>0</v>
      </c>
    </row>
    <row r="29945" spans="14:15" x14ac:dyDescent="0.3">
      <c r="N29945">
        <v>29940</v>
      </c>
      <c r="O29945">
        <v>0</v>
      </c>
    </row>
    <row r="29946" spans="14:15" x14ac:dyDescent="0.3">
      <c r="N29946">
        <v>29941</v>
      </c>
      <c r="O29946">
        <v>0</v>
      </c>
    </row>
    <row r="29947" spans="14:15" x14ac:dyDescent="0.3">
      <c r="N29947">
        <v>29942</v>
      </c>
      <c r="O29947">
        <v>0</v>
      </c>
    </row>
    <row r="29948" spans="14:15" x14ac:dyDescent="0.3">
      <c r="N29948">
        <v>29943</v>
      </c>
      <c r="O29948">
        <v>0</v>
      </c>
    </row>
    <row r="29949" spans="14:15" x14ac:dyDescent="0.3">
      <c r="N29949">
        <v>29944</v>
      </c>
      <c r="O29949">
        <v>0</v>
      </c>
    </row>
    <row r="29950" spans="14:15" x14ac:dyDescent="0.3">
      <c r="N29950">
        <v>29945</v>
      </c>
      <c r="O29950">
        <v>0</v>
      </c>
    </row>
    <row r="29951" spans="14:15" x14ac:dyDescent="0.3">
      <c r="N29951">
        <v>29946</v>
      </c>
      <c r="O29951">
        <v>0</v>
      </c>
    </row>
    <row r="29952" spans="14:15" x14ac:dyDescent="0.3">
      <c r="N29952">
        <v>29947</v>
      </c>
      <c r="O29952">
        <v>0</v>
      </c>
    </row>
    <row r="29953" spans="14:15" x14ac:dyDescent="0.3">
      <c r="N29953">
        <v>29948</v>
      </c>
      <c r="O29953">
        <v>0</v>
      </c>
    </row>
    <row r="29954" spans="14:15" x14ac:dyDescent="0.3">
      <c r="N29954">
        <v>29949</v>
      </c>
      <c r="O29954">
        <v>0</v>
      </c>
    </row>
    <row r="29955" spans="14:15" x14ac:dyDescent="0.3">
      <c r="N29955">
        <v>29950</v>
      </c>
      <c r="O29955">
        <v>0</v>
      </c>
    </row>
    <row r="29956" spans="14:15" x14ac:dyDescent="0.3">
      <c r="N29956">
        <v>29951</v>
      </c>
      <c r="O29956">
        <v>0</v>
      </c>
    </row>
    <row r="29957" spans="14:15" x14ac:dyDescent="0.3">
      <c r="N29957">
        <v>29952</v>
      </c>
      <c r="O29957">
        <v>0</v>
      </c>
    </row>
    <row r="29958" spans="14:15" x14ac:dyDescent="0.3">
      <c r="N29958">
        <v>29953</v>
      </c>
      <c r="O29958">
        <v>0</v>
      </c>
    </row>
    <row r="29959" spans="14:15" x14ac:dyDescent="0.3">
      <c r="N29959">
        <v>29954</v>
      </c>
      <c r="O29959">
        <v>0</v>
      </c>
    </row>
    <row r="29960" spans="14:15" x14ac:dyDescent="0.3">
      <c r="N29960">
        <v>29955</v>
      </c>
      <c r="O29960">
        <v>0</v>
      </c>
    </row>
    <row r="29961" spans="14:15" x14ac:dyDescent="0.3">
      <c r="N29961">
        <v>29956</v>
      </c>
      <c r="O29961">
        <v>0</v>
      </c>
    </row>
    <row r="29962" spans="14:15" x14ac:dyDescent="0.3">
      <c r="N29962">
        <v>29957</v>
      </c>
      <c r="O29962">
        <v>0</v>
      </c>
    </row>
    <row r="29963" spans="14:15" x14ac:dyDescent="0.3">
      <c r="N29963">
        <v>29958</v>
      </c>
      <c r="O29963">
        <v>0</v>
      </c>
    </row>
    <row r="29964" spans="14:15" x14ac:dyDescent="0.3">
      <c r="N29964">
        <v>29959</v>
      </c>
      <c r="O29964">
        <v>0</v>
      </c>
    </row>
    <row r="29965" spans="14:15" x14ac:dyDescent="0.3">
      <c r="N29965">
        <v>29960</v>
      </c>
      <c r="O29965">
        <v>0</v>
      </c>
    </row>
    <row r="29966" spans="14:15" x14ac:dyDescent="0.3">
      <c r="N29966">
        <v>29961</v>
      </c>
      <c r="O29966">
        <v>0</v>
      </c>
    </row>
    <row r="29967" spans="14:15" x14ac:dyDescent="0.3">
      <c r="N29967">
        <v>29962</v>
      </c>
      <c r="O29967">
        <v>0</v>
      </c>
    </row>
    <row r="29968" spans="14:15" x14ac:dyDescent="0.3">
      <c r="N29968">
        <v>29963</v>
      </c>
      <c r="O29968">
        <v>0</v>
      </c>
    </row>
    <row r="29969" spans="14:15" x14ac:dyDescent="0.3">
      <c r="N29969">
        <v>29964</v>
      </c>
      <c r="O29969">
        <v>0</v>
      </c>
    </row>
    <row r="29970" spans="14:15" x14ac:dyDescent="0.3">
      <c r="N29970">
        <v>29965</v>
      </c>
      <c r="O29970">
        <v>0</v>
      </c>
    </row>
    <row r="29971" spans="14:15" x14ac:dyDescent="0.3">
      <c r="N29971">
        <v>29966</v>
      </c>
      <c r="O29971">
        <v>0</v>
      </c>
    </row>
    <row r="29972" spans="14:15" x14ac:dyDescent="0.3">
      <c r="N29972">
        <v>29967</v>
      </c>
      <c r="O29972">
        <v>0</v>
      </c>
    </row>
    <row r="29973" spans="14:15" x14ac:dyDescent="0.3">
      <c r="N29973">
        <v>29968</v>
      </c>
      <c r="O29973">
        <v>0</v>
      </c>
    </row>
    <row r="29974" spans="14:15" x14ac:dyDescent="0.3">
      <c r="N29974">
        <v>29969</v>
      </c>
      <c r="O29974">
        <v>0</v>
      </c>
    </row>
    <row r="29975" spans="14:15" x14ac:dyDescent="0.3">
      <c r="N29975">
        <v>29970</v>
      </c>
      <c r="O29975">
        <v>0</v>
      </c>
    </row>
    <row r="29976" spans="14:15" x14ac:dyDescent="0.3">
      <c r="N29976">
        <v>29971</v>
      </c>
      <c r="O29976">
        <v>0</v>
      </c>
    </row>
    <row r="29977" spans="14:15" x14ac:dyDescent="0.3">
      <c r="N29977">
        <v>29972</v>
      </c>
      <c r="O29977">
        <v>0</v>
      </c>
    </row>
    <row r="29978" spans="14:15" x14ac:dyDescent="0.3">
      <c r="N29978">
        <v>29973</v>
      </c>
      <c r="O29978">
        <v>0</v>
      </c>
    </row>
    <row r="29979" spans="14:15" x14ac:dyDescent="0.3">
      <c r="N29979">
        <v>29974</v>
      </c>
      <c r="O29979">
        <v>0</v>
      </c>
    </row>
    <row r="29980" spans="14:15" x14ac:dyDescent="0.3">
      <c r="N29980">
        <v>29975</v>
      </c>
      <c r="O29980">
        <v>0</v>
      </c>
    </row>
    <row r="29981" spans="14:15" x14ac:dyDescent="0.3">
      <c r="N29981">
        <v>29976</v>
      </c>
      <c r="O29981">
        <v>0</v>
      </c>
    </row>
    <row r="29982" spans="14:15" x14ac:dyDescent="0.3">
      <c r="N29982">
        <v>29977</v>
      </c>
      <c r="O29982">
        <v>0</v>
      </c>
    </row>
    <row r="29983" spans="14:15" x14ac:dyDescent="0.3">
      <c r="N29983">
        <v>29978</v>
      </c>
      <c r="O29983">
        <v>0</v>
      </c>
    </row>
    <row r="29984" spans="14:15" x14ac:dyDescent="0.3">
      <c r="N29984">
        <v>29979</v>
      </c>
      <c r="O29984">
        <v>0</v>
      </c>
    </row>
    <row r="29985" spans="14:15" x14ac:dyDescent="0.3">
      <c r="N29985">
        <v>29980</v>
      </c>
      <c r="O29985">
        <v>0</v>
      </c>
    </row>
    <row r="29986" spans="14:15" x14ac:dyDescent="0.3">
      <c r="N29986">
        <v>29981</v>
      </c>
      <c r="O29986">
        <v>0</v>
      </c>
    </row>
    <row r="29987" spans="14:15" x14ac:dyDescent="0.3">
      <c r="N29987">
        <v>29982</v>
      </c>
      <c r="O29987">
        <v>0</v>
      </c>
    </row>
    <row r="29988" spans="14:15" x14ac:dyDescent="0.3">
      <c r="N29988">
        <v>29983</v>
      </c>
      <c r="O29988">
        <v>0</v>
      </c>
    </row>
    <row r="29989" spans="14:15" x14ac:dyDescent="0.3">
      <c r="N29989">
        <v>29984</v>
      </c>
      <c r="O29989">
        <v>0</v>
      </c>
    </row>
    <row r="29990" spans="14:15" x14ac:dyDescent="0.3">
      <c r="N29990">
        <v>29985</v>
      </c>
      <c r="O29990">
        <v>0</v>
      </c>
    </row>
    <row r="29991" spans="14:15" x14ac:dyDescent="0.3">
      <c r="N29991">
        <v>29986</v>
      </c>
      <c r="O29991">
        <v>0</v>
      </c>
    </row>
    <row r="29992" spans="14:15" x14ac:dyDescent="0.3">
      <c r="N29992">
        <v>29987</v>
      </c>
      <c r="O29992">
        <v>0</v>
      </c>
    </row>
    <row r="29993" spans="14:15" x14ac:dyDescent="0.3">
      <c r="N29993">
        <v>29988</v>
      </c>
      <c r="O29993">
        <v>0</v>
      </c>
    </row>
    <row r="29994" spans="14:15" x14ac:dyDescent="0.3">
      <c r="N29994">
        <v>29989</v>
      </c>
      <c r="O29994">
        <v>0</v>
      </c>
    </row>
    <row r="29995" spans="14:15" x14ac:dyDescent="0.3">
      <c r="N29995">
        <v>29990</v>
      </c>
      <c r="O29995">
        <v>1</v>
      </c>
    </row>
    <row r="29996" spans="14:15" x14ac:dyDescent="0.3">
      <c r="N29996">
        <v>29991</v>
      </c>
      <c r="O29996">
        <v>0</v>
      </c>
    </row>
    <row r="29997" spans="14:15" x14ac:dyDescent="0.3">
      <c r="N29997">
        <v>29992</v>
      </c>
      <c r="O29997">
        <v>0</v>
      </c>
    </row>
    <row r="29998" spans="14:15" x14ac:dyDescent="0.3">
      <c r="N29998">
        <v>29993</v>
      </c>
      <c r="O29998">
        <v>0</v>
      </c>
    </row>
    <row r="29999" spans="14:15" x14ac:dyDescent="0.3">
      <c r="N29999">
        <v>29994</v>
      </c>
      <c r="O29999">
        <v>0</v>
      </c>
    </row>
    <row r="30000" spans="14:15" x14ac:dyDescent="0.3">
      <c r="N30000">
        <v>29995</v>
      </c>
      <c r="O30000">
        <v>0</v>
      </c>
    </row>
    <row r="30001" spans="14:15" x14ac:dyDescent="0.3">
      <c r="N30001">
        <v>29996</v>
      </c>
      <c r="O30001">
        <v>0</v>
      </c>
    </row>
    <row r="30002" spans="14:15" x14ac:dyDescent="0.3">
      <c r="N30002">
        <v>29997</v>
      </c>
      <c r="O30002">
        <v>0</v>
      </c>
    </row>
    <row r="30003" spans="14:15" x14ac:dyDescent="0.3">
      <c r="N30003">
        <v>29998</v>
      </c>
      <c r="O30003">
        <v>0</v>
      </c>
    </row>
    <row r="30004" spans="14:15" x14ac:dyDescent="0.3">
      <c r="N30004">
        <v>29999</v>
      </c>
      <c r="O30004">
        <v>0</v>
      </c>
    </row>
    <row r="30005" spans="14:15" x14ac:dyDescent="0.3">
      <c r="N30005">
        <v>30000</v>
      </c>
      <c r="O30005">
        <v>0</v>
      </c>
    </row>
    <row r="30006" spans="14:15" x14ac:dyDescent="0.3">
      <c r="N30006">
        <v>30001</v>
      </c>
      <c r="O30006">
        <v>0</v>
      </c>
    </row>
    <row r="30007" spans="14:15" x14ac:dyDescent="0.3">
      <c r="N30007">
        <v>30002</v>
      </c>
      <c r="O30007">
        <v>0</v>
      </c>
    </row>
    <row r="30008" spans="14:15" x14ac:dyDescent="0.3">
      <c r="N30008">
        <v>30003</v>
      </c>
      <c r="O30008">
        <v>0</v>
      </c>
    </row>
    <row r="30009" spans="14:15" x14ac:dyDescent="0.3">
      <c r="N30009">
        <v>30004</v>
      </c>
      <c r="O30009">
        <v>0</v>
      </c>
    </row>
    <row r="30010" spans="14:15" x14ac:dyDescent="0.3">
      <c r="N30010">
        <v>30005</v>
      </c>
      <c r="O30010">
        <v>0</v>
      </c>
    </row>
    <row r="30011" spans="14:15" x14ac:dyDescent="0.3">
      <c r="N30011">
        <v>30006</v>
      </c>
      <c r="O30011">
        <v>0</v>
      </c>
    </row>
    <row r="30012" spans="14:15" x14ac:dyDescent="0.3">
      <c r="N30012">
        <v>30007</v>
      </c>
      <c r="O30012">
        <v>0</v>
      </c>
    </row>
    <row r="30013" spans="14:15" x14ac:dyDescent="0.3">
      <c r="N30013">
        <v>30008</v>
      </c>
      <c r="O30013">
        <v>0</v>
      </c>
    </row>
    <row r="30014" spans="14:15" x14ac:dyDescent="0.3">
      <c r="N30014">
        <v>30009</v>
      </c>
      <c r="O30014">
        <v>0</v>
      </c>
    </row>
    <row r="30015" spans="14:15" x14ac:dyDescent="0.3">
      <c r="N30015">
        <v>30010</v>
      </c>
      <c r="O30015">
        <v>0</v>
      </c>
    </row>
    <row r="30016" spans="14:15" x14ac:dyDescent="0.3">
      <c r="N30016">
        <v>30011</v>
      </c>
      <c r="O30016">
        <v>0</v>
      </c>
    </row>
    <row r="30017" spans="14:15" x14ac:dyDescent="0.3">
      <c r="N30017">
        <v>30012</v>
      </c>
      <c r="O30017">
        <v>0</v>
      </c>
    </row>
    <row r="30018" spans="14:15" x14ac:dyDescent="0.3">
      <c r="N30018">
        <v>30013</v>
      </c>
      <c r="O30018">
        <v>0</v>
      </c>
    </row>
    <row r="30019" spans="14:15" x14ac:dyDescent="0.3">
      <c r="N30019">
        <v>30014</v>
      </c>
      <c r="O30019">
        <v>1</v>
      </c>
    </row>
    <row r="30020" spans="14:15" x14ac:dyDescent="0.3">
      <c r="N30020">
        <v>30015</v>
      </c>
      <c r="O30020">
        <v>0</v>
      </c>
    </row>
    <row r="30021" spans="14:15" x14ac:dyDescent="0.3">
      <c r="N30021">
        <v>30016</v>
      </c>
      <c r="O30021">
        <v>0</v>
      </c>
    </row>
    <row r="30022" spans="14:15" x14ac:dyDescent="0.3">
      <c r="N30022">
        <v>30017</v>
      </c>
      <c r="O30022">
        <v>0</v>
      </c>
    </row>
    <row r="30023" spans="14:15" x14ac:dyDescent="0.3">
      <c r="N30023">
        <v>30018</v>
      </c>
      <c r="O30023">
        <v>0</v>
      </c>
    </row>
    <row r="30024" spans="14:15" x14ac:dyDescent="0.3">
      <c r="N30024">
        <v>30019</v>
      </c>
      <c r="O30024">
        <v>0</v>
      </c>
    </row>
    <row r="30025" spans="14:15" x14ac:dyDescent="0.3">
      <c r="N30025">
        <v>30020</v>
      </c>
      <c r="O30025">
        <v>0</v>
      </c>
    </row>
    <row r="30026" spans="14:15" x14ac:dyDescent="0.3">
      <c r="N30026">
        <v>30021</v>
      </c>
      <c r="O30026">
        <v>0</v>
      </c>
    </row>
    <row r="30027" spans="14:15" x14ac:dyDescent="0.3">
      <c r="N30027">
        <v>30022</v>
      </c>
      <c r="O30027">
        <v>0</v>
      </c>
    </row>
    <row r="30028" spans="14:15" x14ac:dyDescent="0.3">
      <c r="N30028">
        <v>30023</v>
      </c>
      <c r="O30028">
        <v>0</v>
      </c>
    </row>
    <row r="30029" spans="14:15" x14ac:dyDescent="0.3">
      <c r="N30029">
        <v>30024</v>
      </c>
      <c r="O30029">
        <v>0</v>
      </c>
    </row>
    <row r="30030" spans="14:15" x14ac:dyDescent="0.3">
      <c r="N30030">
        <v>30025</v>
      </c>
      <c r="O30030">
        <v>0</v>
      </c>
    </row>
    <row r="30031" spans="14:15" x14ac:dyDescent="0.3">
      <c r="N30031">
        <v>30026</v>
      </c>
      <c r="O30031">
        <v>0</v>
      </c>
    </row>
    <row r="30032" spans="14:15" x14ac:dyDescent="0.3">
      <c r="N30032">
        <v>30027</v>
      </c>
      <c r="O30032">
        <v>0</v>
      </c>
    </row>
    <row r="30033" spans="14:15" x14ac:dyDescent="0.3">
      <c r="N30033">
        <v>30028</v>
      </c>
      <c r="O30033">
        <v>0</v>
      </c>
    </row>
    <row r="30034" spans="14:15" x14ac:dyDescent="0.3">
      <c r="N30034">
        <v>30029</v>
      </c>
      <c r="O30034">
        <v>0</v>
      </c>
    </row>
    <row r="30035" spans="14:15" x14ac:dyDescent="0.3">
      <c r="N30035">
        <v>30030</v>
      </c>
      <c r="O30035">
        <v>0</v>
      </c>
    </row>
    <row r="30036" spans="14:15" x14ac:dyDescent="0.3">
      <c r="N30036">
        <v>30031</v>
      </c>
      <c r="O30036">
        <v>0</v>
      </c>
    </row>
    <row r="30037" spans="14:15" x14ac:dyDescent="0.3">
      <c r="N30037">
        <v>30032</v>
      </c>
      <c r="O30037">
        <v>1</v>
      </c>
    </row>
    <row r="30038" spans="14:15" x14ac:dyDescent="0.3">
      <c r="N30038">
        <v>30033</v>
      </c>
      <c r="O30038">
        <v>0</v>
      </c>
    </row>
    <row r="30039" spans="14:15" x14ac:dyDescent="0.3">
      <c r="N30039">
        <v>30034</v>
      </c>
      <c r="O30039">
        <v>0</v>
      </c>
    </row>
    <row r="30040" spans="14:15" x14ac:dyDescent="0.3">
      <c r="N30040">
        <v>30035</v>
      </c>
      <c r="O30040">
        <v>0</v>
      </c>
    </row>
    <row r="30041" spans="14:15" x14ac:dyDescent="0.3">
      <c r="N30041">
        <v>30036</v>
      </c>
      <c r="O30041">
        <v>0</v>
      </c>
    </row>
    <row r="30042" spans="14:15" x14ac:dyDescent="0.3">
      <c r="N30042">
        <v>30037</v>
      </c>
      <c r="O30042">
        <v>0</v>
      </c>
    </row>
    <row r="30043" spans="14:15" x14ac:dyDescent="0.3">
      <c r="N30043">
        <v>30038</v>
      </c>
      <c r="O30043">
        <v>0</v>
      </c>
    </row>
    <row r="30044" spans="14:15" x14ac:dyDescent="0.3">
      <c r="N30044">
        <v>30039</v>
      </c>
      <c r="O30044">
        <v>0</v>
      </c>
    </row>
    <row r="30045" spans="14:15" x14ac:dyDescent="0.3">
      <c r="N30045">
        <v>30040</v>
      </c>
      <c r="O30045">
        <v>0</v>
      </c>
    </row>
    <row r="30046" spans="14:15" x14ac:dyDescent="0.3">
      <c r="N30046">
        <v>30041</v>
      </c>
      <c r="O30046">
        <v>0</v>
      </c>
    </row>
    <row r="30047" spans="14:15" x14ac:dyDescent="0.3">
      <c r="N30047">
        <v>30042</v>
      </c>
      <c r="O30047">
        <v>0</v>
      </c>
    </row>
    <row r="30048" spans="14:15" x14ac:dyDescent="0.3">
      <c r="N30048">
        <v>30043</v>
      </c>
      <c r="O30048">
        <v>0</v>
      </c>
    </row>
    <row r="30049" spans="14:15" x14ac:dyDescent="0.3">
      <c r="N30049">
        <v>30044</v>
      </c>
      <c r="O30049">
        <v>0</v>
      </c>
    </row>
    <row r="30050" spans="14:15" x14ac:dyDescent="0.3">
      <c r="N30050">
        <v>30045</v>
      </c>
      <c r="O30050">
        <v>0</v>
      </c>
    </row>
    <row r="30051" spans="14:15" x14ac:dyDescent="0.3">
      <c r="N30051">
        <v>30046</v>
      </c>
      <c r="O30051">
        <v>0</v>
      </c>
    </row>
    <row r="30052" spans="14:15" x14ac:dyDescent="0.3">
      <c r="N30052">
        <v>30047</v>
      </c>
      <c r="O30052">
        <v>0</v>
      </c>
    </row>
    <row r="30053" spans="14:15" x14ac:dyDescent="0.3">
      <c r="N30053">
        <v>30048</v>
      </c>
      <c r="O30053">
        <v>0</v>
      </c>
    </row>
    <row r="30054" spans="14:15" x14ac:dyDescent="0.3">
      <c r="N30054">
        <v>30049</v>
      </c>
      <c r="O30054">
        <v>0</v>
      </c>
    </row>
    <row r="30055" spans="14:15" x14ac:dyDescent="0.3">
      <c r="N30055">
        <v>30050</v>
      </c>
      <c r="O30055">
        <v>0</v>
      </c>
    </row>
    <row r="30056" spans="14:15" x14ac:dyDescent="0.3">
      <c r="N30056">
        <v>30051</v>
      </c>
      <c r="O30056">
        <v>0</v>
      </c>
    </row>
    <row r="30057" spans="14:15" x14ac:dyDescent="0.3">
      <c r="N30057">
        <v>30052</v>
      </c>
      <c r="O30057">
        <v>0</v>
      </c>
    </row>
    <row r="30058" spans="14:15" x14ac:dyDescent="0.3">
      <c r="N30058">
        <v>30053</v>
      </c>
      <c r="O30058">
        <v>0</v>
      </c>
    </row>
    <row r="30059" spans="14:15" x14ac:dyDescent="0.3">
      <c r="N30059">
        <v>30054</v>
      </c>
      <c r="O30059">
        <v>1</v>
      </c>
    </row>
    <row r="30060" spans="14:15" x14ac:dyDescent="0.3">
      <c r="N30060">
        <v>30055</v>
      </c>
      <c r="O30060">
        <v>0</v>
      </c>
    </row>
    <row r="30061" spans="14:15" x14ac:dyDescent="0.3">
      <c r="N30061">
        <v>30056</v>
      </c>
      <c r="O30061">
        <v>0</v>
      </c>
    </row>
    <row r="30062" spans="14:15" x14ac:dyDescent="0.3">
      <c r="N30062">
        <v>30057</v>
      </c>
      <c r="O30062">
        <v>0</v>
      </c>
    </row>
    <row r="30063" spans="14:15" x14ac:dyDescent="0.3">
      <c r="N30063">
        <v>30058</v>
      </c>
      <c r="O30063">
        <v>0</v>
      </c>
    </row>
    <row r="30064" spans="14:15" x14ac:dyDescent="0.3">
      <c r="N30064">
        <v>30059</v>
      </c>
      <c r="O30064">
        <v>0</v>
      </c>
    </row>
    <row r="30065" spans="14:15" x14ac:dyDescent="0.3">
      <c r="N30065">
        <v>30060</v>
      </c>
      <c r="O30065">
        <v>0</v>
      </c>
    </row>
    <row r="30066" spans="14:15" x14ac:dyDescent="0.3">
      <c r="N30066">
        <v>30061</v>
      </c>
      <c r="O30066">
        <v>0</v>
      </c>
    </row>
    <row r="30067" spans="14:15" x14ac:dyDescent="0.3">
      <c r="N30067">
        <v>30062</v>
      </c>
      <c r="O30067">
        <v>0</v>
      </c>
    </row>
    <row r="30068" spans="14:15" x14ac:dyDescent="0.3">
      <c r="N30068">
        <v>30063</v>
      </c>
      <c r="O30068">
        <v>0</v>
      </c>
    </row>
    <row r="30069" spans="14:15" x14ac:dyDescent="0.3">
      <c r="N30069">
        <v>30064</v>
      </c>
      <c r="O30069">
        <v>0</v>
      </c>
    </row>
    <row r="30070" spans="14:15" x14ac:dyDescent="0.3">
      <c r="N30070">
        <v>30065</v>
      </c>
      <c r="O30070">
        <v>0</v>
      </c>
    </row>
    <row r="30071" spans="14:15" x14ac:dyDescent="0.3">
      <c r="N30071">
        <v>30066</v>
      </c>
      <c r="O30071">
        <v>0</v>
      </c>
    </row>
    <row r="30072" spans="14:15" x14ac:dyDescent="0.3">
      <c r="N30072">
        <v>30067</v>
      </c>
      <c r="O30072">
        <v>0</v>
      </c>
    </row>
    <row r="30073" spans="14:15" x14ac:dyDescent="0.3">
      <c r="N30073">
        <v>30068</v>
      </c>
      <c r="O30073">
        <v>0</v>
      </c>
    </row>
    <row r="30074" spans="14:15" x14ac:dyDescent="0.3">
      <c r="N30074">
        <v>30069</v>
      </c>
      <c r="O30074">
        <v>0</v>
      </c>
    </row>
    <row r="30075" spans="14:15" x14ac:dyDescent="0.3">
      <c r="N30075">
        <v>30070</v>
      </c>
      <c r="O30075">
        <v>0</v>
      </c>
    </row>
    <row r="30076" spans="14:15" x14ac:dyDescent="0.3">
      <c r="N30076">
        <v>30071</v>
      </c>
      <c r="O30076">
        <v>0</v>
      </c>
    </row>
    <row r="30077" spans="14:15" x14ac:dyDescent="0.3">
      <c r="N30077">
        <v>30072</v>
      </c>
      <c r="O30077">
        <v>0</v>
      </c>
    </row>
    <row r="30078" spans="14:15" x14ac:dyDescent="0.3">
      <c r="N30078">
        <v>30073</v>
      </c>
      <c r="O30078">
        <v>0</v>
      </c>
    </row>
    <row r="30079" spans="14:15" x14ac:dyDescent="0.3">
      <c r="N30079">
        <v>30074</v>
      </c>
      <c r="O30079">
        <v>0</v>
      </c>
    </row>
    <row r="30080" spans="14:15" x14ac:dyDescent="0.3">
      <c r="N30080">
        <v>30075</v>
      </c>
      <c r="O30080">
        <v>0</v>
      </c>
    </row>
    <row r="30081" spans="14:15" x14ac:dyDescent="0.3">
      <c r="N30081">
        <v>30076</v>
      </c>
      <c r="O30081">
        <v>0</v>
      </c>
    </row>
    <row r="30082" spans="14:15" x14ac:dyDescent="0.3">
      <c r="N30082">
        <v>30077</v>
      </c>
      <c r="O30082">
        <v>0</v>
      </c>
    </row>
    <row r="30083" spans="14:15" x14ac:dyDescent="0.3">
      <c r="N30083">
        <v>30078</v>
      </c>
      <c r="O30083">
        <v>0</v>
      </c>
    </row>
    <row r="30084" spans="14:15" x14ac:dyDescent="0.3">
      <c r="N30084">
        <v>30079</v>
      </c>
      <c r="O30084">
        <v>0</v>
      </c>
    </row>
    <row r="30085" spans="14:15" x14ac:dyDescent="0.3">
      <c r="N30085">
        <v>30080</v>
      </c>
      <c r="O30085">
        <v>0</v>
      </c>
    </row>
    <row r="30086" spans="14:15" x14ac:dyDescent="0.3">
      <c r="N30086">
        <v>30081</v>
      </c>
      <c r="O30086">
        <v>0</v>
      </c>
    </row>
    <row r="30087" spans="14:15" x14ac:dyDescent="0.3">
      <c r="N30087">
        <v>30082</v>
      </c>
      <c r="O30087">
        <v>0</v>
      </c>
    </row>
    <row r="30088" spans="14:15" x14ac:dyDescent="0.3">
      <c r="N30088">
        <v>30083</v>
      </c>
      <c r="O30088">
        <v>0</v>
      </c>
    </row>
    <row r="30089" spans="14:15" x14ac:dyDescent="0.3">
      <c r="N30089">
        <v>30084</v>
      </c>
      <c r="O30089">
        <v>0</v>
      </c>
    </row>
    <row r="30090" spans="14:15" x14ac:dyDescent="0.3">
      <c r="N30090">
        <v>30085</v>
      </c>
      <c r="O30090">
        <v>0</v>
      </c>
    </row>
    <row r="30091" spans="14:15" x14ac:dyDescent="0.3">
      <c r="N30091">
        <v>30086</v>
      </c>
      <c r="O30091">
        <v>0</v>
      </c>
    </row>
    <row r="30092" spans="14:15" x14ac:dyDescent="0.3">
      <c r="N30092">
        <v>30087</v>
      </c>
      <c r="O30092">
        <v>0</v>
      </c>
    </row>
    <row r="30093" spans="14:15" x14ac:dyDescent="0.3">
      <c r="N30093">
        <v>30088</v>
      </c>
      <c r="O30093">
        <v>0</v>
      </c>
    </row>
    <row r="30094" spans="14:15" x14ac:dyDescent="0.3">
      <c r="N30094">
        <v>30089</v>
      </c>
      <c r="O30094">
        <v>0</v>
      </c>
    </row>
    <row r="30095" spans="14:15" x14ac:dyDescent="0.3">
      <c r="N30095">
        <v>30090</v>
      </c>
      <c r="O30095">
        <v>0</v>
      </c>
    </row>
    <row r="30096" spans="14:15" x14ac:dyDescent="0.3">
      <c r="N30096">
        <v>30091</v>
      </c>
      <c r="O30096">
        <v>0</v>
      </c>
    </row>
    <row r="30097" spans="14:15" x14ac:dyDescent="0.3">
      <c r="N30097">
        <v>30092</v>
      </c>
      <c r="O30097">
        <v>0</v>
      </c>
    </row>
    <row r="30098" spans="14:15" x14ac:dyDescent="0.3">
      <c r="N30098">
        <v>30093</v>
      </c>
      <c r="O30098">
        <v>0</v>
      </c>
    </row>
    <row r="30099" spans="14:15" x14ac:dyDescent="0.3">
      <c r="N30099">
        <v>30094</v>
      </c>
      <c r="O30099">
        <v>0</v>
      </c>
    </row>
    <row r="30100" spans="14:15" x14ac:dyDescent="0.3">
      <c r="N30100">
        <v>30095</v>
      </c>
      <c r="O30100">
        <v>0</v>
      </c>
    </row>
    <row r="30101" spans="14:15" x14ac:dyDescent="0.3">
      <c r="N30101">
        <v>30096</v>
      </c>
      <c r="O30101">
        <v>0</v>
      </c>
    </row>
    <row r="30102" spans="14:15" x14ac:dyDescent="0.3">
      <c r="N30102">
        <v>30097</v>
      </c>
      <c r="O30102">
        <v>0</v>
      </c>
    </row>
    <row r="30103" spans="14:15" x14ac:dyDescent="0.3">
      <c r="N30103">
        <v>30098</v>
      </c>
      <c r="O30103">
        <v>0</v>
      </c>
    </row>
    <row r="30104" spans="14:15" x14ac:dyDescent="0.3">
      <c r="N30104">
        <v>30099</v>
      </c>
      <c r="O30104">
        <v>0</v>
      </c>
    </row>
    <row r="30105" spans="14:15" x14ac:dyDescent="0.3">
      <c r="N30105">
        <v>30100</v>
      </c>
      <c r="O30105">
        <v>0</v>
      </c>
    </row>
    <row r="30106" spans="14:15" x14ac:dyDescent="0.3">
      <c r="N30106">
        <v>30101</v>
      </c>
      <c r="O30106">
        <v>0</v>
      </c>
    </row>
    <row r="30107" spans="14:15" x14ac:dyDescent="0.3">
      <c r="N30107">
        <v>30102</v>
      </c>
      <c r="O30107">
        <v>0</v>
      </c>
    </row>
    <row r="30108" spans="14:15" x14ac:dyDescent="0.3">
      <c r="N30108">
        <v>30103</v>
      </c>
      <c r="O30108">
        <v>0</v>
      </c>
    </row>
    <row r="30109" spans="14:15" x14ac:dyDescent="0.3">
      <c r="N30109">
        <v>30104</v>
      </c>
      <c r="O30109">
        <v>0</v>
      </c>
    </row>
    <row r="30110" spans="14:15" x14ac:dyDescent="0.3">
      <c r="N30110">
        <v>30105</v>
      </c>
      <c r="O30110">
        <v>0</v>
      </c>
    </row>
    <row r="30111" spans="14:15" x14ac:dyDescent="0.3">
      <c r="N30111">
        <v>30106</v>
      </c>
      <c r="O30111">
        <v>0</v>
      </c>
    </row>
    <row r="30112" spans="14:15" x14ac:dyDescent="0.3">
      <c r="N30112">
        <v>30107</v>
      </c>
      <c r="O30112">
        <v>0</v>
      </c>
    </row>
    <row r="30113" spans="14:15" x14ac:dyDescent="0.3">
      <c r="N30113">
        <v>30108</v>
      </c>
      <c r="O30113">
        <v>0</v>
      </c>
    </row>
    <row r="30114" spans="14:15" x14ac:dyDescent="0.3">
      <c r="N30114">
        <v>30109</v>
      </c>
      <c r="O30114">
        <v>0</v>
      </c>
    </row>
    <row r="30115" spans="14:15" x14ac:dyDescent="0.3">
      <c r="N30115">
        <v>30110</v>
      </c>
      <c r="O30115">
        <v>0</v>
      </c>
    </row>
    <row r="30116" spans="14:15" x14ac:dyDescent="0.3">
      <c r="N30116">
        <v>30111</v>
      </c>
      <c r="O30116">
        <v>0</v>
      </c>
    </row>
    <row r="30117" spans="14:15" x14ac:dyDescent="0.3">
      <c r="N30117">
        <v>30112</v>
      </c>
      <c r="O30117">
        <v>0</v>
      </c>
    </row>
    <row r="30118" spans="14:15" x14ac:dyDescent="0.3">
      <c r="N30118">
        <v>30113</v>
      </c>
      <c r="O30118">
        <v>0</v>
      </c>
    </row>
    <row r="30119" spans="14:15" x14ac:dyDescent="0.3">
      <c r="N30119">
        <v>30114</v>
      </c>
      <c r="O30119">
        <v>0</v>
      </c>
    </row>
    <row r="30120" spans="14:15" x14ac:dyDescent="0.3">
      <c r="N30120">
        <v>30115</v>
      </c>
      <c r="O30120">
        <v>0</v>
      </c>
    </row>
    <row r="30121" spans="14:15" x14ac:dyDescent="0.3">
      <c r="N30121">
        <v>30116</v>
      </c>
      <c r="O30121">
        <v>0</v>
      </c>
    </row>
    <row r="30122" spans="14:15" x14ac:dyDescent="0.3">
      <c r="N30122">
        <v>30117</v>
      </c>
      <c r="O30122">
        <v>0</v>
      </c>
    </row>
    <row r="30123" spans="14:15" x14ac:dyDescent="0.3">
      <c r="N30123">
        <v>30118</v>
      </c>
      <c r="O30123">
        <v>0</v>
      </c>
    </row>
    <row r="30124" spans="14:15" x14ac:dyDescent="0.3">
      <c r="N30124">
        <v>30119</v>
      </c>
      <c r="O30124">
        <v>0</v>
      </c>
    </row>
    <row r="30125" spans="14:15" x14ac:dyDescent="0.3">
      <c r="N30125">
        <v>30120</v>
      </c>
      <c r="O30125">
        <v>0</v>
      </c>
    </row>
    <row r="30126" spans="14:15" x14ac:dyDescent="0.3">
      <c r="N30126">
        <v>30121</v>
      </c>
      <c r="O30126">
        <v>0</v>
      </c>
    </row>
    <row r="30127" spans="14:15" x14ac:dyDescent="0.3">
      <c r="N30127">
        <v>30122</v>
      </c>
      <c r="O30127">
        <v>0</v>
      </c>
    </row>
    <row r="30128" spans="14:15" x14ac:dyDescent="0.3">
      <c r="N30128">
        <v>30123</v>
      </c>
      <c r="O30128">
        <v>0</v>
      </c>
    </row>
    <row r="30129" spans="14:15" x14ac:dyDescent="0.3">
      <c r="N30129">
        <v>30124</v>
      </c>
      <c r="O30129">
        <v>0</v>
      </c>
    </row>
    <row r="30130" spans="14:15" x14ac:dyDescent="0.3">
      <c r="N30130">
        <v>30125</v>
      </c>
      <c r="O30130">
        <v>0</v>
      </c>
    </row>
    <row r="30131" spans="14:15" x14ac:dyDescent="0.3">
      <c r="N30131">
        <v>30126</v>
      </c>
      <c r="O30131">
        <v>0</v>
      </c>
    </row>
    <row r="30132" spans="14:15" x14ac:dyDescent="0.3">
      <c r="N30132">
        <v>30127</v>
      </c>
      <c r="O30132">
        <v>0</v>
      </c>
    </row>
    <row r="30133" spans="14:15" x14ac:dyDescent="0.3">
      <c r="N30133">
        <v>30128</v>
      </c>
      <c r="O30133">
        <v>0</v>
      </c>
    </row>
    <row r="30134" spans="14:15" x14ac:dyDescent="0.3">
      <c r="N30134">
        <v>30129</v>
      </c>
      <c r="O30134">
        <v>0</v>
      </c>
    </row>
    <row r="30135" spans="14:15" x14ac:dyDescent="0.3">
      <c r="N30135">
        <v>30130</v>
      </c>
      <c r="O30135">
        <v>0</v>
      </c>
    </row>
    <row r="30136" spans="14:15" x14ac:dyDescent="0.3">
      <c r="N30136">
        <v>30131</v>
      </c>
      <c r="O30136">
        <v>0</v>
      </c>
    </row>
    <row r="30137" spans="14:15" x14ac:dyDescent="0.3">
      <c r="N30137">
        <v>30132</v>
      </c>
      <c r="O30137">
        <v>0</v>
      </c>
    </row>
    <row r="30138" spans="14:15" x14ac:dyDescent="0.3">
      <c r="N30138">
        <v>30133</v>
      </c>
      <c r="O30138">
        <v>1</v>
      </c>
    </row>
    <row r="30139" spans="14:15" x14ac:dyDescent="0.3">
      <c r="N30139">
        <v>30134</v>
      </c>
      <c r="O30139">
        <v>0</v>
      </c>
    </row>
    <row r="30140" spans="14:15" x14ac:dyDescent="0.3">
      <c r="N30140">
        <v>30135</v>
      </c>
      <c r="O30140">
        <v>0</v>
      </c>
    </row>
    <row r="30141" spans="14:15" x14ac:dyDescent="0.3">
      <c r="N30141">
        <v>30136</v>
      </c>
      <c r="O30141">
        <v>0</v>
      </c>
    </row>
    <row r="30142" spans="14:15" x14ac:dyDescent="0.3">
      <c r="N30142">
        <v>30137</v>
      </c>
      <c r="O30142">
        <v>0</v>
      </c>
    </row>
    <row r="30143" spans="14:15" x14ac:dyDescent="0.3">
      <c r="N30143">
        <v>30138</v>
      </c>
      <c r="O30143">
        <v>0</v>
      </c>
    </row>
    <row r="30144" spans="14:15" x14ac:dyDescent="0.3">
      <c r="N30144">
        <v>30139</v>
      </c>
      <c r="O30144">
        <v>0</v>
      </c>
    </row>
    <row r="30145" spans="14:15" x14ac:dyDescent="0.3">
      <c r="N30145">
        <v>30140</v>
      </c>
      <c r="O30145">
        <v>0</v>
      </c>
    </row>
    <row r="30146" spans="14:15" x14ac:dyDescent="0.3">
      <c r="N30146">
        <v>30141</v>
      </c>
      <c r="O30146">
        <v>0</v>
      </c>
    </row>
    <row r="30147" spans="14:15" x14ac:dyDescent="0.3">
      <c r="N30147">
        <v>30142</v>
      </c>
      <c r="O30147">
        <v>0</v>
      </c>
    </row>
    <row r="30148" spans="14:15" x14ac:dyDescent="0.3">
      <c r="N30148">
        <v>30143</v>
      </c>
      <c r="O30148">
        <v>0</v>
      </c>
    </row>
    <row r="30149" spans="14:15" x14ac:dyDescent="0.3">
      <c r="N30149">
        <v>30144</v>
      </c>
      <c r="O30149">
        <v>0</v>
      </c>
    </row>
    <row r="30150" spans="14:15" x14ac:dyDescent="0.3">
      <c r="N30150">
        <v>30145</v>
      </c>
      <c r="O30150">
        <v>0</v>
      </c>
    </row>
    <row r="30151" spans="14:15" x14ac:dyDescent="0.3">
      <c r="N30151">
        <v>30146</v>
      </c>
      <c r="O30151">
        <v>0</v>
      </c>
    </row>
    <row r="30152" spans="14:15" x14ac:dyDescent="0.3">
      <c r="N30152">
        <v>30147</v>
      </c>
      <c r="O30152">
        <v>0</v>
      </c>
    </row>
    <row r="30153" spans="14:15" x14ac:dyDescent="0.3">
      <c r="N30153">
        <v>30148</v>
      </c>
      <c r="O30153">
        <v>0</v>
      </c>
    </row>
    <row r="30154" spans="14:15" x14ac:dyDescent="0.3">
      <c r="N30154">
        <v>30149</v>
      </c>
      <c r="O30154">
        <v>0</v>
      </c>
    </row>
    <row r="30155" spans="14:15" x14ac:dyDescent="0.3">
      <c r="N30155">
        <v>30150</v>
      </c>
      <c r="O30155">
        <v>0</v>
      </c>
    </row>
    <row r="30156" spans="14:15" x14ac:dyDescent="0.3">
      <c r="N30156">
        <v>30151</v>
      </c>
      <c r="O30156">
        <v>0</v>
      </c>
    </row>
    <row r="30157" spans="14:15" x14ac:dyDescent="0.3">
      <c r="N30157">
        <v>30152</v>
      </c>
      <c r="O30157">
        <v>0</v>
      </c>
    </row>
    <row r="30158" spans="14:15" x14ac:dyDescent="0.3">
      <c r="N30158">
        <v>30153</v>
      </c>
      <c r="O30158">
        <v>0</v>
      </c>
    </row>
    <row r="30159" spans="14:15" x14ac:dyDescent="0.3">
      <c r="N30159">
        <v>30154</v>
      </c>
      <c r="O30159">
        <v>0</v>
      </c>
    </row>
    <row r="30160" spans="14:15" x14ac:dyDescent="0.3">
      <c r="N30160">
        <v>30155</v>
      </c>
      <c r="O30160">
        <v>0</v>
      </c>
    </row>
    <row r="30161" spans="14:15" x14ac:dyDescent="0.3">
      <c r="N30161">
        <v>30156</v>
      </c>
      <c r="O30161">
        <v>0</v>
      </c>
    </row>
    <row r="30162" spans="14:15" x14ac:dyDescent="0.3">
      <c r="N30162">
        <v>30157</v>
      </c>
      <c r="O30162">
        <v>0</v>
      </c>
    </row>
    <row r="30163" spans="14:15" x14ac:dyDescent="0.3">
      <c r="N30163">
        <v>30158</v>
      </c>
      <c r="O30163">
        <v>0</v>
      </c>
    </row>
    <row r="30164" spans="14:15" x14ac:dyDescent="0.3">
      <c r="N30164">
        <v>30159</v>
      </c>
      <c r="O30164">
        <v>0</v>
      </c>
    </row>
    <row r="30165" spans="14:15" x14ac:dyDescent="0.3">
      <c r="N30165">
        <v>30160</v>
      </c>
      <c r="O30165">
        <v>0</v>
      </c>
    </row>
    <row r="30166" spans="14:15" x14ac:dyDescent="0.3">
      <c r="N30166">
        <v>30161</v>
      </c>
      <c r="O30166">
        <v>0</v>
      </c>
    </row>
    <row r="30167" spans="14:15" x14ac:dyDescent="0.3">
      <c r="N30167">
        <v>30162</v>
      </c>
      <c r="O30167">
        <v>0</v>
      </c>
    </row>
    <row r="30168" spans="14:15" x14ac:dyDescent="0.3">
      <c r="N30168">
        <v>30163</v>
      </c>
      <c r="O30168">
        <v>0</v>
      </c>
    </row>
    <row r="30169" spans="14:15" x14ac:dyDescent="0.3">
      <c r="N30169">
        <v>30164</v>
      </c>
      <c r="O30169">
        <v>0</v>
      </c>
    </row>
    <row r="30170" spans="14:15" x14ac:dyDescent="0.3">
      <c r="N30170">
        <v>30165</v>
      </c>
      <c r="O30170">
        <v>0</v>
      </c>
    </row>
    <row r="30171" spans="14:15" x14ac:dyDescent="0.3">
      <c r="N30171">
        <v>30166</v>
      </c>
      <c r="O30171">
        <v>0</v>
      </c>
    </row>
    <row r="30172" spans="14:15" x14ac:dyDescent="0.3">
      <c r="N30172">
        <v>30167</v>
      </c>
      <c r="O30172">
        <v>0</v>
      </c>
    </row>
    <row r="30173" spans="14:15" x14ac:dyDescent="0.3">
      <c r="N30173">
        <v>30168</v>
      </c>
      <c r="O30173">
        <v>1</v>
      </c>
    </row>
    <row r="30174" spans="14:15" x14ac:dyDescent="0.3">
      <c r="N30174">
        <v>30169</v>
      </c>
      <c r="O30174">
        <v>0</v>
      </c>
    </row>
    <row r="30175" spans="14:15" x14ac:dyDescent="0.3">
      <c r="N30175">
        <v>30170</v>
      </c>
      <c r="O30175">
        <v>0</v>
      </c>
    </row>
    <row r="30176" spans="14:15" x14ac:dyDescent="0.3">
      <c r="N30176">
        <v>30171</v>
      </c>
      <c r="O30176">
        <v>0</v>
      </c>
    </row>
    <row r="30177" spans="14:15" x14ac:dyDescent="0.3">
      <c r="N30177">
        <v>30172</v>
      </c>
      <c r="O30177">
        <v>0</v>
      </c>
    </row>
    <row r="30178" spans="14:15" x14ac:dyDescent="0.3">
      <c r="N30178">
        <v>30173</v>
      </c>
      <c r="O30178">
        <v>0</v>
      </c>
    </row>
    <row r="30179" spans="14:15" x14ac:dyDescent="0.3">
      <c r="N30179">
        <v>30174</v>
      </c>
      <c r="O30179">
        <v>0</v>
      </c>
    </row>
    <row r="30180" spans="14:15" x14ac:dyDescent="0.3">
      <c r="N30180">
        <v>30175</v>
      </c>
      <c r="O30180">
        <v>0</v>
      </c>
    </row>
    <row r="30181" spans="14:15" x14ac:dyDescent="0.3">
      <c r="N30181">
        <v>30176</v>
      </c>
      <c r="O30181">
        <v>0</v>
      </c>
    </row>
    <row r="30182" spans="14:15" x14ac:dyDescent="0.3">
      <c r="N30182">
        <v>30177</v>
      </c>
      <c r="O30182">
        <v>0</v>
      </c>
    </row>
    <row r="30183" spans="14:15" x14ac:dyDescent="0.3">
      <c r="N30183">
        <v>30178</v>
      </c>
      <c r="O30183">
        <v>0</v>
      </c>
    </row>
    <row r="30184" spans="14:15" x14ac:dyDescent="0.3">
      <c r="N30184">
        <v>30179</v>
      </c>
      <c r="O30184">
        <v>0</v>
      </c>
    </row>
    <row r="30185" spans="14:15" x14ac:dyDescent="0.3">
      <c r="N30185">
        <v>30180</v>
      </c>
      <c r="O30185">
        <v>0</v>
      </c>
    </row>
    <row r="30186" spans="14:15" x14ac:dyDescent="0.3">
      <c r="N30186">
        <v>30181</v>
      </c>
      <c r="O30186">
        <v>0</v>
      </c>
    </row>
    <row r="30187" spans="14:15" x14ac:dyDescent="0.3">
      <c r="N30187">
        <v>30182</v>
      </c>
      <c r="O30187">
        <v>0</v>
      </c>
    </row>
    <row r="30188" spans="14:15" x14ac:dyDescent="0.3">
      <c r="N30188">
        <v>30183</v>
      </c>
      <c r="O30188">
        <v>0</v>
      </c>
    </row>
    <row r="30189" spans="14:15" x14ac:dyDescent="0.3">
      <c r="N30189">
        <v>30184</v>
      </c>
      <c r="O30189">
        <v>0</v>
      </c>
    </row>
    <row r="30190" spans="14:15" x14ac:dyDescent="0.3">
      <c r="N30190">
        <v>30185</v>
      </c>
      <c r="O30190">
        <v>0</v>
      </c>
    </row>
    <row r="30191" spans="14:15" x14ac:dyDescent="0.3">
      <c r="N30191">
        <v>30186</v>
      </c>
      <c r="O30191">
        <v>0</v>
      </c>
    </row>
    <row r="30192" spans="14:15" x14ac:dyDescent="0.3">
      <c r="N30192">
        <v>30187</v>
      </c>
      <c r="O30192">
        <v>0</v>
      </c>
    </row>
    <row r="30193" spans="14:15" x14ac:dyDescent="0.3">
      <c r="N30193">
        <v>30188</v>
      </c>
      <c r="O30193">
        <v>0</v>
      </c>
    </row>
    <row r="30194" spans="14:15" x14ac:dyDescent="0.3">
      <c r="N30194">
        <v>30189</v>
      </c>
      <c r="O30194">
        <v>0</v>
      </c>
    </row>
    <row r="30195" spans="14:15" x14ac:dyDescent="0.3">
      <c r="N30195">
        <v>30190</v>
      </c>
      <c r="O30195">
        <v>0</v>
      </c>
    </row>
    <row r="30196" spans="14:15" x14ac:dyDescent="0.3">
      <c r="N30196">
        <v>30191</v>
      </c>
      <c r="O30196">
        <v>0</v>
      </c>
    </row>
    <row r="30197" spans="14:15" x14ac:dyDescent="0.3">
      <c r="N30197">
        <v>30192</v>
      </c>
      <c r="O30197">
        <v>0</v>
      </c>
    </row>
    <row r="30198" spans="14:15" x14ac:dyDescent="0.3">
      <c r="N30198">
        <v>30193</v>
      </c>
      <c r="O30198">
        <v>1</v>
      </c>
    </row>
    <row r="30199" spans="14:15" x14ac:dyDescent="0.3">
      <c r="N30199">
        <v>30194</v>
      </c>
      <c r="O30199">
        <v>0</v>
      </c>
    </row>
    <row r="30200" spans="14:15" x14ac:dyDescent="0.3">
      <c r="N30200">
        <v>30195</v>
      </c>
      <c r="O30200">
        <v>0</v>
      </c>
    </row>
    <row r="30201" spans="14:15" x14ac:dyDescent="0.3">
      <c r="N30201">
        <v>30196</v>
      </c>
      <c r="O30201">
        <v>0</v>
      </c>
    </row>
    <row r="30202" spans="14:15" x14ac:dyDescent="0.3">
      <c r="N30202">
        <v>30197</v>
      </c>
      <c r="O30202">
        <v>0</v>
      </c>
    </row>
    <row r="30203" spans="14:15" x14ac:dyDescent="0.3">
      <c r="N30203">
        <v>30198</v>
      </c>
      <c r="O30203">
        <v>0</v>
      </c>
    </row>
    <row r="30204" spans="14:15" x14ac:dyDescent="0.3">
      <c r="N30204">
        <v>30199</v>
      </c>
      <c r="O30204">
        <v>0</v>
      </c>
    </row>
    <row r="30205" spans="14:15" x14ac:dyDescent="0.3">
      <c r="N30205">
        <v>30200</v>
      </c>
      <c r="O30205">
        <v>0</v>
      </c>
    </row>
    <row r="30206" spans="14:15" x14ac:dyDescent="0.3">
      <c r="N30206">
        <v>30201</v>
      </c>
      <c r="O30206">
        <v>0</v>
      </c>
    </row>
    <row r="30207" spans="14:15" x14ac:dyDescent="0.3">
      <c r="N30207">
        <v>30202</v>
      </c>
      <c r="O30207">
        <v>0</v>
      </c>
    </row>
    <row r="30208" spans="14:15" x14ac:dyDescent="0.3">
      <c r="N30208">
        <v>30203</v>
      </c>
      <c r="O30208">
        <v>0</v>
      </c>
    </row>
    <row r="30209" spans="14:15" x14ac:dyDescent="0.3">
      <c r="N30209">
        <v>30204</v>
      </c>
      <c r="O30209">
        <v>0</v>
      </c>
    </row>
    <row r="30210" spans="14:15" x14ac:dyDescent="0.3">
      <c r="N30210">
        <v>30205</v>
      </c>
      <c r="O30210">
        <v>0</v>
      </c>
    </row>
    <row r="30211" spans="14:15" x14ac:dyDescent="0.3">
      <c r="N30211">
        <v>30206</v>
      </c>
      <c r="O30211">
        <v>0</v>
      </c>
    </row>
    <row r="30212" spans="14:15" x14ac:dyDescent="0.3">
      <c r="N30212">
        <v>30207</v>
      </c>
      <c r="O30212">
        <v>0</v>
      </c>
    </row>
    <row r="30213" spans="14:15" x14ac:dyDescent="0.3">
      <c r="N30213">
        <v>30208</v>
      </c>
      <c r="O30213">
        <v>0</v>
      </c>
    </row>
    <row r="30214" spans="14:15" x14ac:dyDescent="0.3">
      <c r="N30214">
        <v>30209</v>
      </c>
      <c r="O30214">
        <v>0</v>
      </c>
    </row>
    <row r="30215" spans="14:15" x14ac:dyDescent="0.3">
      <c r="N30215">
        <v>30210</v>
      </c>
      <c r="O30215">
        <v>0</v>
      </c>
    </row>
    <row r="30216" spans="14:15" x14ac:dyDescent="0.3">
      <c r="N30216">
        <v>30211</v>
      </c>
      <c r="O30216">
        <v>0</v>
      </c>
    </row>
    <row r="30217" spans="14:15" x14ac:dyDescent="0.3">
      <c r="N30217">
        <v>30212</v>
      </c>
      <c r="O30217">
        <v>0</v>
      </c>
    </row>
    <row r="30218" spans="14:15" x14ac:dyDescent="0.3">
      <c r="N30218">
        <v>30213</v>
      </c>
      <c r="O30218">
        <v>0</v>
      </c>
    </row>
    <row r="30219" spans="14:15" x14ac:dyDescent="0.3">
      <c r="N30219">
        <v>30214</v>
      </c>
      <c r="O30219">
        <v>0</v>
      </c>
    </row>
    <row r="30220" spans="14:15" x14ac:dyDescent="0.3">
      <c r="N30220">
        <v>30215</v>
      </c>
      <c r="O30220">
        <v>0</v>
      </c>
    </row>
    <row r="30221" spans="14:15" x14ac:dyDescent="0.3">
      <c r="N30221">
        <v>30216</v>
      </c>
      <c r="O30221">
        <v>0</v>
      </c>
    </row>
    <row r="30222" spans="14:15" x14ac:dyDescent="0.3">
      <c r="N30222">
        <v>30217</v>
      </c>
      <c r="O30222">
        <v>0</v>
      </c>
    </row>
    <row r="30223" spans="14:15" x14ac:dyDescent="0.3">
      <c r="N30223">
        <v>30218</v>
      </c>
      <c r="O30223">
        <v>0</v>
      </c>
    </row>
    <row r="30224" spans="14:15" x14ac:dyDescent="0.3">
      <c r="N30224">
        <v>30219</v>
      </c>
      <c r="O30224">
        <v>0</v>
      </c>
    </row>
    <row r="30225" spans="14:15" x14ac:dyDescent="0.3">
      <c r="N30225">
        <v>30220</v>
      </c>
      <c r="O30225">
        <v>0</v>
      </c>
    </row>
    <row r="30226" spans="14:15" x14ac:dyDescent="0.3">
      <c r="N30226">
        <v>30221</v>
      </c>
      <c r="O30226">
        <v>0</v>
      </c>
    </row>
    <row r="30227" spans="14:15" x14ac:dyDescent="0.3">
      <c r="N30227">
        <v>30222</v>
      </c>
      <c r="O30227">
        <v>0</v>
      </c>
    </row>
    <row r="30228" spans="14:15" x14ac:dyDescent="0.3">
      <c r="N30228">
        <v>30223</v>
      </c>
      <c r="O30228">
        <v>0</v>
      </c>
    </row>
    <row r="30229" spans="14:15" x14ac:dyDescent="0.3">
      <c r="N30229">
        <v>30224</v>
      </c>
      <c r="O30229">
        <v>0</v>
      </c>
    </row>
    <row r="30230" spans="14:15" x14ac:dyDescent="0.3">
      <c r="N30230">
        <v>30225</v>
      </c>
      <c r="O30230">
        <v>0</v>
      </c>
    </row>
    <row r="30231" spans="14:15" x14ac:dyDescent="0.3">
      <c r="N30231">
        <v>30226</v>
      </c>
      <c r="O30231">
        <v>0</v>
      </c>
    </row>
    <row r="30232" spans="14:15" x14ac:dyDescent="0.3">
      <c r="N30232">
        <v>30227</v>
      </c>
      <c r="O30232">
        <v>0</v>
      </c>
    </row>
    <row r="30233" spans="14:15" x14ac:dyDescent="0.3">
      <c r="N30233">
        <v>30228</v>
      </c>
      <c r="O30233">
        <v>0</v>
      </c>
    </row>
    <row r="30234" spans="14:15" x14ac:dyDescent="0.3">
      <c r="N30234">
        <v>30229</v>
      </c>
      <c r="O30234">
        <v>0</v>
      </c>
    </row>
    <row r="30235" spans="14:15" x14ac:dyDescent="0.3">
      <c r="N30235">
        <v>30230</v>
      </c>
      <c r="O30235">
        <v>0</v>
      </c>
    </row>
    <row r="30236" spans="14:15" x14ac:dyDescent="0.3">
      <c r="N30236">
        <v>30231</v>
      </c>
      <c r="O30236">
        <v>0</v>
      </c>
    </row>
    <row r="30237" spans="14:15" x14ac:dyDescent="0.3">
      <c r="N30237">
        <v>30232</v>
      </c>
      <c r="O30237">
        <v>0</v>
      </c>
    </row>
    <row r="30238" spans="14:15" x14ac:dyDescent="0.3">
      <c r="N30238">
        <v>30233</v>
      </c>
      <c r="O30238">
        <v>0</v>
      </c>
    </row>
    <row r="30239" spans="14:15" x14ac:dyDescent="0.3">
      <c r="N30239">
        <v>30234</v>
      </c>
      <c r="O30239">
        <v>0</v>
      </c>
    </row>
    <row r="30240" spans="14:15" x14ac:dyDescent="0.3">
      <c r="N30240">
        <v>30235</v>
      </c>
      <c r="O30240">
        <v>0</v>
      </c>
    </row>
    <row r="30241" spans="14:15" x14ac:dyDescent="0.3">
      <c r="N30241">
        <v>30236</v>
      </c>
      <c r="O30241">
        <v>0</v>
      </c>
    </row>
    <row r="30242" spans="14:15" x14ac:dyDescent="0.3">
      <c r="N30242">
        <v>30237</v>
      </c>
      <c r="O30242">
        <v>0</v>
      </c>
    </row>
    <row r="30243" spans="14:15" x14ac:dyDescent="0.3">
      <c r="N30243">
        <v>30238</v>
      </c>
      <c r="O30243">
        <v>0</v>
      </c>
    </row>
    <row r="30244" spans="14:15" x14ac:dyDescent="0.3">
      <c r="N30244">
        <v>30239</v>
      </c>
      <c r="O30244">
        <v>0</v>
      </c>
    </row>
    <row r="30245" spans="14:15" x14ac:dyDescent="0.3">
      <c r="N30245">
        <v>30240</v>
      </c>
      <c r="O30245">
        <v>0</v>
      </c>
    </row>
    <row r="30246" spans="14:15" x14ac:dyDescent="0.3">
      <c r="N30246">
        <v>30241</v>
      </c>
      <c r="O30246">
        <v>0</v>
      </c>
    </row>
    <row r="30247" spans="14:15" x14ac:dyDescent="0.3">
      <c r="N30247">
        <v>30242</v>
      </c>
      <c r="O30247">
        <v>0</v>
      </c>
    </row>
    <row r="30248" spans="14:15" x14ac:dyDescent="0.3">
      <c r="N30248">
        <v>30243</v>
      </c>
      <c r="O30248">
        <v>0</v>
      </c>
    </row>
    <row r="30249" spans="14:15" x14ac:dyDescent="0.3">
      <c r="N30249">
        <v>30244</v>
      </c>
      <c r="O30249">
        <v>0</v>
      </c>
    </row>
    <row r="30250" spans="14:15" x14ac:dyDescent="0.3">
      <c r="N30250">
        <v>30245</v>
      </c>
      <c r="O30250">
        <v>0</v>
      </c>
    </row>
    <row r="30251" spans="14:15" x14ac:dyDescent="0.3">
      <c r="N30251">
        <v>30246</v>
      </c>
      <c r="O30251">
        <v>0</v>
      </c>
    </row>
    <row r="30252" spans="14:15" x14ac:dyDescent="0.3">
      <c r="N30252">
        <v>30247</v>
      </c>
      <c r="O30252">
        <v>0</v>
      </c>
    </row>
    <row r="30253" spans="14:15" x14ac:dyDescent="0.3">
      <c r="N30253">
        <v>30248</v>
      </c>
      <c r="O30253">
        <v>0</v>
      </c>
    </row>
    <row r="30254" spans="14:15" x14ac:dyDescent="0.3">
      <c r="N30254">
        <v>30249</v>
      </c>
      <c r="O30254">
        <v>0</v>
      </c>
    </row>
    <row r="30255" spans="14:15" x14ac:dyDescent="0.3">
      <c r="N30255">
        <v>30250</v>
      </c>
      <c r="O30255">
        <v>0</v>
      </c>
    </row>
    <row r="30256" spans="14:15" x14ac:dyDescent="0.3">
      <c r="N30256">
        <v>30251</v>
      </c>
      <c r="O30256">
        <v>0</v>
      </c>
    </row>
    <row r="30257" spans="14:15" x14ac:dyDescent="0.3">
      <c r="N30257">
        <v>30252</v>
      </c>
      <c r="O30257">
        <v>0</v>
      </c>
    </row>
    <row r="30258" spans="14:15" x14ac:dyDescent="0.3">
      <c r="N30258">
        <v>30253</v>
      </c>
      <c r="O30258">
        <v>0</v>
      </c>
    </row>
    <row r="30259" spans="14:15" x14ac:dyDescent="0.3">
      <c r="N30259">
        <v>30254</v>
      </c>
      <c r="O30259">
        <v>0</v>
      </c>
    </row>
    <row r="30260" spans="14:15" x14ac:dyDescent="0.3">
      <c r="N30260">
        <v>30255</v>
      </c>
      <c r="O30260">
        <v>0</v>
      </c>
    </row>
    <row r="30261" spans="14:15" x14ac:dyDescent="0.3">
      <c r="N30261">
        <v>30256</v>
      </c>
      <c r="O30261">
        <v>0</v>
      </c>
    </row>
    <row r="30262" spans="14:15" x14ac:dyDescent="0.3">
      <c r="N30262">
        <v>30257</v>
      </c>
      <c r="O30262">
        <v>0</v>
      </c>
    </row>
    <row r="30263" spans="14:15" x14ac:dyDescent="0.3">
      <c r="N30263">
        <v>30258</v>
      </c>
      <c r="O30263">
        <v>0</v>
      </c>
    </row>
    <row r="30264" spans="14:15" x14ac:dyDescent="0.3">
      <c r="N30264">
        <v>30259</v>
      </c>
      <c r="O30264">
        <v>0</v>
      </c>
    </row>
    <row r="30265" spans="14:15" x14ac:dyDescent="0.3">
      <c r="N30265">
        <v>30260</v>
      </c>
      <c r="O30265">
        <v>0</v>
      </c>
    </row>
    <row r="30266" spans="14:15" x14ac:dyDescent="0.3">
      <c r="N30266">
        <v>30261</v>
      </c>
      <c r="O30266">
        <v>0</v>
      </c>
    </row>
    <row r="30267" spans="14:15" x14ac:dyDescent="0.3">
      <c r="N30267">
        <v>30262</v>
      </c>
      <c r="O30267">
        <v>0</v>
      </c>
    </row>
    <row r="30268" spans="14:15" x14ac:dyDescent="0.3">
      <c r="N30268">
        <v>30263</v>
      </c>
      <c r="O30268">
        <v>0</v>
      </c>
    </row>
    <row r="30269" spans="14:15" x14ac:dyDescent="0.3">
      <c r="N30269">
        <v>30264</v>
      </c>
      <c r="O30269">
        <v>0</v>
      </c>
    </row>
    <row r="30270" spans="14:15" x14ac:dyDescent="0.3">
      <c r="N30270">
        <v>30265</v>
      </c>
      <c r="O30270">
        <v>0</v>
      </c>
    </row>
    <row r="30271" spans="14:15" x14ac:dyDescent="0.3">
      <c r="N30271">
        <v>30266</v>
      </c>
      <c r="O30271">
        <v>0</v>
      </c>
    </row>
    <row r="30272" spans="14:15" x14ac:dyDescent="0.3">
      <c r="N30272">
        <v>30267</v>
      </c>
      <c r="O30272">
        <v>0</v>
      </c>
    </row>
    <row r="30273" spans="14:15" x14ac:dyDescent="0.3">
      <c r="N30273">
        <v>30268</v>
      </c>
      <c r="O30273">
        <v>0</v>
      </c>
    </row>
    <row r="30274" spans="14:15" x14ac:dyDescent="0.3">
      <c r="N30274">
        <v>30269</v>
      </c>
      <c r="O30274">
        <v>0</v>
      </c>
    </row>
    <row r="30275" spans="14:15" x14ac:dyDescent="0.3">
      <c r="N30275">
        <v>30270</v>
      </c>
      <c r="O30275">
        <v>0</v>
      </c>
    </row>
    <row r="30276" spans="14:15" x14ac:dyDescent="0.3">
      <c r="N30276">
        <v>30271</v>
      </c>
      <c r="O30276">
        <v>0</v>
      </c>
    </row>
    <row r="30277" spans="14:15" x14ac:dyDescent="0.3">
      <c r="N30277">
        <v>30272</v>
      </c>
      <c r="O30277">
        <v>0</v>
      </c>
    </row>
    <row r="30278" spans="14:15" x14ac:dyDescent="0.3">
      <c r="N30278">
        <v>30273</v>
      </c>
      <c r="O30278">
        <v>0</v>
      </c>
    </row>
    <row r="30279" spans="14:15" x14ac:dyDescent="0.3">
      <c r="N30279">
        <v>30274</v>
      </c>
      <c r="O30279">
        <v>0</v>
      </c>
    </row>
    <row r="30280" spans="14:15" x14ac:dyDescent="0.3">
      <c r="N30280">
        <v>30275</v>
      </c>
      <c r="O30280">
        <v>0</v>
      </c>
    </row>
    <row r="30281" spans="14:15" x14ac:dyDescent="0.3">
      <c r="N30281">
        <v>30276</v>
      </c>
      <c r="O30281">
        <v>0</v>
      </c>
    </row>
    <row r="30282" spans="14:15" x14ac:dyDescent="0.3">
      <c r="N30282">
        <v>30277</v>
      </c>
      <c r="O30282">
        <v>0</v>
      </c>
    </row>
    <row r="30283" spans="14:15" x14ac:dyDescent="0.3">
      <c r="N30283">
        <v>30278</v>
      </c>
      <c r="O30283">
        <v>0</v>
      </c>
    </row>
    <row r="30284" spans="14:15" x14ac:dyDescent="0.3">
      <c r="N30284">
        <v>30279</v>
      </c>
      <c r="O30284">
        <v>0</v>
      </c>
    </row>
    <row r="30285" spans="14:15" x14ac:dyDescent="0.3">
      <c r="N30285">
        <v>30280</v>
      </c>
      <c r="O30285">
        <v>0</v>
      </c>
    </row>
    <row r="30286" spans="14:15" x14ac:dyDescent="0.3">
      <c r="N30286">
        <v>30281</v>
      </c>
      <c r="O30286">
        <v>0</v>
      </c>
    </row>
    <row r="30287" spans="14:15" x14ac:dyDescent="0.3">
      <c r="N30287">
        <v>30282</v>
      </c>
      <c r="O30287">
        <v>0</v>
      </c>
    </row>
    <row r="30288" spans="14:15" x14ac:dyDescent="0.3">
      <c r="N30288">
        <v>30283</v>
      </c>
      <c r="O30288">
        <v>0</v>
      </c>
    </row>
    <row r="30289" spans="14:15" x14ac:dyDescent="0.3">
      <c r="N30289">
        <v>30284</v>
      </c>
      <c r="O30289">
        <v>0</v>
      </c>
    </row>
    <row r="30290" spans="14:15" x14ac:dyDescent="0.3">
      <c r="N30290">
        <v>30285</v>
      </c>
      <c r="O30290">
        <v>0</v>
      </c>
    </row>
    <row r="30291" spans="14:15" x14ac:dyDescent="0.3">
      <c r="N30291">
        <v>30286</v>
      </c>
      <c r="O30291">
        <v>0</v>
      </c>
    </row>
    <row r="30292" spans="14:15" x14ac:dyDescent="0.3">
      <c r="N30292">
        <v>30287</v>
      </c>
      <c r="O30292">
        <v>0</v>
      </c>
    </row>
    <row r="30293" spans="14:15" x14ac:dyDescent="0.3">
      <c r="N30293">
        <v>30288</v>
      </c>
      <c r="O30293">
        <v>0</v>
      </c>
    </row>
    <row r="30294" spans="14:15" x14ac:dyDescent="0.3">
      <c r="N30294">
        <v>30289</v>
      </c>
      <c r="O30294">
        <v>0</v>
      </c>
    </row>
    <row r="30295" spans="14:15" x14ac:dyDescent="0.3">
      <c r="N30295">
        <v>30290</v>
      </c>
      <c r="O30295">
        <v>0</v>
      </c>
    </row>
    <row r="30296" spans="14:15" x14ac:dyDescent="0.3">
      <c r="N30296">
        <v>30291</v>
      </c>
      <c r="O30296">
        <v>0</v>
      </c>
    </row>
    <row r="30297" spans="14:15" x14ac:dyDescent="0.3">
      <c r="N30297">
        <v>30292</v>
      </c>
      <c r="O30297">
        <v>0</v>
      </c>
    </row>
    <row r="30298" spans="14:15" x14ac:dyDescent="0.3">
      <c r="N30298">
        <v>30293</v>
      </c>
      <c r="O30298">
        <v>0</v>
      </c>
    </row>
    <row r="30299" spans="14:15" x14ac:dyDescent="0.3">
      <c r="N30299">
        <v>30294</v>
      </c>
      <c r="O30299">
        <v>0</v>
      </c>
    </row>
    <row r="30300" spans="14:15" x14ac:dyDescent="0.3">
      <c r="N30300">
        <v>30295</v>
      </c>
      <c r="O30300">
        <v>0</v>
      </c>
    </row>
    <row r="30301" spans="14:15" x14ac:dyDescent="0.3">
      <c r="N30301">
        <v>30296</v>
      </c>
      <c r="O30301">
        <v>0</v>
      </c>
    </row>
    <row r="30302" spans="14:15" x14ac:dyDescent="0.3">
      <c r="N30302">
        <v>30297</v>
      </c>
      <c r="O30302">
        <v>0</v>
      </c>
    </row>
    <row r="30303" spans="14:15" x14ac:dyDescent="0.3">
      <c r="N30303">
        <v>30298</v>
      </c>
      <c r="O30303">
        <v>0</v>
      </c>
    </row>
    <row r="30304" spans="14:15" x14ac:dyDescent="0.3">
      <c r="N30304">
        <v>30299</v>
      </c>
      <c r="O30304">
        <v>0</v>
      </c>
    </row>
    <row r="30305" spans="14:15" x14ac:dyDescent="0.3">
      <c r="N30305">
        <v>30300</v>
      </c>
      <c r="O30305">
        <v>1</v>
      </c>
    </row>
    <row r="30306" spans="14:15" x14ac:dyDescent="0.3">
      <c r="N30306">
        <v>30301</v>
      </c>
      <c r="O30306">
        <v>0</v>
      </c>
    </row>
    <row r="30307" spans="14:15" x14ac:dyDescent="0.3">
      <c r="N30307">
        <v>30302</v>
      </c>
      <c r="O30307">
        <v>0</v>
      </c>
    </row>
    <row r="30308" spans="14:15" x14ac:dyDescent="0.3">
      <c r="N30308">
        <v>30303</v>
      </c>
      <c r="O30308">
        <v>0</v>
      </c>
    </row>
    <row r="30309" spans="14:15" x14ac:dyDescent="0.3">
      <c r="N30309">
        <v>30304</v>
      </c>
      <c r="O30309">
        <v>0</v>
      </c>
    </row>
    <row r="30310" spans="14:15" x14ac:dyDescent="0.3">
      <c r="N30310">
        <v>30305</v>
      </c>
      <c r="O30310">
        <v>0</v>
      </c>
    </row>
    <row r="30311" spans="14:15" x14ac:dyDescent="0.3">
      <c r="N30311">
        <v>30306</v>
      </c>
      <c r="O30311">
        <v>0</v>
      </c>
    </row>
    <row r="30312" spans="14:15" x14ac:dyDescent="0.3">
      <c r="N30312">
        <v>30307</v>
      </c>
      <c r="O30312">
        <v>0</v>
      </c>
    </row>
    <row r="30313" spans="14:15" x14ac:dyDescent="0.3">
      <c r="N30313">
        <v>30308</v>
      </c>
      <c r="O30313">
        <v>0</v>
      </c>
    </row>
    <row r="30314" spans="14:15" x14ac:dyDescent="0.3">
      <c r="N30314">
        <v>30309</v>
      </c>
      <c r="O30314">
        <v>0</v>
      </c>
    </row>
    <row r="30315" spans="14:15" x14ac:dyDescent="0.3">
      <c r="N30315">
        <v>30310</v>
      </c>
      <c r="O30315">
        <v>0</v>
      </c>
    </row>
    <row r="30316" spans="14:15" x14ac:dyDescent="0.3">
      <c r="N30316">
        <v>30311</v>
      </c>
      <c r="O30316">
        <v>0</v>
      </c>
    </row>
    <row r="30317" spans="14:15" x14ac:dyDescent="0.3">
      <c r="N30317">
        <v>30312</v>
      </c>
      <c r="O30317">
        <v>0</v>
      </c>
    </row>
    <row r="30318" spans="14:15" x14ac:dyDescent="0.3">
      <c r="N30318">
        <v>30313</v>
      </c>
      <c r="O30318">
        <v>0</v>
      </c>
    </row>
    <row r="30319" spans="14:15" x14ac:dyDescent="0.3">
      <c r="N30319">
        <v>30314</v>
      </c>
      <c r="O30319">
        <v>0</v>
      </c>
    </row>
    <row r="30320" spans="14:15" x14ac:dyDescent="0.3">
      <c r="N30320">
        <v>30315</v>
      </c>
      <c r="O30320">
        <v>0</v>
      </c>
    </row>
    <row r="30321" spans="14:15" x14ac:dyDescent="0.3">
      <c r="N30321">
        <v>30316</v>
      </c>
      <c r="O30321">
        <v>0</v>
      </c>
    </row>
    <row r="30322" spans="14:15" x14ac:dyDescent="0.3">
      <c r="N30322">
        <v>30317</v>
      </c>
      <c r="O30322">
        <v>0</v>
      </c>
    </row>
    <row r="30323" spans="14:15" x14ac:dyDescent="0.3">
      <c r="N30323">
        <v>30318</v>
      </c>
      <c r="O30323">
        <v>0</v>
      </c>
    </row>
    <row r="30324" spans="14:15" x14ac:dyDescent="0.3">
      <c r="N30324">
        <v>30319</v>
      </c>
      <c r="O30324">
        <v>0</v>
      </c>
    </row>
    <row r="30325" spans="14:15" x14ac:dyDescent="0.3">
      <c r="N30325">
        <v>30320</v>
      </c>
      <c r="O30325">
        <v>0</v>
      </c>
    </row>
    <row r="30326" spans="14:15" x14ac:dyDescent="0.3">
      <c r="N30326">
        <v>30321</v>
      </c>
      <c r="O30326">
        <v>0</v>
      </c>
    </row>
    <row r="30327" spans="14:15" x14ac:dyDescent="0.3">
      <c r="N30327">
        <v>30322</v>
      </c>
      <c r="O30327">
        <v>0</v>
      </c>
    </row>
    <row r="30328" spans="14:15" x14ac:dyDescent="0.3">
      <c r="N30328">
        <v>30323</v>
      </c>
      <c r="O30328">
        <v>0</v>
      </c>
    </row>
    <row r="30329" spans="14:15" x14ac:dyDescent="0.3">
      <c r="N30329">
        <v>30324</v>
      </c>
      <c r="O30329">
        <v>0</v>
      </c>
    </row>
    <row r="30330" spans="14:15" x14ac:dyDescent="0.3">
      <c r="N30330">
        <v>30325</v>
      </c>
      <c r="O30330">
        <v>1</v>
      </c>
    </row>
    <row r="30331" spans="14:15" x14ac:dyDescent="0.3">
      <c r="N30331">
        <v>30326</v>
      </c>
      <c r="O30331">
        <v>0</v>
      </c>
    </row>
    <row r="30332" spans="14:15" x14ac:dyDescent="0.3">
      <c r="N30332">
        <v>30327</v>
      </c>
      <c r="O30332">
        <v>0</v>
      </c>
    </row>
    <row r="30333" spans="14:15" x14ac:dyDescent="0.3">
      <c r="N30333">
        <v>30328</v>
      </c>
      <c r="O30333">
        <v>0</v>
      </c>
    </row>
    <row r="30334" spans="14:15" x14ac:dyDescent="0.3">
      <c r="N30334">
        <v>30329</v>
      </c>
      <c r="O30334">
        <v>0</v>
      </c>
    </row>
    <row r="30335" spans="14:15" x14ac:dyDescent="0.3">
      <c r="N30335">
        <v>30330</v>
      </c>
      <c r="O30335">
        <v>0</v>
      </c>
    </row>
    <row r="30336" spans="14:15" x14ac:dyDescent="0.3">
      <c r="N30336">
        <v>30331</v>
      </c>
      <c r="O30336">
        <v>0</v>
      </c>
    </row>
    <row r="30337" spans="14:15" x14ac:dyDescent="0.3">
      <c r="N30337">
        <v>30332</v>
      </c>
      <c r="O30337">
        <v>0</v>
      </c>
    </row>
    <row r="30338" spans="14:15" x14ac:dyDescent="0.3">
      <c r="N30338">
        <v>30333</v>
      </c>
      <c r="O30338">
        <v>0</v>
      </c>
    </row>
    <row r="30339" spans="14:15" x14ac:dyDescent="0.3">
      <c r="N30339">
        <v>30334</v>
      </c>
      <c r="O30339">
        <v>0</v>
      </c>
    </row>
    <row r="30340" spans="14:15" x14ac:dyDescent="0.3">
      <c r="N30340">
        <v>30335</v>
      </c>
      <c r="O30340">
        <v>0</v>
      </c>
    </row>
    <row r="30341" spans="14:15" x14ac:dyDescent="0.3">
      <c r="N30341">
        <v>30336</v>
      </c>
      <c r="O30341">
        <v>0</v>
      </c>
    </row>
    <row r="30342" spans="14:15" x14ac:dyDescent="0.3">
      <c r="N30342">
        <v>30337</v>
      </c>
      <c r="O30342">
        <v>0</v>
      </c>
    </row>
    <row r="30343" spans="14:15" x14ac:dyDescent="0.3">
      <c r="N30343">
        <v>30338</v>
      </c>
      <c r="O30343">
        <v>0</v>
      </c>
    </row>
    <row r="30344" spans="14:15" x14ac:dyDescent="0.3">
      <c r="N30344">
        <v>30339</v>
      </c>
      <c r="O30344">
        <v>0</v>
      </c>
    </row>
    <row r="30345" spans="14:15" x14ac:dyDescent="0.3">
      <c r="N30345">
        <v>30340</v>
      </c>
      <c r="O30345">
        <v>0</v>
      </c>
    </row>
    <row r="30346" spans="14:15" x14ac:dyDescent="0.3">
      <c r="N30346">
        <v>30341</v>
      </c>
      <c r="O30346">
        <v>0</v>
      </c>
    </row>
    <row r="30347" spans="14:15" x14ac:dyDescent="0.3">
      <c r="N30347">
        <v>30342</v>
      </c>
      <c r="O30347">
        <v>0</v>
      </c>
    </row>
    <row r="30348" spans="14:15" x14ac:dyDescent="0.3">
      <c r="N30348">
        <v>30343</v>
      </c>
      <c r="O30348">
        <v>0</v>
      </c>
    </row>
    <row r="30349" spans="14:15" x14ac:dyDescent="0.3">
      <c r="N30349">
        <v>30344</v>
      </c>
      <c r="O30349">
        <v>0</v>
      </c>
    </row>
    <row r="30350" spans="14:15" x14ac:dyDescent="0.3">
      <c r="N30350">
        <v>30345</v>
      </c>
      <c r="O30350">
        <v>0</v>
      </c>
    </row>
    <row r="30351" spans="14:15" x14ac:dyDescent="0.3">
      <c r="N30351">
        <v>30346</v>
      </c>
      <c r="O30351">
        <v>0</v>
      </c>
    </row>
    <row r="30352" spans="14:15" x14ac:dyDescent="0.3">
      <c r="N30352">
        <v>30347</v>
      </c>
      <c r="O30352">
        <v>0</v>
      </c>
    </row>
    <row r="30353" spans="14:15" x14ac:dyDescent="0.3">
      <c r="N30353">
        <v>30348</v>
      </c>
      <c r="O30353">
        <v>0</v>
      </c>
    </row>
    <row r="30354" spans="14:15" x14ac:dyDescent="0.3">
      <c r="N30354">
        <v>30349</v>
      </c>
      <c r="O30354">
        <v>0</v>
      </c>
    </row>
    <row r="30355" spans="14:15" x14ac:dyDescent="0.3">
      <c r="N30355">
        <v>30350</v>
      </c>
      <c r="O30355">
        <v>0</v>
      </c>
    </row>
    <row r="30356" spans="14:15" x14ac:dyDescent="0.3">
      <c r="N30356">
        <v>30351</v>
      </c>
      <c r="O30356">
        <v>0</v>
      </c>
    </row>
    <row r="30357" spans="14:15" x14ac:dyDescent="0.3">
      <c r="N30357">
        <v>30352</v>
      </c>
      <c r="O30357">
        <v>0</v>
      </c>
    </row>
    <row r="30358" spans="14:15" x14ac:dyDescent="0.3">
      <c r="N30358">
        <v>30353</v>
      </c>
      <c r="O30358">
        <v>0</v>
      </c>
    </row>
    <row r="30359" spans="14:15" x14ac:dyDescent="0.3">
      <c r="N30359">
        <v>30354</v>
      </c>
      <c r="O30359">
        <v>0</v>
      </c>
    </row>
    <row r="30360" spans="14:15" x14ac:dyDescent="0.3">
      <c r="N30360">
        <v>30355</v>
      </c>
      <c r="O30360">
        <v>0</v>
      </c>
    </row>
    <row r="30361" spans="14:15" x14ac:dyDescent="0.3">
      <c r="N30361">
        <v>30356</v>
      </c>
      <c r="O30361">
        <v>0</v>
      </c>
    </row>
    <row r="30362" spans="14:15" x14ac:dyDescent="0.3">
      <c r="N30362">
        <v>30357</v>
      </c>
      <c r="O30362">
        <v>0</v>
      </c>
    </row>
    <row r="30363" spans="14:15" x14ac:dyDescent="0.3">
      <c r="N30363">
        <v>30358</v>
      </c>
      <c r="O30363">
        <v>0</v>
      </c>
    </row>
    <row r="30364" spans="14:15" x14ac:dyDescent="0.3">
      <c r="N30364">
        <v>30359</v>
      </c>
      <c r="O30364">
        <v>0</v>
      </c>
    </row>
    <row r="30365" spans="14:15" x14ac:dyDescent="0.3">
      <c r="N30365">
        <v>30360</v>
      </c>
      <c r="O30365">
        <v>0</v>
      </c>
    </row>
    <row r="30366" spans="14:15" x14ac:dyDescent="0.3">
      <c r="N30366">
        <v>30361</v>
      </c>
      <c r="O30366">
        <v>0</v>
      </c>
    </row>
    <row r="30367" spans="14:15" x14ac:dyDescent="0.3">
      <c r="N30367">
        <v>30362</v>
      </c>
      <c r="O30367">
        <v>0</v>
      </c>
    </row>
    <row r="30368" spans="14:15" x14ac:dyDescent="0.3">
      <c r="N30368">
        <v>30363</v>
      </c>
      <c r="O30368">
        <v>0</v>
      </c>
    </row>
    <row r="30369" spans="14:15" x14ac:dyDescent="0.3">
      <c r="N30369">
        <v>30364</v>
      </c>
      <c r="O30369">
        <v>0</v>
      </c>
    </row>
    <row r="30370" spans="14:15" x14ac:dyDescent="0.3">
      <c r="N30370">
        <v>30365</v>
      </c>
      <c r="O30370">
        <v>0</v>
      </c>
    </row>
    <row r="30371" spans="14:15" x14ac:dyDescent="0.3">
      <c r="N30371">
        <v>30366</v>
      </c>
      <c r="O30371">
        <v>0</v>
      </c>
    </row>
    <row r="30372" spans="14:15" x14ac:dyDescent="0.3">
      <c r="N30372">
        <v>30367</v>
      </c>
      <c r="O30372">
        <v>0</v>
      </c>
    </row>
    <row r="30373" spans="14:15" x14ac:dyDescent="0.3">
      <c r="N30373">
        <v>30368</v>
      </c>
      <c r="O30373">
        <v>0</v>
      </c>
    </row>
    <row r="30374" spans="14:15" x14ac:dyDescent="0.3">
      <c r="N30374">
        <v>30369</v>
      </c>
      <c r="O30374">
        <v>0</v>
      </c>
    </row>
    <row r="30375" spans="14:15" x14ac:dyDescent="0.3">
      <c r="N30375">
        <v>30370</v>
      </c>
      <c r="O30375">
        <v>0</v>
      </c>
    </row>
    <row r="30376" spans="14:15" x14ac:dyDescent="0.3">
      <c r="N30376">
        <v>30371</v>
      </c>
      <c r="O30376">
        <v>0</v>
      </c>
    </row>
    <row r="30377" spans="14:15" x14ac:dyDescent="0.3">
      <c r="N30377">
        <v>30372</v>
      </c>
      <c r="O30377">
        <v>0</v>
      </c>
    </row>
    <row r="30378" spans="14:15" x14ac:dyDescent="0.3">
      <c r="N30378">
        <v>30373</v>
      </c>
      <c r="O30378">
        <v>0</v>
      </c>
    </row>
    <row r="30379" spans="14:15" x14ac:dyDescent="0.3">
      <c r="N30379">
        <v>30374</v>
      </c>
      <c r="O30379">
        <v>0</v>
      </c>
    </row>
    <row r="30380" spans="14:15" x14ac:dyDescent="0.3">
      <c r="N30380">
        <v>30375</v>
      </c>
      <c r="O30380">
        <v>0</v>
      </c>
    </row>
    <row r="30381" spans="14:15" x14ac:dyDescent="0.3">
      <c r="N30381">
        <v>30376</v>
      </c>
      <c r="O30381">
        <v>0</v>
      </c>
    </row>
    <row r="30382" spans="14:15" x14ac:dyDescent="0.3">
      <c r="N30382">
        <v>30377</v>
      </c>
      <c r="O30382">
        <v>0</v>
      </c>
    </row>
    <row r="30383" spans="14:15" x14ac:dyDescent="0.3">
      <c r="N30383">
        <v>30378</v>
      </c>
      <c r="O30383">
        <v>0</v>
      </c>
    </row>
    <row r="30384" spans="14:15" x14ac:dyDescent="0.3">
      <c r="N30384">
        <v>30379</v>
      </c>
      <c r="O30384">
        <v>0</v>
      </c>
    </row>
    <row r="30385" spans="14:15" x14ac:dyDescent="0.3">
      <c r="N30385">
        <v>30380</v>
      </c>
      <c r="O30385">
        <v>0</v>
      </c>
    </row>
    <row r="30386" spans="14:15" x14ac:dyDescent="0.3">
      <c r="N30386">
        <v>30381</v>
      </c>
      <c r="O30386">
        <v>0</v>
      </c>
    </row>
    <row r="30387" spans="14:15" x14ac:dyDescent="0.3">
      <c r="N30387">
        <v>30382</v>
      </c>
      <c r="O30387">
        <v>0</v>
      </c>
    </row>
    <row r="30388" spans="14:15" x14ac:dyDescent="0.3">
      <c r="N30388">
        <v>30383</v>
      </c>
      <c r="O30388">
        <v>0</v>
      </c>
    </row>
    <row r="30389" spans="14:15" x14ac:dyDescent="0.3">
      <c r="N30389">
        <v>30384</v>
      </c>
      <c r="O30389">
        <v>0</v>
      </c>
    </row>
    <row r="30390" spans="14:15" x14ac:dyDescent="0.3">
      <c r="N30390">
        <v>30385</v>
      </c>
      <c r="O30390">
        <v>0</v>
      </c>
    </row>
    <row r="30391" spans="14:15" x14ac:dyDescent="0.3">
      <c r="N30391">
        <v>30386</v>
      </c>
      <c r="O30391">
        <v>0</v>
      </c>
    </row>
    <row r="30392" spans="14:15" x14ac:dyDescent="0.3">
      <c r="N30392">
        <v>30387</v>
      </c>
      <c r="O30392">
        <v>0</v>
      </c>
    </row>
    <row r="30393" spans="14:15" x14ac:dyDescent="0.3">
      <c r="N30393">
        <v>30388</v>
      </c>
      <c r="O30393">
        <v>0</v>
      </c>
    </row>
    <row r="30394" spans="14:15" x14ac:dyDescent="0.3">
      <c r="N30394">
        <v>30389</v>
      </c>
      <c r="O30394">
        <v>0</v>
      </c>
    </row>
    <row r="30395" spans="14:15" x14ac:dyDescent="0.3">
      <c r="N30395">
        <v>30390</v>
      </c>
      <c r="O30395">
        <v>0</v>
      </c>
    </row>
    <row r="30396" spans="14:15" x14ac:dyDescent="0.3">
      <c r="N30396">
        <v>30391</v>
      </c>
      <c r="O30396">
        <v>0</v>
      </c>
    </row>
    <row r="30397" spans="14:15" x14ac:dyDescent="0.3">
      <c r="N30397">
        <v>30392</v>
      </c>
      <c r="O30397">
        <v>0</v>
      </c>
    </row>
    <row r="30398" spans="14:15" x14ac:dyDescent="0.3">
      <c r="N30398">
        <v>30393</v>
      </c>
      <c r="O30398">
        <v>0</v>
      </c>
    </row>
    <row r="30399" spans="14:15" x14ac:dyDescent="0.3">
      <c r="N30399">
        <v>30394</v>
      </c>
      <c r="O30399">
        <v>0</v>
      </c>
    </row>
    <row r="30400" spans="14:15" x14ac:dyDescent="0.3">
      <c r="N30400">
        <v>30395</v>
      </c>
      <c r="O30400">
        <v>0</v>
      </c>
    </row>
    <row r="30401" spans="14:15" x14ac:dyDescent="0.3">
      <c r="N30401">
        <v>30396</v>
      </c>
      <c r="O30401">
        <v>0</v>
      </c>
    </row>
    <row r="30402" spans="14:15" x14ac:dyDescent="0.3">
      <c r="N30402">
        <v>30397</v>
      </c>
      <c r="O30402">
        <v>0</v>
      </c>
    </row>
    <row r="30403" spans="14:15" x14ac:dyDescent="0.3">
      <c r="N30403">
        <v>30398</v>
      </c>
      <c r="O30403">
        <v>0</v>
      </c>
    </row>
    <row r="30404" spans="14:15" x14ac:dyDescent="0.3">
      <c r="N30404">
        <v>30399</v>
      </c>
      <c r="O30404">
        <v>0</v>
      </c>
    </row>
    <row r="30405" spans="14:15" x14ac:dyDescent="0.3">
      <c r="N30405">
        <v>30400</v>
      </c>
      <c r="O30405">
        <v>0</v>
      </c>
    </row>
    <row r="30406" spans="14:15" x14ac:dyDescent="0.3">
      <c r="N30406">
        <v>30401</v>
      </c>
      <c r="O30406">
        <v>0</v>
      </c>
    </row>
    <row r="30407" spans="14:15" x14ac:dyDescent="0.3">
      <c r="N30407">
        <v>30402</v>
      </c>
      <c r="O30407">
        <v>0</v>
      </c>
    </row>
    <row r="30408" spans="14:15" x14ac:dyDescent="0.3">
      <c r="N30408">
        <v>30403</v>
      </c>
      <c r="O30408">
        <v>0</v>
      </c>
    </row>
    <row r="30409" spans="14:15" x14ac:dyDescent="0.3">
      <c r="N30409">
        <v>30404</v>
      </c>
      <c r="O30409">
        <v>0</v>
      </c>
    </row>
    <row r="30410" spans="14:15" x14ac:dyDescent="0.3">
      <c r="N30410">
        <v>30405</v>
      </c>
      <c r="O30410">
        <v>0</v>
      </c>
    </row>
    <row r="30411" spans="14:15" x14ac:dyDescent="0.3">
      <c r="N30411">
        <v>30406</v>
      </c>
      <c r="O30411">
        <v>0</v>
      </c>
    </row>
    <row r="30412" spans="14:15" x14ac:dyDescent="0.3">
      <c r="N30412">
        <v>30407</v>
      </c>
      <c r="O30412">
        <v>0</v>
      </c>
    </row>
    <row r="30413" spans="14:15" x14ac:dyDescent="0.3">
      <c r="N30413">
        <v>30408</v>
      </c>
      <c r="O30413">
        <v>0</v>
      </c>
    </row>
    <row r="30414" spans="14:15" x14ac:dyDescent="0.3">
      <c r="N30414">
        <v>30409</v>
      </c>
      <c r="O30414">
        <v>0</v>
      </c>
    </row>
    <row r="30415" spans="14:15" x14ac:dyDescent="0.3">
      <c r="N30415">
        <v>30410</v>
      </c>
      <c r="O30415">
        <v>0</v>
      </c>
    </row>
    <row r="30416" spans="14:15" x14ac:dyDescent="0.3">
      <c r="N30416">
        <v>30411</v>
      </c>
      <c r="O30416">
        <v>0</v>
      </c>
    </row>
    <row r="30417" spans="14:15" x14ac:dyDescent="0.3">
      <c r="N30417">
        <v>30412</v>
      </c>
      <c r="O30417">
        <v>0</v>
      </c>
    </row>
    <row r="30418" spans="14:15" x14ac:dyDescent="0.3">
      <c r="N30418">
        <v>30413</v>
      </c>
      <c r="O30418">
        <v>0</v>
      </c>
    </row>
    <row r="30419" spans="14:15" x14ac:dyDescent="0.3">
      <c r="N30419">
        <v>30414</v>
      </c>
      <c r="O30419">
        <v>0</v>
      </c>
    </row>
    <row r="30420" spans="14:15" x14ac:dyDescent="0.3">
      <c r="N30420">
        <v>30415</v>
      </c>
      <c r="O30420">
        <v>0</v>
      </c>
    </row>
    <row r="30421" spans="14:15" x14ac:dyDescent="0.3">
      <c r="N30421">
        <v>30416</v>
      </c>
      <c r="O30421">
        <v>0</v>
      </c>
    </row>
    <row r="30422" spans="14:15" x14ac:dyDescent="0.3">
      <c r="N30422">
        <v>30417</v>
      </c>
      <c r="O30422">
        <v>0</v>
      </c>
    </row>
    <row r="30423" spans="14:15" x14ac:dyDescent="0.3">
      <c r="N30423">
        <v>30418</v>
      </c>
      <c r="O30423">
        <v>0</v>
      </c>
    </row>
    <row r="30424" spans="14:15" x14ac:dyDescent="0.3">
      <c r="N30424">
        <v>30419</v>
      </c>
      <c r="O30424">
        <v>0</v>
      </c>
    </row>
    <row r="30425" spans="14:15" x14ac:dyDescent="0.3">
      <c r="N30425">
        <v>30420</v>
      </c>
      <c r="O30425">
        <v>0</v>
      </c>
    </row>
    <row r="30426" spans="14:15" x14ac:dyDescent="0.3">
      <c r="N30426">
        <v>30421</v>
      </c>
      <c r="O30426">
        <v>0</v>
      </c>
    </row>
    <row r="30427" spans="14:15" x14ac:dyDescent="0.3">
      <c r="N30427">
        <v>30422</v>
      </c>
      <c r="O30427">
        <v>0</v>
      </c>
    </row>
    <row r="30428" spans="14:15" x14ac:dyDescent="0.3">
      <c r="N30428">
        <v>30423</v>
      </c>
      <c r="O30428">
        <v>0</v>
      </c>
    </row>
    <row r="30429" spans="14:15" x14ac:dyDescent="0.3">
      <c r="N30429">
        <v>30424</v>
      </c>
      <c r="O30429">
        <v>0</v>
      </c>
    </row>
    <row r="30430" spans="14:15" x14ac:dyDescent="0.3">
      <c r="N30430">
        <v>30425</v>
      </c>
      <c r="O30430">
        <v>0</v>
      </c>
    </row>
    <row r="30431" spans="14:15" x14ac:dyDescent="0.3">
      <c r="N30431">
        <v>30426</v>
      </c>
      <c r="O30431">
        <v>0</v>
      </c>
    </row>
    <row r="30432" spans="14:15" x14ac:dyDescent="0.3">
      <c r="N30432">
        <v>30427</v>
      </c>
      <c r="O30432">
        <v>0</v>
      </c>
    </row>
    <row r="30433" spans="14:15" x14ac:dyDescent="0.3">
      <c r="N30433">
        <v>30428</v>
      </c>
      <c r="O30433">
        <v>0</v>
      </c>
    </row>
    <row r="30434" spans="14:15" x14ac:dyDescent="0.3">
      <c r="N30434">
        <v>30429</v>
      </c>
      <c r="O30434">
        <v>0</v>
      </c>
    </row>
    <row r="30435" spans="14:15" x14ac:dyDescent="0.3">
      <c r="N30435">
        <v>30430</v>
      </c>
      <c r="O30435">
        <v>0</v>
      </c>
    </row>
    <row r="30436" spans="14:15" x14ac:dyDescent="0.3">
      <c r="N30436">
        <v>30431</v>
      </c>
      <c r="O30436">
        <v>0</v>
      </c>
    </row>
    <row r="30437" spans="14:15" x14ac:dyDescent="0.3">
      <c r="N30437">
        <v>30432</v>
      </c>
      <c r="O30437">
        <v>0</v>
      </c>
    </row>
    <row r="30438" spans="14:15" x14ac:dyDescent="0.3">
      <c r="N30438">
        <v>30433</v>
      </c>
      <c r="O30438">
        <v>0</v>
      </c>
    </row>
    <row r="30439" spans="14:15" x14ac:dyDescent="0.3">
      <c r="N30439">
        <v>30434</v>
      </c>
      <c r="O30439">
        <v>0</v>
      </c>
    </row>
    <row r="30440" spans="14:15" x14ac:dyDescent="0.3">
      <c r="N30440">
        <v>30435</v>
      </c>
      <c r="O30440">
        <v>0</v>
      </c>
    </row>
    <row r="30441" spans="14:15" x14ac:dyDescent="0.3">
      <c r="N30441">
        <v>30436</v>
      </c>
      <c r="O30441">
        <v>0</v>
      </c>
    </row>
    <row r="30442" spans="14:15" x14ac:dyDescent="0.3">
      <c r="N30442">
        <v>30437</v>
      </c>
      <c r="O30442">
        <v>0</v>
      </c>
    </row>
    <row r="30443" spans="14:15" x14ac:dyDescent="0.3">
      <c r="N30443">
        <v>30438</v>
      </c>
      <c r="O30443">
        <v>0</v>
      </c>
    </row>
    <row r="30444" spans="14:15" x14ac:dyDescent="0.3">
      <c r="N30444">
        <v>30439</v>
      </c>
      <c r="O30444">
        <v>0</v>
      </c>
    </row>
    <row r="30445" spans="14:15" x14ac:dyDescent="0.3">
      <c r="N30445">
        <v>30440</v>
      </c>
      <c r="O30445">
        <v>0</v>
      </c>
    </row>
    <row r="30446" spans="14:15" x14ac:dyDescent="0.3">
      <c r="N30446">
        <v>30441</v>
      </c>
      <c r="O30446">
        <v>0</v>
      </c>
    </row>
    <row r="30447" spans="14:15" x14ac:dyDescent="0.3">
      <c r="N30447">
        <v>30442</v>
      </c>
      <c r="O30447">
        <v>0</v>
      </c>
    </row>
    <row r="30448" spans="14:15" x14ac:dyDescent="0.3">
      <c r="N30448">
        <v>30443</v>
      </c>
      <c r="O30448">
        <v>0</v>
      </c>
    </row>
    <row r="30449" spans="14:15" x14ac:dyDescent="0.3">
      <c r="N30449">
        <v>30444</v>
      </c>
      <c r="O30449">
        <v>0</v>
      </c>
    </row>
    <row r="30450" spans="14:15" x14ac:dyDescent="0.3">
      <c r="N30450">
        <v>30445</v>
      </c>
      <c r="O30450">
        <v>0</v>
      </c>
    </row>
    <row r="30451" spans="14:15" x14ac:dyDescent="0.3">
      <c r="N30451">
        <v>30446</v>
      </c>
      <c r="O30451">
        <v>0</v>
      </c>
    </row>
    <row r="30452" spans="14:15" x14ac:dyDescent="0.3">
      <c r="N30452">
        <v>30447</v>
      </c>
      <c r="O30452">
        <v>0</v>
      </c>
    </row>
    <row r="30453" spans="14:15" x14ac:dyDescent="0.3">
      <c r="N30453">
        <v>30448</v>
      </c>
      <c r="O30453">
        <v>0</v>
      </c>
    </row>
    <row r="30454" spans="14:15" x14ac:dyDescent="0.3">
      <c r="N30454">
        <v>30449</v>
      </c>
      <c r="O30454">
        <v>1</v>
      </c>
    </row>
    <row r="30455" spans="14:15" x14ac:dyDescent="0.3">
      <c r="N30455">
        <v>30450</v>
      </c>
      <c r="O30455">
        <v>0</v>
      </c>
    </row>
    <row r="30456" spans="14:15" x14ac:dyDescent="0.3">
      <c r="N30456">
        <v>30451</v>
      </c>
      <c r="O30456">
        <v>0</v>
      </c>
    </row>
    <row r="30457" spans="14:15" x14ac:dyDescent="0.3">
      <c r="N30457">
        <v>30452</v>
      </c>
      <c r="O30457">
        <v>0</v>
      </c>
    </row>
    <row r="30458" spans="14:15" x14ac:dyDescent="0.3">
      <c r="N30458">
        <v>30453</v>
      </c>
      <c r="O30458">
        <v>1</v>
      </c>
    </row>
    <row r="30459" spans="14:15" x14ac:dyDescent="0.3">
      <c r="N30459">
        <v>30454</v>
      </c>
      <c r="O30459">
        <v>0</v>
      </c>
    </row>
    <row r="30460" spans="14:15" x14ac:dyDescent="0.3">
      <c r="N30460">
        <v>30455</v>
      </c>
      <c r="O30460">
        <v>0</v>
      </c>
    </row>
    <row r="30461" spans="14:15" x14ac:dyDescent="0.3">
      <c r="N30461">
        <v>30456</v>
      </c>
      <c r="O30461">
        <v>0</v>
      </c>
    </row>
    <row r="30462" spans="14:15" x14ac:dyDescent="0.3">
      <c r="N30462">
        <v>30457</v>
      </c>
      <c r="O30462">
        <v>0</v>
      </c>
    </row>
    <row r="30463" spans="14:15" x14ac:dyDescent="0.3">
      <c r="N30463">
        <v>30458</v>
      </c>
      <c r="O30463">
        <v>0</v>
      </c>
    </row>
    <row r="30464" spans="14:15" x14ac:dyDescent="0.3">
      <c r="N30464">
        <v>30459</v>
      </c>
      <c r="O30464">
        <v>0</v>
      </c>
    </row>
    <row r="30465" spans="14:15" x14ac:dyDescent="0.3">
      <c r="N30465">
        <v>30460</v>
      </c>
      <c r="O30465">
        <v>0</v>
      </c>
    </row>
    <row r="30466" spans="14:15" x14ac:dyDescent="0.3">
      <c r="N30466">
        <v>30461</v>
      </c>
      <c r="O30466">
        <v>0</v>
      </c>
    </row>
    <row r="30467" spans="14:15" x14ac:dyDescent="0.3">
      <c r="N30467">
        <v>30462</v>
      </c>
      <c r="O30467">
        <v>0</v>
      </c>
    </row>
    <row r="30468" spans="14:15" x14ac:dyDescent="0.3">
      <c r="N30468">
        <v>30463</v>
      </c>
      <c r="O30468">
        <v>0</v>
      </c>
    </row>
    <row r="30469" spans="14:15" x14ac:dyDescent="0.3">
      <c r="N30469">
        <v>30464</v>
      </c>
      <c r="O30469">
        <v>0</v>
      </c>
    </row>
    <row r="30470" spans="14:15" x14ac:dyDescent="0.3">
      <c r="N30470">
        <v>30465</v>
      </c>
      <c r="O30470">
        <v>0</v>
      </c>
    </row>
    <row r="30471" spans="14:15" x14ac:dyDescent="0.3">
      <c r="N30471">
        <v>30466</v>
      </c>
      <c r="O30471">
        <v>0</v>
      </c>
    </row>
    <row r="30472" spans="14:15" x14ac:dyDescent="0.3">
      <c r="N30472">
        <v>30467</v>
      </c>
      <c r="O30472">
        <v>0</v>
      </c>
    </row>
    <row r="30473" spans="14:15" x14ac:dyDescent="0.3">
      <c r="N30473">
        <v>30468</v>
      </c>
      <c r="O30473">
        <v>0</v>
      </c>
    </row>
    <row r="30474" spans="14:15" x14ac:dyDescent="0.3">
      <c r="N30474">
        <v>30469</v>
      </c>
      <c r="O30474">
        <v>0</v>
      </c>
    </row>
    <row r="30475" spans="14:15" x14ac:dyDescent="0.3">
      <c r="N30475">
        <v>30470</v>
      </c>
      <c r="O30475">
        <v>0</v>
      </c>
    </row>
    <row r="30476" spans="14:15" x14ac:dyDescent="0.3">
      <c r="N30476">
        <v>30471</v>
      </c>
      <c r="O30476">
        <v>0</v>
      </c>
    </row>
    <row r="30477" spans="14:15" x14ac:dyDescent="0.3">
      <c r="N30477">
        <v>30472</v>
      </c>
      <c r="O30477">
        <v>0</v>
      </c>
    </row>
    <row r="30478" spans="14:15" x14ac:dyDescent="0.3">
      <c r="N30478">
        <v>30473</v>
      </c>
      <c r="O30478">
        <v>0</v>
      </c>
    </row>
    <row r="30479" spans="14:15" x14ac:dyDescent="0.3">
      <c r="N30479">
        <v>30474</v>
      </c>
      <c r="O30479">
        <v>0</v>
      </c>
    </row>
    <row r="30480" spans="14:15" x14ac:dyDescent="0.3">
      <c r="N30480">
        <v>30475</v>
      </c>
      <c r="O30480">
        <v>0</v>
      </c>
    </row>
    <row r="30481" spans="14:15" x14ac:dyDescent="0.3">
      <c r="N30481">
        <v>30476</v>
      </c>
      <c r="O30481">
        <v>0</v>
      </c>
    </row>
    <row r="30482" spans="14:15" x14ac:dyDescent="0.3">
      <c r="N30482">
        <v>30477</v>
      </c>
      <c r="O30482">
        <v>1</v>
      </c>
    </row>
    <row r="30483" spans="14:15" x14ac:dyDescent="0.3">
      <c r="N30483">
        <v>30478</v>
      </c>
      <c r="O30483">
        <v>0</v>
      </c>
    </row>
    <row r="30484" spans="14:15" x14ac:dyDescent="0.3">
      <c r="N30484">
        <v>30479</v>
      </c>
      <c r="O30484">
        <v>0</v>
      </c>
    </row>
    <row r="30485" spans="14:15" x14ac:dyDescent="0.3">
      <c r="N30485">
        <v>30480</v>
      </c>
      <c r="O30485">
        <v>0</v>
      </c>
    </row>
    <row r="30486" spans="14:15" x14ac:dyDescent="0.3">
      <c r="N30486">
        <v>30481</v>
      </c>
      <c r="O30486">
        <v>0</v>
      </c>
    </row>
    <row r="30487" spans="14:15" x14ac:dyDescent="0.3">
      <c r="N30487">
        <v>30482</v>
      </c>
      <c r="O30487">
        <v>0</v>
      </c>
    </row>
    <row r="30488" spans="14:15" x14ac:dyDescent="0.3">
      <c r="N30488">
        <v>30483</v>
      </c>
      <c r="O30488">
        <v>0</v>
      </c>
    </row>
    <row r="30489" spans="14:15" x14ac:dyDescent="0.3">
      <c r="N30489">
        <v>30484</v>
      </c>
      <c r="O30489">
        <v>0</v>
      </c>
    </row>
    <row r="30490" spans="14:15" x14ac:dyDescent="0.3">
      <c r="N30490">
        <v>30485</v>
      </c>
      <c r="O30490">
        <v>0</v>
      </c>
    </row>
    <row r="30491" spans="14:15" x14ac:dyDescent="0.3">
      <c r="N30491">
        <v>30486</v>
      </c>
      <c r="O30491">
        <v>0</v>
      </c>
    </row>
    <row r="30492" spans="14:15" x14ac:dyDescent="0.3">
      <c r="N30492">
        <v>30487</v>
      </c>
      <c r="O30492">
        <v>0</v>
      </c>
    </row>
    <row r="30493" spans="14:15" x14ac:dyDescent="0.3">
      <c r="N30493">
        <v>30488</v>
      </c>
      <c r="O30493">
        <v>0</v>
      </c>
    </row>
    <row r="30494" spans="14:15" x14ac:dyDescent="0.3">
      <c r="N30494">
        <v>30489</v>
      </c>
      <c r="O30494">
        <v>0</v>
      </c>
    </row>
    <row r="30495" spans="14:15" x14ac:dyDescent="0.3">
      <c r="N30495">
        <v>30490</v>
      </c>
      <c r="O30495">
        <v>0</v>
      </c>
    </row>
    <row r="30496" spans="14:15" x14ac:dyDescent="0.3">
      <c r="N30496">
        <v>30491</v>
      </c>
      <c r="O30496">
        <v>0</v>
      </c>
    </row>
    <row r="30497" spans="14:15" x14ac:dyDescent="0.3">
      <c r="N30497">
        <v>30492</v>
      </c>
      <c r="O30497">
        <v>0</v>
      </c>
    </row>
    <row r="30498" spans="14:15" x14ac:dyDescent="0.3">
      <c r="N30498">
        <v>30493</v>
      </c>
      <c r="O30498">
        <v>0</v>
      </c>
    </row>
    <row r="30499" spans="14:15" x14ac:dyDescent="0.3">
      <c r="N30499">
        <v>30494</v>
      </c>
      <c r="O30499">
        <v>0</v>
      </c>
    </row>
    <row r="30500" spans="14:15" x14ac:dyDescent="0.3">
      <c r="N30500">
        <v>30495</v>
      </c>
      <c r="O30500">
        <v>0</v>
      </c>
    </row>
    <row r="30501" spans="14:15" x14ac:dyDescent="0.3">
      <c r="N30501">
        <v>30496</v>
      </c>
      <c r="O30501">
        <v>0</v>
      </c>
    </row>
    <row r="30502" spans="14:15" x14ac:dyDescent="0.3">
      <c r="N30502">
        <v>30497</v>
      </c>
      <c r="O30502">
        <v>0</v>
      </c>
    </row>
    <row r="30503" spans="14:15" x14ac:dyDescent="0.3">
      <c r="N30503">
        <v>30498</v>
      </c>
      <c r="O30503">
        <v>0</v>
      </c>
    </row>
    <row r="30504" spans="14:15" x14ac:dyDescent="0.3">
      <c r="N30504">
        <v>30499</v>
      </c>
      <c r="O30504">
        <v>0</v>
      </c>
    </row>
    <row r="30505" spans="14:15" x14ac:dyDescent="0.3">
      <c r="N30505">
        <v>30500</v>
      </c>
      <c r="O30505">
        <v>0</v>
      </c>
    </row>
    <row r="30506" spans="14:15" x14ac:dyDescent="0.3">
      <c r="N30506">
        <v>30501</v>
      </c>
      <c r="O30506">
        <v>0</v>
      </c>
    </row>
    <row r="30507" spans="14:15" x14ac:dyDescent="0.3">
      <c r="N30507">
        <v>30502</v>
      </c>
      <c r="O30507">
        <v>0</v>
      </c>
    </row>
    <row r="30508" spans="14:15" x14ac:dyDescent="0.3">
      <c r="N30508">
        <v>30503</v>
      </c>
      <c r="O30508">
        <v>0</v>
      </c>
    </row>
    <row r="30509" spans="14:15" x14ac:dyDescent="0.3">
      <c r="N30509">
        <v>30504</v>
      </c>
      <c r="O30509">
        <v>0</v>
      </c>
    </row>
    <row r="30510" spans="14:15" x14ac:dyDescent="0.3">
      <c r="N30510">
        <v>30505</v>
      </c>
      <c r="O30510">
        <v>0</v>
      </c>
    </row>
    <row r="30511" spans="14:15" x14ac:dyDescent="0.3">
      <c r="N30511">
        <v>30506</v>
      </c>
      <c r="O30511">
        <v>0</v>
      </c>
    </row>
    <row r="30512" spans="14:15" x14ac:dyDescent="0.3">
      <c r="N30512">
        <v>30507</v>
      </c>
      <c r="O30512">
        <v>0</v>
      </c>
    </row>
    <row r="30513" spans="14:15" x14ac:dyDescent="0.3">
      <c r="N30513">
        <v>30508</v>
      </c>
      <c r="O30513">
        <v>0</v>
      </c>
    </row>
    <row r="30514" spans="14:15" x14ac:dyDescent="0.3">
      <c r="N30514">
        <v>30509</v>
      </c>
      <c r="O30514">
        <v>0</v>
      </c>
    </row>
    <row r="30515" spans="14:15" x14ac:dyDescent="0.3">
      <c r="N30515">
        <v>30510</v>
      </c>
      <c r="O30515">
        <v>0</v>
      </c>
    </row>
    <row r="30516" spans="14:15" x14ac:dyDescent="0.3">
      <c r="N30516">
        <v>30511</v>
      </c>
      <c r="O30516">
        <v>0</v>
      </c>
    </row>
    <row r="30517" spans="14:15" x14ac:dyDescent="0.3">
      <c r="N30517">
        <v>30512</v>
      </c>
      <c r="O30517">
        <v>0</v>
      </c>
    </row>
    <row r="30518" spans="14:15" x14ac:dyDescent="0.3">
      <c r="N30518">
        <v>30513</v>
      </c>
      <c r="O30518">
        <v>0</v>
      </c>
    </row>
    <row r="30519" spans="14:15" x14ac:dyDescent="0.3">
      <c r="N30519">
        <v>30514</v>
      </c>
      <c r="O30519">
        <v>0</v>
      </c>
    </row>
    <row r="30520" spans="14:15" x14ac:dyDescent="0.3">
      <c r="N30520">
        <v>30515</v>
      </c>
      <c r="O30520">
        <v>0</v>
      </c>
    </row>
    <row r="30521" spans="14:15" x14ac:dyDescent="0.3">
      <c r="N30521">
        <v>30516</v>
      </c>
      <c r="O30521">
        <v>0</v>
      </c>
    </row>
    <row r="30522" spans="14:15" x14ac:dyDescent="0.3">
      <c r="N30522">
        <v>30517</v>
      </c>
      <c r="O30522">
        <v>0</v>
      </c>
    </row>
    <row r="30523" spans="14:15" x14ac:dyDescent="0.3">
      <c r="N30523">
        <v>30518</v>
      </c>
      <c r="O30523">
        <v>0</v>
      </c>
    </row>
    <row r="30524" spans="14:15" x14ac:dyDescent="0.3">
      <c r="N30524">
        <v>30519</v>
      </c>
      <c r="O30524">
        <v>0</v>
      </c>
    </row>
    <row r="30525" spans="14:15" x14ac:dyDescent="0.3">
      <c r="N30525">
        <v>30520</v>
      </c>
      <c r="O30525">
        <v>0</v>
      </c>
    </row>
    <row r="30526" spans="14:15" x14ac:dyDescent="0.3">
      <c r="N30526">
        <v>30521</v>
      </c>
      <c r="O30526">
        <v>0</v>
      </c>
    </row>
    <row r="30527" spans="14:15" x14ac:dyDescent="0.3">
      <c r="N30527">
        <v>30522</v>
      </c>
      <c r="O30527">
        <v>0</v>
      </c>
    </row>
    <row r="30528" spans="14:15" x14ac:dyDescent="0.3">
      <c r="N30528">
        <v>30523</v>
      </c>
      <c r="O30528">
        <v>0</v>
      </c>
    </row>
    <row r="30529" spans="14:15" x14ac:dyDescent="0.3">
      <c r="N30529">
        <v>30524</v>
      </c>
      <c r="O30529">
        <v>0</v>
      </c>
    </row>
    <row r="30530" spans="14:15" x14ac:dyDescent="0.3">
      <c r="N30530">
        <v>30525</v>
      </c>
      <c r="O30530">
        <v>0</v>
      </c>
    </row>
    <row r="30531" spans="14:15" x14ac:dyDescent="0.3">
      <c r="N30531">
        <v>30526</v>
      </c>
      <c r="O30531">
        <v>0</v>
      </c>
    </row>
    <row r="30532" spans="14:15" x14ac:dyDescent="0.3">
      <c r="N30532">
        <v>30527</v>
      </c>
      <c r="O30532">
        <v>0</v>
      </c>
    </row>
    <row r="30533" spans="14:15" x14ac:dyDescent="0.3">
      <c r="N30533">
        <v>30528</v>
      </c>
      <c r="O30533">
        <v>0</v>
      </c>
    </row>
    <row r="30534" spans="14:15" x14ac:dyDescent="0.3">
      <c r="N30534">
        <v>30529</v>
      </c>
      <c r="O30534">
        <v>0</v>
      </c>
    </row>
    <row r="30535" spans="14:15" x14ac:dyDescent="0.3">
      <c r="N30535">
        <v>30530</v>
      </c>
      <c r="O30535">
        <v>0</v>
      </c>
    </row>
    <row r="30536" spans="14:15" x14ac:dyDescent="0.3">
      <c r="N30536">
        <v>30531</v>
      </c>
      <c r="O30536">
        <v>0</v>
      </c>
    </row>
    <row r="30537" spans="14:15" x14ac:dyDescent="0.3">
      <c r="N30537">
        <v>30532</v>
      </c>
      <c r="O30537">
        <v>0</v>
      </c>
    </row>
    <row r="30538" spans="14:15" x14ac:dyDescent="0.3">
      <c r="N30538">
        <v>30533</v>
      </c>
      <c r="O30538">
        <v>0</v>
      </c>
    </row>
    <row r="30539" spans="14:15" x14ac:dyDescent="0.3">
      <c r="N30539">
        <v>30534</v>
      </c>
      <c r="O30539">
        <v>0</v>
      </c>
    </row>
    <row r="30540" spans="14:15" x14ac:dyDescent="0.3">
      <c r="N30540">
        <v>30535</v>
      </c>
      <c r="O30540">
        <v>0</v>
      </c>
    </row>
    <row r="30541" spans="14:15" x14ac:dyDescent="0.3">
      <c r="N30541">
        <v>30536</v>
      </c>
      <c r="O30541">
        <v>0</v>
      </c>
    </row>
    <row r="30542" spans="14:15" x14ac:dyDescent="0.3">
      <c r="N30542">
        <v>30537</v>
      </c>
      <c r="O30542">
        <v>0</v>
      </c>
    </row>
    <row r="30543" spans="14:15" x14ac:dyDescent="0.3">
      <c r="N30543">
        <v>30538</v>
      </c>
      <c r="O30543">
        <v>0</v>
      </c>
    </row>
    <row r="30544" spans="14:15" x14ac:dyDescent="0.3">
      <c r="N30544">
        <v>30539</v>
      </c>
      <c r="O30544">
        <v>0</v>
      </c>
    </row>
    <row r="30545" spans="14:15" x14ac:dyDescent="0.3">
      <c r="N30545">
        <v>30540</v>
      </c>
      <c r="O30545">
        <v>0</v>
      </c>
    </row>
    <row r="30546" spans="14:15" x14ac:dyDescent="0.3">
      <c r="N30546">
        <v>30541</v>
      </c>
      <c r="O30546">
        <v>0</v>
      </c>
    </row>
    <row r="30547" spans="14:15" x14ac:dyDescent="0.3">
      <c r="N30547">
        <v>30542</v>
      </c>
      <c r="O30547">
        <v>0</v>
      </c>
    </row>
    <row r="30548" spans="14:15" x14ac:dyDescent="0.3">
      <c r="N30548">
        <v>30543</v>
      </c>
      <c r="O30548">
        <v>0</v>
      </c>
    </row>
    <row r="30549" spans="14:15" x14ac:dyDescent="0.3">
      <c r="N30549">
        <v>30544</v>
      </c>
      <c r="O30549">
        <v>0</v>
      </c>
    </row>
    <row r="30550" spans="14:15" x14ac:dyDescent="0.3">
      <c r="N30550">
        <v>30545</v>
      </c>
      <c r="O30550">
        <v>0</v>
      </c>
    </row>
    <row r="30551" spans="14:15" x14ac:dyDescent="0.3">
      <c r="N30551">
        <v>30546</v>
      </c>
      <c r="O30551">
        <v>0</v>
      </c>
    </row>
    <row r="30552" spans="14:15" x14ac:dyDescent="0.3">
      <c r="N30552">
        <v>30547</v>
      </c>
      <c r="O30552">
        <v>0</v>
      </c>
    </row>
    <row r="30553" spans="14:15" x14ac:dyDescent="0.3">
      <c r="N30553">
        <v>30548</v>
      </c>
      <c r="O30553">
        <v>0</v>
      </c>
    </row>
    <row r="30554" spans="14:15" x14ac:dyDescent="0.3">
      <c r="N30554">
        <v>30549</v>
      </c>
      <c r="O30554">
        <v>0</v>
      </c>
    </row>
    <row r="30555" spans="14:15" x14ac:dyDescent="0.3">
      <c r="N30555">
        <v>30550</v>
      </c>
      <c r="O30555">
        <v>0</v>
      </c>
    </row>
    <row r="30556" spans="14:15" x14ac:dyDescent="0.3">
      <c r="N30556">
        <v>30551</v>
      </c>
      <c r="O30556">
        <v>0</v>
      </c>
    </row>
    <row r="30557" spans="14:15" x14ac:dyDescent="0.3">
      <c r="N30557">
        <v>30552</v>
      </c>
      <c r="O30557">
        <v>0</v>
      </c>
    </row>
    <row r="30558" spans="14:15" x14ac:dyDescent="0.3">
      <c r="N30558">
        <v>30553</v>
      </c>
      <c r="O30558">
        <v>0</v>
      </c>
    </row>
    <row r="30559" spans="14:15" x14ac:dyDescent="0.3">
      <c r="N30559">
        <v>30554</v>
      </c>
      <c r="O30559">
        <v>0</v>
      </c>
    </row>
    <row r="30560" spans="14:15" x14ac:dyDescent="0.3">
      <c r="N30560">
        <v>30555</v>
      </c>
      <c r="O30560">
        <v>0</v>
      </c>
    </row>
    <row r="30561" spans="14:15" x14ac:dyDescent="0.3">
      <c r="N30561">
        <v>30556</v>
      </c>
      <c r="O30561">
        <v>0</v>
      </c>
    </row>
    <row r="30562" spans="14:15" x14ac:dyDescent="0.3">
      <c r="N30562">
        <v>30557</v>
      </c>
      <c r="O30562">
        <v>0</v>
      </c>
    </row>
    <row r="30563" spans="14:15" x14ac:dyDescent="0.3">
      <c r="N30563">
        <v>30558</v>
      </c>
      <c r="O30563">
        <v>0</v>
      </c>
    </row>
    <row r="30564" spans="14:15" x14ac:dyDescent="0.3">
      <c r="N30564">
        <v>30559</v>
      </c>
      <c r="O30564">
        <v>0</v>
      </c>
    </row>
    <row r="30565" spans="14:15" x14ac:dyDescent="0.3">
      <c r="N30565">
        <v>30560</v>
      </c>
      <c r="O30565">
        <v>0</v>
      </c>
    </row>
    <row r="30566" spans="14:15" x14ac:dyDescent="0.3">
      <c r="N30566">
        <v>30561</v>
      </c>
      <c r="O30566">
        <v>0</v>
      </c>
    </row>
    <row r="30567" spans="14:15" x14ac:dyDescent="0.3">
      <c r="N30567">
        <v>30562</v>
      </c>
      <c r="O30567">
        <v>0</v>
      </c>
    </row>
    <row r="30568" spans="14:15" x14ac:dyDescent="0.3">
      <c r="N30568">
        <v>30563</v>
      </c>
      <c r="O30568">
        <v>0</v>
      </c>
    </row>
    <row r="30569" spans="14:15" x14ac:dyDescent="0.3">
      <c r="N30569">
        <v>30564</v>
      </c>
      <c r="O30569">
        <v>0</v>
      </c>
    </row>
    <row r="30570" spans="14:15" x14ac:dyDescent="0.3">
      <c r="N30570">
        <v>30565</v>
      </c>
      <c r="O30570">
        <v>0</v>
      </c>
    </row>
    <row r="30571" spans="14:15" x14ac:dyDescent="0.3">
      <c r="N30571">
        <v>30566</v>
      </c>
      <c r="O30571">
        <v>0</v>
      </c>
    </row>
    <row r="30572" spans="14:15" x14ac:dyDescent="0.3">
      <c r="N30572">
        <v>30567</v>
      </c>
      <c r="O30572">
        <v>0</v>
      </c>
    </row>
    <row r="30573" spans="14:15" x14ac:dyDescent="0.3">
      <c r="N30573">
        <v>30568</v>
      </c>
      <c r="O30573">
        <v>0</v>
      </c>
    </row>
    <row r="30574" spans="14:15" x14ac:dyDescent="0.3">
      <c r="N30574">
        <v>30569</v>
      </c>
      <c r="O30574">
        <v>0</v>
      </c>
    </row>
    <row r="30575" spans="14:15" x14ac:dyDescent="0.3">
      <c r="N30575">
        <v>30570</v>
      </c>
      <c r="O30575">
        <v>0</v>
      </c>
    </row>
    <row r="30576" spans="14:15" x14ac:dyDescent="0.3">
      <c r="N30576">
        <v>30571</v>
      </c>
      <c r="O30576">
        <v>0</v>
      </c>
    </row>
    <row r="30577" spans="14:15" x14ac:dyDescent="0.3">
      <c r="N30577">
        <v>30572</v>
      </c>
      <c r="O30577">
        <v>1</v>
      </c>
    </row>
    <row r="30578" spans="14:15" x14ac:dyDescent="0.3">
      <c r="N30578">
        <v>30573</v>
      </c>
      <c r="O30578">
        <v>0</v>
      </c>
    </row>
    <row r="30579" spans="14:15" x14ac:dyDescent="0.3">
      <c r="N30579">
        <v>30574</v>
      </c>
      <c r="O30579">
        <v>0</v>
      </c>
    </row>
    <row r="30580" spans="14:15" x14ac:dyDescent="0.3">
      <c r="N30580">
        <v>30575</v>
      </c>
      <c r="O30580">
        <v>0</v>
      </c>
    </row>
    <row r="30581" spans="14:15" x14ac:dyDescent="0.3">
      <c r="N30581">
        <v>30576</v>
      </c>
      <c r="O30581">
        <v>0</v>
      </c>
    </row>
    <row r="30582" spans="14:15" x14ac:dyDescent="0.3">
      <c r="N30582">
        <v>30577</v>
      </c>
      <c r="O30582">
        <v>0</v>
      </c>
    </row>
    <row r="30583" spans="14:15" x14ac:dyDescent="0.3">
      <c r="N30583">
        <v>30578</v>
      </c>
      <c r="O30583">
        <v>0</v>
      </c>
    </row>
    <row r="30584" spans="14:15" x14ac:dyDescent="0.3">
      <c r="N30584">
        <v>30579</v>
      </c>
      <c r="O30584">
        <v>1</v>
      </c>
    </row>
    <row r="30585" spans="14:15" x14ac:dyDescent="0.3">
      <c r="N30585">
        <v>30580</v>
      </c>
      <c r="O30585">
        <v>0</v>
      </c>
    </row>
    <row r="30586" spans="14:15" x14ac:dyDescent="0.3">
      <c r="N30586">
        <v>30581</v>
      </c>
      <c r="O30586">
        <v>0</v>
      </c>
    </row>
    <row r="30587" spans="14:15" x14ac:dyDescent="0.3">
      <c r="N30587">
        <v>30582</v>
      </c>
      <c r="O30587">
        <v>0</v>
      </c>
    </row>
    <row r="30588" spans="14:15" x14ac:dyDescent="0.3">
      <c r="N30588">
        <v>30583</v>
      </c>
      <c r="O30588">
        <v>0</v>
      </c>
    </row>
    <row r="30589" spans="14:15" x14ac:dyDescent="0.3">
      <c r="N30589">
        <v>30584</v>
      </c>
      <c r="O30589">
        <v>0</v>
      </c>
    </row>
    <row r="30590" spans="14:15" x14ac:dyDescent="0.3">
      <c r="N30590">
        <v>30585</v>
      </c>
      <c r="O30590">
        <v>0</v>
      </c>
    </row>
    <row r="30591" spans="14:15" x14ac:dyDescent="0.3">
      <c r="N30591">
        <v>30586</v>
      </c>
      <c r="O30591">
        <v>0</v>
      </c>
    </row>
    <row r="30592" spans="14:15" x14ac:dyDescent="0.3">
      <c r="N30592">
        <v>30587</v>
      </c>
      <c r="O30592">
        <v>0</v>
      </c>
    </row>
    <row r="30593" spans="14:15" x14ac:dyDescent="0.3">
      <c r="N30593">
        <v>30588</v>
      </c>
      <c r="O30593">
        <v>1</v>
      </c>
    </row>
    <row r="30594" spans="14:15" x14ac:dyDescent="0.3">
      <c r="N30594">
        <v>30589</v>
      </c>
      <c r="O30594">
        <v>0</v>
      </c>
    </row>
    <row r="30595" spans="14:15" x14ac:dyDescent="0.3">
      <c r="N30595">
        <v>30590</v>
      </c>
      <c r="O30595">
        <v>0</v>
      </c>
    </row>
    <row r="30596" spans="14:15" x14ac:dyDescent="0.3">
      <c r="N30596">
        <v>30591</v>
      </c>
      <c r="O30596">
        <v>0</v>
      </c>
    </row>
    <row r="30597" spans="14:15" x14ac:dyDescent="0.3">
      <c r="N30597">
        <v>30592</v>
      </c>
      <c r="O30597">
        <v>0</v>
      </c>
    </row>
    <row r="30598" spans="14:15" x14ac:dyDescent="0.3">
      <c r="N30598">
        <v>30593</v>
      </c>
      <c r="O30598">
        <v>0</v>
      </c>
    </row>
    <row r="30599" spans="14:15" x14ac:dyDescent="0.3">
      <c r="N30599">
        <v>30594</v>
      </c>
      <c r="O30599">
        <v>0</v>
      </c>
    </row>
    <row r="30600" spans="14:15" x14ac:dyDescent="0.3">
      <c r="N30600">
        <v>30595</v>
      </c>
      <c r="O30600">
        <v>0</v>
      </c>
    </row>
    <row r="30601" spans="14:15" x14ac:dyDescent="0.3">
      <c r="N30601">
        <v>30596</v>
      </c>
      <c r="O30601">
        <v>0</v>
      </c>
    </row>
    <row r="30602" spans="14:15" x14ac:dyDescent="0.3">
      <c r="N30602">
        <v>30597</v>
      </c>
      <c r="O30602">
        <v>0</v>
      </c>
    </row>
    <row r="30603" spans="14:15" x14ac:dyDescent="0.3">
      <c r="N30603">
        <v>30598</v>
      </c>
      <c r="O30603">
        <v>0</v>
      </c>
    </row>
    <row r="30604" spans="14:15" x14ac:dyDescent="0.3">
      <c r="N30604">
        <v>30599</v>
      </c>
      <c r="O30604">
        <v>0</v>
      </c>
    </row>
    <row r="30605" spans="14:15" x14ac:dyDescent="0.3">
      <c r="N30605">
        <v>30600</v>
      </c>
      <c r="O30605">
        <v>0</v>
      </c>
    </row>
    <row r="30606" spans="14:15" x14ac:dyDescent="0.3">
      <c r="N30606">
        <v>30601</v>
      </c>
      <c r="O30606">
        <v>0</v>
      </c>
    </row>
    <row r="30607" spans="14:15" x14ac:dyDescent="0.3">
      <c r="N30607">
        <v>30602</v>
      </c>
      <c r="O30607">
        <v>0</v>
      </c>
    </row>
    <row r="30608" spans="14:15" x14ac:dyDescent="0.3">
      <c r="N30608">
        <v>30603</v>
      </c>
      <c r="O30608">
        <v>0</v>
      </c>
    </row>
    <row r="30609" spans="14:15" x14ac:dyDescent="0.3">
      <c r="N30609">
        <v>30604</v>
      </c>
      <c r="O30609">
        <v>0</v>
      </c>
    </row>
    <row r="30610" spans="14:15" x14ac:dyDescent="0.3">
      <c r="N30610">
        <v>30605</v>
      </c>
      <c r="O30610">
        <v>0</v>
      </c>
    </row>
    <row r="30611" spans="14:15" x14ac:dyDescent="0.3">
      <c r="N30611">
        <v>30606</v>
      </c>
      <c r="O30611">
        <v>0</v>
      </c>
    </row>
    <row r="30612" spans="14:15" x14ac:dyDescent="0.3">
      <c r="N30612">
        <v>30607</v>
      </c>
      <c r="O30612">
        <v>0</v>
      </c>
    </row>
    <row r="30613" spans="14:15" x14ac:dyDescent="0.3">
      <c r="N30613">
        <v>30608</v>
      </c>
      <c r="O30613">
        <v>0</v>
      </c>
    </row>
    <row r="30614" spans="14:15" x14ac:dyDescent="0.3">
      <c r="N30614">
        <v>30609</v>
      </c>
      <c r="O30614">
        <v>0</v>
      </c>
    </row>
    <row r="30615" spans="14:15" x14ac:dyDescent="0.3">
      <c r="N30615">
        <v>30610</v>
      </c>
      <c r="O30615">
        <v>0</v>
      </c>
    </row>
    <row r="30616" spans="14:15" x14ac:dyDescent="0.3">
      <c r="N30616">
        <v>30611</v>
      </c>
      <c r="O30616">
        <v>0</v>
      </c>
    </row>
    <row r="30617" spans="14:15" x14ac:dyDescent="0.3">
      <c r="N30617">
        <v>30612</v>
      </c>
      <c r="O30617">
        <v>0</v>
      </c>
    </row>
    <row r="30618" spans="14:15" x14ac:dyDescent="0.3">
      <c r="N30618">
        <v>30613</v>
      </c>
      <c r="O30618">
        <v>0</v>
      </c>
    </row>
    <row r="30619" spans="14:15" x14ac:dyDescent="0.3">
      <c r="N30619">
        <v>30614</v>
      </c>
      <c r="O30619">
        <v>0</v>
      </c>
    </row>
    <row r="30620" spans="14:15" x14ac:dyDescent="0.3">
      <c r="N30620">
        <v>30615</v>
      </c>
      <c r="O30620">
        <v>0</v>
      </c>
    </row>
    <row r="30621" spans="14:15" x14ac:dyDescent="0.3">
      <c r="N30621">
        <v>30616</v>
      </c>
      <c r="O30621">
        <v>0</v>
      </c>
    </row>
    <row r="30622" spans="14:15" x14ac:dyDescent="0.3">
      <c r="N30622">
        <v>30617</v>
      </c>
      <c r="O30622">
        <v>0</v>
      </c>
    </row>
    <row r="30623" spans="14:15" x14ac:dyDescent="0.3">
      <c r="N30623">
        <v>30618</v>
      </c>
      <c r="O30623">
        <v>0</v>
      </c>
    </row>
    <row r="30624" spans="14:15" x14ac:dyDescent="0.3">
      <c r="N30624">
        <v>30619</v>
      </c>
      <c r="O30624">
        <v>0</v>
      </c>
    </row>
    <row r="30625" spans="14:15" x14ac:dyDescent="0.3">
      <c r="N30625">
        <v>30620</v>
      </c>
      <c r="O30625">
        <v>0</v>
      </c>
    </row>
    <row r="30626" spans="14:15" x14ac:dyDescent="0.3">
      <c r="N30626">
        <v>30621</v>
      </c>
      <c r="O30626">
        <v>0</v>
      </c>
    </row>
    <row r="30627" spans="14:15" x14ac:dyDescent="0.3">
      <c r="N30627">
        <v>30622</v>
      </c>
      <c r="O30627">
        <v>0</v>
      </c>
    </row>
    <row r="30628" spans="14:15" x14ac:dyDescent="0.3">
      <c r="N30628">
        <v>30623</v>
      </c>
      <c r="O30628">
        <v>0</v>
      </c>
    </row>
    <row r="30629" spans="14:15" x14ac:dyDescent="0.3">
      <c r="N30629">
        <v>30624</v>
      </c>
      <c r="O30629">
        <v>0</v>
      </c>
    </row>
    <row r="30630" spans="14:15" x14ac:dyDescent="0.3">
      <c r="N30630">
        <v>30625</v>
      </c>
      <c r="O30630">
        <v>0</v>
      </c>
    </row>
    <row r="30631" spans="14:15" x14ac:dyDescent="0.3">
      <c r="N30631">
        <v>30626</v>
      </c>
      <c r="O30631">
        <v>0</v>
      </c>
    </row>
    <row r="30632" spans="14:15" x14ac:dyDescent="0.3">
      <c r="N30632">
        <v>30627</v>
      </c>
      <c r="O30632">
        <v>0</v>
      </c>
    </row>
    <row r="30633" spans="14:15" x14ac:dyDescent="0.3">
      <c r="N30633">
        <v>30628</v>
      </c>
      <c r="O30633">
        <v>0</v>
      </c>
    </row>
    <row r="30634" spans="14:15" x14ac:dyDescent="0.3">
      <c r="N30634">
        <v>30629</v>
      </c>
      <c r="O30634">
        <v>0</v>
      </c>
    </row>
    <row r="30635" spans="14:15" x14ac:dyDescent="0.3">
      <c r="N30635">
        <v>30630</v>
      </c>
      <c r="O30635">
        <v>0</v>
      </c>
    </row>
    <row r="30636" spans="14:15" x14ac:dyDescent="0.3">
      <c r="N30636">
        <v>30631</v>
      </c>
      <c r="O30636">
        <v>0</v>
      </c>
    </row>
    <row r="30637" spans="14:15" x14ac:dyDescent="0.3">
      <c r="N30637">
        <v>30632</v>
      </c>
      <c r="O30637">
        <v>0</v>
      </c>
    </row>
    <row r="30638" spans="14:15" x14ac:dyDescent="0.3">
      <c r="N30638">
        <v>30633</v>
      </c>
      <c r="O30638">
        <v>0</v>
      </c>
    </row>
    <row r="30639" spans="14:15" x14ac:dyDescent="0.3">
      <c r="N30639">
        <v>30634</v>
      </c>
      <c r="O30639">
        <v>0</v>
      </c>
    </row>
    <row r="30640" spans="14:15" x14ac:dyDescent="0.3">
      <c r="N30640">
        <v>30635</v>
      </c>
      <c r="O30640">
        <v>0</v>
      </c>
    </row>
    <row r="30641" spans="14:15" x14ac:dyDescent="0.3">
      <c r="N30641">
        <v>30636</v>
      </c>
      <c r="O30641">
        <v>0</v>
      </c>
    </row>
    <row r="30642" spans="14:15" x14ac:dyDescent="0.3">
      <c r="N30642">
        <v>30637</v>
      </c>
      <c r="O30642">
        <v>0</v>
      </c>
    </row>
    <row r="30643" spans="14:15" x14ac:dyDescent="0.3">
      <c r="N30643">
        <v>30638</v>
      </c>
      <c r="O30643">
        <v>0</v>
      </c>
    </row>
    <row r="30644" spans="14:15" x14ac:dyDescent="0.3">
      <c r="N30644">
        <v>30639</v>
      </c>
      <c r="O30644">
        <v>0</v>
      </c>
    </row>
    <row r="30645" spans="14:15" x14ac:dyDescent="0.3">
      <c r="N30645">
        <v>30640</v>
      </c>
      <c r="O30645">
        <v>0</v>
      </c>
    </row>
    <row r="30646" spans="14:15" x14ac:dyDescent="0.3">
      <c r="N30646">
        <v>30641</v>
      </c>
      <c r="O30646">
        <v>0</v>
      </c>
    </row>
    <row r="30647" spans="14:15" x14ac:dyDescent="0.3">
      <c r="N30647">
        <v>30642</v>
      </c>
      <c r="O30647">
        <v>0</v>
      </c>
    </row>
    <row r="30648" spans="14:15" x14ac:dyDescent="0.3">
      <c r="N30648">
        <v>30643</v>
      </c>
      <c r="O30648">
        <v>0</v>
      </c>
    </row>
    <row r="30649" spans="14:15" x14ac:dyDescent="0.3">
      <c r="N30649">
        <v>30644</v>
      </c>
      <c r="O30649">
        <v>0</v>
      </c>
    </row>
    <row r="30650" spans="14:15" x14ac:dyDescent="0.3">
      <c r="N30650">
        <v>30645</v>
      </c>
      <c r="O30650">
        <v>0</v>
      </c>
    </row>
    <row r="30651" spans="14:15" x14ac:dyDescent="0.3">
      <c r="N30651">
        <v>30646</v>
      </c>
      <c r="O30651">
        <v>0</v>
      </c>
    </row>
    <row r="30652" spans="14:15" x14ac:dyDescent="0.3">
      <c r="N30652">
        <v>30647</v>
      </c>
      <c r="O30652">
        <v>0</v>
      </c>
    </row>
    <row r="30653" spans="14:15" x14ac:dyDescent="0.3">
      <c r="N30653">
        <v>30648</v>
      </c>
      <c r="O30653">
        <v>0</v>
      </c>
    </row>
    <row r="30654" spans="14:15" x14ac:dyDescent="0.3">
      <c r="N30654">
        <v>30649</v>
      </c>
      <c r="O30654">
        <v>0</v>
      </c>
    </row>
    <row r="30655" spans="14:15" x14ac:dyDescent="0.3">
      <c r="N30655">
        <v>30650</v>
      </c>
      <c r="O30655">
        <v>0</v>
      </c>
    </row>
    <row r="30656" spans="14:15" x14ac:dyDescent="0.3">
      <c r="N30656">
        <v>30651</v>
      </c>
      <c r="O30656">
        <v>0</v>
      </c>
    </row>
    <row r="30657" spans="14:15" x14ac:dyDescent="0.3">
      <c r="N30657">
        <v>30652</v>
      </c>
      <c r="O30657">
        <v>0</v>
      </c>
    </row>
    <row r="30658" spans="14:15" x14ac:dyDescent="0.3">
      <c r="N30658">
        <v>30653</v>
      </c>
      <c r="O30658">
        <v>0</v>
      </c>
    </row>
    <row r="30659" spans="14:15" x14ac:dyDescent="0.3">
      <c r="N30659">
        <v>30654</v>
      </c>
      <c r="O30659">
        <v>0</v>
      </c>
    </row>
    <row r="30660" spans="14:15" x14ac:dyDescent="0.3">
      <c r="N30660">
        <v>30655</v>
      </c>
      <c r="O30660">
        <v>0</v>
      </c>
    </row>
    <row r="30661" spans="14:15" x14ac:dyDescent="0.3">
      <c r="N30661">
        <v>30656</v>
      </c>
      <c r="O30661">
        <v>0</v>
      </c>
    </row>
    <row r="30662" spans="14:15" x14ac:dyDescent="0.3">
      <c r="N30662">
        <v>30657</v>
      </c>
      <c r="O30662">
        <v>0</v>
      </c>
    </row>
    <row r="30663" spans="14:15" x14ac:dyDescent="0.3">
      <c r="N30663">
        <v>30658</v>
      </c>
      <c r="O30663">
        <v>0</v>
      </c>
    </row>
    <row r="30664" spans="14:15" x14ac:dyDescent="0.3">
      <c r="N30664">
        <v>30659</v>
      </c>
      <c r="O30664">
        <v>0</v>
      </c>
    </row>
    <row r="30665" spans="14:15" x14ac:dyDescent="0.3">
      <c r="N30665">
        <v>30660</v>
      </c>
      <c r="O30665">
        <v>0</v>
      </c>
    </row>
    <row r="30666" spans="14:15" x14ac:dyDescent="0.3">
      <c r="N30666">
        <v>30661</v>
      </c>
      <c r="O30666">
        <v>0</v>
      </c>
    </row>
    <row r="30667" spans="14:15" x14ac:dyDescent="0.3">
      <c r="N30667">
        <v>30662</v>
      </c>
      <c r="O30667">
        <v>0</v>
      </c>
    </row>
    <row r="30668" spans="14:15" x14ac:dyDescent="0.3">
      <c r="N30668">
        <v>30663</v>
      </c>
      <c r="O30668">
        <v>0</v>
      </c>
    </row>
    <row r="30669" spans="14:15" x14ac:dyDescent="0.3">
      <c r="N30669">
        <v>30664</v>
      </c>
      <c r="O30669">
        <v>0</v>
      </c>
    </row>
    <row r="30670" spans="14:15" x14ac:dyDescent="0.3">
      <c r="N30670">
        <v>30665</v>
      </c>
      <c r="O30670">
        <v>0</v>
      </c>
    </row>
    <row r="30671" spans="14:15" x14ac:dyDescent="0.3">
      <c r="N30671">
        <v>30666</v>
      </c>
      <c r="O30671">
        <v>0</v>
      </c>
    </row>
    <row r="30672" spans="14:15" x14ac:dyDescent="0.3">
      <c r="N30672">
        <v>30667</v>
      </c>
      <c r="O30672">
        <v>0</v>
      </c>
    </row>
    <row r="30673" spans="14:15" x14ac:dyDescent="0.3">
      <c r="N30673">
        <v>30668</v>
      </c>
      <c r="O30673">
        <v>0</v>
      </c>
    </row>
    <row r="30674" spans="14:15" x14ac:dyDescent="0.3">
      <c r="N30674">
        <v>30669</v>
      </c>
      <c r="O30674">
        <v>0</v>
      </c>
    </row>
    <row r="30675" spans="14:15" x14ac:dyDescent="0.3">
      <c r="N30675">
        <v>30670</v>
      </c>
      <c r="O30675">
        <v>0</v>
      </c>
    </row>
    <row r="30676" spans="14:15" x14ac:dyDescent="0.3">
      <c r="N30676">
        <v>30671</v>
      </c>
      <c r="O30676">
        <v>0</v>
      </c>
    </row>
    <row r="30677" spans="14:15" x14ac:dyDescent="0.3">
      <c r="N30677">
        <v>30672</v>
      </c>
      <c r="O30677">
        <v>0</v>
      </c>
    </row>
    <row r="30678" spans="14:15" x14ac:dyDescent="0.3">
      <c r="N30678">
        <v>30673</v>
      </c>
      <c r="O30678">
        <v>0</v>
      </c>
    </row>
    <row r="30679" spans="14:15" x14ac:dyDescent="0.3">
      <c r="N30679">
        <v>30674</v>
      </c>
      <c r="O30679">
        <v>0</v>
      </c>
    </row>
    <row r="30680" spans="14:15" x14ac:dyDescent="0.3">
      <c r="N30680">
        <v>30675</v>
      </c>
      <c r="O30680">
        <v>0</v>
      </c>
    </row>
    <row r="30681" spans="14:15" x14ac:dyDescent="0.3">
      <c r="N30681">
        <v>30676</v>
      </c>
      <c r="O30681">
        <v>0</v>
      </c>
    </row>
    <row r="30682" spans="14:15" x14ac:dyDescent="0.3">
      <c r="N30682">
        <v>30677</v>
      </c>
      <c r="O30682">
        <v>0</v>
      </c>
    </row>
    <row r="30683" spans="14:15" x14ac:dyDescent="0.3">
      <c r="N30683">
        <v>30678</v>
      </c>
      <c r="O30683">
        <v>0</v>
      </c>
    </row>
    <row r="30684" spans="14:15" x14ac:dyDescent="0.3">
      <c r="N30684">
        <v>30679</v>
      </c>
      <c r="O30684">
        <v>0</v>
      </c>
    </row>
    <row r="30685" spans="14:15" x14ac:dyDescent="0.3">
      <c r="N30685">
        <v>30680</v>
      </c>
      <c r="O30685">
        <v>0</v>
      </c>
    </row>
    <row r="30686" spans="14:15" x14ac:dyDescent="0.3">
      <c r="N30686">
        <v>30681</v>
      </c>
      <c r="O30686">
        <v>0</v>
      </c>
    </row>
    <row r="30687" spans="14:15" x14ac:dyDescent="0.3">
      <c r="N30687">
        <v>30682</v>
      </c>
      <c r="O30687">
        <v>0</v>
      </c>
    </row>
    <row r="30688" spans="14:15" x14ac:dyDescent="0.3">
      <c r="N30688">
        <v>30683</v>
      </c>
      <c r="O30688">
        <v>0</v>
      </c>
    </row>
    <row r="30689" spans="14:15" x14ac:dyDescent="0.3">
      <c r="N30689">
        <v>30684</v>
      </c>
      <c r="O30689">
        <v>0</v>
      </c>
    </row>
    <row r="30690" spans="14:15" x14ac:dyDescent="0.3">
      <c r="N30690">
        <v>30685</v>
      </c>
      <c r="O30690">
        <v>0</v>
      </c>
    </row>
    <row r="30691" spans="14:15" x14ac:dyDescent="0.3">
      <c r="N30691">
        <v>30686</v>
      </c>
      <c r="O30691">
        <v>0</v>
      </c>
    </row>
    <row r="30692" spans="14:15" x14ac:dyDescent="0.3">
      <c r="N30692">
        <v>30687</v>
      </c>
      <c r="O30692">
        <v>0</v>
      </c>
    </row>
    <row r="30693" spans="14:15" x14ac:dyDescent="0.3">
      <c r="N30693">
        <v>30688</v>
      </c>
      <c r="O30693">
        <v>0</v>
      </c>
    </row>
    <row r="30694" spans="14:15" x14ac:dyDescent="0.3">
      <c r="N30694">
        <v>30689</v>
      </c>
      <c r="O30694">
        <v>0</v>
      </c>
    </row>
    <row r="30695" spans="14:15" x14ac:dyDescent="0.3">
      <c r="N30695">
        <v>30690</v>
      </c>
      <c r="O30695">
        <v>0</v>
      </c>
    </row>
    <row r="30696" spans="14:15" x14ac:dyDescent="0.3">
      <c r="N30696">
        <v>30691</v>
      </c>
      <c r="O30696">
        <v>0</v>
      </c>
    </row>
    <row r="30697" spans="14:15" x14ac:dyDescent="0.3">
      <c r="N30697">
        <v>30692</v>
      </c>
      <c r="O30697">
        <v>0</v>
      </c>
    </row>
    <row r="30698" spans="14:15" x14ac:dyDescent="0.3">
      <c r="N30698">
        <v>30693</v>
      </c>
      <c r="O30698">
        <v>0</v>
      </c>
    </row>
    <row r="30699" spans="14:15" x14ac:dyDescent="0.3">
      <c r="N30699">
        <v>30694</v>
      </c>
      <c r="O30699">
        <v>0</v>
      </c>
    </row>
    <row r="30700" spans="14:15" x14ac:dyDescent="0.3">
      <c r="N30700">
        <v>30695</v>
      </c>
      <c r="O30700">
        <v>0</v>
      </c>
    </row>
    <row r="30701" spans="14:15" x14ac:dyDescent="0.3">
      <c r="N30701">
        <v>30696</v>
      </c>
      <c r="O30701">
        <v>0</v>
      </c>
    </row>
    <row r="30702" spans="14:15" x14ac:dyDescent="0.3">
      <c r="N30702">
        <v>30697</v>
      </c>
      <c r="O30702">
        <v>0</v>
      </c>
    </row>
    <row r="30703" spans="14:15" x14ac:dyDescent="0.3">
      <c r="N30703">
        <v>30698</v>
      </c>
      <c r="O30703">
        <v>0</v>
      </c>
    </row>
    <row r="30704" spans="14:15" x14ac:dyDescent="0.3">
      <c r="N30704">
        <v>30699</v>
      </c>
      <c r="O30704">
        <v>0</v>
      </c>
    </row>
    <row r="30705" spans="14:15" x14ac:dyDescent="0.3">
      <c r="N30705">
        <v>30700</v>
      </c>
      <c r="O30705">
        <v>0</v>
      </c>
    </row>
    <row r="30706" spans="14:15" x14ac:dyDescent="0.3">
      <c r="N30706">
        <v>30701</v>
      </c>
      <c r="O30706">
        <v>0</v>
      </c>
    </row>
    <row r="30707" spans="14:15" x14ac:dyDescent="0.3">
      <c r="N30707">
        <v>30702</v>
      </c>
      <c r="O30707">
        <v>0</v>
      </c>
    </row>
    <row r="30708" spans="14:15" x14ac:dyDescent="0.3">
      <c r="N30708">
        <v>30703</v>
      </c>
      <c r="O30708">
        <v>0</v>
      </c>
    </row>
    <row r="30709" spans="14:15" x14ac:dyDescent="0.3">
      <c r="N30709">
        <v>30704</v>
      </c>
      <c r="O30709">
        <v>0</v>
      </c>
    </row>
    <row r="30710" spans="14:15" x14ac:dyDescent="0.3">
      <c r="N30710">
        <v>30705</v>
      </c>
      <c r="O30710">
        <v>0</v>
      </c>
    </row>
    <row r="30711" spans="14:15" x14ac:dyDescent="0.3">
      <c r="N30711">
        <v>30706</v>
      </c>
      <c r="O30711">
        <v>0</v>
      </c>
    </row>
    <row r="30712" spans="14:15" x14ac:dyDescent="0.3">
      <c r="N30712">
        <v>30707</v>
      </c>
      <c r="O30712">
        <v>0</v>
      </c>
    </row>
    <row r="30713" spans="14:15" x14ac:dyDescent="0.3">
      <c r="N30713">
        <v>30708</v>
      </c>
      <c r="O30713">
        <v>0</v>
      </c>
    </row>
    <row r="30714" spans="14:15" x14ac:dyDescent="0.3">
      <c r="N30714">
        <v>30709</v>
      </c>
      <c r="O30714">
        <v>0</v>
      </c>
    </row>
    <row r="30715" spans="14:15" x14ac:dyDescent="0.3">
      <c r="N30715">
        <v>30710</v>
      </c>
      <c r="O30715">
        <v>0</v>
      </c>
    </row>
    <row r="30716" spans="14:15" x14ac:dyDescent="0.3">
      <c r="N30716">
        <v>30711</v>
      </c>
      <c r="O30716">
        <v>0</v>
      </c>
    </row>
    <row r="30717" spans="14:15" x14ac:dyDescent="0.3">
      <c r="N30717">
        <v>30712</v>
      </c>
      <c r="O30717">
        <v>0</v>
      </c>
    </row>
    <row r="30718" spans="14:15" x14ac:dyDescent="0.3">
      <c r="N30718">
        <v>30713</v>
      </c>
      <c r="O30718">
        <v>0</v>
      </c>
    </row>
    <row r="30719" spans="14:15" x14ac:dyDescent="0.3">
      <c r="N30719">
        <v>30714</v>
      </c>
      <c r="O30719">
        <v>0</v>
      </c>
    </row>
    <row r="30720" spans="14:15" x14ac:dyDescent="0.3">
      <c r="N30720">
        <v>30715</v>
      </c>
      <c r="O30720">
        <v>0</v>
      </c>
    </row>
    <row r="30721" spans="14:15" x14ac:dyDescent="0.3">
      <c r="N30721">
        <v>30716</v>
      </c>
      <c r="O30721">
        <v>0</v>
      </c>
    </row>
    <row r="30722" spans="14:15" x14ac:dyDescent="0.3">
      <c r="N30722">
        <v>30717</v>
      </c>
      <c r="O30722">
        <v>0</v>
      </c>
    </row>
    <row r="30723" spans="14:15" x14ac:dyDescent="0.3">
      <c r="N30723">
        <v>30718</v>
      </c>
      <c r="O30723">
        <v>0</v>
      </c>
    </row>
    <row r="30724" spans="14:15" x14ac:dyDescent="0.3">
      <c r="N30724">
        <v>30719</v>
      </c>
      <c r="O30724">
        <v>0</v>
      </c>
    </row>
    <row r="30725" spans="14:15" x14ac:dyDescent="0.3">
      <c r="N30725">
        <v>30720</v>
      </c>
      <c r="O30725">
        <v>0</v>
      </c>
    </row>
    <row r="30726" spans="14:15" x14ac:dyDescent="0.3">
      <c r="N30726">
        <v>30721</v>
      </c>
      <c r="O30726">
        <v>0</v>
      </c>
    </row>
    <row r="30727" spans="14:15" x14ac:dyDescent="0.3">
      <c r="N30727">
        <v>30722</v>
      </c>
      <c r="O30727">
        <v>0</v>
      </c>
    </row>
    <row r="30728" spans="14:15" x14ac:dyDescent="0.3">
      <c r="N30728">
        <v>30723</v>
      </c>
      <c r="O30728">
        <v>0</v>
      </c>
    </row>
    <row r="30729" spans="14:15" x14ac:dyDescent="0.3">
      <c r="N30729">
        <v>30724</v>
      </c>
      <c r="O30729">
        <v>0</v>
      </c>
    </row>
    <row r="30730" spans="14:15" x14ac:dyDescent="0.3">
      <c r="N30730">
        <v>30725</v>
      </c>
      <c r="O30730">
        <v>0</v>
      </c>
    </row>
    <row r="30731" spans="14:15" x14ac:dyDescent="0.3">
      <c r="N30731">
        <v>30726</v>
      </c>
      <c r="O30731">
        <v>0</v>
      </c>
    </row>
    <row r="30732" spans="14:15" x14ac:dyDescent="0.3">
      <c r="N30732">
        <v>30727</v>
      </c>
      <c r="O30732">
        <v>0</v>
      </c>
    </row>
    <row r="30733" spans="14:15" x14ac:dyDescent="0.3">
      <c r="N30733">
        <v>30728</v>
      </c>
      <c r="O30733">
        <v>0</v>
      </c>
    </row>
    <row r="30734" spans="14:15" x14ac:dyDescent="0.3">
      <c r="N30734">
        <v>30729</v>
      </c>
      <c r="O30734">
        <v>0</v>
      </c>
    </row>
    <row r="30735" spans="14:15" x14ac:dyDescent="0.3">
      <c r="N30735">
        <v>30730</v>
      </c>
      <c r="O30735">
        <v>0</v>
      </c>
    </row>
    <row r="30736" spans="14:15" x14ac:dyDescent="0.3">
      <c r="N30736">
        <v>30731</v>
      </c>
      <c r="O30736">
        <v>0</v>
      </c>
    </row>
    <row r="30737" spans="14:15" x14ac:dyDescent="0.3">
      <c r="N30737">
        <v>30732</v>
      </c>
      <c r="O30737">
        <v>0</v>
      </c>
    </row>
    <row r="30738" spans="14:15" x14ac:dyDescent="0.3">
      <c r="N30738">
        <v>30733</v>
      </c>
      <c r="O30738">
        <v>0</v>
      </c>
    </row>
    <row r="30739" spans="14:15" x14ac:dyDescent="0.3">
      <c r="N30739">
        <v>30734</v>
      </c>
      <c r="O30739">
        <v>0</v>
      </c>
    </row>
    <row r="30740" spans="14:15" x14ac:dyDescent="0.3">
      <c r="N30740">
        <v>30735</v>
      </c>
      <c r="O30740">
        <v>0</v>
      </c>
    </row>
    <row r="30741" spans="14:15" x14ac:dyDescent="0.3">
      <c r="N30741">
        <v>30736</v>
      </c>
      <c r="O30741">
        <v>0</v>
      </c>
    </row>
    <row r="30742" spans="14:15" x14ac:dyDescent="0.3">
      <c r="N30742">
        <v>30737</v>
      </c>
      <c r="O30742">
        <v>0</v>
      </c>
    </row>
    <row r="30743" spans="14:15" x14ac:dyDescent="0.3">
      <c r="N30743">
        <v>30738</v>
      </c>
      <c r="O30743">
        <v>0</v>
      </c>
    </row>
    <row r="30744" spans="14:15" x14ac:dyDescent="0.3">
      <c r="N30744">
        <v>30739</v>
      </c>
      <c r="O30744">
        <v>0</v>
      </c>
    </row>
    <row r="30745" spans="14:15" x14ac:dyDescent="0.3">
      <c r="N30745">
        <v>30740</v>
      </c>
      <c r="O30745">
        <v>0</v>
      </c>
    </row>
    <row r="30746" spans="14:15" x14ac:dyDescent="0.3">
      <c r="N30746">
        <v>30741</v>
      </c>
      <c r="O30746">
        <v>0</v>
      </c>
    </row>
    <row r="30747" spans="14:15" x14ac:dyDescent="0.3">
      <c r="N30747">
        <v>30742</v>
      </c>
      <c r="O30747">
        <v>0</v>
      </c>
    </row>
    <row r="30748" spans="14:15" x14ac:dyDescent="0.3">
      <c r="N30748">
        <v>30743</v>
      </c>
      <c r="O30748">
        <v>0</v>
      </c>
    </row>
    <row r="30749" spans="14:15" x14ac:dyDescent="0.3">
      <c r="N30749">
        <v>30744</v>
      </c>
      <c r="O30749">
        <v>0</v>
      </c>
    </row>
    <row r="30750" spans="14:15" x14ac:dyDescent="0.3">
      <c r="N30750">
        <v>30745</v>
      </c>
      <c r="O30750">
        <v>0</v>
      </c>
    </row>
    <row r="30751" spans="14:15" x14ac:dyDescent="0.3">
      <c r="N30751">
        <v>30746</v>
      </c>
      <c r="O30751">
        <v>0</v>
      </c>
    </row>
    <row r="30752" spans="14:15" x14ac:dyDescent="0.3">
      <c r="N30752">
        <v>30747</v>
      </c>
      <c r="O30752">
        <v>0</v>
      </c>
    </row>
    <row r="30753" spans="14:15" x14ac:dyDescent="0.3">
      <c r="N30753">
        <v>30748</v>
      </c>
      <c r="O30753">
        <v>0</v>
      </c>
    </row>
    <row r="30754" spans="14:15" x14ac:dyDescent="0.3">
      <c r="N30754">
        <v>30749</v>
      </c>
      <c r="O30754">
        <v>1</v>
      </c>
    </row>
    <row r="30755" spans="14:15" x14ac:dyDescent="0.3">
      <c r="N30755">
        <v>30750</v>
      </c>
      <c r="O30755">
        <v>0</v>
      </c>
    </row>
    <row r="30756" spans="14:15" x14ac:dyDescent="0.3">
      <c r="N30756">
        <v>30751</v>
      </c>
      <c r="O30756">
        <v>0</v>
      </c>
    </row>
    <row r="30757" spans="14:15" x14ac:dyDescent="0.3">
      <c r="N30757">
        <v>30752</v>
      </c>
      <c r="O30757">
        <v>0</v>
      </c>
    </row>
    <row r="30758" spans="14:15" x14ac:dyDescent="0.3">
      <c r="N30758">
        <v>30753</v>
      </c>
      <c r="O30758">
        <v>0</v>
      </c>
    </row>
    <row r="30759" spans="14:15" x14ac:dyDescent="0.3">
      <c r="N30759">
        <v>30754</v>
      </c>
      <c r="O30759">
        <v>0</v>
      </c>
    </row>
    <row r="30760" spans="14:15" x14ac:dyDescent="0.3">
      <c r="N30760">
        <v>30755</v>
      </c>
      <c r="O30760">
        <v>0</v>
      </c>
    </row>
    <row r="30761" spans="14:15" x14ac:dyDescent="0.3">
      <c r="N30761">
        <v>30756</v>
      </c>
      <c r="O30761">
        <v>0</v>
      </c>
    </row>
    <row r="30762" spans="14:15" x14ac:dyDescent="0.3">
      <c r="N30762">
        <v>30757</v>
      </c>
      <c r="O30762">
        <v>0</v>
      </c>
    </row>
    <row r="30763" spans="14:15" x14ac:dyDescent="0.3">
      <c r="N30763">
        <v>30758</v>
      </c>
      <c r="O30763">
        <v>0</v>
      </c>
    </row>
    <row r="30764" spans="14:15" x14ac:dyDescent="0.3">
      <c r="N30764">
        <v>30759</v>
      </c>
      <c r="O30764">
        <v>0</v>
      </c>
    </row>
    <row r="30765" spans="14:15" x14ac:dyDescent="0.3">
      <c r="N30765">
        <v>30760</v>
      </c>
      <c r="O30765">
        <v>0</v>
      </c>
    </row>
    <row r="30766" spans="14:15" x14ac:dyDescent="0.3">
      <c r="N30766">
        <v>30761</v>
      </c>
      <c r="O30766">
        <v>0</v>
      </c>
    </row>
    <row r="30767" spans="14:15" x14ac:dyDescent="0.3">
      <c r="N30767">
        <v>30762</v>
      </c>
      <c r="O30767">
        <v>0</v>
      </c>
    </row>
    <row r="30768" spans="14:15" x14ac:dyDescent="0.3">
      <c r="N30768">
        <v>30763</v>
      </c>
      <c r="O30768">
        <v>0</v>
      </c>
    </row>
    <row r="30769" spans="14:15" x14ac:dyDescent="0.3">
      <c r="N30769">
        <v>30764</v>
      </c>
      <c r="O30769">
        <v>0</v>
      </c>
    </row>
    <row r="30770" spans="14:15" x14ac:dyDescent="0.3">
      <c r="N30770">
        <v>30765</v>
      </c>
      <c r="O30770">
        <v>0</v>
      </c>
    </row>
    <row r="30771" spans="14:15" x14ac:dyDescent="0.3">
      <c r="N30771">
        <v>30766</v>
      </c>
      <c r="O30771">
        <v>0</v>
      </c>
    </row>
    <row r="30772" spans="14:15" x14ac:dyDescent="0.3">
      <c r="N30772">
        <v>30767</v>
      </c>
      <c r="O30772">
        <v>0</v>
      </c>
    </row>
    <row r="30773" spans="14:15" x14ac:dyDescent="0.3">
      <c r="N30773">
        <v>30768</v>
      </c>
      <c r="O30773">
        <v>0</v>
      </c>
    </row>
    <row r="30774" spans="14:15" x14ac:dyDescent="0.3">
      <c r="N30774">
        <v>30769</v>
      </c>
      <c r="O30774">
        <v>0</v>
      </c>
    </row>
    <row r="30775" spans="14:15" x14ac:dyDescent="0.3">
      <c r="N30775">
        <v>30770</v>
      </c>
      <c r="O30775">
        <v>0</v>
      </c>
    </row>
    <row r="30776" spans="14:15" x14ac:dyDescent="0.3">
      <c r="N30776">
        <v>30771</v>
      </c>
      <c r="O30776">
        <v>0</v>
      </c>
    </row>
    <row r="30777" spans="14:15" x14ac:dyDescent="0.3">
      <c r="N30777">
        <v>30772</v>
      </c>
      <c r="O30777">
        <v>0</v>
      </c>
    </row>
    <row r="30778" spans="14:15" x14ac:dyDescent="0.3">
      <c r="N30778">
        <v>30773</v>
      </c>
      <c r="O30778">
        <v>0</v>
      </c>
    </row>
    <row r="30779" spans="14:15" x14ac:dyDescent="0.3">
      <c r="N30779">
        <v>30774</v>
      </c>
      <c r="O30779">
        <v>0</v>
      </c>
    </row>
    <row r="30780" spans="14:15" x14ac:dyDescent="0.3">
      <c r="N30780">
        <v>30775</v>
      </c>
      <c r="O30780">
        <v>0</v>
      </c>
    </row>
    <row r="30781" spans="14:15" x14ac:dyDescent="0.3">
      <c r="N30781">
        <v>30776</v>
      </c>
      <c r="O30781">
        <v>0</v>
      </c>
    </row>
    <row r="30782" spans="14:15" x14ac:dyDescent="0.3">
      <c r="N30782">
        <v>30777</v>
      </c>
      <c r="O30782">
        <v>0</v>
      </c>
    </row>
    <row r="30783" spans="14:15" x14ac:dyDescent="0.3">
      <c r="N30783">
        <v>30778</v>
      </c>
      <c r="O30783">
        <v>0</v>
      </c>
    </row>
    <row r="30784" spans="14:15" x14ac:dyDescent="0.3">
      <c r="N30784">
        <v>30779</v>
      </c>
      <c r="O30784">
        <v>0</v>
      </c>
    </row>
    <row r="30785" spans="14:15" x14ac:dyDescent="0.3">
      <c r="N30785">
        <v>30780</v>
      </c>
      <c r="O30785">
        <v>0</v>
      </c>
    </row>
    <row r="30786" spans="14:15" x14ac:dyDescent="0.3">
      <c r="N30786">
        <v>30781</v>
      </c>
      <c r="O30786">
        <v>0</v>
      </c>
    </row>
    <row r="30787" spans="14:15" x14ac:dyDescent="0.3">
      <c r="N30787">
        <v>30782</v>
      </c>
      <c r="O30787">
        <v>0</v>
      </c>
    </row>
    <row r="30788" spans="14:15" x14ac:dyDescent="0.3">
      <c r="N30788">
        <v>30783</v>
      </c>
      <c r="O30788">
        <v>0</v>
      </c>
    </row>
    <row r="30789" spans="14:15" x14ac:dyDescent="0.3">
      <c r="N30789">
        <v>30784</v>
      </c>
      <c r="O30789">
        <v>0</v>
      </c>
    </row>
    <row r="30790" spans="14:15" x14ac:dyDescent="0.3">
      <c r="N30790">
        <v>30785</v>
      </c>
      <c r="O30790">
        <v>0</v>
      </c>
    </row>
    <row r="30791" spans="14:15" x14ac:dyDescent="0.3">
      <c r="N30791">
        <v>30786</v>
      </c>
      <c r="O30791">
        <v>0</v>
      </c>
    </row>
    <row r="30792" spans="14:15" x14ac:dyDescent="0.3">
      <c r="N30792">
        <v>30787</v>
      </c>
      <c r="O30792">
        <v>0</v>
      </c>
    </row>
    <row r="30793" spans="14:15" x14ac:dyDescent="0.3">
      <c r="N30793">
        <v>30788</v>
      </c>
      <c r="O30793">
        <v>0</v>
      </c>
    </row>
    <row r="30794" spans="14:15" x14ac:dyDescent="0.3">
      <c r="N30794">
        <v>30789</v>
      </c>
      <c r="O30794">
        <v>0</v>
      </c>
    </row>
    <row r="30795" spans="14:15" x14ac:dyDescent="0.3">
      <c r="N30795">
        <v>30790</v>
      </c>
      <c r="O30795">
        <v>0</v>
      </c>
    </row>
    <row r="30796" spans="14:15" x14ac:dyDescent="0.3">
      <c r="N30796">
        <v>30791</v>
      </c>
      <c r="O30796">
        <v>0</v>
      </c>
    </row>
    <row r="30797" spans="14:15" x14ac:dyDescent="0.3">
      <c r="N30797">
        <v>30792</v>
      </c>
      <c r="O30797">
        <v>0</v>
      </c>
    </row>
    <row r="30798" spans="14:15" x14ac:dyDescent="0.3">
      <c r="N30798">
        <v>30793</v>
      </c>
      <c r="O30798">
        <v>0</v>
      </c>
    </row>
    <row r="30799" spans="14:15" x14ac:dyDescent="0.3">
      <c r="N30799">
        <v>30794</v>
      </c>
      <c r="O30799">
        <v>0</v>
      </c>
    </row>
    <row r="30800" spans="14:15" x14ac:dyDescent="0.3">
      <c r="N30800">
        <v>30795</v>
      </c>
      <c r="O30800">
        <v>0</v>
      </c>
    </row>
    <row r="30801" spans="14:15" x14ac:dyDescent="0.3">
      <c r="N30801">
        <v>30796</v>
      </c>
      <c r="O30801">
        <v>0</v>
      </c>
    </row>
    <row r="30802" spans="14:15" x14ac:dyDescent="0.3">
      <c r="N30802">
        <v>30797</v>
      </c>
      <c r="O30802">
        <v>1</v>
      </c>
    </row>
    <row r="30803" spans="14:15" x14ac:dyDescent="0.3">
      <c r="N30803">
        <v>30798</v>
      </c>
      <c r="O30803">
        <v>0</v>
      </c>
    </row>
    <row r="30804" spans="14:15" x14ac:dyDescent="0.3">
      <c r="N30804">
        <v>30799</v>
      </c>
      <c r="O30804">
        <v>0</v>
      </c>
    </row>
    <row r="30805" spans="14:15" x14ac:dyDescent="0.3">
      <c r="N30805">
        <v>30800</v>
      </c>
      <c r="O30805">
        <v>0</v>
      </c>
    </row>
    <row r="30806" spans="14:15" x14ac:dyDescent="0.3">
      <c r="N30806">
        <v>30801</v>
      </c>
      <c r="O30806">
        <v>0</v>
      </c>
    </row>
    <row r="30807" spans="14:15" x14ac:dyDescent="0.3">
      <c r="N30807">
        <v>30802</v>
      </c>
      <c r="O30807">
        <v>0</v>
      </c>
    </row>
    <row r="30808" spans="14:15" x14ac:dyDescent="0.3">
      <c r="N30808">
        <v>30803</v>
      </c>
      <c r="O30808">
        <v>0</v>
      </c>
    </row>
    <row r="30809" spans="14:15" x14ac:dyDescent="0.3">
      <c r="N30809">
        <v>30804</v>
      </c>
      <c r="O30809">
        <v>0</v>
      </c>
    </row>
    <row r="30810" spans="14:15" x14ac:dyDescent="0.3">
      <c r="N30810">
        <v>30805</v>
      </c>
      <c r="O30810">
        <v>1</v>
      </c>
    </row>
    <row r="30811" spans="14:15" x14ac:dyDescent="0.3">
      <c r="N30811">
        <v>30806</v>
      </c>
      <c r="O30811">
        <v>0</v>
      </c>
    </row>
    <row r="30812" spans="14:15" x14ac:dyDescent="0.3">
      <c r="N30812">
        <v>30807</v>
      </c>
      <c r="O30812">
        <v>0</v>
      </c>
    </row>
    <row r="30813" spans="14:15" x14ac:dyDescent="0.3">
      <c r="N30813">
        <v>30808</v>
      </c>
      <c r="O30813">
        <v>0</v>
      </c>
    </row>
    <row r="30814" spans="14:15" x14ac:dyDescent="0.3">
      <c r="N30814">
        <v>30809</v>
      </c>
      <c r="O30814">
        <v>0</v>
      </c>
    </row>
    <row r="30815" spans="14:15" x14ac:dyDescent="0.3">
      <c r="N30815">
        <v>30810</v>
      </c>
      <c r="O30815">
        <v>0</v>
      </c>
    </row>
    <row r="30816" spans="14:15" x14ac:dyDescent="0.3">
      <c r="N30816">
        <v>30811</v>
      </c>
      <c r="O30816">
        <v>0</v>
      </c>
    </row>
    <row r="30817" spans="14:15" x14ac:dyDescent="0.3">
      <c r="N30817">
        <v>30812</v>
      </c>
      <c r="O30817">
        <v>0</v>
      </c>
    </row>
    <row r="30818" spans="14:15" x14ac:dyDescent="0.3">
      <c r="N30818">
        <v>30813</v>
      </c>
      <c r="O30818">
        <v>0</v>
      </c>
    </row>
    <row r="30819" spans="14:15" x14ac:dyDescent="0.3">
      <c r="N30819">
        <v>30814</v>
      </c>
      <c r="O30819">
        <v>0</v>
      </c>
    </row>
    <row r="30820" spans="14:15" x14ac:dyDescent="0.3">
      <c r="N30820">
        <v>30815</v>
      </c>
      <c r="O30820">
        <v>0</v>
      </c>
    </row>
    <row r="30821" spans="14:15" x14ac:dyDescent="0.3">
      <c r="N30821">
        <v>30816</v>
      </c>
      <c r="O30821">
        <v>0</v>
      </c>
    </row>
    <row r="30822" spans="14:15" x14ac:dyDescent="0.3">
      <c r="N30822">
        <v>30817</v>
      </c>
      <c r="O30822">
        <v>0</v>
      </c>
    </row>
    <row r="30823" spans="14:15" x14ac:dyDescent="0.3">
      <c r="N30823">
        <v>30818</v>
      </c>
      <c r="O30823">
        <v>0</v>
      </c>
    </row>
    <row r="30824" spans="14:15" x14ac:dyDescent="0.3">
      <c r="N30824">
        <v>30819</v>
      </c>
      <c r="O30824">
        <v>0</v>
      </c>
    </row>
    <row r="30825" spans="14:15" x14ac:dyDescent="0.3">
      <c r="N30825">
        <v>30820</v>
      </c>
      <c r="O30825">
        <v>0</v>
      </c>
    </row>
    <row r="30826" spans="14:15" x14ac:dyDescent="0.3">
      <c r="N30826">
        <v>30821</v>
      </c>
      <c r="O30826">
        <v>0</v>
      </c>
    </row>
    <row r="30827" spans="14:15" x14ac:dyDescent="0.3">
      <c r="N30827">
        <v>30822</v>
      </c>
      <c r="O30827">
        <v>0</v>
      </c>
    </row>
    <row r="30828" spans="14:15" x14ac:dyDescent="0.3">
      <c r="N30828">
        <v>30823</v>
      </c>
      <c r="O30828">
        <v>0</v>
      </c>
    </row>
    <row r="30829" spans="14:15" x14ac:dyDescent="0.3">
      <c r="N30829">
        <v>30824</v>
      </c>
      <c r="O30829">
        <v>0</v>
      </c>
    </row>
    <row r="30830" spans="14:15" x14ac:dyDescent="0.3">
      <c r="N30830">
        <v>30825</v>
      </c>
      <c r="O30830">
        <v>0</v>
      </c>
    </row>
    <row r="30831" spans="14:15" x14ac:dyDescent="0.3">
      <c r="N30831">
        <v>30826</v>
      </c>
      <c r="O30831">
        <v>0</v>
      </c>
    </row>
    <row r="30832" spans="14:15" x14ac:dyDescent="0.3">
      <c r="N30832">
        <v>30827</v>
      </c>
      <c r="O30832">
        <v>0</v>
      </c>
    </row>
    <row r="30833" spans="14:15" x14ac:dyDescent="0.3">
      <c r="N30833">
        <v>30828</v>
      </c>
      <c r="O30833">
        <v>0</v>
      </c>
    </row>
    <row r="30834" spans="14:15" x14ac:dyDescent="0.3">
      <c r="N30834">
        <v>30829</v>
      </c>
      <c r="O30834">
        <v>0</v>
      </c>
    </row>
    <row r="30835" spans="14:15" x14ac:dyDescent="0.3">
      <c r="N30835">
        <v>30830</v>
      </c>
      <c r="O30835">
        <v>0</v>
      </c>
    </row>
    <row r="30836" spans="14:15" x14ac:dyDescent="0.3">
      <c r="N30836">
        <v>30831</v>
      </c>
      <c r="O30836">
        <v>0</v>
      </c>
    </row>
    <row r="30837" spans="14:15" x14ac:dyDescent="0.3">
      <c r="N30837">
        <v>30832</v>
      </c>
      <c r="O30837">
        <v>0</v>
      </c>
    </row>
    <row r="30838" spans="14:15" x14ac:dyDescent="0.3">
      <c r="N30838">
        <v>30833</v>
      </c>
      <c r="O30838">
        <v>0</v>
      </c>
    </row>
    <row r="30839" spans="14:15" x14ac:dyDescent="0.3">
      <c r="N30839">
        <v>30834</v>
      </c>
      <c r="O30839">
        <v>0</v>
      </c>
    </row>
    <row r="30840" spans="14:15" x14ac:dyDescent="0.3">
      <c r="N30840">
        <v>30835</v>
      </c>
      <c r="O30840">
        <v>1</v>
      </c>
    </row>
    <row r="30841" spans="14:15" x14ac:dyDescent="0.3">
      <c r="N30841">
        <v>30836</v>
      </c>
      <c r="O30841">
        <v>0</v>
      </c>
    </row>
    <row r="30842" spans="14:15" x14ac:dyDescent="0.3">
      <c r="N30842">
        <v>30837</v>
      </c>
      <c r="O30842">
        <v>0</v>
      </c>
    </row>
    <row r="30843" spans="14:15" x14ac:dyDescent="0.3">
      <c r="N30843">
        <v>30838</v>
      </c>
      <c r="O30843">
        <v>0</v>
      </c>
    </row>
    <row r="30844" spans="14:15" x14ac:dyDescent="0.3">
      <c r="N30844">
        <v>30839</v>
      </c>
      <c r="O30844">
        <v>0</v>
      </c>
    </row>
    <row r="30845" spans="14:15" x14ac:dyDescent="0.3">
      <c r="N30845">
        <v>30840</v>
      </c>
      <c r="O30845">
        <v>0</v>
      </c>
    </row>
    <row r="30846" spans="14:15" x14ac:dyDescent="0.3">
      <c r="N30846">
        <v>30841</v>
      </c>
      <c r="O30846">
        <v>0</v>
      </c>
    </row>
    <row r="30847" spans="14:15" x14ac:dyDescent="0.3">
      <c r="N30847">
        <v>30842</v>
      </c>
      <c r="O30847">
        <v>0</v>
      </c>
    </row>
    <row r="30848" spans="14:15" x14ac:dyDescent="0.3">
      <c r="N30848">
        <v>30843</v>
      </c>
      <c r="O30848">
        <v>0</v>
      </c>
    </row>
    <row r="30849" spans="14:15" x14ac:dyDescent="0.3">
      <c r="N30849">
        <v>30844</v>
      </c>
      <c r="O30849">
        <v>0</v>
      </c>
    </row>
    <row r="30850" spans="14:15" x14ac:dyDescent="0.3">
      <c r="N30850">
        <v>30845</v>
      </c>
      <c r="O30850">
        <v>0</v>
      </c>
    </row>
    <row r="30851" spans="14:15" x14ac:dyDescent="0.3">
      <c r="N30851">
        <v>30846</v>
      </c>
      <c r="O30851">
        <v>0</v>
      </c>
    </row>
    <row r="30852" spans="14:15" x14ac:dyDescent="0.3">
      <c r="N30852">
        <v>30847</v>
      </c>
      <c r="O30852">
        <v>0</v>
      </c>
    </row>
    <row r="30853" spans="14:15" x14ac:dyDescent="0.3">
      <c r="N30853">
        <v>30848</v>
      </c>
      <c r="O30853">
        <v>0</v>
      </c>
    </row>
    <row r="30854" spans="14:15" x14ac:dyDescent="0.3">
      <c r="N30854">
        <v>30849</v>
      </c>
      <c r="O30854">
        <v>0</v>
      </c>
    </row>
    <row r="30855" spans="14:15" x14ac:dyDescent="0.3">
      <c r="N30855">
        <v>30850</v>
      </c>
      <c r="O30855">
        <v>0</v>
      </c>
    </row>
    <row r="30856" spans="14:15" x14ac:dyDescent="0.3">
      <c r="N30856">
        <v>30851</v>
      </c>
      <c r="O30856">
        <v>0</v>
      </c>
    </row>
    <row r="30857" spans="14:15" x14ac:dyDescent="0.3">
      <c r="N30857">
        <v>30852</v>
      </c>
      <c r="O30857">
        <v>0</v>
      </c>
    </row>
    <row r="30858" spans="14:15" x14ac:dyDescent="0.3">
      <c r="N30858">
        <v>30853</v>
      </c>
      <c r="O30858">
        <v>0</v>
      </c>
    </row>
    <row r="30859" spans="14:15" x14ac:dyDescent="0.3">
      <c r="N30859">
        <v>30854</v>
      </c>
      <c r="O30859">
        <v>0</v>
      </c>
    </row>
    <row r="30860" spans="14:15" x14ac:dyDescent="0.3">
      <c r="N30860">
        <v>30855</v>
      </c>
      <c r="O30860">
        <v>0</v>
      </c>
    </row>
    <row r="30861" spans="14:15" x14ac:dyDescent="0.3">
      <c r="N30861">
        <v>30856</v>
      </c>
      <c r="O30861">
        <v>0</v>
      </c>
    </row>
    <row r="30862" spans="14:15" x14ac:dyDescent="0.3">
      <c r="N30862">
        <v>30857</v>
      </c>
      <c r="O30862">
        <v>0</v>
      </c>
    </row>
    <row r="30863" spans="14:15" x14ac:dyDescent="0.3">
      <c r="N30863">
        <v>30858</v>
      </c>
      <c r="O30863">
        <v>0</v>
      </c>
    </row>
    <row r="30864" spans="14:15" x14ac:dyDescent="0.3">
      <c r="N30864">
        <v>30859</v>
      </c>
      <c r="O30864">
        <v>0</v>
      </c>
    </row>
    <row r="30865" spans="14:15" x14ac:dyDescent="0.3">
      <c r="N30865">
        <v>30860</v>
      </c>
      <c r="O30865">
        <v>0</v>
      </c>
    </row>
    <row r="30866" spans="14:15" x14ac:dyDescent="0.3">
      <c r="N30866">
        <v>30861</v>
      </c>
      <c r="O30866">
        <v>0</v>
      </c>
    </row>
    <row r="30867" spans="14:15" x14ac:dyDescent="0.3">
      <c r="N30867">
        <v>30862</v>
      </c>
      <c r="O30867">
        <v>0</v>
      </c>
    </row>
    <row r="30868" spans="14:15" x14ac:dyDescent="0.3">
      <c r="N30868">
        <v>30863</v>
      </c>
      <c r="O30868">
        <v>0</v>
      </c>
    </row>
    <row r="30869" spans="14:15" x14ac:dyDescent="0.3">
      <c r="N30869">
        <v>30864</v>
      </c>
      <c r="O30869">
        <v>0</v>
      </c>
    </row>
    <row r="30870" spans="14:15" x14ac:dyDescent="0.3">
      <c r="N30870">
        <v>30865</v>
      </c>
      <c r="O30870">
        <v>0</v>
      </c>
    </row>
    <row r="30871" spans="14:15" x14ac:dyDescent="0.3">
      <c r="N30871">
        <v>30866</v>
      </c>
      <c r="O30871">
        <v>0</v>
      </c>
    </row>
    <row r="30872" spans="14:15" x14ac:dyDescent="0.3">
      <c r="N30872">
        <v>30867</v>
      </c>
      <c r="O30872">
        <v>0</v>
      </c>
    </row>
    <row r="30873" spans="14:15" x14ac:dyDescent="0.3">
      <c r="N30873">
        <v>30868</v>
      </c>
      <c r="O30873">
        <v>0</v>
      </c>
    </row>
    <row r="30874" spans="14:15" x14ac:dyDescent="0.3">
      <c r="N30874">
        <v>30869</v>
      </c>
      <c r="O30874">
        <v>0</v>
      </c>
    </row>
    <row r="30875" spans="14:15" x14ac:dyDescent="0.3">
      <c r="N30875">
        <v>30870</v>
      </c>
      <c r="O30875">
        <v>0</v>
      </c>
    </row>
    <row r="30876" spans="14:15" x14ac:dyDescent="0.3">
      <c r="N30876">
        <v>30871</v>
      </c>
      <c r="O30876">
        <v>0</v>
      </c>
    </row>
    <row r="30877" spans="14:15" x14ac:dyDescent="0.3">
      <c r="N30877">
        <v>30872</v>
      </c>
      <c r="O30877">
        <v>0</v>
      </c>
    </row>
    <row r="30878" spans="14:15" x14ac:dyDescent="0.3">
      <c r="N30878">
        <v>30873</v>
      </c>
      <c r="O30878">
        <v>0</v>
      </c>
    </row>
    <row r="30879" spans="14:15" x14ac:dyDescent="0.3">
      <c r="N30879">
        <v>30874</v>
      </c>
      <c r="O30879">
        <v>0</v>
      </c>
    </row>
    <row r="30880" spans="14:15" x14ac:dyDescent="0.3">
      <c r="N30880">
        <v>30875</v>
      </c>
      <c r="O30880">
        <v>0</v>
      </c>
    </row>
    <row r="30881" spans="14:15" x14ac:dyDescent="0.3">
      <c r="N30881">
        <v>30876</v>
      </c>
      <c r="O30881">
        <v>0</v>
      </c>
    </row>
    <row r="30882" spans="14:15" x14ac:dyDescent="0.3">
      <c r="N30882">
        <v>30877</v>
      </c>
      <c r="O30882">
        <v>0</v>
      </c>
    </row>
    <row r="30883" spans="14:15" x14ac:dyDescent="0.3">
      <c r="N30883">
        <v>30878</v>
      </c>
      <c r="O30883">
        <v>0</v>
      </c>
    </row>
    <row r="30884" spans="14:15" x14ac:dyDescent="0.3">
      <c r="N30884">
        <v>30879</v>
      </c>
      <c r="O30884">
        <v>0</v>
      </c>
    </row>
    <row r="30885" spans="14:15" x14ac:dyDescent="0.3">
      <c r="N30885">
        <v>30880</v>
      </c>
      <c r="O30885">
        <v>0</v>
      </c>
    </row>
    <row r="30886" spans="14:15" x14ac:dyDescent="0.3">
      <c r="N30886">
        <v>30881</v>
      </c>
      <c r="O30886">
        <v>0</v>
      </c>
    </row>
    <row r="30887" spans="14:15" x14ac:dyDescent="0.3">
      <c r="N30887">
        <v>30882</v>
      </c>
      <c r="O30887">
        <v>0</v>
      </c>
    </row>
    <row r="30888" spans="14:15" x14ac:dyDescent="0.3">
      <c r="N30888">
        <v>30883</v>
      </c>
      <c r="O30888">
        <v>0</v>
      </c>
    </row>
    <row r="30889" spans="14:15" x14ac:dyDescent="0.3">
      <c r="N30889">
        <v>30884</v>
      </c>
      <c r="O30889">
        <v>0</v>
      </c>
    </row>
    <row r="30890" spans="14:15" x14ac:dyDescent="0.3">
      <c r="N30890">
        <v>30885</v>
      </c>
      <c r="O30890">
        <v>0</v>
      </c>
    </row>
    <row r="30891" spans="14:15" x14ac:dyDescent="0.3">
      <c r="N30891">
        <v>30886</v>
      </c>
      <c r="O30891">
        <v>0</v>
      </c>
    </row>
    <row r="30892" spans="14:15" x14ac:dyDescent="0.3">
      <c r="N30892">
        <v>30887</v>
      </c>
      <c r="O30892">
        <v>0</v>
      </c>
    </row>
    <row r="30893" spans="14:15" x14ac:dyDescent="0.3">
      <c r="N30893">
        <v>30888</v>
      </c>
      <c r="O30893">
        <v>0</v>
      </c>
    </row>
    <row r="30894" spans="14:15" x14ac:dyDescent="0.3">
      <c r="N30894">
        <v>30889</v>
      </c>
      <c r="O30894">
        <v>0</v>
      </c>
    </row>
    <row r="30895" spans="14:15" x14ac:dyDescent="0.3">
      <c r="N30895">
        <v>30890</v>
      </c>
      <c r="O30895">
        <v>0</v>
      </c>
    </row>
    <row r="30896" spans="14:15" x14ac:dyDescent="0.3">
      <c r="N30896">
        <v>30891</v>
      </c>
      <c r="O30896">
        <v>0</v>
      </c>
    </row>
    <row r="30897" spans="14:15" x14ac:dyDescent="0.3">
      <c r="N30897">
        <v>30892</v>
      </c>
      <c r="O30897">
        <v>0</v>
      </c>
    </row>
    <row r="30898" spans="14:15" x14ac:dyDescent="0.3">
      <c r="N30898">
        <v>30893</v>
      </c>
      <c r="O30898">
        <v>0</v>
      </c>
    </row>
    <row r="30899" spans="14:15" x14ac:dyDescent="0.3">
      <c r="N30899">
        <v>30894</v>
      </c>
      <c r="O30899">
        <v>0</v>
      </c>
    </row>
    <row r="30900" spans="14:15" x14ac:dyDescent="0.3">
      <c r="N30900">
        <v>30895</v>
      </c>
      <c r="O30900">
        <v>0</v>
      </c>
    </row>
    <row r="30901" spans="14:15" x14ac:dyDescent="0.3">
      <c r="N30901">
        <v>30896</v>
      </c>
      <c r="O30901">
        <v>0</v>
      </c>
    </row>
    <row r="30902" spans="14:15" x14ac:dyDescent="0.3">
      <c r="N30902">
        <v>30897</v>
      </c>
      <c r="O30902">
        <v>0</v>
      </c>
    </row>
    <row r="30903" spans="14:15" x14ac:dyDescent="0.3">
      <c r="N30903">
        <v>30898</v>
      </c>
      <c r="O30903">
        <v>0</v>
      </c>
    </row>
    <row r="30904" spans="14:15" x14ac:dyDescent="0.3">
      <c r="N30904">
        <v>30899</v>
      </c>
      <c r="O30904">
        <v>0</v>
      </c>
    </row>
    <row r="30905" spans="14:15" x14ac:dyDescent="0.3">
      <c r="N30905">
        <v>30900</v>
      </c>
      <c r="O30905">
        <v>0</v>
      </c>
    </row>
    <row r="30906" spans="14:15" x14ac:dyDescent="0.3">
      <c r="N30906">
        <v>30901</v>
      </c>
      <c r="O30906">
        <v>0</v>
      </c>
    </row>
    <row r="30907" spans="14:15" x14ac:dyDescent="0.3">
      <c r="N30907">
        <v>30902</v>
      </c>
      <c r="O30907">
        <v>0</v>
      </c>
    </row>
    <row r="30908" spans="14:15" x14ac:dyDescent="0.3">
      <c r="N30908">
        <v>30903</v>
      </c>
      <c r="O30908">
        <v>0</v>
      </c>
    </row>
    <row r="30909" spans="14:15" x14ac:dyDescent="0.3">
      <c r="N30909">
        <v>30904</v>
      </c>
      <c r="O30909">
        <v>0</v>
      </c>
    </row>
    <row r="30910" spans="14:15" x14ac:dyDescent="0.3">
      <c r="N30910">
        <v>30905</v>
      </c>
      <c r="O30910">
        <v>0</v>
      </c>
    </row>
    <row r="30911" spans="14:15" x14ac:dyDescent="0.3">
      <c r="N30911">
        <v>30906</v>
      </c>
      <c r="O30911">
        <v>0</v>
      </c>
    </row>
    <row r="30912" spans="14:15" x14ac:dyDescent="0.3">
      <c r="N30912">
        <v>30907</v>
      </c>
      <c r="O30912">
        <v>0</v>
      </c>
    </row>
    <row r="30913" spans="14:15" x14ac:dyDescent="0.3">
      <c r="N30913">
        <v>30908</v>
      </c>
      <c r="O30913">
        <v>0</v>
      </c>
    </row>
    <row r="30914" spans="14:15" x14ac:dyDescent="0.3">
      <c r="N30914">
        <v>30909</v>
      </c>
      <c r="O30914">
        <v>0</v>
      </c>
    </row>
    <row r="30915" spans="14:15" x14ac:dyDescent="0.3">
      <c r="N30915">
        <v>30910</v>
      </c>
      <c r="O30915">
        <v>0</v>
      </c>
    </row>
    <row r="30916" spans="14:15" x14ac:dyDescent="0.3">
      <c r="N30916">
        <v>30911</v>
      </c>
      <c r="O30916">
        <v>0</v>
      </c>
    </row>
    <row r="30917" spans="14:15" x14ac:dyDescent="0.3">
      <c r="N30917">
        <v>30912</v>
      </c>
      <c r="O30917">
        <v>0</v>
      </c>
    </row>
    <row r="30918" spans="14:15" x14ac:dyDescent="0.3">
      <c r="N30918">
        <v>30913</v>
      </c>
      <c r="O30918">
        <v>0</v>
      </c>
    </row>
    <row r="30919" spans="14:15" x14ac:dyDescent="0.3">
      <c r="N30919">
        <v>30914</v>
      </c>
      <c r="O30919">
        <v>0</v>
      </c>
    </row>
    <row r="30920" spans="14:15" x14ac:dyDescent="0.3">
      <c r="N30920">
        <v>30915</v>
      </c>
      <c r="O30920">
        <v>0</v>
      </c>
    </row>
    <row r="30921" spans="14:15" x14ac:dyDescent="0.3">
      <c r="N30921">
        <v>30916</v>
      </c>
      <c r="O30921">
        <v>0</v>
      </c>
    </row>
    <row r="30922" spans="14:15" x14ac:dyDescent="0.3">
      <c r="N30922">
        <v>30917</v>
      </c>
      <c r="O30922">
        <v>0</v>
      </c>
    </row>
    <row r="30923" spans="14:15" x14ac:dyDescent="0.3">
      <c r="N30923">
        <v>30918</v>
      </c>
      <c r="O30923">
        <v>0</v>
      </c>
    </row>
    <row r="30924" spans="14:15" x14ac:dyDescent="0.3">
      <c r="N30924">
        <v>30919</v>
      </c>
      <c r="O30924">
        <v>0</v>
      </c>
    </row>
    <row r="30925" spans="14:15" x14ac:dyDescent="0.3">
      <c r="N30925">
        <v>30920</v>
      </c>
      <c r="O30925">
        <v>0</v>
      </c>
    </row>
    <row r="30926" spans="14:15" x14ac:dyDescent="0.3">
      <c r="N30926">
        <v>30921</v>
      </c>
      <c r="O30926">
        <v>0</v>
      </c>
    </row>
    <row r="30927" spans="14:15" x14ac:dyDescent="0.3">
      <c r="N30927">
        <v>30922</v>
      </c>
      <c r="O30927">
        <v>0</v>
      </c>
    </row>
    <row r="30928" spans="14:15" x14ac:dyDescent="0.3">
      <c r="N30928">
        <v>30923</v>
      </c>
      <c r="O30928">
        <v>0</v>
      </c>
    </row>
    <row r="30929" spans="14:15" x14ac:dyDescent="0.3">
      <c r="N30929">
        <v>30924</v>
      </c>
      <c r="O30929">
        <v>0</v>
      </c>
    </row>
    <row r="30930" spans="14:15" x14ac:dyDescent="0.3">
      <c r="N30930">
        <v>30925</v>
      </c>
      <c r="O30930">
        <v>0</v>
      </c>
    </row>
    <row r="30931" spans="14:15" x14ac:dyDescent="0.3">
      <c r="N30931">
        <v>30926</v>
      </c>
      <c r="O30931">
        <v>0</v>
      </c>
    </row>
    <row r="30932" spans="14:15" x14ac:dyDescent="0.3">
      <c r="N30932">
        <v>30927</v>
      </c>
      <c r="O30932">
        <v>0</v>
      </c>
    </row>
    <row r="30933" spans="14:15" x14ac:dyDescent="0.3">
      <c r="N30933">
        <v>30928</v>
      </c>
      <c r="O30933">
        <v>0</v>
      </c>
    </row>
    <row r="30934" spans="14:15" x14ac:dyDescent="0.3">
      <c r="N30934">
        <v>30929</v>
      </c>
      <c r="O30934">
        <v>0</v>
      </c>
    </row>
    <row r="30935" spans="14:15" x14ac:dyDescent="0.3">
      <c r="N30935">
        <v>30930</v>
      </c>
      <c r="O30935">
        <v>0</v>
      </c>
    </row>
    <row r="30936" spans="14:15" x14ac:dyDescent="0.3">
      <c r="N30936">
        <v>30931</v>
      </c>
      <c r="O30936">
        <v>0</v>
      </c>
    </row>
    <row r="30937" spans="14:15" x14ac:dyDescent="0.3">
      <c r="N30937">
        <v>30932</v>
      </c>
      <c r="O30937">
        <v>0</v>
      </c>
    </row>
    <row r="30938" spans="14:15" x14ac:dyDescent="0.3">
      <c r="N30938">
        <v>30933</v>
      </c>
      <c r="O30938">
        <v>0</v>
      </c>
    </row>
    <row r="30939" spans="14:15" x14ac:dyDescent="0.3">
      <c r="N30939">
        <v>30934</v>
      </c>
      <c r="O30939">
        <v>0</v>
      </c>
    </row>
    <row r="30940" spans="14:15" x14ac:dyDescent="0.3">
      <c r="N30940">
        <v>30935</v>
      </c>
      <c r="O30940">
        <v>0</v>
      </c>
    </row>
    <row r="30941" spans="14:15" x14ac:dyDescent="0.3">
      <c r="N30941">
        <v>30936</v>
      </c>
      <c r="O30941">
        <v>0</v>
      </c>
    </row>
    <row r="30942" spans="14:15" x14ac:dyDescent="0.3">
      <c r="N30942">
        <v>30937</v>
      </c>
      <c r="O30942">
        <v>0</v>
      </c>
    </row>
    <row r="30943" spans="14:15" x14ac:dyDescent="0.3">
      <c r="N30943">
        <v>30938</v>
      </c>
      <c r="O30943">
        <v>0</v>
      </c>
    </row>
    <row r="30944" spans="14:15" x14ac:dyDescent="0.3">
      <c r="N30944">
        <v>30939</v>
      </c>
      <c r="O30944">
        <v>0</v>
      </c>
    </row>
    <row r="30945" spans="14:15" x14ac:dyDescent="0.3">
      <c r="N30945">
        <v>30940</v>
      </c>
      <c r="O30945">
        <v>0</v>
      </c>
    </row>
    <row r="30946" spans="14:15" x14ac:dyDescent="0.3">
      <c r="N30946">
        <v>30941</v>
      </c>
      <c r="O30946">
        <v>0</v>
      </c>
    </row>
    <row r="30947" spans="14:15" x14ac:dyDescent="0.3">
      <c r="N30947">
        <v>30942</v>
      </c>
      <c r="O30947">
        <v>0</v>
      </c>
    </row>
    <row r="30948" spans="14:15" x14ac:dyDescent="0.3">
      <c r="N30948">
        <v>30943</v>
      </c>
      <c r="O30948">
        <v>0</v>
      </c>
    </row>
    <row r="30949" spans="14:15" x14ac:dyDescent="0.3">
      <c r="N30949">
        <v>30944</v>
      </c>
      <c r="O30949">
        <v>0</v>
      </c>
    </row>
    <row r="30950" spans="14:15" x14ac:dyDescent="0.3">
      <c r="N30950">
        <v>30945</v>
      </c>
      <c r="O30950">
        <v>0</v>
      </c>
    </row>
    <row r="30951" spans="14:15" x14ac:dyDescent="0.3">
      <c r="N30951">
        <v>30946</v>
      </c>
      <c r="O30951">
        <v>0</v>
      </c>
    </row>
    <row r="30952" spans="14:15" x14ac:dyDescent="0.3">
      <c r="N30952">
        <v>30947</v>
      </c>
      <c r="O30952">
        <v>0</v>
      </c>
    </row>
    <row r="30953" spans="14:15" x14ac:dyDescent="0.3">
      <c r="N30953">
        <v>30948</v>
      </c>
      <c r="O30953">
        <v>0</v>
      </c>
    </row>
    <row r="30954" spans="14:15" x14ac:dyDescent="0.3">
      <c r="N30954">
        <v>30949</v>
      </c>
      <c r="O30954">
        <v>0</v>
      </c>
    </row>
    <row r="30955" spans="14:15" x14ac:dyDescent="0.3">
      <c r="N30955">
        <v>30950</v>
      </c>
      <c r="O30955">
        <v>0</v>
      </c>
    </row>
    <row r="30956" spans="14:15" x14ac:dyDescent="0.3">
      <c r="N30956">
        <v>30951</v>
      </c>
      <c r="O30956">
        <v>0</v>
      </c>
    </row>
    <row r="30957" spans="14:15" x14ac:dyDescent="0.3">
      <c r="N30957">
        <v>30952</v>
      </c>
      <c r="O30957">
        <v>0</v>
      </c>
    </row>
    <row r="30958" spans="14:15" x14ac:dyDescent="0.3">
      <c r="N30958">
        <v>30953</v>
      </c>
      <c r="O30958">
        <v>0</v>
      </c>
    </row>
    <row r="30959" spans="14:15" x14ac:dyDescent="0.3">
      <c r="N30959">
        <v>30954</v>
      </c>
      <c r="O30959">
        <v>0</v>
      </c>
    </row>
    <row r="30960" spans="14:15" x14ac:dyDescent="0.3">
      <c r="N30960">
        <v>30955</v>
      </c>
      <c r="O30960">
        <v>0</v>
      </c>
    </row>
    <row r="30961" spans="14:15" x14ac:dyDescent="0.3">
      <c r="N30961">
        <v>30956</v>
      </c>
      <c r="O30961">
        <v>0</v>
      </c>
    </row>
    <row r="30962" spans="14:15" x14ac:dyDescent="0.3">
      <c r="N30962">
        <v>30957</v>
      </c>
      <c r="O30962">
        <v>0</v>
      </c>
    </row>
    <row r="30963" spans="14:15" x14ac:dyDescent="0.3">
      <c r="N30963">
        <v>30958</v>
      </c>
      <c r="O30963">
        <v>0</v>
      </c>
    </row>
    <row r="30964" spans="14:15" x14ac:dyDescent="0.3">
      <c r="N30964">
        <v>30959</v>
      </c>
      <c r="O30964">
        <v>0</v>
      </c>
    </row>
    <row r="30965" spans="14:15" x14ac:dyDescent="0.3">
      <c r="N30965">
        <v>30960</v>
      </c>
      <c r="O30965">
        <v>0</v>
      </c>
    </row>
    <row r="30966" spans="14:15" x14ac:dyDescent="0.3">
      <c r="N30966">
        <v>30961</v>
      </c>
      <c r="O30966">
        <v>0</v>
      </c>
    </row>
    <row r="30967" spans="14:15" x14ac:dyDescent="0.3">
      <c r="N30967">
        <v>30962</v>
      </c>
      <c r="O30967">
        <v>0</v>
      </c>
    </row>
    <row r="30968" spans="14:15" x14ac:dyDescent="0.3">
      <c r="N30968">
        <v>30963</v>
      </c>
      <c r="O30968">
        <v>0</v>
      </c>
    </row>
    <row r="30969" spans="14:15" x14ac:dyDescent="0.3">
      <c r="N30969">
        <v>30964</v>
      </c>
      <c r="O30969">
        <v>0</v>
      </c>
    </row>
    <row r="30970" spans="14:15" x14ac:dyDescent="0.3">
      <c r="N30970">
        <v>30965</v>
      </c>
      <c r="O30970">
        <v>0</v>
      </c>
    </row>
    <row r="30971" spans="14:15" x14ac:dyDescent="0.3">
      <c r="N30971">
        <v>30966</v>
      </c>
      <c r="O30971">
        <v>0</v>
      </c>
    </row>
    <row r="30972" spans="14:15" x14ac:dyDescent="0.3">
      <c r="N30972">
        <v>30967</v>
      </c>
      <c r="O30972">
        <v>0</v>
      </c>
    </row>
    <row r="30973" spans="14:15" x14ac:dyDescent="0.3">
      <c r="N30973">
        <v>30968</v>
      </c>
      <c r="O30973">
        <v>0</v>
      </c>
    </row>
    <row r="30974" spans="14:15" x14ac:dyDescent="0.3">
      <c r="N30974">
        <v>30969</v>
      </c>
      <c r="O30974">
        <v>0</v>
      </c>
    </row>
    <row r="30975" spans="14:15" x14ac:dyDescent="0.3">
      <c r="N30975">
        <v>30970</v>
      </c>
      <c r="O30975">
        <v>0</v>
      </c>
    </row>
    <row r="30976" spans="14:15" x14ac:dyDescent="0.3">
      <c r="N30976">
        <v>30971</v>
      </c>
      <c r="O30976">
        <v>0</v>
      </c>
    </row>
    <row r="30977" spans="14:15" x14ac:dyDescent="0.3">
      <c r="N30977">
        <v>30972</v>
      </c>
      <c r="O30977">
        <v>0</v>
      </c>
    </row>
    <row r="30978" spans="14:15" x14ac:dyDescent="0.3">
      <c r="N30978">
        <v>30973</v>
      </c>
      <c r="O30978">
        <v>0</v>
      </c>
    </row>
    <row r="30979" spans="14:15" x14ac:dyDescent="0.3">
      <c r="N30979">
        <v>30974</v>
      </c>
      <c r="O30979">
        <v>0</v>
      </c>
    </row>
    <row r="30980" spans="14:15" x14ac:dyDescent="0.3">
      <c r="N30980">
        <v>30975</v>
      </c>
      <c r="O30980">
        <v>0</v>
      </c>
    </row>
    <row r="30981" spans="14:15" x14ac:dyDescent="0.3">
      <c r="N30981">
        <v>30976</v>
      </c>
      <c r="O30981">
        <v>0</v>
      </c>
    </row>
    <row r="30982" spans="14:15" x14ac:dyDescent="0.3">
      <c r="N30982">
        <v>30977</v>
      </c>
      <c r="O30982">
        <v>0</v>
      </c>
    </row>
    <row r="30983" spans="14:15" x14ac:dyDescent="0.3">
      <c r="N30983">
        <v>30978</v>
      </c>
      <c r="O30983">
        <v>0</v>
      </c>
    </row>
    <row r="30984" spans="14:15" x14ac:dyDescent="0.3">
      <c r="N30984">
        <v>30979</v>
      </c>
      <c r="O30984">
        <v>0</v>
      </c>
    </row>
    <row r="30985" spans="14:15" x14ac:dyDescent="0.3">
      <c r="N30985">
        <v>30980</v>
      </c>
      <c r="O30985">
        <v>0</v>
      </c>
    </row>
    <row r="30986" spans="14:15" x14ac:dyDescent="0.3">
      <c r="N30986">
        <v>30981</v>
      </c>
      <c r="O30986">
        <v>0</v>
      </c>
    </row>
    <row r="30987" spans="14:15" x14ac:dyDescent="0.3">
      <c r="N30987">
        <v>30982</v>
      </c>
      <c r="O30987">
        <v>0</v>
      </c>
    </row>
    <row r="30988" spans="14:15" x14ac:dyDescent="0.3">
      <c r="N30988">
        <v>30983</v>
      </c>
      <c r="O30988">
        <v>0</v>
      </c>
    </row>
    <row r="30989" spans="14:15" x14ac:dyDescent="0.3">
      <c r="N30989">
        <v>30984</v>
      </c>
      <c r="O30989">
        <v>0</v>
      </c>
    </row>
    <row r="30990" spans="14:15" x14ac:dyDescent="0.3">
      <c r="N30990">
        <v>30985</v>
      </c>
      <c r="O30990">
        <v>0</v>
      </c>
    </row>
    <row r="30991" spans="14:15" x14ac:dyDescent="0.3">
      <c r="N30991">
        <v>30986</v>
      </c>
      <c r="O30991">
        <v>0</v>
      </c>
    </row>
    <row r="30992" spans="14:15" x14ac:dyDescent="0.3">
      <c r="N30992">
        <v>30987</v>
      </c>
      <c r="O30992">
        <v>0</v>
      </c>
    </row>
    <row r="30993" spans="14:15" x14ac:dyDescent="0.3">
      <c r="N30993">
        <v>30988</v>
      </c>
      <c r="O30993">
        <v>0</v>
      </c>
    </row>
    <row r="30994" spans="14:15" x14ac:dyDescent="0.3">
      <c r="N30994">
        <v>30989</v>
      </c>
      <c r="O30994">
        <v>0</v>
      </c>
    </row>
    <row r="30995" spans="14:15" x14ac:dyDescent="0.3">
      <c r="N30995">
        <v>30990</v>
      </c>
      <c r="O30995">
        <v>0</v>
      </c>
    </row>
    <row r="30996" spans="14:15" x14ac:dyDescent="0.3">
      <c r="N30996">
        <v>30991</v>
      </c>
      <c r="O30996">
        <v>0</v>
      </c>
    </row>
    <row r="30997" spans="14:15" x14ac:dyDescent="0.3">
      <c r="N30997">
        <v>30992</v>
      </c>
      <c r="O30997">
        <v>0</v>
      </c>
    </row>
    <row r="30998" spans="14:15" x14ac:dyDescent="0.3">
      <c r="N30998">
        <v>30993</v>
      </c>
      <c r="O30998">
        <v>0</v>
      </c>
    </row>
    <row r="30999" spans="14:15" x14ac:dyDescent="0.3">
      <c r="N30999">
        <v>30994</v>
      </c>
      <c r="O30999">
        <v>1</v>
      </c>
    </row>
    <row r="31000" spans="14:15" x14ac:dyDescent="0.3">
      <c r="N31000">
        <v>30995</v>
      </c>
      <c r="O31000">
        <v>1</v>
      </c>
    </row>
    <row r="31001" spans="14:15" x14ac:dyDescent="0.3">
      <c r="N31001">
        <v>30996</v>
      </c>
      <c r="O31001">
        <v>0</v>
      </c>
    </row>
    <row r="31002" spans="14:15" x14ac:dyDescent="0.3">
      <c r="N31002">
        <v>30997</v>
      </c>
      <c r="O31002">
        <v>0</v>
      </c>
    </row>
    <row r="31003" spans="14:15" x14ac:dyDescent="0.3">
      <c r="N31003">
        <v>30998</v>
      </c>
      <c r="O31003">
        <v>0</v>
      </c>
    </row>
    <row r="31004" spans="14:15" x14ac:dyDescent="0.3">
      <c r="N31004">
        <v>30999</v>
      </c>
      <c r="O31004">
        <v>0</v>
      </c>
    </row>
    <row r="31005" spans="14:15" x14ac:dyDescent="0.3">
      <c r="N31005">
        <v>31000</v>
      </c>
      <c r="O31005">
        <v>0</v>
      </c>
    </row>
    <row r="31006" spans="14:15" x14ac:dyDescent="0.3">
      <c r="N31006">
        <v>31001</v>
      </c>
      <c r="O31006">
        <v>0</v>
      </c>
    </row>
    <row r="31007" spans="14:15" x14ac:dyDescent="0.3">
      <c r="N31007">
        <v>31002</v>
      </c>
      <c r="O31007">
        <v>0</v>
      </c>
    </row>
    <row r="31008" spans="14:15" x14ac:dyDescent="0.3">
      <c r="N31008">
        <v>31003</v>
      </c>
      <c r="O31008">
        <v>0</v>
      </c>
    </row>
    <row r="31009" spans="14:15" x14ac:dyDescent="0.3">
      <c r="N31009">
        <v>31004</v>
      </c>
      <c r="O31009">
        <v>0</v>
      </c>
    </row>
    <row r="31010" spans="14:15" x14ac:dyDescent="0.3">
      <c r="N31010">
        <v>31005</v>
      </c>
      <c r="O31010">
        <v>0</v>
      </c>
    </row>
    <row r="31011" spans="14:15" x14ac:dyDescent="0.3">
      <c r="N31011">
        <v>31006</v>
      </c>
      <c r="O31011">
        <v>0</v>
      </c>
    </row>
    <row r="31012" spans="14:15" x14ac:dyDescent="0.3">
      <c r="N31012">
        <v>31007</v>
      </c>
      <c r="O31012">
        <v>0</v>
      </c>
    </row>
    <row r="31013" spans="14:15" x14ac:dyDescent="0.3">
      <c r="N31013">
        <v>31008</v>
      </c>
      <c r="O31013">
        <v>0</v>
      </c>
    </row>
    <row r="31014" spans="14:15" x14ac:dyDescent="0.3">
      <c r="N31014">
        <v>31009</v>
      </c>
      <c r="O31014">
        <v>0</v>
      </c>
    </row>
    <row r="31015" spans="14:15" x14ac:dyDescent="0.3">
      <c r="N31015">
        <v>31010</v>
      </c>
      <c r="O31015">
        <v>0</v>
      </c>
    </row>
    <row r="31016" spans="14:15" x14ac:dyDescent="0.3">
      <c r="N31016">
        <v>31011</v>
      </c>
      <c r="O31016">
        <v>0</v>
      </c>
    </row>
    <row r="31017" spans="14:15" x14ac:dyDescent="0.3">
      <c r="N31017">
        <v>31012</v>
      </c>
      <c r="O31017">
        <v>0</v>
      </c>
    </row>
    <row r="31018" spans="14:15" x14ac:dyDescent="0.3">
      <c r="N31018">
        <v>31013</v>
      </c>
      <c r="O31018">
        <v>0</v>
      </c>
    </row>
    <row r="31019" spans="14:15" x14ac:dyDescent="0.3">
      <c r="N31019">
        <v>31014</v>
      </c>
      <c r="O31019">
        <v>0</v>
      </c>
    </row>
    <row r="31020" spans="14:15" x14ac:dyDescent="0.3">
      <c r="N31020">
        <v>31015</v>
      </c>
      <c r="O31020">
        <v>0</v>
      </c>
    </row>
    <row r="31021" spans="14:15" x14ac:dyDescent="0.3">
      <c r="N31021">
        <v>31016</v>
      </c>
      <c r="O31021">
        <v>0</v>
      </c>
    </row>
    <row r="31022" spans="14:15" x14ac:dyDescent="0.3">
      <c r="N31022">
        <v>31017</v>
      </c>
      <c r="O31022">
        <v>0</v>
      </c>
    </row>
    <row r="31023" spans="14:15" x14ac:dyDescent="0.3">
      <c r="N31023">
        <v>31018</v>
      </c>
      <c r="O31023">
        <v>0</v>
      </c>
    </row>
    <row r="31024" spans="14:15" x14ac:dyDescent="0.3">
      <c r="N31024">
        <v>31019</v>
      </c>
      <c r="O31024">
        <v>0</v>
      </c>
    </row>
    <row r="31025" spans="14:15" x14ac:dyDescent="0.3">
      <c r="N31025">
        <v>31020</v>
      </c>
      <c r="O31025">
        <v>0</v>
      </c>
    </row>
    <row r="31026" spans="14:15" x14ac:dyDescent="0.3">
      <c r="N31026">
        <v>31021</v>
      </c>
      <c r="O31026">
        <v>0</v>
      </c>
    </row>
    <row r="31027" spans="14:15" x14ac:dyDescent="0.3">
      <c r="N31027">
        <v>31022</v>
      </c>
      <c r="O31027">
        <v>0</v>
      </c>
    </row>
    <row r="31028" spans="14:15" x14ac:dyDescent="0.3">
      <c r="N31028">
        <v>31023</v>
      </c>
      <c r="O31028">
        <v>0</v>
      </c>
    </row>
    <row r="31029" spans="14:15" x14ac:dyDescent="0.3">
      <c r="N31029">
        <v>31024</v>
      </c>
      <c r="O31029">
        <v>0</v>
      </c>
    </row>
    <row r="31030" spans="14:15" x14ac:dyDescent="0.3">
      <c r="N31030">
        <v>31025</v>
      </c>
      <c r="O31030">
        <v>0</v>
      </c>
    </row>
    <row r="31031" spans="14:15" x14ac:dyDescent="0.3">
      <c r="N31031">
        <v>31026</v>
      </c>
      <c r="O31031">
        <v>0</v>
      </c>
    </row>
    <row r="31032" spans="14:15" x14ac:dyDescent="0.3">
      <c r="N31032">
        <v>31027</v>
      </c>
      <c r="O31032">
        <v>0</v>
      </c>
    </row>
    <row r="31033" spans="14:15" x14ac:dyDescent="0.3">
      <c r="N31033">
        <v>31028</v>
      </c>
      <c r="O31033">
        <v>0</v>
      </c>
    </row>
    <row r="31034" spans="14:15" x14ac:dyDescent="0.3">
      <c r="N31034">
        <v>31029</v>
      </c>
      <c r="O31034">
        <v>0</v>
      </c>
    </row>
    <row r="31035" spans="14:15" x14ac:dyDescent="0.3">
      <c r="N31035">
        <v>31030</v>
      </c>
      <c r="O31035">
        <v>0</v>
      </c>
    </row>
    <row r="31036" spans="14:15" x14ac:dyDescent="0.3">
      <c r="N31036">
        <v>31031</v>
      </c>
      <c r="O31036">
        <v>0</v>
      </c>
    </row>
    <row r="31037" spans="14:15" x14ac:dyDescent="0.3">
      <c r="N31037">
        <v>31032</v>
      </c>
      <c r="O31037">
        <v>0</v>
      </c>
    </row>
    <row r="31038" spans="14:15" x14ac:dyDescent="0.3">
      <c r="N31038">
        <v>31033</v>
      </c>
      <c r="O31038">
        <v>0</v>
      </c>
    </row>
    <row r="31039" spans="14:15" x14ac:dyDescent="0.3">
      <c r="N31039">
        <v>31034</v>
      </c>
      <c r="O31039">
        <v>0</v>
      </c>
    </row>
    <row r="31040" spans="14:15" x14ac:dyDescent="0.3">
      <c r="N31040">
        <v>31035</v>
      </c>
      <c r="O31040">
        <v>0</v>
      </c>
    </row>
    <row r="31041" spans="14:15" x14ac:dyDescent="0.3">
      <c r="N31041">
        <v>31036</v>
      </c>
      <c r="O31041">
        <v>1</v>
      </c>
    </row>
    <row r="31042" spans="14:15" x14ac:dyDescent="0.3">
      <c r="N31042">
        <v>31037</v>
      </c>
      <c r="O31042">
        <v>1</v>
      </c>
    </row>
    <row r="31043" spans="14:15" x14ac:dyDescent="0.3">
      <c r="N31043">
        <v>31038</v>
      </c>
      <c r="O31043">
        <v>0</v>
      </c>
    </row>
    <row r="31044" spans="14:15" x14ac:dyDescent="0.3">
      <c r="N31044">
        <v>31039</v>
      </c>
      <c r="O31044">
        <v>0</v>
      </c>
    </row>
    <row r="31045" spans="14:15" x14ac:dyDescent="0.3">
      <c r="N31045">
        <v>31040</v>
      </c>
      <c r="O31045">
        <v>0</v>
      </c>
    </row>
    <row r="31046" spans="14:15" x14ac:dyDescent="0.3">
      <c r="N31046">
        <v>31041</v>
      </c>
      <c r="O31046">
        <v>0</v>
      </c>
    </row>
    <row r="31047" spans="14:15" x14ac:dyDescent="0.3">
      <c r="N31047">
        <v>31042</v>
      </c>
      <c r="O31047">
        <v>0</v>
      </c>
    </row>
    <row r="31048" spans="14:15" x14ac:dyDescent="0.3">
      <c r="N31048">
        <v>31043</v>
      </c>
      <c r="O31048">
        <v>0</v>
      </c>
    </row>
    <row r="31049" spans="14:15" x14ac:dyDescent="0.3">
      <c r="N31049">
        <v>31044</v>
      </c>
      <c r="O31049">
        <v>0</v>
      </c>
    </row>
    <row r="31050" spans="14:15" x14ac:dyDescent="0.3">
      <c r="N31050">
        <v>31045</v>
      </c>
      <c r="O31050">
        <v>0</v>
      </c>
    </row>
    <row r="31051" spans="14:15" x14ac:dyDescent="0.3">
      <c r="N31051">
        <v>31046</v>
      </c>
      <c r="O31051">
        <v>0</v>
      </c>
    </row>
    <row r="31052" spans="14:15" x14ac:dyDescent="0.3">
      <c r="N31052">
        <v>31047</v>
      </c>
      <c r="O31052">
        <v>0</v>
      </c>
    </row>
    <row r="31053" spans="14:15" x14ac:dyDescent="0.3">
      <c r="N31053">
        <v>31048</v>
      </c>
      <c r="O31053">
        <v>0</v>
      </c>
    </row>
    <row r="31054" spans="14:15" x14ac:dyDescent="0.3">
      <c r="N31054">
        <v>31049</v>
      </c>
      <c r="O31054">
        <v>0</v>
      </c>
    </row>
    <row r="31055" spans="14:15" x14ac:dyDescent="0.3">
      <c r="N31055">
        <v>31050</v>
      </c>
      <c r="O31055">
        <v>0</v>
      </c>
    </row>
    <row r="31056" spans="14:15" x14ac:dyDescent="0.3">
      <c r="N31056">
        <v>31051</v>
      </c>
      <c r="O31056">
        <v>0</v>
      </c>
    </row>
    <row r="31057" spans="14:15" x14ac:dyDescent="0.3">
      <c r="N31057">
        <v>31052</v>
      </c>
      <c r="O31057">
        <v>0</v>
      </c>
    </row>
    <row r="31058" spans="14:15" x14ac:dyDescent="0.3">
      <c r="N31058">
        <v>31053</v>
      </c>
      <c r="O31058">
        <v>0</v>
      </c>
    </row>
    <row r="31059" spans="14:15" x14ac:dyDescent="0.3">
      <c r="N31059">
        <v>31054</v>
      </c>
      <c r="O31059">
        <v>0</v>
      </c>
    </row>
    <row r="31060" spans="14:15" x14ac:dyDescent="0.3">
      <c r="N31060">
        <v>31055</v>
      </c>
      <c r="O31060">
        <v>0</v>
      </c>
    </row>
    <row r="31061" spans="14:15" x14ac:dyDescent="0.3">
      <c r="N31061">
        <v>31056</v>
      </c>
      <c r="O31061">
        <v>0</v>
      </c>
    </row>
    <row r="31062" spans="14:15" x14ac:dyDescent="0.3">
      <c r="N31062">
        <v>31057</v>
      </c>
      <c r="O31062">
        <v>0</v>
      </c>
    </row>
    <row r="31063" spans="14:15" x14ac:dyDescent="0.3">
      <c r="N31063">
        <v>31058</v>
      </c>
      <c r="O31063">
        <v>0</v>
      </c>
    </row>
    <row r="31064" spans="14:15" x14ac:dyDescent="0.3">
      <c r="N31064">
        <v>31059</v>
      </c>
      <c r="O31064">
        <v>0</v>
      </c>
    </row>
    <row r="31065" spans="14:15" x14ac:dyDescent="0.3">
      <c r="N31065">
        <v>31060</v>
      </c>
      <c r="O31065">
        <v>0</v>
      </c>
    </row>
    <row r="31066" spans="14:15" x14ac:dyDescent="0.3">
      <c r="N31066">
        <v>31061</v>
      </c>
      <c r="O31066">
        <v>0</v>
      </c>
    </row>
    <row r="31067" spans="14:15" x14ac:dyDescent="0.3">
      <c r="N31067">
        <v>31062</v>
      </c>
      <c r="O31067">
        <v>0</v>
      </c>
    </row>
    <row r="31068" spans="14:15" x14ac:dyDescent="0.3">
      <c r="N31068">
        <v>31063</v>
      </c>
      <c r="O31068">
        <v>0</v>
      </c>
    </row>
    <row r="31069" spans="14:15" x14ac:dyDescent="0.3">
      <c r="N31069">
        <v>31064</v>
      </c>
      <c r="O31069">
        <v>0</v>
      </c>
    </row>
    <row r="31070" spans="14:15" x14ac:dyDescent="0.3">
      <c r="N31070">
        <v>31065</v>
      </c>
      <c r="O31070">
        <v>0</v>
      </c>
    </row>
    <row r="31071" spans="14:15" x14ac:dyDescent="0.3">
      <c r="N31071">
        <v>31066</v>
      </c>
      <c r="O31071">
        <v>0</v>
      </c>
    </row>
    <row r="31072" spans="14:15" x14ac:dyDescent="0.3">
      <c r="N31072">
        <v>31067</v>
      </c>
      <c r="O31072">
        <v>0</v>
      </c>
    </row>
    <row r="31073" spans="14:15" x14ac:dyDescent="0.3">
      <c r="N31073">
        <v>31068</v>
      </c>
      <c r="O31073">
        <v>0</v>
      </c>
    </row>
    <row r="31074" spans="14:15" x14ac:dyDescent="0.3">
      <c r="N31074">
        <v>31069</v>
      </c>
      <c r="O31074">
        <v>0</v>
      </c>
    </row>
    <row r="31075" spans="14:15" x14ac:dyDescent="0.3">
      <c r="N31075">
        <v>31070</v>
      </c>
      <c r="O31075">
        <v>0</v>
      </c>
    </row>
    <row r="31076" spans="14:15" x14ac:dyDescent="0.3">
      <c r="N31076">
        <v>31071</v>
      </c>
      <c r="O31076">
        <v>0</v>
      </c>
    </row>
    <row r="31077" spans="14:15" x14ac:dyDescent="0.3">
      <c r="N31077">
        <v>31072</v>
      </c>
      <c r="O31077">
        <v>0</v>
      </c>
    </row>
    <row r="31078" spans="14:15" x14ac:dyDescent="0.3">
      <c r="N31078">
        <v>31073</v>
      </c>
      <c r="O31078">
        <v>0</v>
      </c>
    </row>
    <row r="31079" spans="14:15" x14ac:dyDescent="0.3">
      <c r="N31079">
        <v>31074</v>
      </c>
      <c r="O31079">
        <v>0</v>
      </c>
    </row>
    <row r="31080" spans="14:15" x14ac:dyDescent="0.3">
      <c r="N31080">
        <v>31075</v>
      </c>
      <c r="O31080">
        <v>0</v>
      </c>
    </row>
    <row r="31081" spans="14:15" x14ac:dyDescent="0.3">
      <c r="N31081">
        <v>31076</v>
      </c>
      <c r="O31081">
        <v>0</v>
      </c>
    </row>
    <row r="31082" spans="14:15" x14ac:dyDescent="0.3">
      <c r="N31082">
        <v>31077</v>
      </c>
      <c r="O31082">
        <v>0</v>
      </c>
    </row>
    <row r="31083" spans="14:15" x14ac:dyDescent="0.3">
      <c r="N31083">
        <v>31078</v>
      </c>
      <c r="O31083">
        <v>0</v>
      </c>
    </row>
    <row r="31084" spans="14:15" x14ac:dyDescent="0.3">
      <c r="N31084">
        <v>31079</v>
      </c>
      <c r="O31084">
        <v>0</v>
      </c>
    </row>
    <row r="31085" spans="14:15" x14ac:dyDescent="0.3">
      <c r="N31085">
        <v>31080</v>
      </c>
      <c r="O31085">
        <v>0</v>
      </c>
    </row>
    <row r="31086" spans="14:15" x14ac:dyDescent="0.3">
      <c r="N31086">
        <v>31081</v>
      </c>
      <c r="O31086">
        <v>0</v>
      </c>
    </row>
    <row r="31087" spans="14:15" x14ac:dyDescent="0.3">
      <c r="N31087">
        <v>31082</v>
      </c>
      <c r="O31087">
        <v>0</v>
      </c>
    </row>
    <row r="31088" spans="14:15" x14ac:dyDescent="0.3">
      <c r="N31088">
        <v>31083</v>
      </c>
      <c r="O31088">
        <v>0</v>
      </c>
    </row>
    <row r="31089" spans="14:15" x14ac:dyDescent="0.3">
      <c r="N31089">
        <v>31084</v>
      </c>
      <c r="O31089">
        <v>0</v>
      </c>
    </row>
    <row r="31090" spans="14:15" x14ac:dyDescent="0.3">
      <c r="N31090">
        <v>31085</v>
      </c>
      <c r="O31090">
        <v>0</v>
      </c>
    </row>
    <row r="31091" spans="14:15" x14ac:dyDescent="0.3">
      <c r="N31091">
        <v>31086</v>
      </c>
      <c r="O31091">
        <v>0</v>
      </c>
    </row>
    <row r="31092" spans="14:15" x14ac:dyDescent="0.3">
      <c r="N31092">
        <v>31087</v>
      </c>
      <c r="O31092">
        <v>0</v>
      </c>
    </row>
    <row r="31093" spans="14:15" x14ac:dyDescent="0.3">
      <c r="N31093">
        <v>31088</v>
      </c>
      <c r="O31093">
        <v>0</v>
      </c>
    </row>
    <row r="31094" spans="14:15" x14ac:dyDescent="0.3">
      <c r="N31094">
        <v>31089</v>
      </c>
      <c r="O31094">
        <v>0</v>
      </c>
    </row>
    <row r="31095" spans="14:15" x14ac:dyDescent="0.3">
      <c r="N31095">
        <v>31090</v>
      </c>
      <c r="O31095">
        <v>0</v>
      </c>
    </row>
    <row r="31096" spans="14:15" x14ac:dyDescent="0.3">
      <c r="N31096">
        <v>31091</v>
      </c>
      <c r="O31096">
        <v>0</v>
      </c>
    </row>
    <row r="31097" spans="14:15" x14ac:dyDescent="0.3">
      <c r="N31097">
        <v>31092</v>
      </c>
      <c r="O31097">
        <v>0</v>
      </c>
    </row>
    <row r="31098" spans="14:15" x14ac:dyDescent="0.3">
      <c r="N31098">
        <v>31093</v>
      </c>
      <c r="O31098">
        <v>0</v>
      </c>
    </row>
    <row r="31099" spans="14:15" x14ac:dyDescent="0.3">
      <c r="N31099">
        <v>31094</v>
      </c>
      <c r="O31099">
        <v>0</v>
      </c>
    </row>
    <row r="31100" spans="14:15" x14ac:dyDescent="0.3">
      <c r="N31100">
        <v>31095</v>
      </c>
      <c r="O31100">
        <v>0</v>
      </c>
    </row>
    <row r="31101" spans="14:15" x14ac:dyDescent="0.3">
      <c r="N31101">
        <v>31096</v>
      </c>
      <c r="O31101">
        <v>0</v>
      </c>
    </row>
    <row r="31102" spans="14:15" x14ac:dyDescent="0.3">
      <c r="N31102">
        <v>31097</v>
      </c>
      <c r="O31102">
        <v>0</v>
      </c>
    </row>
    <row r="31103" spans="14:15" x14ac:dyDescent="0.3">
      <c r="N31103">
        <v>31098</v>
      </c>
      <c r="O31103">
        <v>0</v>
      </c>
    </row>
    <row r="31104" spans="14:15" x14ac:dyDescent="0.3">
      <c r="N31104">
        <v>31099</v>
      </c>
      <c r="O31104">
        <v>0</v>
      </c>
    </row>
    <row r="31105" spans="14:15" x14ac:dyDescent="0.3">
      <c r="N31105">
        <v>31100</v>
      </c>
      <c r="O31105">
        <v>0</v>
      </c>
    </row>
    <row r="31106" spans="14:15" x14ac:dyDescent="0.3">
      <c r="N31106">
        <v>31101</v>
      </c>
      <c r="O31106">
        <v>0</v>
      </c>
    </row>
    <row r="31107" spans="14:15" x14ac:dyDescent="0.3">
      <c r="N31107">
        <v>31102</v>
      </c>
      <c r="O31107">
        <v>0</v>
      </c>
    </row>
    <row r="31108" spans="14:15" x14ac:dyDescent="0.3">
      <c r="N31108">
        <v>31103</v>
      </c>
      <c r="O31108">
        <v>0</v>
      </c>
    </row>
    <row r="31109" spans="14:15" x14ac:dyDescent="0.3">
      <c r="N31109">
        <v>31104</v>
      </c>
      <c r="O31109">
        <v>0</v>
      </c>
    </row>
    <row r="31110" spans="14:15" x14ac:dyDescent="0.3">
      <c r="N31110">
        <v>31105</v>
      </c>
      <c r="O31110">
        <v>0</v>
      </c>
    </row>
    <row r="31111" spans="14:15" x14ac:dyDescent="0.3">
      <c r="N31111">
        <v>31106</v>
      </c>
      <c r="O31111">
        <v>0</v>
      </c>
    </row>
    <row r="31112" spans="14:15" x14ac:dyDescent="0.3">
      <c r="N31112">
        <v>31107</v>
      </c>
      <c r="O31112">
        <v>0</v>
      </c>
    </row>
    <row r="31113" spans="14:15" x14ac:dyDescent="0.3">
      <c r="N31113">
        <v>31108</v>
      </c>
      <c r="O31113">
        <v>0</v>
      </c>
    </row>
    <row r="31114" spans="14:15" x14ac:dyDescent="0.3">
      <c r="N31114">
        <v>31109</v>
      </c>
      <c r="O31114">
        <v>0</v>
      </c>
    </row>
    <row r="31115" spans="14:15" x14ac:dyDescent="0.3">
      <c r="N31115">
        <v>31110</v>
      </c>
      <c r="O31115">
        <v>0</v>
      </c>
    </row>
    <row r="31116" spans="14:15" x14ac:dyDescent="0.3">
      <c r="N31116">
        <v>31111</v>
      </c>
      <c r="O31116">
        <v>0</v>
      </c>
    </row>
    <row r="31117" spans="14:15" x14ac:dyDescent="0.3">
      <c r="N31117">
        <v>31112</v>
      </c>
      <c r="O31117">
        <v>0</v>
      </c>
    </row>
    <row r="31118" spans="14:15" x14ac:dyDescent="0.3">
      <c r="N31118">
        <v>31113</v>
      </c>
      <c r="O31118">
        <v>0</v>
      </c>
    </row>
    <row r="31119" spans="14:15" x14ac:dyDescent="0.3">
      <c r="N31119">
        <v>31114</v>
      </c>
      <c r="O31119">
        <v>0</v>
      </c>
    </row>
    <row r="31120" spans="14:15" x14ac:dyDescent="0.3">
      <c r="N31120">
        <v>31115</v>
      </c>
      <c r="O31120">
        <v>0</v>
      </c>
    </row>
    <row r="31121" spans="14:15" x14ac:dyDescent="0.3">
      <c r="N31121">
        <v>31116</v>
      </c>
      <c r="O31121">
        <v>0</v>
      </c>
    </row>
    <row r="31122" spans="14:15" x14ac:dyDescent="0.3">
      <c r="N31122">
        <v>31117</v>
      </c>
      <c r="O31122">
        <v>0</v>
      </c>
    </row>
    <row r="31123" spans="14:15" x14ac:dyDescent="0.3">
      <c r="N31123">
        <v>31118</v>
      </c>
      <c r="O31123">
        <v>0</v>
      </c>
    </row>
    <row r="31124" spans="14:15" x14ac:dyDescent="0.3">
      <c r="N31124">
        <v>31119</v>
      </c>
      <c r="O31124">
        <v>0</v>
      </c>
    </row>
    <row r="31125" spans="14:15" x14ac:dyDescent="0.3">
      <c r="N31125">
        <v>31120</v>
      </c>
      <c r="O31125">
        <v>0</v>
      </c>
    </row>
    <row r="31126" spans="14:15" x14ac:dyDescent="0.3">
      <c r="N31126">
        <v>31121</v>
      </c>
      <c r="O31126">
        <v>0</v>
      </c>
    </row>
    <row r="31127" spans="14:15" x14ac:dyDescent="0.3">
      <c r="N31127">
        <v>31122</v>
      </c>
      <c r="O31127">
        <v>0</v>
      </c>
    </row>
    <row r="31128" spans="14:15" x14ac:dyDescent="0.3">
      <c r="N31128">
        <v>31123</v>
      </c>
      <c r="O31128">
        <v>0</v>
      </c>
    </row>
    <row r="31129" spans="14:15" x14ac:dyDescent="0.3">
      <c r="N31129">
        <v>31124</v>
      </c>
      <c r="O31129">
        <v>0</v>
      </c>
    </row>
    <row r="31130" spans="14:15" x14ac:dyDescent="0.3">
      <c r="N31130">
        <v>31125</v>
      </c>
      <c r="O31130">
        <v>0</v>
      </c>
    </row>
    <row r="31131" spans="14:15" x14ac:dyDescent="0.3">
      <c r="N31131">
        <v>31126</v>
      </c>
      <c r="O31131">
        <v>0</v>
      </c>
    </row>
    <row r="31132" spans="14:15" x14ac:dyDescent="0.3">
      <c r="N31132">
        <v>31127</v>
      </c>
      <c r="O31132">
        <v>0</v>
      </c>
    </row>
    <row r="31133" spans="14:15" x14ac:dyDescent="0.3">
      <c r="N31133">
        <v>31128</v>
      </c>
      <c r="O31133">
        <v>0</v>
      </c>
    </row>
    <row r="31134" spans="14:15" x14ac:dyDescent="0.3">
      <c r="N31134">
        <v>31129</v>
      </c>
      <c r="O31134">
        <v>0</v>
      </c>
    </row>
    <row r="31135" spans="14:15" x14ac:dyDescent="0.3">
      <c r="N31135">
        <v>31130</v>
      </c>
      <c r="O31135">
        <v>0</v>
      </c>
    </row>
    <row r="31136" spans="14:15" x14ac:dyDescent="0.3">
      <c r="N31136">
        <v>31131</v>
      </c>
      <c r="O31136">
        <v>0</v>
      </c>
    </row>
    <row r="31137" spans="14:15" x14ac:dyDescent="0.3">
      <c r="N31137">
        <v>31132</v>
      </c>
      <c r="O31137">
        <v>0</v>
      </c>
    </row>
    <row r="31138" spans="14:15" x14ac:dyDescent="0.3">
      <c r="N31138">
        <v>31133</v>
      </c>
      <c r="O31138">
        <v>0</v>
      </c>
    </row>
    <row r="31139" spans="14:15" x14ac:dyDescent="0.3">
      <c r="N31139">
        <v>31134</v>
      </c>
      <c r="O31139">
        <v>0</v>
      </c>
    </row>
    <row r="31140" spans="14:15" x14ac:dyDescent="0.3">
      <c r="N31140">
        <v>31135</v>
      </c>
      <c r="O31140">
        <v>0</v>
      </c>
    </row>
    <row r="31141" spans="14:15" x14ac:dyDescent="0.3">
      <c r="N31141">
        <v>31136</v>
      </c>
      <c r="O31141">
        <v>0</v>
      </c>
    </row>
    <row r="31142" spans="14:15" x14ac:dyDescent="0.3">
      <c r="N31142">
        <v>31137</v>
      </c>
      <c r="O31142">
        <v>0</v>
      </c>
    </row>
    <row r="31143" spans="14:15" x14ac:dyDescent="0.3">
      <c r="N31143">
        <v>31138</v>
      </c>
      <c r="O31143">
        <v>0</v>
      </c>
    </row>
    <row r="31144" spans="14:15" x14ac:dyDescent="0.3">
      <c r="N31144">
        <v>31139</v>
      </c>
      <c r="O31144">
        <v>0</v>
      </c>
    </row>
    <row r="31145" spans="14:15" x14ac:dyDescent="0.3">
      <c r="N31145">
        <v>31140</v>
      </c>
      <c r="O31145">
        <v>0</v>
      </c>
    </row>
    <row r="31146" spans="14:15" x14ac:dyDescent="0.3">
      <c r="N31146">
        <v>31141</v>
      </c>
      <c r="O31146">
        <v>0</v>
      </c>
    </row>
    <row r="31147" spans="14:15" x14ac:dyDescent="0.3">
      <c r="N31147">
        <v>31142</v>
      </c>
      <c r="O31147">
        <v>0</v>
      </c>
    </row>
    <row r="31148" spans="14:15" x14ac:dyDescent="0.3">
      <c r="N31148">
        <v>31143</v>
      </c>
      <c r="O31148">
        <v>0</v>
      </c>
    </row>
    <row r="31149" spans="14:15" x14ac:dyDescent="0.3">
      <c r="N31149">
        <v>31144</v>
      </c>
      <c r="O31149">
        <v>0</v>
      </c>
    </row>
    <row r="31150" spans="14:15" x14ac:dyDescent="0.3">
      <c r="N31150">
        <v>31145</v>
      </c>
      <c r="O31150">
        <v>0</v>
      </c>
    </row>
    <row r="31151" spans="14:15" x14ac:dyDescent="0.3">
      <c r="N31151">
        <v>31146</v>
      </c>
      <c r="O31151">
        <v>0</v>
      </c>
    </row>
    <row r="31152" spans="14:15" x14ac:dyDescent="0.3">
      <c r="N31152">
        <v>31147</v>
      </c>
      <c r="O31152">
        <v>0</v>
      </c>
    </row>
    <row r="31153" spans="14:15" x14ac:dyDescent="0.3">
      <c r="N31153">
        <v>31148</v>
      </c>
      <c r="O31153">
        <v>0</v>
      </c>
    </row>
    <row r="31154" spans="14:15" x14ac:dyDescent="0.3">
      <c r="N31154">
        <v>31149</v>
      </c>
      <c r="O31154">
        <v>0</v>
      </c>
    </row>
    <row r="31155" spans="14:15" x14ac:dyDescent="0.3">
      <c r="N31155">
        <v>31150</v>
      </c>
      <c r="O31155">
        <v>0</v>
      </c>
    </row>
    <row r="31156" spans="14:15" x14ac:dyDescent="0.3">
      <c r="N31156">
        <v>31151</v>
      </c>
      <c r="O31156">
        <v>0</v>
      </c>
    </row>
    <row r="31157" spans="14:15" x14ac:dyDescent="0.3">
      <c r="N31157">
        <v>31152</v>
      </c>
      <c r="O31157">
        <v>0</v>
      </c>
    </row>
    <row r="31158" spans="14:15" x14ac:dyDescent="0.3">
      <c r="N31158">
        <v>31153</v>
      </c>
      <c r="O31158">
        <v>0</v>
      </c>
    </row>
    <row r="31159" spans="14:15" x14ac:dyDescent="0.3">
      <c r="N31159">
        <v>31154</v>
      </c>
      <c r="O31159">
        <v>0</v>
      </c>
    </row>
    <row r="31160" spans="14:15" x14ac:dyDescent="0.3">
      <c r="N31160">
        <v>31155</v>
      </c>
      <c r="O31160">
        <v>0</v>
      </c>
    </row>
    <row r="31161" spans="14:15" x14ac:dyDescent="0.3">
      <c r="N31161">
        <v>31156</v>
      </c>
      <c r="O31161">
        <v>0</v>
      </c>
    </row>
    <row r="31162" spans="14:15" x14ac:dyDescent="0.3">
      <c r="N31162">
        <v>31157</v>
      </c>
      <c r="O31162">
        <v>0</v>
      </c>
    </row>
    <row r="31163" spans="14:15" x14ac:dyDescent="0.3">
      <c r="N31163">
        <v>31158</v>
      </c>
      <c r="O31163">
        <v>0</v>
      </c>
    </row>
    <row r="31164" spans="14:15" x14ac:dyDescent="0.3">
      <c r="N31164">
        <v>31159</v>
      </c>
      <c r="O31164">
        <v>0</v>
      </c>
    </row>
    <row r="31165" spans="14:15" x14ac:dyDescent="0.3">
      <c r="N31165">
        <v>31160</v>
      </c>
      <c r="O31165">
        <v>0</v>
      </c>
    </row>
    <row r="31166" spans="14:15" x14ac:dyDescent="0.3">
      <c r="N31166">
        <v>31161</v>
      </c>
      <c r="O31166">
        <v>0</v>
      </c>
    </row>
    <row r="31167" spans="14:15" x14ac:dyDescent="0.3">
      <c r="N31167">
        <v>31162</v>
      </c>
      <c r="O31167">
        <v>0</v>
      </c>
    </row>
    <row r="31168" spans="14:15" x14ac:dyDescent="0.3">
      <c r="N31168">
        <v>31163</v>
      </c>
      <c r="O31168">
        <v>0</v>
      </c>
    </row>
    <row r="31169" spans="14:15" x14ac:dyDescent="0.3">
      <c r="N31169">
        <v>31164</v>
      </c>
      <c r="O31169">
        <v>0</v>
      </c>
    </row>
    <row r="31170" spans="14:15" x14ac:dyDescent="0.3">
      <c r="N31170">
        <v>31165</v>
      </c>
      <c r="O31170">
        <v>0</v>
      </c>
    </row>
    <row r="31171" spans="14:15" x14ac:dyDescent="0.3">
      <c r="N31171">
        <v>31166</v>
      </c>
      <c r="O31171">
        <v>0</v>
      </c>
    </row>
    <row r="31172" spans="14:15" x14ac:dyDescent="0.3">
      <c r="N31172">
        <v>31167</v>
      </c>
      <c r="O31172">
        <v>0</v>
      </c>
    </row>
    <row r="31173" spans="14:15" x14ac:dyDescent="0.3">
      <c r="N31173">
        <v>31168</v>
      </c>
      <c r="O31173">
        <v>0</v>
      </c>
    </row>
    <row r="31174" spans="14:15" x14ac:dyDescent="0.3">
      <c r="N31174">
        <v>31169</v>
      </c>
      <c r="O31174">
        <v>0</v>
      </c>
    </row>
    <row r="31175" spans="14:15" x14ac:dyDescent="0.3">
      <c r="N31175">
        <v>31170</v>
      </c>
      <c r="O31175">
        <v>0</v>
      </c>
    </row>
    <row r="31176" spans="14:15" x14ac:dyDescent="0.3">
      <c r="N31176">
        <v>31171</v>
      </c>
      <c r="O31176">
        <v>0</v>
      </c>
    </row>
    <row r="31177" spans="14:15" x14ac:dyDescent="0.3">
      <c r="N31177">
        <v>31172</v>
      </c>
      <c r="O31177">
        <v>0</v>
      </c>
    </row>
    <row r="31178" spans="14:15" x14ac:dyDescent="0.3">
      <c r="N31178">
        <v>31173</v>
      </c>
      <c r="O31178">
        <v>0</v>
      </c>
    </row>
    <row r="31179" spans="14:15" x14ac:dyDescent="0.3">
      <c r="N31179">
        <v>31174</v>
      </c>
      <c r="O31179">
        <v>0</v>
      </c>
    </row>
    <row r="31180" spans="14:15" x14ac:dyDescent="0.3">
      <c r="N31180">
        <v>31175</v>
      </c>
      <c r="O31180">
        <v>0</v>
      </c>
    </row>
    <row r="31181" spans="14:15" x14ac:dyDescent="0.3">
      <c r="N31181">
        <v>31176</v>
      </c>
      <c r="O31181">
        <v>0</v>
      </c>
    </row>
    <row r="31182" spans="14:15" x14ac:dyDescent="0.3">
      <c r="N31182">
        <v>31177</v>
      </c>
      <c r="O31182">
        <v>0</v>
      </c>
    </row>
    <row r="31183" spans="14:15" x14ac:dyDescent="0.3">
      <c r="N31183">
        <v>31178</v>
      </c>
      <c r="O31183">
        <v>0</v>
      </c>
    </row>
    <row r="31184" spans="14:15" x14ac:dyDescent="0.3">
      <c r="N31184">
        <v>31179</v>
      </c>
      <c r="O31184">
        <v>0</v>
      </c>
    </row>
    <row r="31185" spans="14:15" x14ac:dyDescent="0.3">
      <c r="N31185">
        <v>31180</v>
      </c>
      <c r="O31185">
        <v>0</v>
      </c>
    </row>
    <row r="31186" spans="14:15" x14ac:dyDescent="0.3">
      <c r="N31186">
        <v>31181</v>
      </c>
      <c r="O31186">
        <v>0</v>
      </c>
    </row>
    <row r="31187" spans="14:15" x14ac:dyDescent="0.3">
      <c r="N31187">
        <v>31182</v>
      </c>
      <c r="O31187">
        <v>0</v>
      </c>
    </row>
    <row r="31188" spans="14:15" x14ac:dyDescent="0.3">
      <c r="N31188">
        <v>31183</v>
      </c>
      <c r="O31188">
        <v>0</v>
      </c>
    </row>
    <row r="31189" spans="14:15" x14ac:dyDescent="0.3">
      <c r="N31189">
        <v>31184</v>
      </c>
      <c r="O31189">
        <v>0</v>
      </c>
    </row>
    <row r="31190" spans="14:15" x14ac:dyDescent="0.3">
      <c r="N31190">
        <v>31185</v>
      </c>
      <c r="O31190">
        <v>0</v>
      </c>
    </row>
    <row r="31191" spans="14:15" x14ac:dyDescent="0.3">
      <c r="N31191">
        <v>31186</v>
      </c>
      <c r="O31191">
        <v>0</v>
      </c>
    </row>
    <row r="31192" spans="14:15" x14ac:dyDescent="0.3">
      <c r="N31192">
        <v>31187</v>
      </c>
      <c r="O31192">
        <v>0</v>
      </c>
    </row>
    <row r="31193" spans="14:15" x14ac:dyDescent="0.3">
      <c r="N31193">
        <v>31188</v>
      </c>
      <c r="O31193">
        <v>0</v>
      </c>
    </row>
    <row r="31194" spans="14:15" x14ac:dyDescent="0.3">
      <c r="N31194">
        <v>31189</v>
      </c>
      <c r="O31194">
        <v>0</v>
      </c>
    </row>
    <row r="31195" spans="14:15" x14ac:dyDescent="0.3">
      <c r="N31195">
        <v>31190</v>
      </c>
      <c r="O31195">
        <v>0</v>
      </c>
    </row>
    <row r="31196" spans="14:15" x14ac:dyDescent="0.3">
      <c r="N31196">
        <v>31191</v>
      </c>
      <c r="O31196">
        <v>1</v>
      </c>
    </row>
    <row r="31197" spans="14:15" x14ac:dyDescent="0.3">
      <c r="N31197">
        <v>31192</v>
      </c>
      <c r="O31197">
        <v>0</v>
      </c>
    </row>
    <row r="31198" spans="14:15" x14ac:dyDescent="0.3">
      <c r="N31198">
        <v>31193</v>
      </c>
      <c r="O31198">
        <v>0</v>
      </c>
    </row>
    <row r="31199" spans="14:15" x14ac:dyDescent="0.3">
      <c r="N31199">
        <v>31194</v>
      </c>
      <c r="O31199">
        <v>0</v>
      </c>
    </row>
    <row r="31200" spans="14:15" x14ac:dyDescent="0.3">
      <c r="N31200">
        <v>31195</v>
      </c>
      <c r="O31200">
        <v>0</v>
      </c>
    </row>
    <row r="31201" spans="14:15" x14ac:dyDescent="0.3">
      <c r="N31201">
        <v>31196</v>
      </c>
      <c r="O31201">
        <v>0</v>
      </c>
    </row>
    <row r="31202" spans="14:15" x14ac:dyDescent="0.3">
      <c r="N31202">
        <v>31197</v>
      </c>
      <c r="O31202">
        <v>0</v>
      </c>
    </row>
    <row r="31203" spans="14:15" x14ac:dyDescent="0.3">
      <c r="N31203">
        <v>31198</v>
      </c>
      <c r="O31203">
        <v>0</v>
      </c>
    </row>
    <row r="31204" spans="14:15" x14ac:dyDescent="0.3">
      <c r="N31204">
        <v>31199</v>
      </c>
      <c r="O31204">
        <v>0</v>
      </c>
    </row>
    <row r="31205" spans="14:15" x14ac:dyDescent="0.3">
      <c r="N31205">
        <v>31200</v>
      </c>
      <c r="O31205">
        <v>0</v>
      </c>
    </row>
    <row r="31206" spans="14:15" x14ac:dyDescent="0.3">
      <c r="N31206">
        <v>31201</v>
      </c>
      <c r="O31206">
        <v>0</v>
      </c>
    </row>
    <row r="31207" spans="14:15" x14ac:dyDescent="0.3">
      <c r="N31207">
        <v>31202</v>
      </c>
      <c r="O31207">
        <v>0</v>
      </c>
    </row>
    <row r="31208" spans="14:15" x14ac:dyDescent="0.3">
      <c r="N31208">
        <v>31203</v>
      </c>
      <c r="O31208">
        <v>0</v>
      </c>
    </row>
    <row r="31209" spans="14:15" x14ac:dyDescent="0.3">
      <c r="N31209">
        <v>31204</v>
      </c>
      <c r="O31209">
        <v>0</v>
      </c>
    </row>
    <row r="31210" spans="14:15" x14ac:dyDescent="0.3">
      <c r="N31210">
        <v>31205</v>
      </c>
      <c r="O31210">
        <v>0</v>
      </c>
    </row>
    <row r="31211" spans="14:15" x14ac:dyDescent="0.3">
      <c r="N31211">
        <v>31206</v>
      </c>
      <c r="O31211">
        <v>0</v>
      </c>
    </row>
    <row r="31212" spans="14:15" x14ac:dyDescent="0.3">
      <c r="N31212">
        <v>31207</v>
      </c>
      <c r="O31212">
        <v>0</v>
      </c>
    </row>
    <row r="31213" spans="14:15" x14ac:dyDescent="0.3">
      <c r="N31213">
        <v>31208</v>
      </c>
      <c r="O31213">
        <v>0</v>
      </c>
    </row>
    <row r="31214" spans="14:15" x14ac:dyDescent="0.3">
      <c r="N31214">
        <v>31209</v>
      </c>
      <c r="O31214">
        <v>0</v>
      </c>
    </row>
    <row r="31215" spans="14:15" x14ac:dyDescent="0.3">
      <c r="N31215">
        <v>31210</v>
      </c>
      <c r="O31215">
        <v>0</v>
      </c>
    </row>
    <row r="31216" spans="14:15" x14ac:dyDescent="0.3">
      <c r="N31216">
        <v>31211</v>
      </c>
      <c r="O31216">
        <v>0</v>
      </c>
    </row>
    <row r="31217" spans="14:15" x14ac:dyDescent="0.3">
      <c r="N31217">
        <v>31212</v>
      </c>
      <c r="O31217">
        <v>0</v>
      </c>
    </row>
    <row r="31218" spans="14:15" x14ac:dyDescent="0.3">
      <c r="N31218">
        <v>31213</v>
      </c>
      <c r="O31218">
        <v>0</v>
      </c>
    </row>
    <row r="31219" spans="14:15" x14ac:dyDescent="0.3">
      <c r="N31219">
        <v>31214</v>
      </c>
      <c r="O31219">
        <v>0</v>
      </c>
    </row>
    <row r="31220" spans="14:15" x14ac:dyDescent="0.3">
      <c r="N31220">
        <v>31215</v>
      </c>
      <c r="O31220">
        <v>0</v>
      </c>
    </row>
    <row r="31221" spans="14:15" x14ac:dyDescent="0.3">
      <c r="N31221">
        <v>31216</v>
      </c>
      <c r="O31221">
        <v>0</v>
      </c>
    </row>
    <row r="31222" spans="14:15" x14ac:dyDescent="0.3">
      <c r="N31222">
        <v>31217</v>
      </c>
      <c r="O31222">
        <v>0</v>
      </c>
    </row>
    <row r="31223" spans="14:15" x14ac:dyDescent="0.3">
      <c r="N31223">
        <v>31218</v>
      </c>
      <c r="O31223">
        <v>0</v>
      </c>
    </row>
    <row r="31224" spans="14:15" x14ac:dyDescent="0.3">
      <c r="N31224">
        <v>31219</v>
      </c>
      <c r="O31224">
        <v>0</v>
      </c>
    </row>
    <row r="31225" spans="14:15" x14ac:dyDescent="0.3">
      <c r="N31225">
        <v>31220</v>
      </c>
      <c r="O31225">
        <v>0</v>
      </c>
    </row>
    <row r="31226" spans="14:15" x14ac:dyDescent="0.3">
      <c r="N31226">
        <v>31221</v>
      </c>
      <c r="O31226">
        <v>0</v>
      </c>
    </row>
    <row r="31227" spans="14:15" x14ac:dyDescent="0.3">
      <c r="N31227">
        <v>31222</v>
      </c>
      <c r="O31227">
        <v>0</v>
      </c>
    </row>
    <row r="31228" spans="14:15" x14ac:dyDescent="0.3">
      <c r="N31228">
        <v>31223</v>
      </c>
      <c r="O31228">
        <v>0</v>
      </c>
    </row>
    <row r="31229" spans="14:15" x14ac:dyDescent="0.3">
      <c r="N31229">
        <v>31224</v>
      </c>
      <c r="O31229">
        <v>0</v>
      </c>
    </row>
    <row r="31230" spans="14:15" x14ac:dyDescent="0.3">
      <c r="N31230">
        <v>31225</v>
      </c>
      <c r="O31230">
        <v>0</v>
      </c>
    </row>
    <row r="31231" spans="14:15" x14ac:dyDescent="0.3">
      <c r="N31231">
        <v>31226</v>
      </c>
      <c r="O31231">
        <v>0</v>
      </c>
    </row>
    <row r="31232" spans="14:15" x14ac:dyDescent="0.3">
      <c r="N31232">
        <v>31227</v>
      </c>
      <c r="O31232">
        <v>0</v>
      </c>
    </row>
    <row r="31233" spans="14:15" x14ac:dyDescent="0.3">
      <c r="N31233">
        <v>31228</v>
      </c>
      <c r="O31233">
        <v>0</v>
      </c>
    </row>
    <row r="31234" spans="14:15" x14ac:dyDescent="0.3">
      <c r="N31234">
        <v>31229</v>
      </c>
      <c r="O31234">
        <v>0</v>
      </c>
    </row>
    <row r="31235" spans="14:15" x14ac:dyDescent="0.3">
      <c r="N31235">
        <v>31230</v>
      </c>
      <c r="O31235">
        <v>0</v>
      </c>
    </row>
    <row r="31236" spans="14:15" x14ac:dyDescent="0.3">
      <c r="N31236">
        <v>31231</v>
      </c>
      <c r="O31236">
        <v>0</v>
      </c>
    </row>
    <row r="31237" spans="14:15" x14ac:dyDescent="0.3">
      <c r="N31237">
        <v>31232</v>
      </c>
      <c r="O31237">
        <v>0</v>
      </c>
    </row>
    <row r="31238" spans="14:15" x14ac:dyDescent="0.3">
      <c r="N31238">
        <v>31233</v>
      </c>
      <c r="O31238">
        <v>0</v>
      </c>
    </row>
    <row r="31239" spans="14:15" x14ac:dyDescent="0.3">
      <c r="N31239">
        <v>31234</v>
      </c>
      <c r="O31239">
        <v>0</v>
      </c>
    </row>
    <row r="31240" spans="14:15" x14ac:dyDescent="0.3">
      <c r="N31240">
        <v>31235</v>
      </c>
      <c r="O31240">
        <v>0</v>
      </c>
    </row>
    <row r="31241" spans="14:15" x14ac:dyDescent="0.3">
      <c r="N31241">
        <v>31236</v>
      </c>
      <c r="O31241">
        <v>0</v>
      </c>
    </row>
    <row r="31242" spans="14:15" x14ac:dyDescent="0.3">
      <c r="N31242">
        <v>31237</v>
      </c>
      <c r="O31242">
        <v>0</v>
      </c>
    </row>
    <row r="31243" spans="14:15" x14ac:dyDescent="0.3">
      <c r="N31243">
        <v>31238</v>
      </c>
      <c r="O31243">
        <v>0</v>
      </c>
    </row>
    <row r="31244" spans="14:15" x14ac:dyDescent="0.3">
      <c r="N31244">
        <v>31239</v>
      </c>
      <c r="O31244">
        <v>0</v>
      </c>
    </row>
    <row r="31245" spans="14:15" x14ac:dyDescent="0.3">
      <c r="N31245">
        <v>31240</v>
      </c>
      <c r="O31245">
        <v>0</v>
      </c>
    </row>
    <row r="31246" spans="14:15" x14ac:dyDescent="0.3">
      <c r="N31246">
        <v>31241</v>
      </c>
      <c r="O31246">
        <v>0</v>
      </c>
    </row>
    <row r="31247" spans="14:15" x14ac:dyDescent="0.3">
      <c r="N31247">
        <v>31242</v>
      </c>
      <c r="O31247">
        <v>0</v>
      </c>
    </row>
    <row r="31248" spans="14:15" x14ac:dyDescent="0.3">
      <c r="N31248">
        <v>31243</v>
      </c>
      <c r="O31248">
        <v>0</v>
      </c>
    </row>
    <row r="31249" spans="14:15" x14ac:dyDescent="0.3">
      <c r="N31249">
        <v>31244</v>
      </c>
      <c r="O31249">
        <v>0</v>
      </c>
    </row>
    <row r="31250" spans="14:15" x14ac:dyDescent="0.3">
      <c r="N31250">
        <v>31245</v>
      </c>
      <c r="O31250">
        <v>0</v>
      </c>
    </row>
    <row r="31251" spans="14:15" x14ac:dyDescent="0.3">
      <c r="N31251">
        <v>31246</v>
      </c>
      <c r="O31251">
        <v>0</v>
      </c>
    </row>
    <row r="31252" spans="14:15" x14ac:dyDescent="0.3">
      <c r="N31252">
        <v>31247</v>
      </c>
      <c r="O31252">
        <v>0</v>
      </c>
    </row>
    <row r="31253" spans="14:15" x14ac:dyDescent="0.3">
      <c r="N31253">
        <v>31248</v>
      </c>
      <c r="O31253">
        <v>0</v>
      </c>
    </row>
    <row r="31254" spans="14:15" x14ac:dyDescent="0.3">
      <c r="N31254">
        <v>31249</v>
      </c>
      <c r="O31254">
        <v>0</v>
      </c>
    </row>
    <row r="31255" spans="14:15" x14ac:dyDescent="0.3">
      <c r="N31255">
        <v>31250</v>
      </c>
      <c r="O31255">
        <v>0</v>
      </c>
    </row>
    <row r="31256" spans="14:15" x14ac:dyDescent="0.3">
      <c r="N31256">
        <v>31251</v>
      </c>
      <c r="O31256">
        <v>0</v>
      </c>
    </row>
    <row r="31257" spans="14:15" x14ac:dyDescent="0.3">
      <c r="N31257">
        <v>31252</v>
      </c>
      <c r="O31257">
        <v>0</v>
      </c>
    </row>
    <row r="31258" spans="14:15" x14ac:dyDescent="0.3">
      <c r="N31258">
        <v>31253</v>
      </c>
      <c r="O31258">
        <v>0</v>
      </c>
    </row>
    <row r="31259" spans="14:15" x14ac:dyDescent="0.3">
      <c r="N31259">
        <v>31254</v>
      </c>
      <c r="O31259">
        <v>0</v>
      </c>
    </row>
    <row r="31260" spans="14:15" x14ac:dyDescent="0.3">
      <c r="N31260">
        <v>31255</v>
      </c>
      <c r="O31260">
        <v>0</v>
      </c>
    </row>
    <row r="31261" spans="14:15" x14ac:dyDescent="0.3">
      <c r="N31261">
        <v>31256</v>
      </c>
      <c r="O31261">
        <v>0</v>
      </c>
    </row>
    <row r="31262" spans="14:15" x14ac:dyDescent="0.3">
      <c r="N31262">
        <v>31257</v>
      </c>
      <c r="O31262">
        <v>0</v>
      </c>
    </row>
    <row r="31263" spans="14:15" x14ac:dyDescent="0.3">
      <c r="N31263">
        <v>31258</v>
      </c>
      <c r="O31263">
        <v>0</v>
      </c>
    </row>
    <row r="31264" spans="14:15" x14ac:dyDescent="0.3">
      <c r="N31264">
        <v>31259</v>
      </c>
      <c r="O31264">
        <v>0</v>
      </c>
    </row>
    <row r="31265" spans="14:15" x14ac:dyDescent="0.3">
      <c r="N31265">
        <v>31260</v>
      </c>
      <c r="O31265">
        <v>0</v>
      </c>
    </row>
    <row r="31266" spans="14:15" x14ac:dyDescent="0.3">
      <c r="N31266">
        <v>31261</v>
      </c>
      <c r="O31266">
        <v>0</v>
      </c>
    </row>
    <row r="31267" spans="14:15" x14ac:dyDescent="0.3">
      <c r="N31267">
        <v>31262</v>
      </c>
      <c r="O31267">
        <v>0</v>
      </c>
    </row>
    <row r="31268" spans="14:15" x14ac:dyDescent="0.3">
      <c r="N31268">
        <v>31263</v>
      </c>
      <c r="O31268">
        <v>0</v>
      </c>
    </row>
    <row r="31269" spans="14:15" x14ac:dyDescent="0.3">
      <c r="N31269">
        <v>31264</v>
      </c>
      <c r="O31269">
        <v>0</v>
      </c>
    </row>
    <row r="31270" spans="14:15" x14ac:dyDescent="0.3">
      <c r="N31270">
        <v>31265</v>
      </c>
      <c r="O31270">
        <v>0</v>
      </c>
    </row>
    <row r="31271" spans="14:15" x14ac:dyDescent="0.3">
      <c r="N31271">
        <v>31266</v>
      </c>
      <c r="O31271">
        <v>0</v>
      </c>
    </row>
    <row r="31272" spans="14:15" x14ac:dyDescent="0.3">
      <c r="N31272">
        <v>31267</v>
      </c>
      <c r="O31272">
        <v>0</v>
      </c>
    </row>
    <row r="31273" spans="14:15" x14ac:dyDescent="0.3">
      <c r="N31273">
        <v>31268</v>
      </c>
      <c r="O31273">
        <v>0</v>
      </c>
    </row>
    <row r="31274" spans="14:15" x14ac:dyDescent="0.3">
      <c r="N31274">
        <v>31269</v>
      </c>
      <c r="O31274">
        <v>0</v>
      </c>
    </row>
    <row r="31275" spans="14:15" x14ac:dyDescent="0.3">
      <c r="N31275">
        <v>31270</v>
      </c>
      <c r="O31275">
        <v>0</v>
      </c>
    </row>
    <row r="31276" spans="14:15" x14ac:dyDescent="0.3">
      <c r="N31276">
        <v>31271</v>
      </c>
      <c r="O31276">
        <v>0</v>
      </c>
    </row>
    <row r="31277" spans="14:15" x14ac:dyDescent="0.3">
      <c r="N31277">
        <v>31272</v>
      </c>
      <c r="O31277">
        <v>0</v>
      </c>
    </row>
    <row r="31278" spans="14:15" x14ac:dyDescent="0.3">
      <c r="N31278">
        <v>31273</v>
      </c>
      <c r="O31278">
        <v>0</v>
      </c>
    </row>
    <row r="31279" spans="14:15" x14ac:dyDescent="0.3">
      <c r="N31279">
        <v>31274</v>
      </c>
      <c r="O31279">
        <v>0</v>
      </c>
    </row>
    <row r="31280" spans="14:15" x14ac:dyDescent="0.3">
      <c r="N31280">
        <v>31275</v>
      </c>
      <c r="O31280">
        <v>0</v>
      </c>
    </row>
    <row r="31281" spans="14:15" x14ac:dyDescent="0.3">
      <c r="N31281">
        <v>31276</v>
      </c>
      <c r="O31281">
        <v>0</v>
      </c>
    </row>
    <row r="31282" spans="14:15" x14ac:dyDescent="0.3">
      <c r="N31282">
        <v>31277</v>
      </c>
      <c r="O31282">
        <v>0</v>
      </c>
    </row>
    <row r="31283" spans="14:15" x14ac:dyDescent="0.3">
      <c r="N31283">
        <v>31278</v>
      </c>
      <c r="O31283">
        <v>0</v>
      </c>
    </row>
    <row r="31284" spans="14:15" x14ac:dyDescent="0.3">
      <c r="N31284">
        <v>31279</v>
      </c>
      <c r="O31284">
        <v>0</v>
      </c>
    </row>
    <row r="31285" spans="14:15" x14ac:dyDescent="0.3">
      <c r="N31285">
        <v>31280</v>
      </c>
      <c r="O31285">
        <v>0</v>
      </c>
    </row>
    <row r="31286" spans="14:15" x14ac:dyDescent="0.3">
      <c r="N31286">
        <v>31281</v>
      </c>
      <c r="O31286">
        <v>0</v>
      </c>
    </row>
    <row r="31287" spans="14:15" x14ac:dyDescent="0.3">
      <c r="N31287">
        <v>31282</v>
      </c>
      <c r="O31287">
        <v>0</v>
      </c>
    </row>
    <row r="31288" spans="14:15" x14ac:dyDescent="0.3">
      <c r="N31288">
        <v>31283</v>
      </c>
      <c r="O31288">
        <v>0</v>
      </c>
    </row>
    <row r="31289" spans="14:15" x14ac:dyDescent="0.3">
      <c r="N31289">
        <v>31284</v>
      </c>
      <c r="O31289">
        <v>0</v>
      </c>
    </row>
    <row r="31290" spans="14:15" x14ac:dyDescent="0.3">
      <c r="N31290">
        <v>31285</v>
      </c>
      <c r="O31290">
        <v>0</v>
      </c>
    </row>
    <row r="31291" spans="14:15" x14ac:dyDescent="0.3">
      <c r="N31291">
        <v>31286</v>
      </c>
      <c r="O31291">
        <v>0</v>
      </c>
    </row>
    <row r="31292" spans="14:15" x14ac:dyDescent="0.3">
      <c r="N31292">
        <v>31287</v>
      </c>
      <c r="O31292">
        <v>0</v>
      </c>
    </row>
    <row r="31293" spans="14:15" x14ac:dyDescent="0.3">
      <c r="N31293">
        <v>31288</v>
      </c>
      <c r="O31293">
        <v>1</v>
      </c>
    </row>
    <row r="31294" spans="14:15" x14ac:dyDescent="0.3">
      <c r="N31294">
        <v>31289</v>
      </c>
      <c r="O31294">
        <v>0</v>
      </c>
    </row>
    <row r="31295" spans="14:15" x14ac:dyDescent="0.3">
      <c r="N31295">
        <v>31290</v>
      </c>
      <c r="O31295">
        <v>0</v>
      </c>
    </row>
    <row r="31296" spans="14:15" x14ac:dyDescent="0.3">
      <c r="N31296">
        <v>31291</v>
      </c>
      <c r="O31296">
        <v>0</v>
      </c>
    </row>
    <row r="31297" spans="14:15" x14ac:dyDescent="0.3">
      <c r="N31297">
        <v>31292</v>
      </c>
      <c r="O31297">
        <v>0</v>
      </c>
    </row>
    <row r="31298" spans="14:15" x14ac:dyDescent="0.3">
      <c r="N31298">
        <v>31293</v>
      </c>
      <c r="O31298">
        <v>0</v>
      </c>
    </row>
    <row r="31299" spans="14:15" x14ac:dyDescent="0.3">
      <c r="N31299">
        <v>31294</v>
      </c>
      <c r="O31299">
        <v>0</v>
      </c>
    </row>
    <row r="31300" spans="14:15" x14ac:dyDescent="0.3">
      <c r="N31300">
        <v>31295</v>
      </c>
      <c r="O31300">
        <v>0</v>
      </c>
    </row>
    <row r="31301" spans="14:15" x14ac:dyDescent="0.3">
      <c r="N31301">
        <v>31296</v>
      </c>
      <c r="O31301">
        <v>0</v>
      </c>
    </row>
    <row r="31302" spans="14:15" x14ac:dyDescent="0.3">
      <c r="N31302">
        <v>31297</v>
      </c>
      <c r="O31302">
        <v>0</v>
      </c>
    </row>
    <row r="31303" spans="14:15" x14ac:dyDescent="0.3">
      <c r="N31303">
        <v>31298</v>
      </c>
      <c r="O31303">
        <v>0</v>
      </c>
    </row>
    <row r="31304" spans="14:15" x14ac:dyDescent="0.3">
      <c r="N31304">
        <v>31299</v>
      </c>
      <c r="O31304">
        <v>0</v>
      </c>
    </row>
    <row r="31305" spans="14:15" x14ac:dyDescent="0.3">
      <c r="N31305">
        <v>31300</v>
      </c>
      <c r="O31305">
        <v>0</v>
      </c>
    </row>
    <row r="31306" spans="14:15" x14ac:dyDescent="0.3">
      <c r="N31306">
        <v>31301</v>
      </c>
      <c r="O31306">
        <v>0</v>
      </c>
    </row>
    <row r="31307" spans="14:15" x14ac:dyDescent="0.3">
      <c r="N31307">
        <v>31302</v>
      </c>
      <c r="O31307">
        <v>0</v>
      </c>
    </row>
    <row r="31308" spans="14:15" x14ac:dyDescent="0.3">
      <c r="N31308">
        <v>31303</v>
      </c>
      <c r="O31308">
        <v>0</v>
      </c>
    </row>
    <row r="31309" spans="14:15" x14ac:dyDescent="0.3">
      <c r="N31309">
        <v>31304</v>
      </c>
      <c r="O31309">
        <v>0</v>
      </c>
    </row>
    <row r="31310" spans="14:15" x14ac:dyDescent="0.3">
      <c r="N31310">
        <v>31305</v>
      </c>
      <c r="O31310">
        <v>0</v>
      </c>
    </row>
    <row r="31311" spans="14:15" x14ac:dyDescent="0.3">
      <c r="N31311">
        <v>31306</v>
      </c>
      <c r="O31311">
        <v>0</v>
      </c>
    </row>
    <row r="31312" spans="14:15" x14ac:dyDescent="0.3">
      <c r="N31312">
        <v>31307</v>
      </c>
      <c r="O31312">
        <v>0</v>
      </c>
    </row>
    <row r="31313" spans="14:15" x14ac:dyDescent="0.3">
      <c r="N31313">
        <v>31308</v>
      </c>
      <c r="O31313">
        <v>0</v>
      </c>
    </row>
    <row r="31314" spans="14:15" x14ac:dyDescent="0.3">
      <c r="N31314">
        <v>31309</v>
      </c>
      <c r="O31314">
        <v>0</v>
      </c>
    </row>
    <row r="31315" spans="14:15" x14ac:dyDescent="0.3">
      <c r="N31315">
        <v>31310</v>
      </c>
      <c r="O31315">
        <v>0</v>
      </c>
    </row>
    <row r="31316" spans="14:15" x14ac:dyDescent="0.3">
      <c r="N31316">
        <v>31311</v>
      </c>
      <c r="O31316">
        <v>0</v>
      </c>
    </row>
    <row r="31317" spans="14:15" x14ac:dyDescent="0.3">
      <c r="N31317">
        <v>31312</v>
      </c>
      <c r="O31317">
        <v>0</v>
      </c>
    </row>
    <row r="31318" spans="14:15" x14ac:dyDescent="0.3">
      <c r="N31318">
        <v>31313</v>
      </c>
      <c r="O31318">
        <v>0</v>
      </c>
    </row>
    <row r="31319" spans="14:15" x14ac:dyDescent="0.3">
      <c r="N31319">
        <v>31314</v>
      </c>
      <c r="O31319">
        <v>0</v>
      </c>
    </row>
    <row r="31320" spans="14:15" x14ac:dyDescent="0.3">
      <c r="N31320">
        <v>31315</v>
      </c>
      <c r="O31320">
        <v>0</v>
      </c>
    </row>
    <row r="31321" spans="14:15" x14ac:dyDescent="0.3">
      <c r="N31321">
        <v>31316</v>
      </c>
      <c r="O31321">
        <v>0</v>
      </c>
    </row>
    <row r="31322" spans="14:15" x14ac:dyDescent="0.3">
      <c r="N31322">
        <v>31317</v>
      </c>
      <c r="O31322">
        <v>0</v>
      </c>
    </row>
    <row r="31323" spans="14:15" x14ac:dyDescent="0.3">
      <c r="N31323">
        <v>31318</v>
      </c>
      <c r="O31323">
        <v>0</v>
      </c>
    </row>
    <row r="31324" spans="14:15" x14ac:dyDescent="0.3">
      <c r="N31324">
        <v>31319</v>
      </c>
      <c r="O31324">
        <v>0</v>
      </c>
    </row>
    <row r="31325" spans="14:15" x14ac:dyDescent="0.3">
      <c r="N31325">
        <v>31320</v>
      </c>
      <c r="O31325">
        <v>0</v>
      </c>
    </row>
    <row r="31326" spans="14:15" x14ac:dyDescent="0.3">
      <c r="N31326">
        <v>31321</v>
      </c>
      <c r="O31326">
        <v>1</v>
      </c>
    </row>
    <row r="31327" spans="14:15" x14ac:dyDescent="0.3">
      <c r="N31327">
        <v>31322</v>
      </c>
      <c r="O31327">
        <v>0</v>
      </c>
    </row>
    <row r="31328" spans="14:15" x14ac:dyDescent="0.3">
      <c r="N31328">
        <v>31323</v>
      </c>
      <c r="O31328">
        <v>0</v>
      </c>
    </row>
    <row r="31329" spans="14:15" x14ac:dyDescent="0.3">
      <c r="N31329">
        <v>31324</v>
      </c>
      <c r="O31329">
        <v>0</v>
      </c>
    </row>
    <row r="31330" spans="14:15" x14ac:dyDescent="0.3">
      <c r="N31330">
        <v>31325</v>
      </c>
      <c r="O31330">
        <v>0</v>
      </c>
    </row>
    <row r="31331" spans="14:15" x14ac:dyDescent="0.3">
      <c r="N31331">
        <v>31326</v>
      </c>
      <c r="O31331">
        <v>0</v>
      </c>
    </row>
    <row r="31332" spans="14:15" x14ac:dyDescent="0.3">
      <c r="N31332">
        <v>31327</v>
      </c>
      <c r="O31332">
        <v>0</v>
      </c>
    </row>
    <row r="31333" spans="14:15" x14ac:dyDescent="0.3">
      <c r="N31333">
        <v>31328</v>
      </c>
      <c r="O31333">
        <v>0</v>
      </c>
    </row>
    <row r="31334" spans="14:15" x14ac:dyDescent="0.3">
      <c r="N31334">
        <v>31329</v>
      </c>
      <c r="O31334">
        <v>0</v>
      </c>
    </row>
    <row r="31335" spans="14:15" x14ac:dyDescent="0.3">
      <c r="N31335">
        <v>31330</v>
      </c>
      <c r="O31335">
        <v>0</v>
      </c>
    </row>
    <row r="31336" spans="14:15" x14ac:dyDescent="0.3">
      <c r="N31336">
        <v>31331</v>
      </c>
      <c r="O31336">
        <v>0</v>
      </c>
    </row>
    <row r="31337" spans="14:15" x14ac:dyDescent="0.3">
      <c r="N31337">
        <v>31332</v>
      </c>
      <c r="O31337">
        <v>0</v>
      </c>
    </row>
    <row r="31338" spans="14:15" x14ac:dyDescent="0.3">
      <c r="N31338">
        <v>31333</v>
      </c>
      <c r="O31338">
        <v>0</v>
      </c>
    </row>
    <row r="31339" spans="14:15" x14ac:dyDescent="0.3">
      <c r="N31339">
        <v>31334</v>
      </c>
      <c r="O31339">
        <v>0</v>
      </c>
    </row>
    <row r="31340" spans="14:15" x14ac:dyDescent="0.3">
      <c r="N31340">
        <v>31335</v>
      </c>
      <c r="O31340">
        <v>0</v>
      </c>
    </row>
    <row r="31341" spans="14:15" x14ac:dyDescent="0.3">
      <c r="N31341">
        <v>31336</v>
      </c>
      <c r="O31341">
        <v>0</v>
      </c>
    </row>
    <row r="31342" spans="14:15" x14ac:dyDescent="0.3">
      <c r="N31342">
        <v>31337</v>
      </c>
      <c r="O31342">
        <v>0</v>
      </c>
    </row>
    <row r="31343" spans="14:15" x14ac:dyDescent="0.3">
      <c r="N31343">
        <v>31338</v>
      </c>
      <c r="O31343">
        <v>0</v>
      </c>
    </row>
    <row r="31344" spans="14:15" x14ac:dyDescent="0.3">
      <c r="N31344">
        <v>31339</v>
      </c>
      <c r="O31344">
        <v>0</v>
      </c>
    </row>
    <row r="31345" spans="14:15" x14ac:dyDescent="0.3">
      <c r="N31345">
        <v>31340</v>
      </c>
      <c r="O31345">
        <v>0</v>
      </c>
    </row>
    <row r="31346" spans="14:15" x14ac:dyDescent="0.3">
      <c r="N31346">
        <v>31341</v>
      </c>
      <c r="O31346">
        <v>0</v>
      </c>
    </row>
    <row r="31347" spans="14:15" x14ac:dyDescent="0.3">
      <c r="N31347">
        <v>31342</v>
      </c>
      <c r="O31347">
        <v>0</v>
      </c>
    </row>
    <row r="31348" spans="14:15" x14ac:dyDescent="0.3">
      <c r="N31348">
        <v>31343</v>
      </c>
      <c r="O31348">
        <v>0</v>
      </c>
    </row>
    <row r="31349" spans="14:15" x14ac:dyDescent="0.3">
      <c r="N31349">
        <v>31344</v>
      </c>
      <c r="O31349">
        <v>0</v>
      </c>
    </row>
    <row r="31350" spans="14:15" x14ac:dyDescent="0.3">
      <c r="N31350">
        <v>31345</v>
      </c>
      <c r="O31350">
        <v>0</v>
      </c>
    </row>
    <row r="31351" spans="14:15" x14ac:dyDescent="0.3">
      <c r="N31351">
        <v>31346</v>
      </c>
      <c r="O31351">
        <v>0</v>
      </c>
    </row>
    <row r="31352" spans="14:15" x14ac:dyDescent="0.3">
      <c r="N31352">
        <v>31347</v>
      </c>
      <c r="O31352">
        <v>0</v>
      </c>
    </row>
    <row r="31353" spans="14:15" x14ac:dyDescent="0.3">
      <c r="N31353">
        <v>31348</v>
      </c>
      <c r="O31353">
        <v>0</v>
      </c>
    </row>
    <row r="31354" spans="14:15" x14ac:dyDescent="0.3">
      <c r="N31354">
        <v>31349</v>
      </c>
      <c r="O31354">
        <v>0</v>
      </c>
    </row>
    <row r="31355" spans="14:15" x14ac:dyDescent="0.3">
      <c r="N31355">
        <v>31350</v>
      </c>
      <c r="O31355">
        <v>0</v>
      </c>
    </row>
    <row r="31356" spans="14:15" x14ac:dyDescent="0.3">
      <c r="N31356">
        <v>31351</v>
      </c>
      <c r="O31356">
        <v>0</v>
      </c>
    </row>
    <row r="31357" spans="14:15" x14ac:dyDescent="0.3">
      <c r="N31357">
        <v>31352</v>
      </c>
      <c r="O31357">
        <v>0</v>
      </c>
    </row>
    <row r="31358" spans="14:15" x14ac:dyDescent="0.3">
      <c r="N31358">
        <v>31353</v>
      </c>
      <c r="O31358">
        <v>0</v>
      </c>
    </row>
    <row r="31359" spans="14:15" x14ac:dyDescent="0.3">
      <c r="N31359">
        <v>31354</v>
      </c>
      <c r="O31359">
        <v>0</v>
      </c>
    </row>
    <row r="31360" spans="14:15" x14ac:dyDescent="0.3">
      <c r="N31360">
        <v>31355</v>
      </c>
      <c r="O31360">
        <v>0</v>
      </c>
    </row>
    <row r="31361" spans="14:15" x14ac:dyDescent="0.3">
      <c r="N31361">
        <v>31356</v>
      </c>
      <c r="O31361">
        <v>0</v>
      </c>
    </row>
    <row r="31362" spans="14:15" x14ac:dyDescent="0.3">
      <c r="N31362">
        <v>31357</v>
      </c>
      <c r="O31362">
        <v>0</v>
      </c>
    </row>
    <row r="31363" spans="14:15" x14ac:dyDescent="0.3">
      <c r="N31363">
        <v>31358</v>
      </c>
      <c r="O31363">
        <v>0</v>
      </c>
    </row>
    <row r="31364" spans="14:15" x14ac:dyDescent="0.3">
      <c r="N31364">
        <v>31359</v>
      </c>
      <c r="O31364">
        <v>0</v>
      </c>
    </row>
    <row r="31365" spans="14:15" x14ac:dyDescent="0.3">
      <c r="N31365">
        <v>31360</v>
      </c>
      <c r="O31365">
        <v>0</v>
      </c>
    </row>
    <row r="31366" spans="14:15" x14ac:dyDescent="0.3">
      <c r="N31366">
        <v>31361</v>
      </c>
      <c r="O31366">
        <v>0</v>
      </c>
    </row>
    <row r="31367" spans="14:15" x14ac:dyDescent="0.3">
      <c r="N31367">
        <v>31362</v>
      </c>
      <c r="O31367">
        <v>0</v>
      </c>
    </row>
    <row r="31368" spans="14:15" x14ac:dyDescent="0.3">
      <c r="N31368">
        <v>31363</v>
      </c>
      <c r="O31368">
        <v>1</v>
      </c>
    </row>
    <row r="31369" spans="14:15" x14ac:dyDescent="0.3">
      <c r="N31369">
        <v>31364</v>
      </c>
      <c r="O31369">
        <v>0</v>
      </c>
    </row>
    <row r="31370" spans="14:15" x14ac:dyDescent="0.3">
      <c r="N31370">
        <v>31365</v>
      </c>
      <c r="O31370">
        <v>0</v>
      </c>
    </row>
    <row r="31371" spans="14:15" x14ac:dyDescent="0.3">
      <c r="N31371">
        <v>31366</v>
      </c>
      <c r="O31371">
        <v>0</v>
      </c>
    </row>
    <row r="31372" spans="14:15" x14ac:dyDescent="0.3">
      <c r="N31372">
        <v>31367</v>
      </c>
      <c r="O31372">
        <v>0</v>
      </c>
    </row>
    <row r="31373" spans="14:15" x14ac:dyDescent="0.3">
      <c r="N31373">
        <v>31368</v>
      </c>
      <c r="O31373">
        <v>0</v>
      </c>
    </row>
    <row r="31374" spans="14:15" x14ac:dyDescent="0.3">
      <c r="N31374">
        <v>31369</v>
      </c>
      <c r="O31374">
        <v>0</v>
      </c>
    </row>
    <row r="31375" spans="14:15" x14ac:dyDescent="0.3">
      <c r="N31375">
        <v>31370</v>
      </c>
      <c r="O31375">
        <v>1</v>
      </c>
    </row>
    <row r="31376" spans="14:15" x14ac:dyDescent="0.3">
      <c r="N31376">
        <v>31371</v>
      </c>
      <c r="O31376">
        <v>0</v>
      </c>
    </row>
    <row r="31377" spans="14:15" x14ac:dyDescent="0.3">
      <c r="N31377">
        <v>31372</v>
      </c>
      <c r="O31377">
        <v>0</v>
      </c>
    </row>
    <row r="31378" spans="14:15" x14ac:dyDescent="0.3">
      <c r="N31378">
        <v>31373</v>
      </c>
      <c r="O31378">
        <v>0</v>
      </c>
    </row>
    <row r="31379" spans="14:15" x14ac:dyDescent="0.3">
      <c r="N31379">
        <v>31374</v>
      </c>
      <c r="O31379">
        <v>0</v>
      </c>
    </row>
    <row r="31380" spans="14:15" x14ac:dyDescent="0.3">
      <c r="N31380">
        <v>31375</v>
      </c>
      <c r="O31380">
        <v>0</v>
      </c>
    </row>
    <row r="31381" spans="14:15" x14ac:dyDescent="0.3">
      <c r="N31381">
        <v>31376</v>
      </c>
      <c r="O31381">
        <v>0</v>
      </c>
    </row>
    <row r="31382" spans="14:15" x14ac:dyDescent="0.3">
      <c r="N31382">
        <v>31377</v>
      </c>
      <c r="O31382">
        <v>0</v>
      </c>
    </row>
    <row r="31383" spans="14:15" x14ac:dyDescent="0.3">
      <c r="N31383">
        <v>31378</v>
      </c>
      <c r="O31383">
        <v>0</v>
      </c>
    </row>
    <row r="31384" spans="14:15" x14ac:dyDescent="0.3">
      <c r="N31384">
        <v>31379</v>
      </c>
      <c r="O31384">
        <v>0</v>
      </c>
    </row>
    <row r="31385" spans="14:15" x14ac:dyDescent="0.3">
      <c r="N31385">
        <v>31380</v>
      </c>
      <c r="O31385">
        <v>0</v>
      </c>
    </row>
    <row r="31386" spans="14:15" x14ac:dyDescent="0.3">
      <c r="N31386">
        <v>31381</v>
      </c>
      <c r="O31386">
        <v>0</v>
      </c>
    </row>
    <row r="31387" spans="14:15" x14ac:dyDescent="0.3">
      <c r="N31387">
        <v>31382</v>
      </c>
      <c r="O31387">
        <v>0</v>
      </c>
    </row>
    <row r="31388" spans="14:15" x14ac:dyDescent="0.3">
      <c r="N31388">
        <v>31383</v>
      </c>
      <c r="O31388">
        <v>0</v>
      </c>
    </row>
    <row r="31389" spans="14:15" x14ac:dyDescent="0.3">
      <c r="N31389">
        <v>31384</v>
      </c>
      <c r="O31389">
        <v>0</v>
      </c>
    </row>
    <row r="31390" spans="14:15" x14ac:dyDescent="0.3">
      <c r="N31390">
        <v>31385</v>
      </c>
      <c r="O31390">
        <v>0</v>
      </c>
    </row>
    <row r="31391" spans="14:15" x14ac:dyDescent="0.3">
      <c r="N31391">
        <v>31386</v>
      </c>
      <c r="O31391">
        <v>0</v>
      </c>
    </row>
    <row r="31392" spans="14:15" x14ac:dyDescent="0.3">
      <c r="N31392">
        <v>31387</v>
      </c>
      <c r="O31392">
        <v>0</v>
      </c>
    </row>
    <row r="31393" spans="14:15" x14ac:dyDescent="0.3">
      <c r="N31393">
        <v>31388</v>
      </c>
      <c r="O31393">
        <v>0</v>
      </c>
    </row>
    <row r="31394" spans="14:15" x14ac:dyDescent="0.3">
      <c r="N31394">
        <v>31389</v>
      </c>
      <c r="O31394">
        <v>0</v>
      </c>
    </row>
    <row r="31395" spans="14:15" x14ac:dyDescent="0.3">
      <c r="N31395">
        <v>31390</v>
      </c>
      <c r="O31395">
        <v>0</v>
      </c>
    </row>
    <row r="31396" spans="14:15" x14ac:dyDescent="0.3">
      <c r="N31396">
        <v>31391</v>
      </c>
      <c r="O31396">
        <v>0</v>
      </c>
    </row>
    <row r="31397" spans="14:15" x14ac:dyDescent="0.3">
      <c r="N31397">
        <v>31392</v>
      </c>
      <c r="O31397">
        <v>1</v>
      </c>
    </row>
    <row r="31398" spans="14:15" x14ac:dyDescent="0.3">
      <c r="N31398">
        <v>31393</v>
      </c>
      <c r="O31398">
        <v>0</v>
      </c>
    </row>
    <row r="31399" spans="14:15" x14ac:dyDescent="0.3">
      <c r="N31399">
        <v>31394</v>
      </c>
      <c r="O31399">
        <v>0</v>
      </c>
    </row>
    <row r="31400" spans="14:15" x14ac:dyDescent="0.3">
      <c r="N31400">
        <v>31395</v>
      </c>
      <c r="O31400">
        <v>0</v>
      </c>
    </row>
    <row r="31401" spans="14:15" x14ac:dyDescent="0.3">
      <c r="N31401">
        <v>31396</v>
      </c>
      <c r="O31401">
        <v>0</v>
      </c>
    </row>
    <row r="31402" spans="14:15" x14ac:dyDescent="0.3">
      <c r="N31402">
        <v>31397</v>
      </c>
      <c r="O31402">
        <v>0</v>
      </c>
    </row>
    <row r="31403" spans="14:15" x14ac:dyDescent="0.3">
      <c r="N31403">
        <v>31398</v>
      </c>
      <c r="O31403">
        <v>0</v>
      </c>
    </row>
    <row r="31404" spans="14:15" x14ac:dyDescent="0.3">
      <c r="N31404">
        <v>31399</v>
      </c>
      <c r="O31404">
        <v>0</v>
      </c>
    </row>
    <row r="31405" spans="14:15" x14ac:dyDescent="0.3">
      <c r="N31405">
        <v>31400</v>
      </c>
      <c r="O31405">
        <v>0</v>
      </c>
    </row>
    <row r="31406" spans="14:15" x14ac:dyDescent="0.3">
      <c r="N31406">
        <v>31401</v>
      </c>
      <c r="O31406">
        <v>0</v>
      </c>
    </row>
    <row r="31407" spans="14:15" x14ac:dyDescent="0.3">
      <c r="N31407">
        <v>31402</v>
      </c>
      <c r="O31407">
        <v>0</v>
      </c>
    </row>
    <row r="31408" spans="14:15" x14ac:dyDescent="0.3">
      <c r="N31408">
        <v>31403</v>
      </c>
      <c r="O31408">
        <v>0</v>
      </c>
    </row>
    <row r="31409" spans="14:15" x14ac:dyDescent="0.3">
      <c r="N31409">
        <v>31404</v>
      </c>
      <c r="O31409">
        <v>0</v>
      </c>
    </row>
    <row r="31410" spans="14:15" x14ac:dyDescent="0.3">
      <c r="N31410">
        <v>31405</v>
      </c>
      <c r="O31410">
        <v>0</v>
      </c>
    </row>
    <row r="31411" spans="14:15" x14ac:dyDescent="0.3">
      <c r="N31411">
        <v>31406</v>
      </c>
      <c r="O31411">
        <v>0</v>
      </c>
    </row>
    <row r="31412" spans="14:15" x14ac:dyDescent="0.3">
      <c r="N31412">
        <v>31407</v>
      </c>
      <c r="O31412">
        <v>0</v>
      </c>
    </row>
    <row r="31413" spans="14:15" x14ac:dyDescent="0.3">
      <c r="N31413">
        <v>31408</v>
      </c>
      <c r="O31413">
        <v>0</v>
      </c>
    </row>
    <row r="31414" spans="14:15" x14ac:dyDescent="0.3">
      <c r="N31414">
        <v>31409</v>
      </c>
      <c r="O31414">
        <v>0</v>
      </c>
    </row>
    <row r="31415" spans="14:15" x14ac:dyDescent="0.3">
      <c r="N31415">
        <v>31410</v>
      </c>
      <c r="O31415">
        <v>0</v>
      </c>
    </row>
    <row r="31416" spans="14:15" x14ac:dyDescent="0.3">
      <c r="N31416">
        <v>31411</v>
      </c>
      <c r="O31416">
        <v>0</v>
      </c>
    </row>
    <row r="31417" spans="14:15" x14ac:dyDescent="0.3">
      <c r="N31417">
        <v>31412</v>
      </c>
      <c r="O31417">
        <v>0</v>
      </c>
    </row>
    <row r="31418" spans="14:15" x14ac:dyDescent="0.3">
      <c r="N31418">
        <v>31413</v>
      </c>
      <c r="O31418">
        <v>0</v>
      </c>
    </row>
    <row r="31419" spans="14:15" x14ac:dyDescent="0.3">
      <c r="N31419">
        <v>31414</v>
      </c>
      <c r="O31419">
        <v>0</v>
      </c>
    </row>
    <row r="31420" spans="14:15" x14ac:dyDescent="0.3">
      <c r="N31420">
        <v>31415</v>
      </c>
      <c r="O31420">
        <v>0</v>
      </c>
    </row>
    <row r="31421" spans="14:15" x14ac:dyDescent="0.3">
      <c r="N31421">
        <v>31416</v>
      </c>
      <c r="O31421">
        <v>0</v>
      </c>
    </row>
    <row r="31422" spans="14:15" x14ac:dyDescent="0.3">
      <c r="N31422">
        <v>31417</v>
      </c>
      <c r="O31422">
        <v>0</v>
      </c>
    </row>
    <row r="31423" spans="14:15" x14ac:dyDescent="0.3">
      <c r="N31423">
        <v>31418</v>
      </c>
      <c r="O31423">
        <v>0</v>
      </c>
    </row>
    <row r="31424" spans="14:15" x14ac:dyDescent="0.3">
      <c r="N31424">
        <v>31419</v>
      </c>
      <c r="O31424">
        <v>0</v>
      </c>
    </row>
    <row r="31425" spans="14:15" x14ac:dyDescent="0.3">
      <c r="N31425">
        <v>31420</v>
      </c>
      <c r="O31425">
        <v>0</v>
      </c>
    </row>
    <row r="31426" spans="14:15" x14ac:dyDescent="0.3">
      <c r="N31426">
        <v>31421</v>
      </c>
      <c r="O31426">
        <v>0</v>
      </c>
    </row>
    <row r="31427" spans="14:15" x14ac:dyDescent="0.3">
      <c r="N31427">
        <v>31422</v>
      </c>
      <c r="O31427">
        <v>0</v>
      </c>
    </row>
    <row r="31428" spans="14:15" x14ac:dyDescent="0.3">
      <c r="N31428">
        <v>31423</v>
      </c>
      <c r="O31428">
        <v>1</v>
      </c>
    </row>
    <row r="31429" spans="14:15" x14ac:dyDescent="0.3">
      <c r="N31429">
        <v>31424</v>
      </c>
      <c r="O31429">
        <v>0</v>
      </c>
    </row>
    <row r="31430" spans="14:15" x14ac:dyDescent="0.3">
      <c r="N31430">
        <v>31425</v>
      </c>
      <c r="O31430">
        <v>0</v>
      </c>
    </row>
    <row r="31431" spans="14:15" x14ac:dyDescent="0.3">
      <c r="N31431">
        <v>31426</v>
      </c>
      <c r="O31431">
        <v>0</v>
      </c>
    </row>
    <row r="31432" spans="14:15" x14ac:dyDescent="0.3">
      <c r="N31432">
        <v>31427</v>
      </c>
      <c r="O31432">
        <v>0</v>
      </c>
    </row>
    <row r="31433" spans="14:15" x14ac:dyDescent="0.3">
      <c r="N31433">
        <v>31428</v>
      </c>
      <c r="O31433">
        <v>0</v>
      </c>
    </row>
    <row r="31434" spans="14:15" x14ac:dyDescent="0.3">
      <c r="N31434">
        <v>31429</v>
      </c>
      <c r="O31434">
        <v>0</v>
      </c>
    </row>
    <row r="31435" spans="14:15" x14ac:dyDescent="0.3">
      <c r="N31435">
        <v>31430</v>
      </c>
      <c r="O31435">
        <v>0</v>
      </c>
    </row>
    <row r="31436" spans="14:15" x14ac:dyDescent="0.3">
      <c r="N31436">
        <v>31431</v>
      </c>
      <c r="O31436">
        <v>0</v>
      </c>
    </row>
    <row r="31437" spans="14:15" x14ac:dyDescent="0.3">
      <c r="N31437">
        <v>31432</v>
      </c>
      <c r="O31437">
        <v>0</v>
      </c>
    </row>
    <row r="31438" spans="14:15" x14ac:dyDescent="0.3">
      <c r="N31438">
        <v>31433</v>
      </c>
      <c r="O31438">
        <v>1</v>
      </c>
    </row>
    <row r="31439" spans="14:15" x14ac:dyDescent="0.3">
      <c r="N31439">
        <v>31434</v>
      </c>
      <c r="O31439">
        <v>1</v>
      </c>
    </row>
    <row r="31440" spans="14:15" x14ac:dyDescent="0.3">
      <c r="N31440">
        <v>31435</v>
      </c>
      <c r="O31440">
        <v>1</v>
      </c>
    </row>
    <row r="31441" spans="14:15" x14ac:dyDescent="0.3">
      <c r="N31441">
        <v>31436</v>
      </c>
      <c r="O31441">
        <v>0</v>
      </c>
    </row>
    <row r="31442" spans="14:15" x14ac:dyDescent="0.3">
      <c r="N31442">
        <v>31437</v>
      </c>
      <c r="O31442">
        <v>0</v>
      </c>
    </row>
    <row r="31443" spans="14:15" x14ac:dyDescent="0.3">
      <c r="N31443">
        <v>31438</v>
      </c>
      <c r="O31443">
        <v>0</v>
      </c>
    </row>
    <row r="31444" spans="14:15" x14ac:dyDescent="0.3">
      <c r="N31444">
        <v>31439</v>
      </c>
      <c r="O31444">
        <v>0</v>
      </c>
    </row>
    <row r="31445" spans="14:15" x14ac:dyDescent="0.3">
      <c r="N31445">
        <v>31440</v>
      </c>
      <c r="O31445">
        <v>0</v>
      </c>
    </row>
    <row r="31446" spans="14:15" x14ac:dyDescent="0.3">
      <c r="N31446">
        <v>31441</v>
      </c>
      <c r="O31446">
        <v>0</v>
      </c>
    </row>
    <row r="31447" spans="14:15" x14ac:dyDescent="0.3">
      <c r="N31447">
        <v>31442</v>
      </c>
      <c r="O31447">
        <v>0</v>
      </c>
    </row>
    <row r="31448" spans="14:15" x14ac:dyDescent="0.3">
      <c r="N31448">
        <v>31443</v>
      </c>
      <c r="O31448">
        <v>0</v>
      </c>
    </row>
    <row r="31449" spans="14:15" x14ac:dyDescent="0.3">
      <c r="N31449">
        <v>31444</v>
      </c>
      <c r="O31449">
        <v>0</v>
      </c>
    </row>
    <row r="31450" spans="14:15" x14ac:dyDescent="0.3">
      <c r="N31450">
        <v>31445</v>
      </c>
      <c r="O31450">
        <v>0</v>
      </c>
    </row>
    <row r="31451" spans="14:15" x14ac:dyDescent="0.3">
      <c r="N31451">
        <v>31446</v>
      </c>
      <c r="O31451">
        <v>0</v>
      </c>
    </row>
    <row r="31452" spans="14:15" x14ac:dyDescent="0.3">
      <c r="N31452">
        <v>31447</v>
      </c>
      <c r="O31452">
        <v>0</v>
      </c>
    </row>
    <row r="31453" spans="14:15" x14ac:dyDescent="0.3">
      <c r="N31453">
        <v>31448</v>
      </c>
      <c r="O31453">
        <v>0</v>
      </c>
    </row>
    <row r="31454" spans="14:15" x14ac:dyDescent="0.3">
      <c r="N31454">
        <v>31449</v>
      </c>
      <c r="O31454">
        <v>0</v>
      </c>
    </row>
    <row r="31455" spans="14:15" x14ac:dyDescent="0.3">
      <c r="N31455">
        <v>31450</v>
      </c>
      <c r="O31455">
        <v>0</v>
      </c>
    </row>
    <row r="31456" spans="14:15" x14ac:dyDescent="0.3">
      <c r="N31456">
        <v>31451</v>
      </c>
      <c r="O31456">
        <v>0</v>
      </c>
    </row>
    <row r="31457" spans="14:15" x14ac:dyDescent="0.3">
      <c r="N31457">
        <v>31452</v>
      </c>
      <c r="O31457">
        <v>0</v>
      </c>
    </row>
    <row r="31458" spans="14:15" x14ac:dyDescent="0.3">
      <c r="N31458">
        <v>31453</v>
      </c>
      <c r="O31458">
        <v>0</v>
      </c>
    </row>
    <row r="31459" spans="14:15" x14ac:dyDescent="0.3">
      <c r="N31459">
        <v>31454</v>
      </c>
      <c r="O31459">
        <v>0</v>
      </c>
    </row>
    <row r="31460" spans="14:15" x14ac:dyDescent="0.3">
      <c r="N31460">
        <v>31455</v>
      </c>
      <c r="O31460">
        <v>0</v>
      </c>
    </row>
    <row r="31461" spans="14:15" x14ac:dyDescent="0.3">
      <c r="N31461">
        <v>31456</v>
      </c>
      <c r="O31461">
        <v>0</v>
      </c>
    </row>
    <row r="31462" spans="14:15" x14ac:dyDescent="0.3">
      <c r="N31462">
        <v>31457</v>
      </c>
      <c r="O31462">
        <v>0</v>
      </c>
    </row>
    <row r="31463" spans="14:15" x14ac:dyDescent="0.3">
      <c r="N31463">
        <v>31458</v>
      </c>
      <c r="O31463">
        <v>0</v>
      </c>
    </row>
    <row r="31464" spans="14:15" x14ac:dyDescent="0.3">
      <c r="N31464">
        <v>31459</v>
      </c>
      <c r="O31464">
        <v>0</v>
      </c>
    </row>
    <row r="31465" spans="14:15" x14ac:dyDescent="0.3">
      <c r="N31465">
        <v>31460</v>
      </c>
      <c r="O31465">
        <v>0</v>
      </c>
    </row>
    <row r="31466" spans="14:15" x14ac:dyDescent="0.3">
      <c r="N31466">
        <v>31461</v>
      </c>
      <c r="O31466">
        <v>0</v>
      </c>
    </row>
    <row r="31467" spans="14:15" x14ac:dyDescent="0.3">
      <c r="N31467">
        <v>31462</v>
      </c>
      <c r="O31467">
        <v>0</v>
      </c>
    </row>
    <row r="31468" spans="14:15" x14ac:dyDescent="0.3">
      <c r="N31468">
        <v>31463</v>
      </c>
      <c r="O31468">
        <v>0</v>
      </c>
    </row>
    <row r="31469" spans="14:15" x14ac:dyDescent="0.3">
      <c r="N31469">
        <v>31464</v>
      </c>
      <c r="O31469">
        <v>0</v>
      </c>
    </row>
    <row r="31470" spans="14:15" x14ac:dyDescent="0.3">
      <c r="N31470">
        <v>31465</v>
      </c>
      <c r="O31470">
        <v>0</v>
      </c>
    </row>
    <row r="31471" spans="14:15" x14ac:dyDescent="0.3">
      <c r="N31471">
        <v>31466</v>
      </c>
      <c r="O31471">
        <v>0</v>
      </c>
    </row>
    <row r="31472" spans="14:15" x14ac:dyDescent="0.3">
      <c r="N31472">
        <v>31467</v>
      </c>
      <c r="O31472">
        <v>0</v>
      </c>
    </row>
    <row r="31473" spans="14:15" x14ac:dyDescent="0.3">
      <c r="N31473">
        <v>31468</v>
      </c>
      <c r="O31473">
        <v>0</v>
      </c>
    </row>
    <row r="31474" spans="14:15" x14ac:dyDescent="0.3">
      <c r="N31474">
        <v>31469</v>
      </c>
      <c r="O31474">
        <v>0</v>
      </c>
    </row>
    <row r="31475" spans="14:15" x14ac:dyDescent="0.3">
      <c r="N31475">
        <v>31470</v>
      </c>
      <c r="O31475">
        <v>0</v>
      </c>
    </row>
    <row r="31476" spans="14:15" x14ac:dyDescent="0.3">
      <c r="N31476">
        <v>31471</v>
      </c>
      <c r="O31476">
        <v>0</v>
      </c>
    </row>
    <row r="31477" spans="14:15" x14ac:dyDescent="0.3">
      <c r="N31477">
        <v>31472</v>
      </c>
      <c r="O31477">
        <v>0</v>
      </c>
    </row>
    <row r="31478" spans="14:15" x14ac:dyDescent="0.3">
      <c r="N31478">
        <v>31473</v>
      </c>
      <c r="O31478">
        <v>0</v>
      </c>
    </row>
    <row r="31479" spans="14:15" x14ac:dyDescent="0.3">
      <c r="N31479">
        <v>31474</v>
      </c>
      <c r="O31479">
        <v>0</v>
      </c>
    </row>
    <row r="31480" spans="14:15" x14ac:dyDescent="0.3">
      <c r="N31480">
        <v>31475</v>
      </c>
      <c r="O31480">
        <v>0</v>
      </c>
    </row>
    <row r="31481" spans="14:15" x14ac:dyDescent="0.3">
      <c r="N31481">
        <v>31476</v>
      </c>
      <c r="O31481">
        <v>0</v>
      </c>
    </row>
    <row r="31482" spans="14:15" x14ac:dyDescent="0.3">
      <c r="N31482">
        <v>31477</v>
      </c>
      <c r="O31482">
        <v>0</v>
      </c>
    </row>
    <row r="31483" spans="14:15" x14ac:dyDescent="0.3">
      <c r="N31483">
        <v>31478</v>
      </c>
      <c r="O31483">
        <v>0</v>
      </c>
    </row>
    <row r="31484" spans="14:15" x14ac:dyDescent="0.3">
      <c r="N31484">
        <v>31479</v>
      </c>
      <c r="O31484">
        <v>0</v>
      </c>
    </row>
    <row r="31485" spans="14:15" x14ac:dyDescent="0.3">
      <c r="N31485">
        <v>31480</v>
      </c>
      <c r="O31485">
        <v>0</v>
      </c>
    </row>
    <row r="31486" spans="14:15" x14ac:dyDescent="0.3">
      <c r="N31486">
        <v>31481</v>
      </c>
      <c r="O31486">
        <v>0</v>
      </c>
    </row>
    <row r="31487" spans="14:15" x14ac:dyDescent="0.3">
      <c r="N31487">
        <v>31482</v>
      </c>
      <c r="O31487">
        <v>0</v>
      </c>
    </row>
    <row r="31488" spans="14:15" x14ac:dyDescent="0.3">
      <c r="N31488">
        <v>31483</v>
      </c>
      <c r="O31488">
        <v>0</v>
      </c>
    </row>
    <row r="31489" spans="14:15" x14ac:dyDescent="0.3">
      <c r="N31489">
        <v>31484</v>
      </c>
      <c r="O31489">
        <v>0</v>
      </c>
    </row>
    <row r="31490" spans="14:15" x14ac:dyDescent="0.3">
      <c r="N31490">
        <v>31485</v>
      </c>
      <c r="O31490">
        <v>0</v>
      </c>
    </row>
    <row r="31491" spans="14:15" x14ac:dyDescent="0.3">
      <c r="N31491">
        <v>31486</v>
      </c>
      <c r="O31491">
        <v>0</v>
      </c>
    </row>
    <row r="31492" spans="14:15" x14ac:dyDescent="0.3">
      <c r="N31492">
        <v>31487</v>
      </c>
      <c r="O31492">
        <v>0</v>
      </c>
    </row>
    <row r="31493" spans="14:15" x14ac:dyDescent="0.3">
      <c r="N31493">
        <v>31488</v>
      </c>
      <c r="O31493">
        <v>0</v>
      </c>
    </row>
    <row r="31494" spans="14:15" x14ac:dyDescent="0.3">
      <c r="N31494">
        <v>31489</v>
      </c>
      <c r="O31494">
        <v>0</v>
      </c>
    </row>
    <row r="31495" spans="14:15" x14ac:dyDescent="0.3">
      <c r="N31495">
        <v>31490</v>
      </c>
      <c r="O31495">
        <v>0</v>
      </c>
    </row>
    <row r="31496" spans="14:15" x14ac:dyDescent="0.3">
      <c r="N31496">
        <v>31491</v>
      </c>
      <c r="O31496">
        <v>0</v>
      </c>
    </row>
    <row r="31497" spans="14:15" x14ac:dyDescent="0.3">
      <c r="N31497">
        <v>31492</v>
      </c>
      <c r="O31497">
        <v>0</v>
      </c>
    </row>
    <row r="31498" spans="14:15" x14ac:dyDescent="0.3">
      <c r="N31498">
        <v>31493</v>
      </c>
      <c r="O31498">
        <v>0</v>
      </c>
    </row>
    <row r="31499" spans="14:15" x14ac:dyDescent="0.3">
      <c r="N31499">
        <v>31494</v>
      </c>
      <c r="O31499">
        <v>0</v>
      </c>
    </row>
    <row r="31500" spans="14:15" x14ac:dyDescent="0.3">
      <c r="N31500">
        <v>31495</v>
      </c>
      <c r="O31500">
        <v>0</v>
      </c>
    </row>
    <row r="31501" spans="14:15" x14ac:dyDescent="0.3">
      <c r="N31501">
        <v>31496</v>
      </c>
      <c r="O31501">
        <v>0</v>
      </c>
    </row>
    <row r="31502" spans="14:15" x14ac:dyDescent="0.3">
      <c r="N31502">
        <v>31497</v>
      </c>
      <c r="O31502">
        <v>0</v>
      </c>
    </row>
    <row r="31503" spans="14:15" x14ac:dyDescent="0.3">
      <c r="N31503">
        <v>31498</v>
      </c>
      <c r="O31503">
        <v>0</v>
      </c>
    </row>
    <row r="31504" spans="14:15" x14ac:dyDescent="0.3">
      <c r="N31504">
        <v>31499</v>
      </c>
      <c r="O31504">
        <v>0</v>
      </c>
    </row>
    <row r="31505" spans="14:15" x14ac:dyDescent="0.3">
      <c r="N31505">
        <v>31500</v>
      </c>
      <c r="O31505">
        <v>0</v>
      </c>
    </row>
    <row r="31506" spans="14:15" x14ac:dyDescent="0.3">
      <c r="N31506">
        <v>31501</v>
      </c>
      <c r="O31506">
        <v>0</v>
      </c>
    </row>
    <row r="31507" spans="14:15" x14ac:dyDescent="0.3">
      <c r="N31507">
        <v>31502</v>
      </c>
      <c r="O31507">
        <v>0</v>
      </c>
    </row>
    <row r="31508" spans="14:15" x14ac:dyDescent="0.3">
      <c r="N31508">
        <v>31503</v>
      </c>
      <c r="O31508">
        <v>0</v>
      </c>
    </row>
    <row r="31509" spans="14:15" x14ac:dyDescent="0.3">
      <c r="N31509">
        <v>31504</v>
      </c>
      <c r="O31509">
        <v>0</v>
      </c>
    </row>
    <row r="31510" spans="14:15" x14ac:dyDescent="0.3">
      <c r="N31510">
        <v>31505</v>
      </c>
      <c r="O31510">
        <v>0</v>
      </c>
    </row>
    <row r="31511" spans="14:15" x14ac:dyDescent="0.3">
      <c r="N31511">
        <v>31506</v>
      </c>
      <c r="O31511">
        <v>0</v>
      </c>
    </row>
    <row r="31512" spans="14:15" x14ac:dyDescent="0.3">
      <c r="N31512">
        <v>31507</v>
      </c>
      <c r="O31512">
        <v>0</v>
      </c>
    </row>
    <row r="31513" spans="14:15" x14ac:dyDescent="0.3">
      <c r="N31513">
        <v>31508</v>
      </c>
      <c r="O31513">
        <v>0</v>
      </c>
    </row>
    <row r="31514" spans="14:15" x14ac:dyDescent="0.3">
      <c r="N31514">
        <v>31509</v>
      </c>
      <c r="O31514">
        <v>0</v>
      </c>
    </row>
    <row r="31515" spans="14:15" x14ac:dyDescent="0.3">
      <c r="N31515">
        <v>31510</v>
      </c>
      <c r="O31515">
        <v>0</v>
      </c>
    </row>
    <row r="31516" spans="14:15" x14ac:dyDescent="0.3">
      <c r="N31516">
        <v>31511</v>
      </c>
      <c r="O31516">
        <v>1</v>
      </c>
    </row>
    <row r="31517" spans="14:15" x14ac:dyDescent="0.3">
      <c r="N31517">
        <v>31512</v>
      </c>
      <c r="O31517">
        <v>0</v>
      </c>
    </row>
    <row r="31518" spans="14:15" x14ac:dyDescent="0.3">
      <c r="N31518">
        <v>31513</v>
      </c>
      <c r="O31518">
        <v>0</v>
      </c>
    </row>
    <row r="31519" spans="14:15" x14ac:dyDescent="0.3">
      <c r="N31519">
        <v>31514</v>
      </c>
      <c r="O31519">
        <v>0</v>
      </c>
    </row>
    <row r="31520" spans="14:15" x14ac:dyDescent="0.3">
      <c r="N31520">
        <v>31515</v>
      </c>
      <c r="O31520">
        <v>0</v>
      </c>
    </row>
    <row r="31521" spans="14:15" x14ac:dyDescent="0.3">
      <c r="N31521">
        <v>31516</v>
      </c>
      <c r="O31521">
        <v>0</v>
      </c>
    </row>
    <row r="31522" spans="14:15" x14ac:dyDescent="0.3">
      <c r="N31522">
        <v>31517</v>
      </c>
      <c r="O31522">
        <v>0</v>
      </c>
    </row>
    <row r="31523" spans="14:15" x14ac:dyDescent="0.3">
      <c r="N31523">
        <v>31518</v>
      </c>
      <c r="O31523">
        <v>0</v>
      </c>
    </row>
    <row r="31524" spans="14:15" x14ac:dyDescent="0.3">
      <c r="N31524">
        <v>31519</v>
      </c>
      <c r="O31524">
        <v>0</v>
      </c>
    </row>
    <row r="31525" spans="14:15" x14ac:dyDescent="0.3">
      <c r="N31525">
        <v>31520</v>
      </c>
      <c r="O31525">
        <v>0</v>
      </c>
    </row>
    <row r="31526" spans="14:15" x14ac:dyDescent="0.3">
      <c r="N31526">
        <v>31521</v>
      </c>
      <c r="O31526">
        <v>0</v>
      </c>
    </row>
    <row r="31527" spans="14:15" x14ac:dyDescent="0.3">
      <c r="N31527">
        <v>31522</v>
      </c>
      <c r="O31527">
        <v>0</v>
      </c>
    </row>
    <row r="31528" spans="14:15" x14ac:dyDescent="0.3">
      <c r="N31528">
        <v>31523</v>
      </c>
      <c r="O31528">
        <v>0</v>
      </c>
    </row>
    <row r="31529" spans="14:15" x14ac:dyDescent="0.3">
      <c r="N31529">
        <v>31524</v>
      </c>
      <c r="O31529">
        <v>0</v>
      </c>
    </row>
    <row r="31530" spans="14:15" x14ac:dyDescent="0.3">
      <c r="N31530">
        <v>31525</v>
      </c>
      <c r="O31530">
        <v>0</v>
      </c>
    </row>
    <row r="31531" spans="14:15" x14ac:dyDescent="0.3">
      <c r="N31531">
        <v>31526</v>
      </c>
      <c r="O31531">
        <v>0</v>
      </c>
    </row>
    <row r="31532" spans="14:15" x14ac:dyDescent="0.3">
      <c r="N31532">
        <v>31527</v>
      </c>
      <c r="O31532">
        <v>0</v>
      </c>
    </row>
    <row r="31533" spans="14:15" x14ac:dyDescent="0.3">
      <c r="N31533">
        <v>31528</v>
      </c>
      <c r="O31533">
        <v>0</v>
      </c>
    </row>
    <row r="31534" spans="14:15" x14ac:dyDescent="0.3">
      <c r="N31534">
        <v>31529</v>
      </c>
      <c r="O31534">
        <v>0</v>
      </c>
    </row>
    <row r="31535" spans="14:15" x14ac:dyDescent="0.3">
      <c r="N31535">
        <v>31530</v>
      </c>
      <c r="O31535">
        <v>0</v>
      </c>
    </row>
    <row r="31536" spans="14:15" x14ac:dyDescent="0.3">
      <c r="N31536">
        <v>31531</v>
      </c>
      <c r="O31536">
        <v>0</v>
      </c>
    </row>
    <row r="31537" spans="14:15" x14ac:dyDescent="0.3">
      <c r="N31537">
        <v>31532</v>
      </c>
      <c r="O31537">
        <v>0</v>
      </c>
    </row>
    <row r="31538" spans="14:15" x14ac:dyDescent="0.3">
      <c r="N31538">
        <v>31533</v>
      </c>
      <c r="O31538">
        <v>0</v>
      </c>
    </row>
    <row r="31539" spans="14:15" x14ac:dyDescent="0.3">
      <c r="N31539">
        <v>31534</v>
      </c>
      <c r="O31539">
        <v>0</v>
      </c>
    </row>
    <row r="31540" spans="14:15" x14ac:dyDescent="0.3">
      <c r="N31540">
        <v>31535</v>
      </c>
      <c r="O31540">
        <v>0</v>
      </c>
    </row>
    <row r="31541" spans="14:15" x14ac:dyDescent="0.3">
      <c r="N31541">
        <v>31536</v>
      </c>
      <c r="O31541">
        <v>0</v>
      </c>
    </row>
    <row r="31542" spans="14:15" x14ac:dyDescent="0.3">
      <c r="N31542">
        <v>31537</v>
      </c>
      <c r="O31542">
        <v>0</v>
      </c>
    </row>
    <row r="31543" spans="14:15" x14ac:dyDescent="0.3">
      <c r="N31543">
        <v>31538</v>
      </c>
      <c r="O31543">
        <v>0</v>
      </c>
    </row>
    <row r="31544" spans="14:15" x14ac:dyDescent="0.3">
      <c r="N31544">
        <v>31539</v>
      </c>
      <c r="O31544">
        <v>1</v>
      </c>
    </row>
    <row r="31545" spans="14:15" x14ac:dyDescent="0.3">
      <c r="N31545">
        <v>31540</v>
      </c>
      <c r="O31545">
        <v>0</v>
      </c>
    </row>
    <row r="31546" spans="14:15" x14ac:dyDescent="0.3">
      <c r="N31546">
        <v>31541</v>
      </c>
      <c r="O31546">
        <v>0</v>
      </c>
    </row>
    <row r="31547" spans="14:15" x14ac:dyDescent="0.3">
      <c r="N31547">
        <v>31542</v>
      </c>
      <c r="O31547">
        <v>0</v>
      </c>
    </row>
    <row r="31548" spans="14:15" x14ac:dyDescent="0.3">
      <c r="N31548">
        <v>31543</v>
      </c>
      <c r="O31548">
        <v>0</v>
      </c>
    </row>
    <row r="31549" spans="14:15" x14ac:dyDescent="0.3">
      <c r="N31549">
        <v>31544</v>
      </c>
      <c r="O31549">
        <v>0</v>
      </c>
    </row>
    <row r="31550" spans="14:15" x14ac:dyDescent="0.3">
      <c r="N31550">
        <v>31545</v>
      </c>
      <c r="O31550">
        <v>0</v>
      </c>
    </row>
    <row r="31551" spans="14:15" x14ac:dyDescent="0.3">
      <c r="N31551">
        <v>31546</v>
      </c>
      <c r="O31551">
        <v>0</v>
      </c>
    </row>
    <row r="31552" spans="14:15" x14ac:dyDescent="0.3">
      <c r="N31552">
        <v>31547</v>
      </c>
      <c r="O31552">
        <v>0</v>
      </c>
    </row>
    <row r="31553" spans="14:15" x14ac:dyDescent="0.3">
      <c r="N31553">
        <v>31548</v>
      </c>
      <c r="O31553">
        <v>0</v>
      </c>
    </row>
    <row r="31554" spans="14:15" x14ac:dyDescent="0.3">
      <c r="N31554">
        <v>31549</v>
      </c>
      <c r="O31554">
        <v>0</v>
      </c>
    </row>
    <row r="31555" spans="14:15" x14ac:dyDescent="0.3">
      <c r="N31555">
        <v>31550</v>
      </c>
      <c r="O31555">
        <v>0</v>
      </c>
    </row>
    <row r="31556" spans="14:15" x14ac:dyDescent="0.3">
      <c r="N31556">
        <v>31551</v>
      </c>
      <c r="O31556">
        <v>0</v>
      </c>
    </row>
    <row r="31557" spans="14:15" x14ac:dyDescent="0.3">
      <c r="N31557">
        <v>31552</v>
      </c>
      <c r="O31557">
        <v>0</v>
      </c>
    </row>
    <row r="31558" spans="14:15" x14ac:dyDescent="0.3">
      <c r="N31558">
        <v>31553</v>
      </c>
      <c r="O31558">
        <v>0</v>
      </c>
    </row>
    <row r="31559" spans="14:15" x14ac:dyDescent="0.3">
      <c r="N31559">
        <v>31554</v>
      </c>
      <c r="O31559">
        <v>0</v>
      </c>
    </row>
    <row r="31560" spans="14:15" x14ac:dyDescent="0.3">
      <c r="N31560">
        <v>31555</v>
      </c>
      <c r="O31560">
        <v>0</v>
      </c>
    </row>
    <row r="31561" spans="14:15" x14ac:dyDescent="0.3">
      <c r="N31561">
        <v>31556</v>
      </c>
      <c r="O31561">
        <v>0</v>
      </c>
    </row>
    <row r="31562" spans="14:15" x14ac:dyDescent="0.3">
      <c r="N31562">
        <v>31557</v>
      </c>
      <c r="O31562">
        <v>0</v>
      </c>
    </row>
    <row r="31563" spans="14:15" x14ac:dyDescent="0.3">
      <c r="N31563">
        <v>31558</v>
      </c>
      <c r="O31563">
        <v>0</v>
      </c>
    </row>
    <row r="31564" spans="14:15" x14ac:dyDescent="0.3">
      <c r="N31564">
        <v>31559</v>
      </c>
      <c r="O31564">
        <v>0</v>
      </c>
    </row>
    <row r="31565" spans="14:15" x14ac:dyDescent="0.3">
      <c r="N31565">
        <v>31560</v>
      </c>
      <c r="O31565">
        <v>0</v>
      </c>
    </row>
    <row r="31566" spans="14:15" x14ac:dyDescent="0.3">
      <c r="N31566">
        <v>31561</v>
      </c>
      <c r="O31566">
        <v>0</v>
      </c>
    </row>
    <row r="31567" spans="14:15" x14ac:dyDescent="0.3">
      <c r="N31567">
        <v>31562</v>
      </c>
      <c r="O31567">
        <v>0</v>
      </c>
    </row>
    <row r="31568" spans="14:15" x14ac:dyDescent="0.3">
      <c r="N31568">
        <v>31563</v>
      </c>
      <c r="O31568">
        <v>0</v>
      </c>
    </row>
    <row r="31569" spans="14:15" x14ac:dyDescent="0.3">
      <c r="N31569">
        <v>31564</v>
      </c>
      <c r="O31569">
        <v>0</v>
      </c>
    </row>
    <row r="31570" spans="14:15" x14ac:dyDescent="0.3">
      <c r="N31570">
        <v>31565</v>
      </c>
      <c r="O31570">
        <v>0</v>
      </c>
    </row>
    <row r="31571" spans="14:15" x14ac:dyDescent="0.3">
      <c r="N31571">
        <v>31566</v>
      </c>
      <c r="O31571">
        <v>0</v>
      </c>
    </row>
    <row r="31572" spans="14:15" x14ac:dyDescent="0.3">
      <c r="N31572">
        <v>31567</v>
      </c>
      <c r="O31572">
        <v>1</v>
      </c>
    </row>
    <row r="31573" spans="14:15" x14ac:dyDescent="0.3">
      <c r="N31573">
        <v>31568</v>
      </c>
      <c r="O31573">
        <v>0</v>
      </c>
    </row>
    <row r="31574" spans="14:15" x14ac:dyDescent="0.3">
      <c r="N31574">
        <v>31569</v>
      </c>
      <c r="O31574">
        <v>0</v>
      </c>
    </row>
    <row r="31575" spans="14:15" x14ac:dyDescent="0.3">
      <c r="N31575">
        <v>31570</v>
      </c>
      <c r="O31575">
        <v>0</v>
      </c>
    </row>
    <row r="31576" spans="14:15" x14ac:dyDescent="0.3">
      <c r="N31576">
        <v>31571</v>
      </c>
      <c r="O31576">
        <v>0</v>
      </c>
    </row>
    <row r="31577" spans="14:15" x14ac:dyDescent="0.3">
      <c r="N31577">
        <v>31572</v>
      </c>
      <c r="O31577">
        <v>0</v>
      </c>
    </row>
    <row r="31578" spans="14:15" x14ac:dyDescent="0.3">
      <c r="N31578">
        <v>31573</v>
      </c>
      <c r="O31578">
        <v>0</v>
      </c>
    </row>
    <row r="31579" spans="14:15" x14ac:dyDescent="0.3">
      <c r="N31579">
        <v>31574</v>
      </c>
      <c r="O31579">
        <v>0</v>
      </c>
    </row>
    <row r="31580" spans="14:15" x14ac:dyDescent="0.3">
      <c r="N31580">
        <v>31575</v>
      </c>
      <c r="O31580">
        <v>0</v>
      </c>
    </row>
    <row r="31581" spans="14:15" x14ac:dyDescent="0.3">
      <c r="N31581">
        <v>31576</v>
      </c>
      <c r="O31581">
        <v>0</v>
      </c>
    </row>
    <row r="31582" spans="14:15" x14ac:dyDescent="0.3">
      <c r="N31582">
        <v>31577</v>
      </c>
      <c r="O31582">
        <v>0</v>
      </c>
    </row>
    <row r="31583" spans="14:15" x14ac:dyDescent="0.3">
      <c r="N31583">
        <v>31578</v>
      </c>
      <c r="O31583">
        <v>0</v>
      </c>
    </row>
    <row r="31584" spans="14:15" x14ac:dyDescent="0.3">
      <c r="N31584">
        <v>31579</v>
      </c>
      <c r="O31584">
        <v>0</v>
      </c>
    </row>
    <row r="31585" spans="14:15" x14ac:dyDescent="0.3">
      <c r="N31585">
        <v>31580</v>
      </c>
      <c r="O31585">
        <v>0</v>
      </c>
    </row>
    <row r="31586" spans="14:15" x14ac:dyDescent="0.3">
      <c r="N31586">
        <v>31581</v>
      </c>
      <c r="O31586">
        <v>0</v>
      </c>
    </row>
    <row r="31587" spans="14:15" x14ac:dyDescent="0.3">
      <c r="N31587">
        <v>31582</v>
      </c>
      <c r="O31587">
        <v>0</v>
      </c>
    </row>
    <row r="31588" spans="14:15" x14ac:dyDescent="0.3">
      <c r="N31588">
        <v>31583</v>
      </c>
      <c r="O31588">
        <v>0</v>
      </c>
    </row>
    <row r="31589" spans="14:15" x14ac:dyDescent="0.3">
      <c r="N31589">
        <v>31584</v>
      </c>
      <c r="O31589">
        <v>0</v>
      </c>
    </row>
    <row r="31590" spans="14:15" x14ac:dyDescent="0.3">
      <c r="N31590">
        <v>31585</v>
      </c>
      <c r="O31590">
        <v>0</v>
      </c>
    </row>
    <row r="31591" spans="14:15" x14ac:dyDescent="0.3">
      <c r="N31591">
        <v>31586</v>
      </c>
      <c r="O31591">
        <v>0</v>
      </c>
    </row>
    <row r="31592" spans="14:15" x14ac:dyDescent="0.3">
      <c r="N31592">
        <v>31587</v>
      </c>
      <c r="O31592">
        <v>0</v>
      </c>
    </row>
    <row r="31593" spans="14:15" x14ac:dyDescent="0.3">
      <c r="N31593">
        <v>31588</v>
      </c>
      <c r="O31593">
        <v>0</v>
      </c>
    </row>
    <row r="31594" spans="14:15" x14ac:dyDescent="0.3">
      <c r="N31594">
        <v>31589</v>
      </c>
      <c r="O31594">
        <v>0</v>
      </c>
    </row>
    <row r="31595" spans="14:15" x14ac:dyDescent="0.3">
      <c r="N31595">
        <v>31590</v>
      </c>
      <c r="O31595">
        <v>0</v>
      </c>
    </row>
    <row r="31596" spans="14:15" x14ac:dyDescent="0.3">
      <c r="N31596">
        <v>31591</v>
      </c>
      <c r="O31596">
        <v>0</v>
      </c>
    </row>
    <row r="31597" spans="14:15" x14ac:dyDescent="0.3">
      <c r="N31597">
        <v>31592</v>
      </c>
      <c r="O31597">
        <v>0</v>
      </c>
    </row>
    <row r="31598" spans="14:15" x14ac:dyDescent="0.3">
      <c r="N31598">
        <v>31593</v>
      </c>
      <c r="O31598">
        <v>0</v>
      </c>
    </row>
    <row r="31599" spans="14:15" x14ac:dyDescent="0.3">
      <c r="N31599">
        <v>31594</v>
      </c>
      <c r="O31599">
        <v>0</v>
      </c>
    </row>
    <row r="31600" spans="14:15" x14ac:dyDescent="0.3">
      <c r="N31600">
        <v>31595</v>
      </c>
      <c r="O31600">
        <v>0</v>
      </c>
    </row>
    <row r="31601" spans="14:15" x14ac:dyDescent="0.3">
      <c r="N31601">
        <v>31596</v>
      </c>
      <c r="O31601">
        <v>0</v>
      </c>
    </row>
    <row r="31602" spans="14:15" x14ac:dyDescent="0.3">
      <c r="N31602">
        <v>31597</v>
      </c>
      <c r="O31602">
        <v>0</v>
      </c>
    </row>
    <row r="31603" spans="14:15" x14ac:dyDescent="0.3">
      <c r="N31603">
        <v>31598</v>
      </c>
      <c r="O31603">
        <v>0</v>
      </c>
    </row>
    <row r="31604" spans="14:15" x14ac:dyDescent="0.3">
      <c r="N31604">
        <v>31599</v>
      </c>
      <c r="O31604">
        <v>0</v>
      </c>
    </row>
    <row r="31605" spans="14:15" x14ac:dyDescent="0.3">
      <c r="N31605">
        <v>31600</v>
      </c>
      <c r="O31605">
        <v>0</v>
      </c>
    </row>
    <row r="31606" spans="14:15" x14ac:dyDescent="0.3">
      <c r="N31606">
        <v>31601</v>
      </c>
      <c r="O31606">
        <v>0</v>
      </c>
    </row>
    <row r="31607" spans="14:15" x14ac:dyDescent="0.3">
      <c r="N31607">
        <v>31602</v>
      </c>
      <c r="O31607">
        <v>0</v>
      </c>
    </row>
    <row r="31608" spans="14:15" x14ac:dyDescent="0.3">
      <c r="N31608">
        <v>31603</v>
      </c>
      <c r="O31608">
        <v>0</v>
      </c>
    </row>
    <row r="31609" spans="14:15" x14ac:dyDescent="0.3">
      <c r="N31609">
        <v>31604</v>
      </c>
      <c r="O31609">
        <v>0</v>
      </c>
    </row>
    <row r="31610" spans="14:15" x14ac:dyDescent="0.3">
      <c r="N31610">
        <v>31605</v>
      </c>
      <c r="O31610">
        <v>0</v>
      </c>
    </row>
    <row r="31611" spans="14:15" x14ac:dyDescent="0.3">
      <c r="N31611">
        <v>31606</v>
      </c>
      <c r="O31611">
        <v>0</v>
      </c>
    </row>
    <row r="31612" spans="14:15" x14ac:dyDescent="0.3">
      <c r="N31612">
        <v>31607</v>
      </c>
      <c r="O31612">
        <v>0</v>
      </c>
    </row>
    <row r="31613" spans="14:15" x14ac:dyDescent="0.3">
      <c r="N31613">
        <v>31608</v>
      </c>
      <c r="O31613">
        <v>0</v>
      </c>
    </row>
    <row r="31614" spans="14:15" x14ac:dyDescent="0.3">
      <c r="N31614">
        <v>31609</v>
      </c>
      <c r="O31614">
        <v>0</v>
      </c>
    </row>
    <row r="31615" spans="14:15" x14ac:dyDescent="0.3">
      <c r="N31615">
        <v>31610</v>
      </c>
      <c r="O31615">
        <v>0</v>
      </c>
    </row>
    <row r="31616" spans="14:15" x14ac:dyDescent="0.3">
      <c r="N31616">
        <v>31611</v>
      </c>
      <c r="O31616">
        <v>0</v>
      </c>
    </row>
    <row r="31617" spans="14:15" x14ac:dyDescent="0.3">
      <c r="N31617">
        <v>31612</v>
      </c>
      <c r="O31617">
        <v>0</v>
      </c>
    </row>
    <row r="31618" spans="14:15" x14ac:dyDescent="0.3">
      <c r="N31618">
        <v>31613</v>
      </c>
      <c r="O31618">
        <v>0</v>
      </c>
    </row>
    <row r="31619" spans="14:15" x14ac:dyDescent="0.3">
      <c r="N31619">
        <v>31614</v>
      </c>
      <c r="O31619">
        <v>1</v>
      </c>
    </row>
    <row r="31620" spans="14:15" x14ac:dyDescent="0.3">
      <c r="N31620">
        <v>31615</v>
      </c>
      <c r="O31620">
        <v>0</v>
      </c>
    </row>
    <row r="31621" spans="14:15" x14ac:dyDescent="0.3">
      <c r="N31621">
        <v>31616</v>
      </c>
      <c r="O31621">
        <v>0</v>
      </c>
    </row>
    <row r="31622" spans="14:15" x14ac:dyDescent="0.3">
      <c r="N31622">
        <v>31617</v>
      </c>
      <c r="O31622">
        <v>0</v>
      </c>
    </row>
    <row r="31623" spans="14:15" x14ac:dyDescent="0.3">
      <c r="N31623">
        <v>31618</v>
      </c>
      <c r="O31623">
        <v>0</v>
      </c>
    </row>
    <row r="31624" spans="14:15" x14ac:dyDescent="0.3">
      <c r="N31624">
        <v>31619</v>
      </c>
      <c r="O31624">
        <v>0</v>
      </c>
    </row>
    <row r="31625" spans="14:15" x14ac:dyDescent="0.3">
      <c r="N31625">
        <v>31620</v>
      </c>
      <c r="O31625">
        <v>0</v>
      </c>
    </row>
    <row r="31626" spans="14:15" x14ac:dyDescent="0.3">
      <c r="N31626">
        <v>31621</v>
      </c>
      <c r="O31626">
        <v>0</v>
      </c>
    </row>
    <row r="31627" spans="14:15" x14ac:dyDescent="0.3">
      <c r="N31627">
        <v>31622</v>
      </c>
      <c r="O31627">
        <v>0</v>
      </c>
    </row>
    <row r="31628" spans="14:15" x14ac:dyDescent="0.3">
      <c r="N31628">
        <v>31623</v>
      </c>
      <c r="O31628">
        <v>0</v>
      </c>
    </row>
    <row r="31629" spans="14:15" x14ac:dyDescent="0.3">
      <c r="N31629">
        <v>31624</v>
      </c>
      <c r="O31629">
        <v>0</v>
      </c>
    </row>
    <row r="31630" spans="14:15" x14ac:dyDescent="0.3">
      <c r="N31630">
        <v>31625</v>
      </c>
      <c r="O31630">
        <v>0</v>
      </c>
    </row>
    <row r="31631" spans="14:15" x14ac:dyDescent="0.3">
      <c r="N31631">
        <v>31626</v>
      </c>
      <c r="O31631">
        <v>0</v>
      </c>
    </row>
    <row r="31632" spans="14:15" x14ac:dyDescent="0.3">
      <c r="N31632">
        <v>31627</v>
      </c>
      <c r="O31632">
        <v>0</v>
      </c>
    </row>
    <row r="31633" spans="14:15" x14ac:dyDescent="0.3">
      <c r="N31633">
        <v>31628</v>
      </c>
      <c r="O31633">
        <v>0</v>
      </c>
    </row>
    <row r="31634" spans="14:15" x14ac:dyDescent="0.3">
      <c r="N31634">
        <v>31629</v>
      </c>
      <c r="O31634">
        <v>0</v>
      </c>
    </row>
    <row r="31635" spans="14:15" x14ac:dyDescent="0.3">
      <c r="N31635">
        <v>31630</v>
      </c>
      <c r="O31635">
        <v>0</v>
      </c>
    </row>
    <row r="31636" spans="14:15" x14ac:dyDescent="0.3">
      <c r="N31636">
        <v>31631</v>
      </c>
      <c r="O31636">
        <v>0</v>
      </c>
    </row>
    <row r="31637" spans="14:15" x14ac:dyDescent="0.3">
      <c r="N31637">
        <v>31632</v>
      </c>
      <c r="O31637">
        <v>0</v>
      </c>
    </row>
    <row r="31638" spans="14:15" x14ac:dyDescent="0.3">
      <c r="N31638">
        <v>31633</v>
      </c>
      <c r="O31638">
        <v>0</v>
      </c>
    </row>
    <row r="31639" spans="14:15" x14ac:dyDescent="0.3">
      <c r="N31639">
        <v>31634</v>
      </c>
      <c r="O31639">
        <v>0</v>
      </c>
    </row>
    <row r="31640" spans="14:15" x14ac:dyDescent="0.3">
      <c r="N31640">
        <v>31635</v>
      </c>
      <c r="O31640">
        <v>0</v>
      </c>
    </row>
    <row r="31641" spans="14:15" x14ac:dyDescent="0.3">
      <c r="N31641">
        <v>31636</v>
      </c>
      <c r="O31641">
        <v>0</v>
      </c>
    </row>
    <row r="31642" spans="14:15" x14ac:dyDescent="0.3">
      <c r="N31642">
        <v>31637</v>
      </c>
      <c r="O31642">
        <v>0</v>
      </c>
    </row>
    <row r="31643" spans="14:15" x14ac:dyDescent="0.3">
      <c r="N31643">
        <v>31638</v>
      </c>
      <c r="O31643">
        <v>0</v>
      </c>
    </row>
    <row r="31644" spans="14:15" x14ac:dyDescent="0.3">
      <c r="N31644">
        <v>31639</v>
      </c>
      <c r="O31644">
        <v>0</v>
      </c>
    </row>
    <row r="31645" spans="14:15" x14ac:dyDescent="0.3">
      <c r="N31645">
        <v>31640</v>
      </c>
      <c r="O31645">
        <v>0</v>
      </c>
    </row>
    <row r="31646" spans="14:15" x14ac:dyDescent="0.3">
      <c r="N31646">
        <v>31641</v>
      </c>
      <c r="O31646">
        <v>1</v>
      </c>
    </row>
    <row r="31647" spans="14:15" x14ac:dyDescent="0.3">
      <c r="N31647">
        <v>31642</v>
      </c>
      <c r="O31647">
        <v>0</v>
      </c>
    </row>
    <row r="31648" spans="14:15" x14ac:dyDescent="0.3">
      <c r="N31648">
        <v>31643</v>
      </c>
      <c r="O31648">
        <v>0</v>
      </c>
    </row>
    <row r="31649" spans="14:15" x14ac:dyDescent="0.3">
      <c r="N31649">
        <v>31644</v>
      </c>
      <c r="O31649">
        <v>0</v>
      </c>
    </row>
    <row r="31650" spans="14:15" x14ac:dyDescent="0.3">
      <c r="N31650">
        <v>31645</v>
      </c>
      <c r="O31650">
        <v>0</v>
      </c>
    </row>
    <row r="31651" spans="14:15" x14ac:dyDescent="0.3">
      <c r="N31651">
        <v>31646</v>
      </c>
      <c r="O31651">
        <v>0</v>
      </c>
    </row>
    <row r="31652" spans="14:15" x14ac:dyDescent="0.3">
      <c r="N31652">
        <v>31647</v>
      </c>
      <c r="O31652">
        <v>0</v>
      </c>
    </row>
    <row r="31653" spans="14:15" x14ac:dyDescent="0.3">
      <c r="N31653">
        <v>31648</v>
      </c>
      <c r="O31653">
        <v>0</v>
      </c>
    </row>
    <row r="31654" spans="14:15" x14ac:dyDescent="0.3">
      <c r="N31654">
        <v>31649</v>
      </c>
      <c r="O31654">
        <v>0</v>
      </c>
    </row>
    <row r="31655" spans="14:15" x14ac:dyDescent="0.3">
      <c r="N31655">
        <v>31650</v>
      </c>
      <c r="O31655">
        <v>0</v>
      </c>
    </row>
    <row r="31656" spans="14:15" x14ac:dyDescent="0.3">
      <c r="N31656">
        <v>31651</v>
      </c>
      <c r="O31656">
        <v>0</v>
      </c>
    </row>
    <row r="31657" spans="14:15" x14ac:dyDescent="0.3">
      <c r="N31657">
        <v>31652</v>
      </c>
      <c r="O31657">
        <v>0</v>
      </c>
    </row>
    <row r="31658" spans="14:15" x14ac:dyDescent="0.3">
      <c r="N31658">
        <v>31653</v>
      </c>
      <c r="O31658">
        <v>0</v>
      </c>
    </row>
    <row r="31659" spans="14:15" x14ac:dyDescent="0.3">
      <c r="N31659">
        <v>31654</v>
      </c>
      <c r="O31659">
        <v>0</v>
      </c>
    </row>
    <row r="31660" spans="14:15" x14ac:dyDescent="0.3">
      <c r="N31660">
        <v>31655</v>
      </c>
      <c r="O31660">
        <v>0</v>
      </c>
    </row>
    <row r="31661" spans="14:15" x14ac:dyDescent="0.3">
      <c r="N31661">
        <v>31656</v>
      </c>
      <c r="O31661">
        <v>0</v>
      </c>
    </row>
    <row r="31662" spans="14:15" x14ac:dyDescent="0.3">
      <c r="N31662">
        <v>31657</v>
      </c>
      <c r="O31662">
        <v>0</v>
      </c>
    </row>
    <row r="31663" spans="14:15" x14ac:dyDescent="0.3">
      <c r="N31663">
        <v>31658</v>
      </c>
      <c r="O31663">
        <v>0</v>
      </c>
    </row>
    <row r="31664" spans="14:15" x14ac:dyDescent="0.3">
      <c r="N31664">
        <v>31659</v>
      </c>
      <c r="O31664">
        <v>0</v>
      </c>
    </row>
    <row r="31665" spans="14:15" x14ac:dyDescent="0.3">
      <c r="N31665">
        <v>31660</v>
      </c>
      <c r="O31665">
        <v>0</v>
      </c>
    </row>
    <row r="31666" spans="14:15" x14ac:dyDescent="0.3">
      <c r="N31666">
        <v>31661</v>
      </c>
      <c r="O31666">
        <v>0</v>
      </c>
    </row>
    <row r="31667" spans="14:15" x14ac:dyDescent="0.3">
      <c r="N31667">
        <v>31662</v>
      </c>
      <c r="O31667">
        <v>0</v>
      </c>
    </row>
    <row r="31668" spans="14:15" x14ac:dyDescent="0.3">
      <c r="N31668">
        <v>31663</v>
      </c>
      <c r="O31668">
        <v>0</v>
      </c>
    </row>
    <row r="31669" spans="14:15" x14ac:dyDescent="0.3">
      <c r="N31669">
        <v>31664</v>
      </c>
      <c r="O31669">
        <v>0</v>
      </c>
    </row>
    <row r="31670" spans="14:15" x14ac:dyDescent="0.3">
      <c r="N31670">
        <v>31665</v>
      </c>
      <c r="O31670">
        <v>0</v>
      </c>
    </row>
    <row r="31671" spans="14:15" x14ac:dyDescent="0.3">
      <c r="N31671">
        <v>31666</v>
      </c>
      <c r="O31671">
        <v>0</v>
      </c>
    </row>
    <row r="31672" spans="14:15" x14ac:dyDescent="0.3">
      <c r="N31672">
        <v>31667</v>
      </c>
      <c r="O31672">
        <v>0</v>
      </c>
    </row>
    <row r="31673" spans="14:15" x14ac:dyDescent="0.3">
      <c r="N31673">
        <v>31668</v>
      </c>
      <c r="O31673">
        <v>0</v>
      </c>
    </row>
    <row r="31674" spans="14:15" x14ac:dyDescent="0.3">
      <c r="N31674">
        <v>31669</v>
      </c>
      <c r="O31674">
        <v>0</v>
      </c>
    </row>
    <row r="31675" spans="14:15" x14ac:dyDescent="0.3">
      <c r="N31675">
        <v>31670</v>
      </c>
      <c r="O31675">
        <v>0</v>
      </c>
    </row>
    <row r="31676" spans="14:15" x14ac:dyDescent="0.3">
      <c r="N31676">
        <v>31671</v>
      </c>
      <c r="O31676">
        <v>0</v>
      </c>
    </row>
    <row r="31677" spans="14:15" x14ac:dyDescent="0.3">
      <c r="N31677">
        <v>31672</v>
      </c>
      <c r="O31677">
        <v>0</v>
      </c>
    </row>
    <row r="31678" spans="14:15" x14ac:dyDescent="0.3">
      <c r="N31678">
        <v>31673</v>
      </c>
      <c r="O31678">
        <v>0</v>
      </c>
    </row>
    <row r="31679" spans="14:15" x14ac:dyDescent="0.3">
      <c r="N31679">
        <v>31674</v>
      </c>
      <c r="O31679">
        <v>0</v>
      </c>
    </row>
    <row r="31680" spans="14:15" x14ac:dyDescent="0.3">
      <c r="N31680">
        <v>31675</v>
      </c>
      <c r="O31680">
        <v>0</v>
      </c>
    </row>
    <row r="31681" spans="14:15" x14ac:dyDescent="0.3">
      <c r="N31681">
        <v>31676</v>
      </c>
      <c r="O31681">
        <v>0</v>
      </c>
    </row>
    <row r="31682" spans="14:15" x14ac:dyDescent="0.3">
      <c r="N31682">
        <v>31677</v>
      </c>
      <c r="O31682">
        <v>0</v>
      </c>
    </row>
    <row r="31683" spans="14:15" x14ac:dyDescent="0.3">
      <c r="N31683">
        <v>31678</v>
      </c>
      <c r="O31683">
        <v>0</v>
      </c>
    </row>
    <row r="31684" spans="14:15" x14ac:dyDescent="0.3">
      <c r="N31684">
        <v>31679</v>
      </c>
      <c r="O31684">
        <v>0</v>
      </c>
    </row>
    <row r="31685" spans="14:15" x14ac:dyDescent="0.3">
      <c r="N31685">
        <v>31680</v>
      </c>
      <c r="O31685">
        <v>0</v>
      </c>
    </row>
    <row r="31686" spans="14:15" x14ac:dyDescent="0.3">
      <c r="N31686">
        <v>31681</v>
      </c>
      <c r="O31686">
        <v>0</v>
      </c>
    </row>
    <row r="31687" spans="14:15" x14ac:dyDescent="0.3">
      <c r="N31687">
        <v>31682</v>
      </c>
      <c r="O31687">
        <v>0</v>
      </c>
    </row>
    <row r="31688" spans="14:15" x14ac:dyDescent="0.3">
      <c r="N31688">
        <v>31683</v>
      </c>
      <c r="O31688">
        <v>0</v>
      </c>
    </row>
    <row r="31689" spans="14:15" x14ac:dyDescent="0.3">
      <c r="N31689">
        <v>31684</v>
      </c>
      <c r="O31689">
        <v>0</v>
      </c>
    </row>
    <row r="31690" spans="14:15" x14ac:dyDescent="0.3">
      <c r="N31690">
        <v>31685</v>
      </c>
      <c r="O31690">
        <v>1</v>
      </c>
    </row>
    <row r="31691" spans="14:15" x14ac:dyDescent="0.3">
      <c r="N31691">
        <v>31686</v>
      </c>
      <c r="O31691">
        <v>0</v>
      </c>
    </row>
    <row r="31692" spans="14:15" x14ac:dyDescent="0.3">
      <c r="N31692">
        <v>31687</v>
      </c>
      <c r="O31692">
        <v>0</v>
      </c>
    </row>
    <row r="31693" spans="14:15" x14ac:dyDescent="0.3">
      <c r="N31693">
        <v>31688</v>
      </c>
      <c r="O31693">
        <v>0</v>
      </c>
    </row>
    <row r="31694" spans="14:15" x14ac:dyDescent="0.3">
      <c r="N31694">
        <v>31689</v>
      </c>
      <c r="O31694">
        <v>0</v>
      </c>
    </row>
    <row r="31695" spans="14:15" x14ac:dyDescent="0.3">
      <c r="N31695">
        <v>31690</v>
      </c>
      <c r="O31695">
        <v>0</v>
      </c>
    </row>
    <row r="31696" spans="14:15" x14ac:dyDescent="0.3">
      <c r="N31696">
        <v>31691</v>
      </c>
      <c r="O31696">
        <v>0</v>
      </c>
    </row>
    <row r="31697" spans="14:15" x14ac:dyDescent="0.3">
      <c r="N31697">
        <v>31692</v>
      </c>
      <c r="O31697">
        <v>0</v>
      </c>
    </row>
    <row r="31698" spans="14:15" x14ac:dyDescent="0.3">
      <c r="N31698">
        <v>31693</v>
      </c>
      <c r="O31698">
        <v>0</v>
      </c>
    </row>
    <row r="31699" spans="14:15" x14ac:dyDescent="0.3">
      <c r="N31699">
        <v>31694</v>
      </c>
      <c r="O31699">
        <v>0</v>
      </c>
    </row>
    <row r="31700" spans="14:15" x14ac:dyDescent="0.3">
      <c r="N31700">
        <v>31695</v>
      </c>
      <c r="O31700">
        <v>0</v>
      </c>
    </row>
    <row r="31701" spans="14:15" x14ac:dyDescent="0.3">
      <c r="N31701">
        <v>31696</v>
      </c>
      <c r="O31701">
        <v>0</v>
      </c>
    </row>
    <row r="31702" spans="14:15" x14ac:dyDescent="0.3">
      <c r="N31702">
        <v>31697</v>
      </c>
      <c r="O31702">
        <v>0</v>
      </c>
    </row>
    <row r="31703" spans="14:15" x14ac:dyDescent="0.3">
      <c r="N31703">
        <v>31698</v>
      </c>
      <c r="O31703">
        <v>0</v>
      </c>
    </row>
    <row r="31704" spans="14:15" x14ac:dyDescent="0.3">
      <c r="N31704">
        <v>31699</v>
      </c>
      <c r="O31704">
        <v>0</v>
      </c>
    </row>
    <row r="31705" spans="14:15" x14ac:dyDescent="0.3">
      <c r="N31705">
        <v>31700</v>
      </c>
      <c r="O31705">
        <v>0</v>
      </c>
    </row>
    <row r="31706" spans="14:15" x14ac:dyDescent="0.3">
      <c r="N31706">
        <v>31701</v>
      </c>
      <c r="O31706">
        <v>0</v>
      </c>
    </row>
    <row r="31707" spans="14:15" x14ac:dyDescent="0.3">
      <c r="N31707">
        <v>31702</v>
      </c>
      <c r="O31707">
        <v>0</v>
      </c>
    </row>
    <row r="31708" spans="14:15" x14ac:dyDescent="0.3">
      <c r="N31708">
        <v>31703</v>
      </c>
      <c r="O31708">
        <v>0</v>
      </c>
    </row>
    <row r="31709" spans="14:15" x14ac:dyDescent="0.3">
      <c r="N31709">
        <v>31704</v>
      </c>
      <c r="O31709">
        <v>0</v>
      </c>
    </row>
    <row r="31710" spans="14:15" x14ac:dyDescent="0.3">
      <c r="N31710">
        <v>31705</v>
      </c>
      <c r="O31710">
        <v>0</v>
      </c>
    </row>
    <row r="31711" spans="14:15" x14ac:dyDescent="0.3">
      <c r="N31711">
        <v>31706</v>
      </c>
      <c r="O31711">
        <v>0</v>
      </c>
    </row>
    <row r="31712" spans="14:15" x14ac:dyDescent="0.3">
      <c r="N31712">
        <v>31707</v>
      </c>
      <c r="O31712">
        <v>0</v>
      </c>
    </row>
    <row r="31713" spans="14:15" x14ac:dyDescent="0.3">
      <c r="N31713">
        <v>31708</v>
      </c>
      <c r="O31713">
        <v>0</v>
      </c>
    </row>
    <row r="31714" spans="14:15" x14ac:dyDescent="0.3">
      <c r="N31714">
        <v>31709</v>
      </c>
      <c r="O31714">
        <v>0</v>
      </c>
    </row>
    <row r="31715" spans="14:15" x14ac:dyDescent="0.3">
      <c r="N31715">
        <v>31710</v>
      </c>
      <c r="O31715">
        <v>0</v>
      </c>
    </row>
    <row r="31716" spans="14:15" x14ac:dyDescent="0.3">
      <c r="N31716">
        <v>31711</v>
      </c>
      <c r="O31716">
        <v>0</v>
      </c>
    </row>
    <row r="31717" spans="14:15" x14ac:dyDescent="0.3">
      <c r="N31717">
        <v>31712</v>
      </c>
      <c r="O31717">
        <v>0</v>
      </c>
    </row>
    <row r="31718" spans="14:15" x14ac:dyDescent="0.3">
      <c r="N31718">
        <v>31713</v>
      </c>
      <c r="O31718">
        <v>0</v>
      </c>
    </row>
    <row r="31719" spans="14:15" x14ac:dyDescent="0.3">
      <c r="N31719">
        <v>31714</v>
      </c>
      <c r="O31719">
        <v>0</v>
      </c>
    </row>
    <row r="31720" spans="14:15" x14ac:dyDescent="0.3">
      <c r="N31720">
        <v>31715</v>
      </c>
      <c r="O31720">
        <v>0</v>
      </c>
    </row>
    <row r="31721" spans="14:15" x14ac:dyDescent="0.3">
      <c r="N31721">
        <v>31716</v>
      </c>
      <c r="O31721">
        <v>0</v>
      </c>
    </row>
    <row r="31722" spans="14:15" x14ac:dyDescent="0.3">
      <c r="N31722">
        <v>31717</v>
      </c>
      <c r="O31722">
        <v>0</v>
      </c>
    </row>
    <row r="31723" spans="14:15" x14ac:dyDescent="0.3">
      <c r="N31723">
        <v>31718</v>
      </c>
      <c r="O31723">
        <v>0</v>
      </c>
    </row>
    <row r="31724" spans="14:15" x14ac:dyDescent="0.3">
      <c r="N31724">
        <v>31719</v>
      </c>
      <c r="O31724">
        <v>0</v>
      </c>
    </row>
    <row r="31725" spans="14:15" x14ac:dyDescent="0.3">
      <c r="N31725">
        <v>31720</v>
      </c>
      <c r="O31725">
        <v>0</v>
      </c>
    </row>
    <row r="31726" spans="14:15" x14ac:dyDescent="0.3">
      <c r="N31726">
        <v>31721</v>
      </c>
      <c r="O31726">
        <v>0</v>
      </c>
    </row>
    <row r="31727" spans="14:15" x14ac:dyDescent="0.3">
      <c r="N31727">
        <v>31722</v>
      </c>
      <c r="O31727">
        <v>0</v>
      </c>
    </row>
    <row r="31728" spans="14:15" x14ac:dyDescent="0.3">
      <c r="N31728">
        <v>31723</v>
      </c>
      <c r="O31728">
        <v>0</v>
      </c>
    </row>
    <row r="31729" spans="14:15" x14ac:dyDescent="0.3">
      <c r="N31729">
        <v>31724</v>
      </c>
      <c r="O31729">
        <v>0</v>
      </c>
    </row>
    <row r="31730" spans="14:15" x14ac:dyDescent="0.3">
      <c r="N31730">
        <v>31725</v>
      </c>
      <c r="O31730">
        <v>0</v>
      </c>
    </row>
    <row r="31731" spans="14:15" x14ac:dyDescent="0.3">
      <c r="N31731">
        <v>31726</v>
      </c>
      <c r="O31731">
        <v>0</v>
      </c>
    </row>
    <row r="31732" spans="14:15" x14ac:dyDescent="0.3">
      <c r="N31732">
        <v>31727</v>
      </c>
      <c r="O31732">
        <v>0</v>
      </c>
    </row>
    <row r="31733" spans="14:15" x14ac:dyDescent="0.3">
      <c r="N31733">
        <v>31728</v>
      </c>
      <c r="O31733">
        <v>0</v>
      </c>
    </row>
    <row r="31734" spans="14:15" x14ac:dyDescent="0.3">
      <c r="N31734">
        <v>31729</v>
      </c>
      <c r="O31734">
        <v>0</v>
      </c>
    </row>
    <row r="31735" spans="14:15" x14ac:dyDescent="0.3">
      <c r="N31735">
        <v>31730</v>
      </c>
      <c r="O31735">
        <v>0</v>
      </c>
    </row>
    <row r="31736" spans="14:15" x14ac:dyDescent="0.3">
      <c r="N31736">
        <v>31731</v>
      </c>
      <c r="O31736">
        <v>0</v>
      </c>
    </row>
    <row r="31737" spans="14:15" x14ac:dyDescent="0.3">
      <c r="N31737">
        <v>31732</v>
      </c>
      <c r="O31737">
        <v>0</v>
      </c>
    </row>
    <row r="31738" spans="14:15" x14ac:dyDescent="0.3">
      <c r="N31738">
        <v>31733</v>
      </c>
      <c r="O31738">
        <v>0</v>
      </c>
    </row>
    <row r="31739" spans="14:15" x14ac:dyDescent="0.3">
      <c r="N31739">
        <v>31734</v>
      </c>
      <c r="O31739">
        <v>0</v>
      </c>
    </row>
    <row r="31740" spans="14:15" x14ac:dyDescent="0.3">
      <c r="N31740">
        <v>31735</v>
      </c>
      <c r="O31740">
        <v>0</v>
      </c>
    </row>
    <row r="31741" spans="14:15" x14ac:dyDescent="0.3">
      <c r="N31741">
        <v>31736</v>
      </c>
      <c r="O31741">
        <v>0</v>
      </c>
    </row>
    <row r="31742" spans="14:15" x14ac:dyDescent="0.3">
      <c r="N31742">
        <v>31737</v>
      </c>
      <c r="O31742">
        <v>0</v>
      </c>
    </row>
    <row r="31743" spans="14:15" x14ac:dyDescent="0.3">
      <c r="N31743">
        <v>31738</v>
      </c>
      <c r="O31743">
        <v>0</v>
      </c>
    </row>
    <row r="31744" spans="14:15" x14ac:dyDescent="0.3">
      <c r="N31744">
        <v>31739</v>
      </c>
      <c r="O31744">
        <v>0</v>
      </c>
    </row>
    <row r="31745" spans="14:15" x14ac:dyDescent="0.3">
      <c r="N31745">
        <v>31740</v>
      </c>
      <c r="O31745">
        <v>0</v>
      </c>
    </row>
    <row r="31746" spans="14:15" x14ac:dyDescent="0.3">
      <c r="N31746">
        <v>31741</v>
      </c>
      <c r="O31746">
        <v>0</v>
      </c>
    </row>
    <row r="31747" spans="14:15" x14ac:dyDescent="0.3">
      <c r="N31747">
        <v>31742</v>
      </c>
      <c r="O31747">
        <v>0</v>
      </c>
    </row>
    <row r="31748" spans="14:15" x14ac:dyDescent="0.3">
      <c r="N31748">
        <v>31743</v>
      </c>
      <c r="O31748">
        <v>0</v>
      </c>
    </row>
    <row r="31749" spans="14:15" x14ac:dyDescent="0.3">
      <c r="N31749">
        <v>31744</v>
      </c>
      <c r="O31749">
        <v>0</v>
      </c>
    </row>
    <row r="31750" spans="14:15" x14ac:dyDescent="0.3">
      <c r="N31750">
        <v>31745</v>
      </c>
      <c r="O31750">
        <v>0</v>
      </c>
    </row>
    <row r="31751" spans="14:15" x14ac:dyDescent="0.3">
      <c r="N31751">
        <v>31746</v>
      </c>
      <c r="O31751">
        <v>0</v>
      </c>
    </row>
    <row r="31752" spans="14:15" x14ac:dyDescent="0.3">
      <c r="N31752">
        <v>31747</v>
      </c>
      <c r="O31752">
        <v>0</v>
      </c>
    </row>
    <row r="31753" spans="14:15" x14ac:dyDescent="0.3">
      <c r="N31753">
        <v>31748</v>
      </c>
      <c r="O31753">
        <v>0</v>
      </c>
    </row>
    <row r="31754" spans="14:15" x14ac:dyDescent="0.3">
      <c r="N31754">
        <v>31749</v>
      </c>
      <c r="O31754">
        <v>0</v>
      </c>
    </row>
    <row r="31755" spans="14:15" x14ac:dyDescent="0.3">
      <c r="N31755">
        <v>31750</v>
      </c>
      <c r="O31755">
        <v>0</v>
      </c>
    </row>
    <row r="31756" spans="14:15" x14ac:dyDescent="0.3">
      <c r="N31756">
        <v>31751</v>
      </c>
      <c r="O31756">
        <v>0</v>
      </c>
    </row>
    <row r="31757" spans="14:15" x14ac:dyDescent="0.3">
      <c r="N31757">
        <v>31752</v>
      </c>
      <c r="O31757">
        <v>0</v>
      </c>
    </row>
    <row r="31758" spans="14:15" x14ac:dyDescent="0.3">
      <c r="N31758">
        <v>31753</v>
      </c>
      <c r="O31758">
        <v>0</v>
      </c>
    </row>
    <row r="31759" spans="14:15" x14ac:dyDescent="0.3">
      <c r="N31759">
        <v>31754</v>
      </c>
      <c r="O31759">
        <v>0</v>
      </c>
    </row>
    <row r="31760" spans="14:15" x14ac:dyDescent="0.3">
      <c r="N31760">
        <v>31755</v>
      </c>
      <c r="O31760">
        <v>0</v>
      </c>
    </row>
    <row r="31761" spans="14:15" x14ac:dyDescent="0.3">
      <c r="N31761">
        <v>31756</v>
      </c>
      <c r="O31761">
        <v>0</v>
      </c>
    </row>
    <row r="31762" spans="14:15" x14ac:dyDescent="0.3">
      <c r="N31762">
        <v>31757</v>
      </c>
      <c r="O31762">
        <v>0</v>
      </c>
    </row>
    <row r="31763" spans="14:15" x14ac:dyDescent="0.3">
      <c r="N31763">
        <v>31758</v>
      </c>
      <c r="O31763">
        <v>0</v>
      </c>
    </row>
    <row r="31764" spans="14:15" x14ac:dyDescent="0.3">
      <c r="N31764">
        <v>31759</v>
      </c>
      <c r="O31764">
        <v>0</v>
      </c>
    </row>
    <row r="31765" spans="14:15" x14ac:dyDescent="0.3">
      <c r="N31765">
        <v>31760</v>
      </c>
      <c r="O31765">
        <v>0</v>
      </c>
    </row>
    <row r="31766" spans="14:15" x14ac:dyDescent="0.3">
      <c r="N31766">
        <v>31761</v>
      </c>
      <c r="O31766">
        <v>0</v>
      </c>
    </row>
    <row r="31767" spans="14:15" x14ac:dyDescent="0.3">
      <c r="N31767">
        <v>31762</v>
      </c>
      <c r="O31767">
        <v>0</v>
      </c>
    </row>
    <row r="31768" spans="14:15" x14ac:dyDescent="0.3">
      <c r="N31768">
        <v>31763</v>
      </c>
      <c r="O31768">
        <v>0</v>
      </c>
    </row>
    <row r="31769" spans="14:15" x14ac:dyDescent="0.3">
      <c r="N31769">
        <v>31764</v>
      </c>
      <c r="O31769">
        <v>0</v>
      </c>
    </row>
    <row r="31770" spans="14:15" x14ac:dyDescent="0.3">
      <c r="N31770">
        <v>31765</v>
      </c>
      <c r="O31770">
        <v>0</v>
      </c>
    </row>
    <row r="31771" spans="14:15" x14ac:dyDescent="0.3">
      <c r="N31771">
        <v>31766</v>
      </c>
      <c r="O31771">
        <v>0</v>
      </c>
    </row>
    <row r="31772" spans="14:15" x14ac:dyDescent="0.3">
      <c r="N31772">
        <v>31767</v>
      </c>
      <c r="O31772">
        <v>0</v>
      </c>
    </row>
    <row r="31773" spans="14:15" x14ac:dyDescent="0.3">
      <c r="N31773">
        <v>31768</v>
      </c>
      <c r="O31773">
        <v>0</v>
      </c>
    </row>
    <row r="31774" spans="14:15" x14ac:dyDescent="0.3">
      <c r="N31774">
        <v>31769</v>
      </c>
      <c r="O31774">
        <v>0</v>
      </c>
    </row>
    <row r="31775" spans="14:15" x14ac:dyDescent="0.3">
      <c r="N31775">
        <v>31770</v>
      </c>
      <c r="O31775">
        <v>0</v>
      </c>
    </row>
    <row r="31776" spans="14:15" x14ac:dyDescent="0.3">
      <c r="N31776">
        <v>31771</v>
      </c>
      <c r="O31776">
        <v>0</v>
      </c>
    </row>
    <row r="31777" spans="14:15" x14ac:dyDescent="0.3">
      <c r="N31777">
        <v>31772</v>
      </c>
      <c r="O31777">
        <v>0</v>
      </c>
    </row>
    <row r="31778" spans="14:15" x14ac:dyDescent="0.3">
      <c r="N31778">
        <v>31773</v>
      </c>
      <c r="O31778">
        <v>0</v>
      </c>
    </row>
    <row r="31779" spans="14:15" x14ac:dyDescent="0.3">
      <c r="N31779">
        <v>31774</v>
      </c>
      <c r="O31779">
        <v>0</v>
      </c>
    </row>
    <row r="31780" spans="14:15" x14ac:dyDescent="0.3">
      <c r="N31780">
        <v>31775</v>
      </c>
      <c r="O31780">
        <v>0</v>
      </c>
    </row>
    <row r="31781" spans="14:15" x14ac:dyDescent="0.3">
      <c r="N31781">
        <v>31776</v>
      </c>
      <c r="O31781">
        <v>0</v>
      </c>
    </row>
    <row r="31782" spans="14:15" x14ac:dyDescent="0.3">
      <c r="N31782">
        <v>31777</v>
      </c>
      <c r="O31782">
        <v>0</v>
      </c>
    </row>
    <row r="31783" spans="14:15" x14ac:dyDescent="0.3">
      <c r="N31783">
        <v>31778</v>
      </c>
      <c r="O31783">
        <v>0</v>
      </c>
    </row>
    <row r="31784" spans="14:15" x14ac:dyDescent="0.3">
      <c r="N31784">
        <v>31779</v>
      </c>
      <c r="O31784">
        <v>0</v>
      </c>
    </row>
    <row r="31785" spans="14:15" x14ac:dyDescent="0.3">
      <c r="N31785">
        <v>31780</v>
      </c>
      <c r="O31785">
        <v>0</v>
      </c>
    </row>
    <row r="31786" spans="14:15" x14ac:dyDescent="0.3">
      <c r="N31786">
        <v>31781</v>
      </c>
      <c r="O31786">
        <v>0</v>
      </c>
    </row>
    <row r="31787" spans="14:15" x14ac:dyDescent="0.3">
      <c r="N31787">
        <v>31782</v>
      </c>
      <c r="O31787">
        <v>0</v>
      </c>
    </row>
    <row r="31788" spans="14:15" x14ac:dyDescent="0.3">
      <c r="N31788">
        <v>31783</v>
      </c>
      <c r="O31788">
        <v>0</v>
      </c>
    </row>
    <row r="31789" spans="14:15" x14ac:dyDescent="0.3">
      <c r="N31789">
        <v>31784</v>
      </c>
      <c r="O31789">
        <v>0</v>
      </c>
    </row>
    <row r="31790" spans="14:15" x14ac:dyDescent="0.3">
      <c r="N31790">
        <v>31785</v>
      </c>
      <c r="O31790">
        <v>0</v>
      </c>
    </row>
    <row r="31791" spans="14:15" x14ac:dyDescent="0.3">
      <c r="N31791">
        <v>31786</v>
      </c>
      <c r="O31791">
        <v>0</v>
      </c>
    </row>
    <row r="31792" spans="14:15" x14ac:dyDescent="0.3">
      <c r="N31792">
        <v>31787</v>
      </c>
      <c r="O31792">
        <v>0</v>
      </c>
    </row>
    <row r="31793" spans="14:15" x14ac:dyDescent="0.3">
      <c r="N31793">
        <v>31788</v>
      </c>
      <c r="O31793">
        <v>0</v>
      </c>
    </row>
    <row r="31794" spans="14:15" x14ac:dyDescent="0.3">
      <c r="N31794">
        <v>31789</v>
      </c>
      <c r="O31794">
        <v>0</v>
      </c>
    </row>
    <row r="31795" spans="14:15" x14ac:dyDescent="0.3">
      <c r="N31795">
        <v>31790</v>
      </c>
      <c r="O31795">
        <v>0</v>
      </c>
    </row>
    <row r="31796" spans="14:15" x14ac:dyDescent="0.3">
      <c r="N31796">
        <v>31791</v>
      </c>
      <c r="O31796">
        <v>0</v>
      </c>
    </row>
    <row r="31797" spans="14:15" x14ac:dyDescent="0.3">
      <c r="N31797">
        <v>31792</v>
      </c>
      <c r="O31797">
        <v>0</v>
      </c>
    </row>
    <row r="31798" spans="14:15" x14ac:dyDescent="0.3">
      <c r="N31798">
        <v>31793</v>
      </c>
      <c r="O31798">
        <v>0</v>
      </c>
    </row>
    <row r="31799" spans="14:15" x14ac:dyDescent="0.3">
      <c r="N31799">
        <v>31794</v>
      </c>
      <c r="O31799">
        <v>0</v>
      </c>
    </row>
    <row r="31800" spans="14:15" x14ac:dyDescent="0.3">
      <c r="N31800">
        <v>31795</v>
      </c>
      <c r="O31800">
        <v>0</v>
      </c>
    </row>
    <row r="31801" spans="14:15" x14ac:dyDescent="0.3">
      <c r="N31801">
        <v>31796</v>
      </c>
      <c r="O31801">
        <v>0</v>
      </c>
    </row>
    <row r="31802" spans="14:15" x14ac:dyDescent="0.3">
      <c r="N31802">
        <v>31797</v>
      </c>
      <c r="O31802">
        <v>0</v>
      </c>
    </row>
    <row r="31803" spans="14:15" x14ac:dyDescent="0.3">
      <c r="N31803">
        <v>31798</v>
      </c>
      <c r="O31803">
        <v>0</v>
      </c>
    </row>
    <row r="31804" spans="14:15" x14ac:dyDescent="0.3">
      <c r="N31804">
        <v>31799</v>
      </c>
      <c r="O31804">
        <v>0</v>
      </c>
    </row>
    <row r="31805" spans="14:15" x14ac:dyDescent="0.3">
      <c r="N31805">
        <v>31800</v>
      </c>
      <c r="O31805">
        <v>0</v>
      </c>
    </row>
    <row r="31806" spans="14:15" x14ac:dyDescent="0.3">
      <c r="N31806">
        <v>31801</v>
      </c>
      <c r="O31806">
        <v>0</v>
      </c>
    </row>
    <row r="31807" spans="14:15" x14ac:dyDescent="0.3">
      <c r="N31807">
        <v>31802</v>
      </c>
      <c r="O31807">
        <v>0</v>
      </c>
    </row>
    <row r="31808" spans="14:15" x14ac:dyDescent="0.3">
      <c r="N31808">
        <v>31803</v>
      </c>
      <c r="O31808">
        <v>0</v>
      </c>
    </row>
    <row r="31809" spans="14:15" x14ac:dyDescent="0.3">
      <c r="N31809">
        <v>31804</v>
      </c>
      <c r="O31809">
        <v>0</v>
      </c>
    </row>
    <row r="31810" spans="14:15" x14ac:dyDescent="0.3">
      <c r="N31810">
        <v>31805</v>
      </c>
      <c r="O31810">
        <v>0</v>
      </c>
    </row>
    <row r="31811" spans="14:15" x14ac:dyDescent="0.3">
      <c r="N31811">
        <v>31806</v>
      </c>
      <c r="O31811">
        <v>0</v>
      </c>
    </row>
    <row r="31812" spans="14:15" x14ac:dyDescent="0.3">
      <c r="N31812">
        <v>31807</v>
      </c>
      <c r="O31812">
        <v>0</v>
      </c>
    </row>
    <row r="31813" spans="14:15" x14ac:dyDescent="0.3">
      <c r="N31813">
        <v>31808</v>
      </c>
      <c r="O31813">
        <v>0</v>
      </c>
    </row>
    <row r="31814" spans="14:15" x14ac:dyDescent="0.3">
      <c r="N31814">
        <v>31809</v>
      </c>
      <c r="O31814">
        <v>0</v>
      </c>
    </row>
    <row r="31815" spans="14:15" x14ac:dyDescent="0.3">
      <c r="N31815">
        <v>31810</v>
      </c>
      <c r="O31815">
        <v>0</v>
      </c>
    </row>
    <row r="31816" spans="14:15" x14ac:dyDescent="0.3">
      <c r="N31816">
        <v>31811</v>
      </c>
      <c r="O31816">
        <v>0</v>
      </c>
    </row>
    <row r="31817" spans="14:15" x14ac:dyDescent="0.3">
      <c r="N31817">
        <v>31812</v>
      </c>
      <c r="O31817">
        <v>0</v>
      </c>
    </row>
    <row r="31818" spans="14:15" x14ac:dyDescent="0.3">
      <c r="N31818">
        <v>31813</v>
      </c>
      <c r="O31818">
        <v>0</v>
      </c>
    </row>
    <row r="31819" spans="14:15" x14ac:dyDescent="0.3">
      <c r="N31819">
        <v>31814</v>
      </c>
      <c r="O31819">
        <v>0</v>
      </c>
    </row>
    <row r="31820" spans="14:15" x14ac:dyDescent="0.3">
      <c r="N31820">
        <v>31815</v>
      </c>
      <c r="O31820">
        <v>0</v>
      </c>
    </row>
    <row r="31821" spans="14:15" x14ac:dyDescent="0.3">
      <c r="N31821">
        <v>31816</v>
      </c>
      <c r="O31821">
        <v>0</v>
      </c>
    </row>
    <row r="31822" spans="14:15" x14ac:dyDescent="0.3">
      <c r="N31822">
        <v>31817</v>
      </c>
      <c r="O31822">
        <v>0</v>
      </c>
    </row>
    <row r="31823" spans="14:15" x14ac:dyDescent="0.3">
      <c r="N31823">
        <v>31818</v>
      </c>
      <c r="O31823">
        <v>0</v>
      </c>
    </row>
    <row r="31824" spans="14:15" x14ac:dyDescent="0.3">
      <c r="N31824">
        <v>31819</v>
      </c>
      <c r="O31824">
        <v>0</v>
      </c>
    </row>
    <row r="31825" spans="14:15" x14ac:dyDescent="0.3">
      <c r="N31825">
        <v>31820</v>
      </c>
      <c r="O31825">
        <v>0</v>
      </c>
    </row>
    <row r="31826" spans="14:15" x14ac:dyDescent="0.3">
      <c r="N31826">
        <v>31821</v>
      </c>
      <c r="O31826">
        <v>0</v>
      </c>
    </row>
    <row r="31827" spans="14:15" x14ac:dyDescent="0.3">
      <c r="N31827">
        <v>31822</v>
      </c>
      <c r="O31827">
        <v>0</v>
      </c>
    </row>
    <row r="31828" spans="14:15" x14ac:dyDescent="0.3">
      <c r="N31828">
        <v>31823</v>
      </c>
      <c r="O31828">
        <v>0</v>
      </c>
    </row>
    <row r="31829" spans="14:15" x14ac:dyDescent="0.3">
      <c r="N31829">
        <v>31824</v>
      </c>
      <c r="O31829">
        <v>0</v>
      </c>
    </row>
    <row r="31830" spans="14:15" x14ac:dyDescent="0.3">
      <c r="N31830">
        <v>31825</v>
      </c>
      <c r="O31830">
        <v>0</v>
      </c>
    </row>
    <row r="31831" spans="14:15" x14ac:dyDescent="0.3">
      <c r="N31831">
        <v>31826</v>
      </c>
      <c r="O31831">
        <v>0</v>
      </c>
    </row>
    <row r="31832" spans="14:15" x14ac:dyDescent="0.3">
      <c r="N31832">
        <v>31827</v>
      </c>
      <c r="O31832">
        <v>0</v>
      </c>
    </row>
    <row r="31833" spans="14:15" x14ac:dyDescent="0.3">
      <c r="N31833">
        <v>31828</v>
      </c>
      <c r="O31833">
        <v>0</v>
      </c>
    </row>
    <row r="31834" spans="14:15" x14ac:dyDescent="0.3">
      <c r="N31834">
        <v>31829</v>
      </c>
      <c r="O31834">
        <v>0</v>
      </c>
    </row>
    <row r="31835" spans="14:15" x14ac:dyDescent="0.3">
      <c r="N31835">
        <v>31830</v>
      </c>
      <c r="O31835">
        <v>0</v>
      </c>
    </row>
    <row r="31836" spans="14:15" x14ac:dyDescent="0.3">
      <c r="N31836">
        <v>31831</v>
      </c>
      <c r="O31836">
        <v>0</v>
      </c>
    </row>
    <row r="31837" spans="14:15" x14ac:dyDescent="0.3">
      <c r="N31837">
        <v>31832</v>
      </c>
      <c r="O31837">
        <v>0</v>
      </c>
    </row>
    <row r="31838" spans="14:15" x14ac:dyDescent="0.3">
      <c r="N31838">
        <v>31833</v>
      </c>
      <c r="O31838">
        <v>0</v>
      </c>
    </row>
    <row r="31839" spans="14:15" x14ac:dyDescent="0.3">
      <c r="N31839">
        <v>31834</v>
      </c>
      <c r="O31839">
        <v>0</v>
      </c>
    </row>
    <row r="31840" spans="14:15" x14ac:dyDescent="0.3">
      <c r="N31840">
        <v>31835</v>
      </c>
      <c r="O31840">
        <v>0</v>
      </c>
    </row>
    <row r="31841" spans="14:15" x14ac:dyDescent="0.3">
      <c r="N31841">
        <v>31836</v>
      </c>
      <c r="O31841">
        <v>0</v>
      </c>
    </row>
    <row r="31842" spans="14:15" x14ac:dyDescent="0.3">
      <c r="N31842">
        <v>31837</v>
      </c>
      <c r="O31842">
        <v>0</v>
      </c>
    </row>
    <row r="31843" spans="14:15" x14ac:dyDescent="0.3">
      <c r="N31843">
        <v>31838</v>
      </c>
      <c r="O31843">
        <v>0</v>
      </c>
    </row>
    <row r="31844" spans="14:15" x14ac:dyDescent="0.3">
      <c r="N31844">
        <v>31839</v>
      </c>
      <c r="O31844">
        <v>0</v>
      </c>
    </row>
    <row r="31845" spans="14:15" x14ac:dyDescent="0.3">
      <c r="N31845">
        <v>31840</v>
      </c>
      <c r="O31845">
        <v>0</v>
      </c>
    </row>
    <row r="31846" spans="14:15" x14ac:dyDescent="0.3">
      <c r="N31846">
        <v>31841</v>
      </c>
      <c r="O31846">
        <v>0</v>
      </c>
    </row>
    <row r="31847" spans="14:15" x14ac:dyDescent="0.3">
      <c r="N31847">
        <v>31842</v>
      </c>
      <c r="O31847">
        <v>0</v>
      </c>
    </row>
    <row r="31848" spans="14:15" x14ac:dyDescent="0.3">
      <c r="N31848">
        <v>31843</v>
      </c>
      <c r="O31848">
        <v>0</v>
      </c>
    </row>
    <row r="31849" spans="14:15" x14ac:dyDescent="0.3">
      <c r="N31849">
        <v>31844</v>
      </c>
      <c r="O31849">
        <v>0</v>
      </c>
    </row>
    <row r="31850" spans="14:15" x14ac:dyDescent="0.3">
      <c r="N31850">
        <v>31845</v>
      </c>
      <c r="O31850">
        <v>0</v>
      </c>
    </row>
    <row r="31851" spans="14:15" x14ac:dyDescent="0.3">
      <c r="N31851">
        <v>31846</v>
      </c>
      <c r="O31851">
        <v>0</v>
      </c>
    </row>
    <row r="31852" spans="14:15" x14ac:dyDescent="0.3">
      <c r="N31852">
        <v>31847</v>
      </c>
      <c r="O31852">
        <v>0</v>
      </c>
    </row>
    <row r="31853" spans="14:15" x14ac:dyDescent="0.3">
      <c r="N31853">
        <v>31848</v>
      </c>
      <c r="O31853">
        <v>0</v>
      </c>
    </row>
    <row r="31854" spans="14:15" x14ac:dyDescent="0.3">
      <c r="N31854">
        <v>31849</v>
      </c>
      <c r="O31854">
        <v>0</v>
      </c>
    </row>
    <row r="31855" spans="14:15" x14ac:dyDescent="0.3">
      <c r="N31855">
        <v>31850</v>
      </c>
      <c r="O31855">
        <v>0</v>
      </c>
    </row>
    <row r="31856" spans="14:15" x14ac:dyDescent="0.3">
      <c r="N31856">
        <v>31851</v>
      </c>
      <c r="O31856">
        <v>0</v>
      </c>
    </row>
    <row r="31857" spans="14:15" x14ac:dyDescent="0.3">
      <c r="N31857">
        <v>31852</v>
      </c>
      <c r="O31857">
        <v>0</v>
      </c>
    </row>
    <row r="31858" spans="14:15" x14ac:dyDescent="0.3">
      <c r="N31858">
        <v>31853</v>
      </c>
      <c r="O31858">
        <v>0</v>
      </c>
    </row>
    <row r="31859" spans="14:15" x14ac:dyDescent="0.3">
      <c r="N31859">
        <v>31854</v>
      </c>
      <c r="O31859">
        <v>1</v>
      </c>
    </row>
    <row r="31860" spans="14:15" x14ac:dyDescent="0.3">
      <c r="N31860">
        <v>31855</v>
      </c>
      <c r="O31860">
        <v>0</v>
      </c>
    </row>
    <row r="31861" spans="14:15" x14ac:dyDescent="0.3">
      <c r="N31861">
        <v>31856</v>
      </c>
      <c r="O31861">
        <v>0</v>
      </c>
    </row>
    <row r="31862" spans="14:15" x14ac:dyDescent="0.3">
      <c r="N31862">
        <v>31857</v>
      </c>
      <c r="O31862">
        <v>0</v>
      </c>
    </row>
    <row r="31863" spans="14:15" x14ac:dyDescent="0.3">
      <c r="N31863">
        <v>31858</v>
      </c>
      <c r="O31863">
        <v>0</v>
      </c>
    </row>
    <row r="31864" spans="14:15" x14ac:dyDescent="0.3">
      <c r="N31864">
        <v>31859</v>
      </c>
      <c r="O31864">
        <v>0</v>
      </c>
    </row>
    <row r="31865" spans="14:15" x14ac:dyDescent="0.3">
      <c r="N31865">
        <v>31860</v>
      </c>
      <c r="O31865">
        <v>0</v>
      </c>
    </row>
    <row r="31866" spans="14:15" x14ac:dyDescent="0.3">
      <c r="N31866">
        <v>31861</v>
      </c>
      <c r="O31866">
        <v>0</v>
      </c>
    </row>
    <row r="31867" spans="14:15" x14ac:dyDescent="0.3">
      <c r="N31867">
        <v>31862</v>
      </c>
      <c r="O31867">
        <v>0</v>
      </c>
    </row>
    <row r="31868" spans="14:15" x14ac:dyDescent="0.3">
      <c r="N31868">
        <v>31863</v>
      </c>
      <c r="O31868">
        <v>0</v>
      </c>
    </row>
    <row r="31869" spans="14:15" x14ac:dyDescent="0.3">
      <c r="N31869">
        <v>31864</v>
      </c>
      <c r="O31869">
        <v>0</v>
      </c>
    </row>
    <row r="31870" spans="14:15" x14ac:dyDescent="0.3">
      <c r="N31870">
        <v>31865</v>
      </c>
      <c r="O31870">
        <v>0</v>
      </c>
    </row>
    <row r="31871" spans="14:15" x14ac:dyDescent="0.3">
      <c r="N31871">
        <v>31866</v>
      </c>
      <c r="O31871">
        <v>0</v>
      </c>
    </row>
    <row r="31872" spans="14:15" x14ac:dyDescent="0.3">
      <c r="N31872">
        <v>31867</v>
      </c>
      <c r="O31872">
        <v>0</v>
      </c>
    </row>
    <row r="31873" spans="14:15" x14ac:dyDescent="0.3">
      <c r="N31873">
        <v>31868</v>
      </c>
      <c r="O31873">
        <v>0</v>
      </c>
    </row>
    <row r="31874" spans="14:15" x14ac:dyDescent="0.3">
      <c r="N31874">
        <v>31869</v>
      </c>
      <c r="O31874">
        <v>0</v>
      </c>
    </row>
    <row r="31875" spans="14:15" x14ac:dyDescent="0.3">
      <c r="N31875">
        <v>31870</v>
      </c>
      <c r="O31875">
        <v>0</v>
      </c>
    </row>
    <row r="31876" spans="14:15" x14ac:dyDescent="0.3">
      <c r="N31876">
        <v>31871</v>
      </c>
      <c r="O31876">
        <v>0</v>
      </c>
    </row>
    <row r="31877" spans="14:15" x14ac:dyDescent="0.3">
      <c r="N31877">
        <v>31872</v>
      </c>
      <c r="O31877">
        <v>0</v>
      </c>
    </row>
    <row r="31878" spans="14:15" x14ac:dyDescent="0.3">
      <c r="N31878">
        <v>31873</v>
      </c>
      <c r="O31878">
        <v>0</v>
      </c>
    </row>
    <row r="31879" spans="14:15" x14ac:dyDescent="0.3">
      <c r="N31879">
        <v>31874</v>
      </c>
      <c r="O31879">
        <v>0</v>
      </c>
    </row>
    <row r="31880" spans="14:15" x14ac:dyDescent="0.3">
      <c r="N31880">
        <v>31875</v>
      </c>
      <c r="O31880">
        <v>0</v>
      </c>
    </row>
    <row r="31881" spans="14:15" x14ac:dyDescent="0.3">
      <c r="N31881">
        <v>31876</v>
      </c>
      <c r="O31881">
        <v>0</v>
      </c>
    </row>
    <row r="31882" spans="14:15" x14ac:dyDescent="0.3">
      <c r="N31882">
        <v>31877</v>
      </c>
      <c r="O31882">
        <v>0</v>
      </c>
    </row>
    <row r="31883" spans="14:15" x14ac:dyDescent="0.3">
      <c r="N31883">
        <v>31878</v>
      </c>
      <c r="O31883">
        <v>0</v>
      </c>
    </row>
    <row r="31884" spans="14:15" x14ac:dyDescent="0.3">
      <c r="N31884">
        <v>31879</v>
      </c>
      <c r="O31884">
        <v>0</v>
      </c>
    </row>
    <row r="31885" spans="14:15" x14ac:dyDescent="0.3">
      <c r="N31885">
        <v>31880</v>
      </c>
      <c r="O31885">
        <v>1</v>
      </c>
    </row>
    <row r="31886" spans="14:15" x14ac:dyDescent="0.3">
      <c r="N31886">
        <v>31881</v>
      </c>
      <c r="O31886">
        <v>0</v>
      </c>
    </row>
    <row r="31887" spans="14:15" x14ac:dyDescent="0.3">
      <c r="N31887">
        <v>31882</v>
      </c>
      <c r="O31887">
        <v>0</v>
      </c>
    </row>
    <row r="31888" spans="14:15" x14ac:dyDescent="0.3">
      <c r="N31888">
        <v>31883</v>
      </c>
      <c r="O31888">
        <v>0</v>
      </c>
    </row>
    <row r="31889" spans="14:15" x14ac:dyDescent="0.3">
      <c r="N31889">
        <v>31884</v>
      </c>
      <c r="O31889">
        <v>0</v>
      </c>
    </row>
    <row r="31890" spans="14:15" x14ac:dyDescent="0.3">
      <c r="N31890">
        <v>31885</v>
      </c>
      <c r="O31890">
        <v>0</v>
      </c>
    </row>
    <row r="31891" spans="14:15" x14ac:dyDescent="0.3">
      <c r="N31891">
        <v>31886</v>
      </c>
      <c r="O31891">
        <v>0</v>
      </c>
    </row>
    <row r="31892" spans="14:15" x14ac:dyDescent="0.3">
      <c r="N31892">
        <v>31887</v>
      </c>
      <c r="O31892">
        <v>0</v>
      </c>
    </row>
    <row r="31893" spans="14:15" x14ac:dyDescent="0.3">
      <c r="N31893">
        <v>31888</v>
      </c>
      <c r="O31893">
        <v>0</v>
      </c>
    </row>
    <row r="31894" spans="14:15" x14ac:dyDescent="0.3">
      <c r="N31894">
        <v>31889</v>
      </c>
      <c r="O31894">
        <v>0</v>
      </c>
    </row>
    <row r="31895" spans="14:15" x14ac:dyDescent="0.3">
      <c r="N31895">
        <v>31890</v>
      </c>
      <c r="O31895">
        <v>0</v>
      </c>
    </row>
    <row r="31896" spans="14:15" x14ac:dyDescent="0.3">
      <c r="N31896">
        <v>31891</v>
      </c>
      <c r="O31896">
        <v>0</v>
      </c>
    </row>
    <row r="31897" spans="14:15" x14ac:dyDescent="0.3">
      <c r="N31897">
        <v>31892</v>
      </c>
      <c r="O31897">
        <v>0</v>
      </c>
    </row>
    <row r="31898" spans="14:15" x14ac:dyDescent="0.3">
      <c r="N31898">
        <v>31893</v>
      </c>
      <c r="O31898">
        <v>0</v>
      </c>
    </row>
    <row r="31899" spans="14:15" x14ac:dyDescent="0.3">
      <c r="N31899">
        <v>31894</v>
      </c>
      <c r="O31899">
        <v>0</v>
      </c>
    </row>
    <row r="31900" spans="14:15" x14ac:dyDescent="0.3">
      <c r="N31900">
        <v>31895</v>
      </c>
      <c r="O31900">
        <v>0</v>
      </c>
    </row>
    <row r="31901" spans="14:15" x14ac:dyDescent="0.3">
      <c r="N31901">
        <v>31896</v>
      </c>
      <c r="O31901">
        <v>0</v>
      </c>
    </row>
    <row r="31902" spans="14:15" x14ac:dyDescent="0.3">
      <c r="N31902">
        <v>31897</v>
      </c>
      <c r="O31902">
        <v>0</v>
      </c>
    </row>
    <row r="31903" spans="14:15" x14ac:dyDescent="0.3">
      <c r="N31903">
        <v>31898</v>
      </c>
      <c r="O31903">
        <v>0</v>
      </c>
    </row>
    <row r="31904" spans="14:15" x14ac:dyDescent="0.3">
      <c r="N31904">
        <v>31899</v>
      </c>
      <c r="O31904">
        <v>0</v>
      </c>
    </row>
    <row r="31905" spans="14:15" x14ac:dyDescent="0.3">
      <c r="N31905">
        <v>31900</v>
      </c>
      <c r="O31905">
        <v>0</v>
      </c>
    </row>
    <row r="31906" spans="14:15" x14ac:dyDescent="0.3">
      <c r="N31906">
        <v>31901</v>
      </c>
      <c r="O31906">
        <v>0</v>
      </c>
    </row>
    <row r="31907" spans="14:15" x14ac:dyDescent="0.3">
      <c r="N31907">
        <v>31902</v>
      </c>
      <c r="O31907">
        <v>0</v>
      </c>
    </row>
    <row r="31908" spans="14:15" x14ac:dyDescent="0.3">
      <c r="N31908">
        <v>31903</v>
      </c>
      <c r="O31908">
        <v>0</v>
      </c>
    </row>
    <row r="31909" spans="14:15" x14ac:dyDescent="0.3">
      <c r="N31909">
        <v>31904</v>
      </c>
      <c r="O31909">
        <v>0</v>
      </c>
    </row>
    <row r="31910" spans="14:15" x14ac:dyDescent="0.3">
      <c r="N31910">
        <v>31905</v>
      </c>
      <c r="O31910">
        <v>0</v>
      </c>
    </row>
    <row r="31911" spans="14:15" x14ac:dyDescent="0.3">
      <c r="N31911">
        <v>31906</v>
      </c>
      <c r="O31911">
        <v>0</v>
      </c>
    </row>
    <row r="31912" spans="14:15" x14ac:dyDescent="0.3">
      <c r="N31912">
        <v>31907</v>
      </c>
      <c r="O31912">
        <v>0</v>
      </c>
    </row>
    <row r="31913" spans="14:15" x14ac:dyDescent="0.3">
      <c r="N31913">
        <v>31908</v>
      </c>
      <c r="O31913">
        <v>0</v>
      </c>
    </row>
    <row r="31914" spans="14:15" x14ac:dyDescent="0.3">
      <c r="N31914">
        <v>31909</v>
      </c>
      <c r="O31914">
        <v>0</v>
      </c>
    </row>
    <row r="31915" spans="14:15" x14ac:dyDescent="0.3">
      <c r="N31915">
        <v>31910</v>
      </c>
      <c r="O31915">
        <v>0</v>
      </c>
    </row>
    <row r="31916" spans="14:15" x14ac:dyDescent="0.3">
      <c r="N31916">
        <v>31911</v>
      </c>
      <c r="O31916">
        <v>0</v>
      </c>
    </row>
    <row r="31917" spans="14:15" x14ac:dyDescent="0.3">
      <c r="N31917">
        <v>31912</v>
      </c>
      <c r="O31917">
        <v>0</v>
      </c>
    </row>
    <row r="31918" spans="14:15" x14ac:dyDescent="0.3">
      <c r="N31918">
        <v>31913</v>
      </c>
      <c r="O31918">
        <v>0</v>
      </c>
    </row>
    <row r="31919" spans="14:15" x14ac:dyDescent="0.3">
      <c r="N31919">
        <v>31914</v>
      </c>
      <c r="O31919">
        <v>0</v>
      </c>
    </row>
    <row r="31920" spans="14:15" x14ac:dyDescent="0.3">
      <c r="N31920">
        <v>31915</v>
      </c>
      <c r="O31920">
        <v>0</v>
      </c>
    </row>
    <row r="31921" spans="14:15" x14ac:dyDescent="0.3">
      <c r="N31921">
        <v>31916</v>
      </c>
      <c r="O31921">
        <v>0</v>
      </c>
    </row>
    <row r="31922" spans="14:15" x14ac:dyDescent="0.3">
      <c r="N31922">
        <v>31917</v>
      </c>
      <c r="O31922">
        <v>0</v>
      </c>
    </row>
    <row r="31923" spans="14:15" x14ac:dyDescent="0.3">
      <c r="N31923">
        <v>31918</v>
      </c>
      <c r="O31923">
        <v>0</v>
      </c>
    </row>
    <row r="31924" spans="14:15" x14ac:dyDescent="0.3">
      <c r="N31924">
        <v>31919</v>
      </c>
      <c r="O31924">
        <v>0</v>
      </c>
    </row>
    <row r="31925" spans="14:15" x14ac:dyDescent="0.3">
      <c r="N31925">
        <v>31920</v>
      </c>
      <c r="O31925">
        <v>0</v>
      </c>
    </row>
    <row r="31926" spans="14:15" x14ac:dyDescent="0.3">
      <c r="N31926">
        <v>31921</v>
      </c>
      <c r="O31926">
        <v>0</v>
      </c>
    </row>
    <row r="31927" spans="14:15" x14ac:dyDescent="0.3">
      <c r="N31927">
        <v>31922</v>
      </c>
      <c r="O31927">
        <v>0</v>
      </c>
    </row>
    <row r="31928" spans="14:15" x14ac:dyDescent="0.3">
      <c r="N31928">
        <v>31923</v>
      </c>
      <c r="O31928">
        <v>0</v>
      </c>
    </row>
    <row r="31929" spans="14:15" x14ac:dyDescent="0.3">
      <c r="N31929">
        <v>31924</v>
      </c>
      <c r="O31929">
        <v>0</v>
      </c>
    </row>
    <row r="31930" spans="14:15" x14ac:dyDescent="0.3">
      <c r="N31930">
        <v>31925</v>
      </c>
      <c r="O31930">
        <v>0</v>
      </c>
    </row>
    <row r="31931" spans="14:15" x14ac:dyDescent="0.3">
      <c r="N31931">
        <v>31926</v>
      </c>
      <c r="O31931">
        <v>0</v>
      </c>
    </row>
    <row r="31932" spans="14:15" x14ac:dyDescent="0.3">
      <c r="N31932">
        <v>31927</v>
      </c>
      <c r="O31932">
        <v>0</v>
      </c>
    </row>
    <row r="31933" spans="14:15" x14ac:dyDescent="0.3">
      <c r="N31933">
        <v>31928</v>
      </c>
      <c r="O31933">
        <v>0</v>
      </c>
    </row>
    <row r="31934" spans="14:15" x14ac:dyDescent="0.3">
      <c r="N31934">
        <v>31929</v>
      </c>
      <c r="O31934">
        <v>0</v>
      </c>
    </row>
    <row r="31935" spans="14:15" x14ac:dyDescent="0.3">
      <c r="N31935">
        <v>31930</v>
      </c>
      <c r="O31935">
        <v>0</v>
      </c>
    </row>
    <row r="31936" spans="14:15" x14ac:dyDescent="0.3">
      <c r="N31936">
        <v>31931</v>
      </c>
      <c r="O31936">
        <v>0</v>
      </c>
    </row>
    <row r="31937" spans="14:15" x14ac:dyDescent="0.3">
      <c r="N31937">
        <v>31932</v>
      </c>
      <c r="O31937">
        <v>0</v>
      </c>
    </row>
    <row r="31938" spans="14:15" x14ac:dyDescent="0.3">
      <c r="N31938">
        <v>31933</v>
      </c>
      <c r="O31938">
        <v>0</v>
      </c>
    </row>
    <row r="31939" spans="14:15" x14ac:dyDescent="0.3">
      <c r="N31939">
        <v>31934</v>
      </c>
      <c r="O31939">
        <v>0</v>
      </c>
    </row>
    <row r="31940" spans="14:15" x14ac:dyDescent="0.3">
      <c r="N31940">
        <v>31935</v>
      </c>
      <c r="O31940">
        <v>0</v>
      </c>
    </row>
    <row r="31941" spans="14:15" x14ac:dyDescent="0.3">
      <c r="N31941">
        <v>31936</v>
      </c>
      <c r="O31941">
        <v>0</v>
      </c>
    </row>
    <row r="31942" spans="14:15" x14ac:dyDescent="0.3">
      <c r="N31942">
        <v>31937</v>
      </c>
      <c r="O31942">
        <v>0</v>
      </c>
    </row>
    <row r="31943" spans="14:15" x14ac:dyDescent="0.3">
      <c r="N31943">
        <v>31938</v>
      </c>
      <c r="O31943">
        <v>0</v>
      </c>
    </row>
    <row r="31944" spans="14:15" x14ac:dyDescent="0.3">
      <c r="N31944">
        <v>31939</v>
      </c>
      <c r="O31944">
        <v>1</v>
      </c>
    </row>
    <row r="31945" spans="14:15" x14ac:dyDescent="0.3">
      <c r="N31945">
        <v>31940</v>
      </c>
      <c r="O31945">
        <v>0</v>
      </c>
    </row>
    <row r="31946" spans="14:15" x14ac:dyDescent="0.3">
      <c r="N31946">
        <v>31941</v>
      </c>
      <c r="O31946">
        <v>0</v>
      </c>
    </row>
    <row r="31947" spans="14:15" x14ac:dyDescent="0.3">
      <c r="N31947">
        <v>31942</v>
      </c>
      <c r="O31947">
        <v>0</v>
      </c>
    </row>
    <row r="31948" spans="14:15" x14ac:dyDescent="0.3">
      <c r="N31948">
        <v>31943</v>
      </c>
      <c r="O31948">
        <v>0</v>
      </c>
    </row>
    <row r="31949" spans="14:15" x14ac:dyDescent="0.3">
      <c r="N31949">
        <v>31944</v>
      </c>
      <c r="O31949">
        <v>0</v>
      </c>
    </row>
    <row r="31950" spans="14:15" x14ac:dyDescent="0.3">
      <c r="N31950">
        <v>31945</v>
      </c>
      <c r="O31950">
        <v>0</v>
      </c>
    </row>
    <row r="31951" spans="14:15" x14ac:dyDescent="0.3">
      <c r="N31951">
        <v>31946</v>
      </c>
      <c r="O31951">
        <v>0</v>
      </c>
    </row>
    <row r="31952" spans="14:15" x14ac:dyDescent="0.3">
      <c r="N31952">
        <v>31947</v>
      </c>
      <c r="O31952">
        <v>0</v>
      </c>
    </row>
    <row r="31953" spans="14:15" x14ac:dyDescent="0.3">
      <c r="N31953">
        <v>31948</v>
      </c>
      <c r="O31953">
        <v>0</v>
      </c>
    </row>
    <row r="31954" spans="14:15" x14ac:dyDescent="0.3">
      <c r="N31954">
        <v>31949</v>
      </c>
      <c r="O31954">
        <v>0</v>
      </c>
    </row>
    <row r="31955" spans="14:15" x14ac:dyDescent="0.3">
      <c r="N31955">
        <v>31950</v>
      </c>
      <c r="O31955">
        <v>0</v>
      </c>
    </row>
    <row r="31956" spans="14:15" x14ac:dyDescent="0.3">
      <c r="N31956">
        <v>31951</v>
      </c>
      <c r="O31956">
        <v>0</v>
      </c>
    </row>
    <row r="31957" spans="14:15" x14ac:dyDescent="0.3">
      <c r="N31957">
        <v>31952</v>
      </c>
      <c r="O31957">
        <v>0</v>
      </c>
    </row>
    <row r="31958" spans="14:15" x14ac:dyDescent="0.3">
      <c r="N31958">
        <v>31953</v>
      </c>
      <c r="O31958">
        <v>0</v>
      </c>
    </row>
    <row r="31959" spans="14:15" x14ac:dyDescent="0.3">
      <c r="N31959">
        <v>31954</v>
      </c>
      <c r="O31959">
        <v>0</v>
      </c>
    </row>
    <row r="31960" spans="14:15" x14ac:dyDescent="0.3">
      <c r="N31960">
        <v>31955</v>
      </c>
      <c r="O31960">
        <v>0</v>
      </c>
    </row>
    <row r="31961" spans="14:15" x14ac:dyDescent="0.3">
      <c r="N31961">
        <v>31956</v>
      </c>
      <c r="O31961">
        <v>0</v>
      </c>
    </row>
    <row r="31962" spans="14:15" x14ac:dyDescent="0.3">
      <c r="N31962">
        <v>31957</v>
      </c>
      <c r="O31962">
        <v>0</v>
      </c>
    </row>
    <row r="31963" spans="14:15" x14ac:dyDescent="0.3">
      <c r="N31963">
        <v>31958</v>
      </c>
      <c r="O31963">
        <v>0</v>
      </c>
    </row>
    <row r="31964" spans="14:15" x14ac:dyDescent="0.3">
      <c r="N31964">
        <v>31959</v>
      </c>
      <c r="O31964">
        <v>0</v>
      </c>
    </row>
    <row r="31965" spans="14:15" x14ac:dyDescent="0.3">
      <c r="N31965">
        <v>31960</v>
      </c>
      <c r="O31965">
        <v>0</v>
      </c>
    </row>
    <row r="31966" spans="14:15" x14ac:dyDescent="0.3">
      <c r="N31966">
        <v>31961</v>
      </c>
      <c r="O31966">
        <v>0</v>
      </c>
    </row>
    <row r="31967" spans="14:15" x14ac:dyDescent="0.3">
      <c r="N31967">
        <v>31962</v>
      </c>
      <c r="O31967">
        <v>0</v>
      </c>
    </row>
    <row r="31968" spans="14:15" x14ac:dyDescent="0.3">
      <c r="N31968">
        <v>31963</v>
      </c>
      <c r="O31968">
        <v>0</v>
      </c>
    </row>
    <row r="31969" spans="14:15" x14ac:dyDescent="0.3">
      <c r="N31969">
        <v>31964</v>
      </c>
      <c r="O31969">
        <v>0</v>
      </c>
    </row>
    <row r="31970" spans="14:15" x14ac:dyDescent="0.3">
      <c r="N31970">
        <v>31965</v>
      </c>
      <c r="O31970">
        <v>0</v>
      </c>
    </row>
    <row r="31971" spans="14:15" x14ac:dyDescent="0.3">
      <c r="N31971">
        <v>31966</v>
      </c>
      <c r="O31971">
        <v>0</v>
      </c>
    </row>
    <row r="31972" spans="14:15" x14ac:dyDescent="0.3">
      <c r="N31972">
        <v>31967</v>
      </c>
      <c r="O31972">
        <v>0</v>
      </c>
    </row>
    <row r="31973" spans="14:15" x14ac:dyDescent="0.3">
      <c r="N31973">
        <v>31968</v>
      </c>
      <c r="O31973">
        <v>0</v>
      </c>
    </row>
    <row r="31974" spans="14:15" x14ac:dyDescent="0.3">
      <c r="N31974">
        <v>31969</v>
      </c>
      <c r="O31974">
        <v>0</v>
      </c>
    </row>
    <row r="31975" spans="14:15" x14ac:dyDescent="0.3">
      <c r="N31975">
        <v>31970</v>
      </c>
      <c r="O31975">
        <v>0</v>
      </c>
    </row>
    <row r="31976" spans="14:15" x14ac:dyDescent="0.3">
      <c r="N31976">
        <v>31971</v>
      </c>
      <c r="O31976">
        <v>0</v>
      </c>
    </row>
    <row r="31977" spans="14:15" x14ac:dyDescent="0.3">
      <c r="N31977">
        <v>31972</v>
      </c>
      <c r="O31977">
        <v>0</v>
      </c>
    </row>
    <row r="31978" spans="14:15" x14ac:dyDescent="0.3">
      <c r="N31978">
        <v>31973</v>
      </c>
      <c r="O31978">
        <v>0</v>
      </c>
    </row>
    <row r="31979" spans="14:15" x14ac:dyDescent="0.3">
      <c r="N31979">
        <v>31974</v>
      </c>
      <c r="O31979">
        <v>0</v>
      </c>
    </row>
    <row r="31980" spans="14:15" x14ac:dyDescent="0.3">
      <c r="N31980">
        <v>31975</v>
      </c>
      <c r="O31980">
        <v>0</v>
      </c>
    </row>
    <row r="31981" spans="14:15" x14ac:dyDescent="0.3">
      <c r="N31981">
        <v>31976</v>
      </c>
      <c r="O31981">
        <v>0</v>
      </c>
    </row>
    <row r="31982" spans="14:15" x14ac:dyDescent="0.3">
      <c r="N31982">
        <v>31977</v>
      </c>
      <c r="O31982">
        <v>0</v>
      </c>
    </row>
    <row r="31983" spans="14:15" x14ac:dyDescent="0.3">
      <c r="N31983">
        <v>31978</v>
      </c>
      <c r="O31983">
        <v>0</v>
      </c>
    </row>
    <row r="31984" spans="14:15" x14ac:dyDescent="0.3">
      <c r="N31984">
        <v>31979</v>
      </c>
      <c r="O31984">
        <v>0</v>
      </c>
    </row>
    <row r="31985" spans="14:15" x14ac:dyDescent="0.3">
      <c r="N31985">
        <v>31980</v>
      </c>
      <c r="O31985">
        <v>1</v>
      </c>
    </row>
    <row r="31986" spans="14:15" x14ac:dyDescent="0.3">
      <c r="N31986">
        <v>31981</v>
      </c>
      <c r="O31986">
        <v>0</v>
      </c>
    </row>
    <row r="31987" spans="14:15" x14ac:dyDescent="0.3">
      <c r="N31987">
        <v>31982</v>
      </c>
      <c r="O31987">
        <v>0</v>
      </c>
    </row>
    <row r="31988" spans="14:15" x14ac:dyDescent="0.3">
      <c r="N31988">
        <v>31983</v>
      </c>
      <c r="O31988">
        <v>0</v>
      </c>
    </row>
    <row r="31989" spans="14:15" x14ac:dyDescent="0.3">
      <c r="N31989">
        <v>31984</v>
      </c>
      <c r="O31989">
        <v>0</v>
      </c>
    </row>
    <row r="31990" spans="14:15" x14ac:dyDescent="0.3">
      <c r="N31990">
        <v>31985</v>
      </c>
      <c r="O31990">
        <v>0</v>
      </c>
    </row>
    <row r="31991" spans="14:15" x14ac:dyDescent="0.3">
      <c r="N31991">
        <v>31986</v>
      </c>
      <c r="O31991">
        <v>0</v>
      </c>
    </row>
    <row r="31992" spans="14:15" x14ac:dyDescent="0.3">
      <c r="N31992">
        <v>31987</v>
      </c>
      <c r="O31992">
        <v>0</v>
      </c>
    </row>
    <row r="31993" spans="14:15" x14ac:dyDescent="0.3">
      <c r="N31993">
        <v>31988</v>
      </c>
      <c r="O31993">
        <v>0</v>
      </c>
    </row>
    <row r="31994" spans="14:15" x14ac:dyDescent="0.3">
      <c r="N31994">
        <v>31989</v>
      </c>
      <c r="O31994">
        <v>0</v>
      </c>
    </row>
    <row r="31995" spans="14:15" x14ac:dyDescent="0.3">
      <c r="N31995">
        <v>31990</v>
      </c>
      <c r="O31995">
        <v>0</v>
      </c>
    </row>
    <row r="31996" spans="14:15" x14ac:dyDescent="0.3">
      <c r="N31996">
        <v>31991</v>
      </c>
      <c r="O31996">
        <v>0</v>
      </c>
    </row>
    <row r="31997" spans="14:15" x14ac:dyDescent="0.3">
      <c r="N31997">
        <v>31992</v>
      </c>
      <c r="O31997">
        <v>0</v>
      </c>
    </row>
    <row r="31998" spans="14:15" x14ac:dyDescent="0.3">
      <c r="N31998">
        <v>31993</v>
      </c>
      <c r="O31998">
        <v>0</v>
      </c>
    </row>
    <row r="31999" spans="14:15" x14ac:dyDescent="0.3">
      <c r="N31999">
        <v>31994</v>
      </c>
      <c r="O31999">
        <v>0</v>
      </c>
    </row>
    <row r="32000" spans="14:15" x14ac:dyDescent="0.3">
      <c r="N32000">
        <v>31995</v>
      </c>
      <c r="O32000">
        <v>0</v>
      </c>
    </row>
    <row r="32001" spans="14:15" x14ac:dyDescent="0.3">
      <c r="N32001">
        <v>31996</v>
      </c>
      <c r="O32001">
        <v>0</v>
      </c>
    </row>
    <row r="32002" spans="14:15" x14ac:dyDescent="0.3">
      <c r="N32002">
        <v>31997</v>
      </c>
      <c r="O32002">
        <v>0</v>
      </c>
    </row>
    <row r="32003" spans="14:15" x14ac:dyDescent="0.3">
      <c r="N32003">
        <v>31998</v>
      </c>
      <c r="O32003">
        <v>0</v>
      </c>
    </row>
    <row r="32004" spans="14:15" x14ac:dyDescent="0.3">
      <c r="N32004">
        <v>31999</v>
      </c>
      <c r="O32004">
        <v>0</v>
      </c>
    </row>
    <row r="32005" spans="14:15" x14ac:dyDescent="0.3">
      <c r="N32005">
        <v>32000</v>
      </c>
      <c r="O32005">
        <v>0</v>
      </c>
    </row>
    <row r="32006" spans="14:15" x14ac:dyDescent="0.3">
      <c r="N32006">
        <v>32001</v>
      </c>
      <c r="O32006">
        <v>0</v>
      </c>
    </row>
    <row r="32007" spans="14:15" x14ac:dyDescent="0.3">
      <c r="N32007">
        <v>32002</v>
      </c>
      <c r="O32007">
        <v>0</v>
      </c>
    </row>
    <row r="32008" spans="14:15" x14ac:dyDescent="0.3">
      <c r="N32008">
        <v>32003</v>
      </c>
      <c r="O32008">
        <v>0</v>
      </c>
    </row>
    <row r="32009" spans="14:15" x14ac:dyDescent="0.3">
      <c r="N32009">
        <v>32004</v>
      </c>
      <c r="O32009">
        <v>0</v>
      </c>
    </row>
    <row r="32010" spans="14:15" x14ac:dyDescent="0.3">
      <c r="N32010">
        <v>32005</v>
      </c>
      <c r="O32010">
        <v>0</v>
      </c>
    </row>
    <row r="32011" spans="14:15" x14ac:dyDescent="0.3">
      <c r="N32011">
        <v>32006</v>
      </c>
      <c r="O32011">
        <v>0</v>
      </c>
    </row>
    <row r="32012" spans="14:15" x14ac:dyDescent="0.3">
      <c r="N32012">
        <v>32007</v>
      </c>
      <c r="O32012">
        <v>0</v>
      </c>
    </row>
    <row r="32013" spans="14:15" x14ac:dyDescent="0.3">
      <c r="N32013">
        <v>32008</v>
      </c>
      <c r="O32013">
        <v>0</v>
      </c>
    </row>
    <row r="32014" spans="14:15" x14ac:dyDescent="0.3">
      <c r="N32014">
        <v>32009</v>
      </c>
      <c r="O32014">
        <v>0</v>
      </c>
    </row>
    <row r="32015" spans="14:15" x14ac:dyDescent="0.3">
      <c r="N32015">
        <v>32010</v>
      </c>
      <c r="O32015">
        <v>0</v>
      </c>
    </row>
    <row r="32016" spans="14:15" x14ac:dyDescent="0.3">
      <c r="N32016">
        <v>32011</v>
      </c>
      <c r="O32016">
        <v>0</v>
      </c>
    </row>
    <row r="32017" spans="14:15" x14ac:dyDescent="0.3">
      <c r="N32017">
        <v>32012</v>
      </c>
      <c r="O32017">
        <v>0</v>
      </c>
    </row>
    <row r="32018" spans="14:15" x14ac:dyDescent="0.3">
      <c r="N32018">
        <v>32013</v>
      </c>
      <c r="O32018">
        <v>0</v>
      </c>
    </row>
    <row r="32019" spans="14:15" x14ac:dyDescent="0.3">
      <c r="N32019">
        <v>32014</v>
      </c>
      <c r="O32019">
        <v>0</v>
      </c>
    </row>
    <row r="32020" spans="14:15" x14ac:dyDescent="0.3">
      <c r="N32020">
        <v>32015</v>
      </c>
      <c r="O32020">
        <v>0</v>
      </c>
    </row>
    <row r="32021" spans="14:15" x14ac:dyDescent="0.3">
      <c r="N32021">
        <v>32016</v>
      </c>
      <c r="O32021">
        <v>0</v>
      </c>
    </row>
    <row r="32022" spans="14:15" x14ac:dyDescent="0.3">
      <c r="N32022">
        <v>32017</v>
      </c>
      <c r="O32022">
        <v>0</v>
      </c>
    </row>
    <row r="32023" spans="14:15" x14ac:dyDescent="0.3">
      <c r="N32023">
        <v>32018</v>
      </c>
      <c r="O32023">
        <v>0</v>
      </c>
    </row>
    <row r="32024" spans="14:15" x14ac:dyDescent="0.3">
      <c r="N32024">
        <v>32019</v>
      </c>
      <c r="O32024">
        <v>0</v>
      </c>
    </row>
    <row r="32025" spans="14:15" x14ac:dyDescent="0.3">
      <c r="N32025">
        <v>32020</v>
      </c>
      <c r="O32025">
        <v>0</v>
      </c>
    </row>
    <row r="32026" spans="14:15" x14ac:dyDescent="0.3">
      <c r="N32026">
        <v>32021</v>
      </c>
      <c r="O32026">
        <v>0</v>
      </c>
    </row>
    <row r="32027" spans="14:15" x14ac:dyDescent="0.3">
      <c r="N32027">
        <v>32022</v>
      </c>
      <c r="O32027">
        <v>0</v>
      </c>
    </row>
    <row r="32028" spans="14:15" x14ac:dyDescent="0.3">
      <c r="N32028">
        <v>32023</v>
      </c>
      <c r="O32028">
        <v>0</v>
      </c>
    </row>
    <row r="32029" spans="14:15" x14ac:dyDescent="0.3">
      <c r="N32029">
        <v>32024</v>
      </c>
      <c r="O32029">
        <v>0</v>
      </c>
    </row>
    <row r="32030" spans="14:15" x14ac:dyDescent="0.3">
      <c r="N32030">
        <v>32025</v>
      </c>
      <c r="O32030">
        <v>0</v>
      </c>
    </row>
    <row r="32031" spans="14:15" x14ac:dyDescent="0.3">
      <c r="N32031">
        <v>32026</v>
      </c>
      <c r="O32031">
        <v>0</v>
      </c>
    </row>
    <row r="32032" spans="14:15" x14ac:dyDescent="0.3">
      <c r="N32032">
        <v>32027</v>
      </c>
      <c r="O32032">
        <v>0</v>
      </c>
    </row>
    <row r="32033" spans="14:15" x14ac:dyDescent="0.3">
      <c r="N32033">
        <v>32028</v>
      </c>
      <c r="O32033">
        <v>0</v>
      </c>
    </row>
    <row r="32034" spans="14:15" x14ac:dyDescent="0.3">
      <c r="N32034">
        <v>32029</v>
      </c>
      <c r="O32034">
        <v>0</v>
      </c>
    </row>
    <row r="32035" spans="14:15" x14ac:dyDescent="0.3">
      <c r="N32035">
        <v>32030</v>
      </c>
      <c r="O32035">
        <v>0</v>
      </c>
    </row>
    <row r="32036" spans="14:15" x14ac:dyDescent="0.3">
      <c r="N32036">
        <v>32031</v>
      </c>
      <c r="O32036">
        <v>0</v>
      </c>
    </row>
    <row r="32037" spans="14:15" x14ac:dyDescent="0.3">
      <c r="N32037">
        <v>32032</v>
      </c>
      <c r="O32037">
        <v>0</v>
      </c>
    </row>
    <row r="32038" spans="14:15" x14ac:dyDescent="0.3">
      <c r="N32038">
        <v>32033</v>
      </c>
      <c r="O32038">
        <v>0</v>
      </c>
    </row>
    <row r="32039" spans="14:15" x14ac:dyDescent="0.3">
      <c r="N32039">
        <v>32034</v>
      </c>
      <c r="O32039">
        <v>0</v>
      </c>
    </row>
    <row r="32040" spans="14:15" x14ac:dyDescent="0.3">
      <c r="N32040">
        <v>32035</v>
      </c>
      <c r="O32040">
        <v>0</v>
      </c>
    </row>
    <row r="32041" spans="14:15" x14ac:dyDescent="0.3">
      <c r="N32041">
        <v>32036</v>
      </c>
      <c r="O32041">
        <v>0</v>
      </c>
    </row>
    <row r="32042" spans="14:15" x14ac:dyDescent="0.3">
      <c r="N32042">
        <v>32037</v>
      </c>
      <c r="O32042">
        <v>0</v>
      </c>
    </row>
    <row r="32043" spans="14:15" x14ac:dyDescent="0.3">
      <c r="N32043">
        <v>32038</v>
      </c>
      <c r="O32043">
        <v>0</v>
      </c>
    </row>
    <row r="32044" spans="14:15" x14ac:dyDescent="0.3">
      <c r="N32044">
        <v>32039</v>
      </c>
      <c r="O32044">
        <v>0</v>
      </c>
    </row>
    <row r="32045" spans="14:15" x14ac:dyDescent="0.3">
      <c r="N32045">
        <v>32040</v>
      </c>
      <c r="O32045">
        <v>0</v>
      </c>
    </row>
    <row r="32046" spans="14:15" x14ac:dyDescent="0.3">
      <c r="N32046">
        <v>32041</v>
      </c>
      <c r="O32046">
        <v>0</v>
      </c>
    </row>
    <row r="32047" spans="14:15" x14ac:dyDescent="0.3">
      <c r="N32047">
        <v>32042</v>
      </c>
      <c r="O32047">
        <v>0</v>
      </c>
    </row>
    <row r="32048" spans="14:15" x14ac:dyDescent="0.3">
      <c r="N32048">
        <v>32043</v>
      </c>
      <c r="O32048">
        <v>0</v>
      </c>
    </row>
    <row r="32049" spans="14:15" x14ac:dyDescent="0.3">
      <c r="N32049">
        <v>32044</v>
      </c>
      <c r="O32049">
        <v>0</v>
      </c>
    </row>
    <row r="32050" spans="14:15" x14ac:dyDescent="0.3">
      <c r="N32050">
        <v>32045</v>
      </c>
      <c r="O32050">
        <v>0</v>
      </c>
    </row>
    <row r="32051" spans="14:15" x14ac:dyDescent="0.3">
      <c r="N32051">
        <v>32046</v>
      </c>
      <c r="O32051">
        <v>0</v>
      </c>
    </row>
    <row r="32052" spans="14:15" x14ac:dyDescent="0.3">
      <c r="N32052">
        <v>32047</v>
      </c>
      <c r="O32052">
        <v>0</v>
      </c>
    </row>
    <row r="32053" spans="14:15" x14ac:dyDescent="0.3">
      <c r="N32053">
        <v>32048</v>
      </c>
      <c r="O32053">
        <v>0</v>
      </c>
    </row>
    <row r="32054" spans="14:15" x14ac:dyDescent="0.3">
      <c r="N32054">
        <v>32049</v>
      </c>
      <c r="O32054">
        <v>0</v>
      </c>
    </row>
    <row r="32055" spans="14:15" x14ac:dyDescent="0.3">
      <c r="N32055">
        <v>32050</v>
      </c>
      <c r="O32055">
        <v>0</v>
      </c>
    </row>
    <row r="32056" spans="14:15" x14ac:dyDescent="0.3">
      <c r="N32056">
        <v>32051</v>
      </c>
      <c r="O32056">
        <v>0</v>
      </c>
    </row>
    <row r="32057" spans="14:15" x14ac:dyDescent="0.3">
      <c r="N32057">
        <v>32052</v>
      </c>
      <c r="O32057">
        <v>0</v>
      </c>
    </row>
    <row r="32058" spans="14:15" x14ac:dyDescent="0.3">
      <c r="N32058">
        <v>32053</v>
      </c>
      <c r="O32058">
        <v>0</v>
      </c>
    </row>
    <row r="32059" spans="14:15" x14ac:dyDescent="0.3">
      <c r="N32059">
        <v>32054</v>
      </c>
      <c r="O32059">
        <v>1</v>
      </c>
    </row>
    <row r="32060" spans="14:15" x14ac:dyDescent="0.3">
      <c r="N32060">
        <v>32055</v>
      </c>
      <c r="O32060">
        <v>0</v>
      </c>
    </row>
    <row r="32061" spans="14:15" x14ac:dyDescent="0.3">
      <c r="N32061">
        <v>32056</v>
      </c>
      <c r="O32061">
        <v>0</v>
      </c>
    </row>
    <row r="32062" spans="14:15" x14ac:dyDescent="0.3">
      <c r="N32062">
        <v>32057</v>
      </c>
      <c r="O32062">
        <v>0</v>
      </c>
    </row>
    <row r="32063" spans="14:15" x14ac:dyDescent="0.3">
      <c r="N32063">
        <v>32058</v>
      </c>
      <c r="O32063">
        <v>0</v>
      </c>
    </row>
    <row r="32064" spans="14:15" x14ac:dyDescent="0.3">
      <c r="N32064">
        <v>32059</v>
      </c>
      <c r="O32064">
        <v>0</v>
      </c>
    </row>
    <row r="32065" spans="14:15" x14ac:dyDescent="0.3">
      <c r="N32065">
        <v>32060</v>
      </c>
      <c r="O32065">
        <v>0</v>
      </c>
    </row>
    <row r="32066" spans="14:15" x14ac:dyDescent="0.3">
      <c r="N32066">
        <v>32061</v>
      </c>
      <c r="O32066">
        <v>0</v>
      </c>
    </row>
    <row r="32067" spans="14:15" x14ac:dyDescent="0.3">
      <c r="N32067">
        <v>32062</v>
      </c>
      <c r="O32067">
        <v>0</v>
      </c>
    </row>
    <row r="32068" spans="14:15" x14ac:dyDescent="0.3">
      <c r="N32068">
        <v>32063</v>
      </c>
      <c r="O32068">
        <v>0</v>
      </c>
    </row>
    <row r="32069" spans="14:15" x14ac:dyDescent="0.3">
      <c r="N32069">
        <v>32064</v>
      </c>
      <c r="O32069">
        <v>0</v>
      </c>
    </row>
    <row r="32070" spans="14:15" x14ac:dyDescent="0.3">
      <c r="N32070">
        <v>32065</v>
      </c>
      <c r="O32070">
        <v>0</v>
      </c>
    </row>
    <row r="32071" spans="14:15" x14ac:dyDescent="0.3">
      <c r="N32071">
        <v>32066</v>
      </c>
      <c r="O32071">
        <v>0</v>
      </c>
    </row>
    <row r="32072" spans="14:15" x14ac:dyDescent="0.3">
      <c r="N32072">
        <v>32067</v>
      </c>
      <c r="O32072">
        <v>0</v>
      </c>
    </row>
    <row r="32073" spans="14:15" x14ac:dyDescent="0.3">
      <c r="N32073">
        <v>32068</v>
      </c>
      <c r="O32073">
        <v>0</v>
      </c>
    </row>
    <row r="32074" spans="14:15" x14ac:dyDescent="0.3">
      <c r="N32074">
        <v>32069</v>
      </c>
      <c r="O32074">
        <v>0</v>
      </c>
    </row>
    <row r="32075" spans="14:15" x14ac:dyDescent="0.3">
      <c r="N32075">
        <v>32070</v>
      </c>
      <c r="O32075">
        <v>0</v>
      </c>
    </row>
    <row r="32076" spans="14:15" x14ac:dyDescent="0.3">
      <c r="N32076">
        <v>32071</v>
      </c>
      <c r="O32076">
        <v>0</v>
      </c>
    </row>
    <row r="32077" spans="14:15" x14ac:dyDescent="0.3">
      <c r="N32077">
        <v>32072</v>
      </c>
      <c r="O32077">
        <v>0</v>
      </c>
    </row>
    <row r="32078" spans="14:15" x14ac:dyDescent="0.3">
      <c r="N32078">
        <v>32073</v>
      </c>
      <c r="O32078">
        <v>0</v>
      </c>
    </row>
    <row r="32079" spans="14:15" x14ac:dyDescent="0.3">
      <c r="N32079">
        <v>32074</v>
      </c>
      <c r="O32079">
        <v>0</v>
      </c>
    </row>
    <row r="32080" spans="14:15" x14ac:dyDescent="0.3">
      <c r="N32080">
        <v>32075</v>
      </c>
      <c r="O32080">
        <v>0</v>
      </c>
    </row>
    <row r="32081" spans="14:15" x14ac:dyDescent="0.3">
      <c r="N32081">
        <v>32076</v>
      </c>
      <c r="O32081">
        <v>0</v>
      </c>
    </row>
    <row r="32082" spans="14:15" x14ac:dyDescent="0.3">
      <c r="N32082">
        <v>32077</v>
      </c>
      <c r="O32082">
        <v>0</v>
      </c>
    </row>
    <row r="32083" spans="14:15" x14ac:dyDescent="0.3">
      <c r="N32083">
        <v>32078</v>
      </c>
      <c r="O32083">
        <v>0</v>
      </c>
    </row>
    <row r="32084" spans="14:15" x14ac:dyDescent="0.3">
      <c r="N32084">
        <v>32079</v>
      </c>
      <c r="O32084">
        <v>0</v>
      </c>
    </row>
    <row r="32085" spans="14:15" x14ac:dyDescent="0.3">
      <c r="N32085">
        <v>32080</v>
      </c>
      <c r="O32085">
        <v>0</v>
      </c>
    </row>
    <row r="32086" spans="14:15" x14ac:dyDescent="0.3">
      <c r="N32086">
        <v>32081</v>
      </c>
      <c r="O32086">
        <v>0</v>
      </c>
    </row>
    <row r="32087" spans="14:15" x14ac:dyDescent="0.3">
      <c r="N32087">
        <v>32082</v>
      </c>
      <c r="O32087">
        <v>0</v>
      </c>
    </row>
    <row r="32088" spans="14:15" x14ac:dyDescent="0.3">
      <c r="N32088">
        <v>32083</v>
      </c>
      <c r="O32088">
        <v>0</v>
      </c>
    </row>
    <row r="32089" spans="14:15" x14ac:dyDescent="0.3">
      <c r="N32089">
        <v>32084</v>
      </c>
      <c r="O32089">
        <v>0</v>
      </c>
    </row>
    <row r="32090" spans="14:15" x14ac:dyDescent="0.3">
      <c r="N32090">
        <v>32085</v>
      </c>
      <c r="O32090">
        <v>0</v>
      </c>
    </row>
    <row r="32091" spans="14:15" x14ac:dyDescent="0.3">
      <c r="N32091">
        <v>32086</v>
      </c>
      <c r="O32091">
        <v>0</v>
      </c>
    </row>
    <row r="32092" spans="14:15" x14ac:dyDescent="0.3">
      <c r="N32092">
        <v>32087</v>
      </c>
      <c r="O32092">
        <v>0</v>
      </c>
    </row>
    <row r="32093" spans="14:15" x14ac:dyDescent="0.3">
      <c r="N32093">
        <v>32088</v>
      </c>
      <c r="O32093">
        <v>0</v>
      </c>
    </row>
    <row r="32094" spans="14:15" x14ac:dyDescent="0.3">
      <c r="N32094">
        <v>32089</v>
      </c>
      <c r="O32094">
        <v>0</v>
      </c>
    </row>
    <row r="32095" spans="14:15" x14ac:dyDescent="0.3">
      <c r="N32095">
        <v>32090</v>
      </c>
      <c r="O32095">
        <v>0</v>
      </c>
    </row>
    <row r="32096" spans="14:15" x14ac:dyDescent="0.3">
      <c r="N32096">
        <v>32091</v>
      </c>
      <c r="O32096">
        <v>0</v>
      </c>
    </row>
    <row r="32097" spans="14:15" x14ac:dyDescent="0.3">
      <c r="N32097">
        <v>32092</v>
      </c>
      <c r="O32097">
        <v>0</v>
      </c>
    </row>
    <row r="32098" spans="14:15" x14ac:dyDescent="0.3">
      <c r="N32098">
        <v>32093</v>
      </c>
      <c r="O32098">
        <v>0</v>
      </c>
    </row>
    <row r="32099" spans="14:15" x14ac:dyDescent="0.3">
      <c r="N32099">
        <v>32094</v>
      </c>
      <c r="O32099">
        <v>0</v>
      </c>
    </row>
    <row r="32100" spans="14:15" x14ac:dyDescent="0.3">
      <c r="N32100">
        <v>32095</v>
      </c>
      <c r="O32100">
        <v>0</v>
      </c>
    </row>
    <row r="32101" spans="14:15" x14ac:dyDescent="0.3">
      <c r="N32101">
        <v>32096</v>
      </c>
      <c r="O32101">
        <v>0</v>
      </c>
    </row>
    <row r="32102" spans="14:15" x14ac:dyDescent="0.3">
      <c r="N32102">
        <v>32097</v>
      </c>
      <c r="O32102">
        <v>0</v>
      </c>
    </row>
    <row r="32103" spans="14:15" x14ac:dyDescent="0.3">
      <c r="N32103">
        <v>32098</v>
      </c>
      <c r="O32103">
        <v>0</v>
      </c>
    </row>
    <row r="32104" spans="14:15" x14ac:dyDescent="0.3">
      <c r="N32104">
        <v>32099</v>
      </c>
      <c r="O32104">
        <v>0</v>
      </c>
    </row>
    <row r="32105" spans="14:15" x14ac:dyDescent="0.3">
      <c r="N32105">
        <v>32100</v>
      </c>
      <c r="O32105">
        <v>0</v>
      </c>
    </row>
    <row r="32106" spans="14:15" x14ac:dyDescent="0.3">
      <c r="N32106">
        <v>32101</v>
      </c>
      <c r="O32106">
        <v>0</v>
      </c>
    </row>
    <row r="32107" spans="14:15" x14ac:dyDescent="0.3">
      <c r="N32107">
        <v>32102</v>
      </c>
      <c r="O32107">
        <v>0</v>
      </c>
    </row>
    <row r="32108" spans="14:15" x14ac:dyDescent="0.3">
      <c r="N32108">
        <v>32103</v>
      </c>
      <c r="O32108">
        <v>0</v>
      </c>
    </row>
    <row r="32109" spans="14:15" x14ac:dyDescent="0.3">
      <c r="N32109">
        <v>32104</v>
      </c>
      <c r="O32109">
        <v>0</v>
      </c>
    </row>
    <row r="32110" spans="14:15" x14ac:dyDescent="0.3">
      <c r="N32110">
        <v>32105</v>
      </c>
      <c r="O32110">
        <v>0</v>
      </c>
    </row>
    <row r="32111" spans="14:15" x14ac:dyDescent="0.3">
      <c r="N32111">
        <v>32106</v>
      </c>
      <c r="O32111">
        <v>0</v>
      </c>
    </row>
    <row r="32112" spans="14:15" x14ac:dyDescent="0.3">
      <c r="N32112">
        <v>32107</v>
      </c>
      <c r="O32112">
        <v>0</v>
      </c>
    </row>
    <row r="32113" spans="14:15" x14ac:dyDescent="0.3">
      <c r="N32113">
        <v>32108</v>
      </c>
      <c r="O32113">
        <v>0</v>
      </c>
    </row>
    <row r="32114" spans="14:15" x14ac:dyDescent="0.3">
      <c r="N32114">
        <v>32109</v>
      </c>
      <c r="O32114">
        <v>0</v>
      </c>
    </row>
    <row r="32115" spans="14:15" x14ac:dyDescent="0.3">
      <c r="N32115">
        <v>32110</v>
      </c>
      <c r="O32115">
        <v>0</v>
      </c>
    </row>
    <row r="32116" spans="14:15" x14ac:dyDescent="0.3">
      <c r="N32116">
        <v>32111</v>
      </c>
      <c r="O32116">
        <v>0</v>
      </c>
    </row>
    <row r="32117" spans="14:15" x14ac:dyDescent="0.3">
      <c r="N32117">
        <v>32112</v>
      </c>
      <c r="O32117">
        <v>0</v>
      </c>
    </row>
    <row r="32118" spans="14:15" x14ac:dyDescent="0.3">
      <c r="N32118">
        <v>32113</v>
      </c>
      <c r="O32118">
        <v>0</v>
      </c>
    </row>
    <row r="32119" spans="14:15" x14ac:dyDescent="0.3">
      <c r="N32119">
        <v>32114</v>
      </c>
      <c r="O32119">
        <v>0</v>
      </c>
    </row>
    <row r="32120" spans="14:15" x14ac:dyDescent="0.3">
      <c r="N32120">
        <v>32115</v>
      </c>
      <c r="O32120">
        <v>0</v>
      </c>
    </row>
    <row r="32121" spans="14:15" x14ac:dyDescent="0.3">
      <c r="N32121">
        <v>32116</v>
      </c>
      <c r="O32121">
        <v>0</v>
      </c>
    </row>
    <row r="32122" spans="14:15" x14ac:dyDescent="0.3">
      <c r="N32122">
        <v>32117</v>
      </c>
      <c r="O32122">
        <v>0</v>
      </c>
    </row>
    <row r="32123" spans="14:15" x14ac:dyDescent="0.3">
      <c r="N32123">
        <v>32118</v>
      </c>
      <c r="O32123">
        <v>0</v>
      </c>
    </row>
    <row r="32124" spans="14:15" x14ac:dyDescent="0.3">
      <c r="N32124">
        <v>32119</v>
      </c>
      <c r="O32124">
        <v>0</v>
      </c>
    </row>
    <row r="32125" spans="14:15" x14ac:dyDescent="0.3">
      <c r="N32125">
        <v>32120</v>
      </c>
      <c r="O32125">
        <v>0</v>
      </c>
    </row>
    <row r="32126" spans="14:15" x14ac:dyDescent="0.3">
      <c r="N32126">
        <v>32121</v>
      </c>
      <c r="O32126">
        <v>0</v>
      </c>
    </row>
    <row r="32127" spans="14:15" x14ac:dyDescent="0.3">
      <c r="N32127">
        <v>32122</v>
      </c>
      <c r="O32127">
        <v>0</v>
      </c>
    </row>
    <row r="32128" spans="14:15" x14ac:dyDescent="0.3">
      <c r="N32128">
        <v>32123</v>
      </c>
      <c r="O32128">
        <v>0</v>
      </c>
    </row>
    <row r="32129" spans="14:15" x14ac:dyDescent="0.3">
      <c r="N32129">
        <v>32124</v>
      </c>
      <c r="O32129">
        <v>0</v>
      </c>
    </row>
    <row r="32130" spans="14:15" x14ac:dyDescent="0.3">
      <c r="N32130">
        <v>32125</v>
      </c>
      <c r="O32130">
        <v>0</v>
      </c>
    </row>
    <row r="32131" spans="14:15" x14ac:dyDescent="0.3">
      <c r="N32131">
        <v>32126</v>
      </c>
      <c r="O32131">
        <v>0</v>
      </c>
    </row>
    <row r="32132" spans="14:15" x14ac:dyDescent="0.3">
      <c r="N32132">
        <v>32127</v>
      </c>
      <c r="O32132">
        <v>0</v>
      </c>
    </row>
    <row r="32133" spans="14:15" x14ac:dyDescent="0.3">
      <c r="N32133">
        <v>32128</v>
      </c>
      <c r="O32133">
        <v>0</v>
      </c>
    </row>
    <row r="32134" spans="14:15" x14ac:dyDescent="0.3">
      <c r="N32134">
        <v>32129</v>
      </c>
      <c r="O32134">
        <v>0</v>
      </c>
    </row>
    <row r="32135" spans="14:15" x14ac:dyDescent="0.3">
      <c r="N32135">
        <v>32130</v>
      </c>
      <c r="O32135">
        <v>0</v>
      </c>
    </row>
    <row r="32136" spans="14:15" x14ac:dyDescent="0.3">
      <c r="N32136">
        <v>32131</v>
      </c>
      <c r="O32136">
        <v>0</v>
      </c>
    </row>
    <row r="32137" spans="14:15" x14ac:dyDescent="0.3">
      <c r="N32137">
        <v>32132</v>
      </c>
      <c r="O32137">
        <v>0</v>
      </c>
    </row>
    <row r="32138" spans="14:15" x14ac:dyDescent="0.3">
      <c r="N32138">
        <v>32133</v>
      </c>
      <c r="O32138">
        <v>0</v>
      </c>
    </row>
    <row r="32139" spans="14:15" x14ac:dyDescent="0.3">
      <c r="N32139">
        <v>32134</v>
      </c>
      <c r="O32139">
        <v>0</v>
      </c>
    </row>
    <row r="32140" spans="14:15" x14ac:dyDescent="0.3">
      <c r="N32140">
        <v>32135</v>
      </c>
      <c r="O32140">
        <v>0</v>
      </c>
    </row>
    <row r="32141" spans="14:15" x14ac:dyDescent="0.3">
      <c r="N32141">
        <v>32136</v>
      </c>
      <c r="O32141">
        <v>0</v>
      </c>
    </row>
    <row r="32142" spans="14:15" x14ac:dyDescent="0.3">
      <c r="N32142">
        <v>32137</v>
      </c>
      <c r="O32142">
        <v>0</v>
      </c>
    </row>
    <row r="32143" spans="14:15" x14ac:dyDescent="0.3">
      <c r="N32143">
        <v>32138</v>
      </c>
      <c r="O32143">
        <v>0</v>
      </c>
    </row>
    <row r="32144" spans="14:15" x14ac:dyDescent="0.3">
      <c r="N32144">
        <v>32139</v>
      </c>
      <c r="O32144">
        <v>1</v>
      </c>
    </row>
    <row r="32145" spans="14:15" x14ac:dyDescent="0.3">
      <c r="N32145">
        <v>32140</v>
      </c>
      <c r="O32145">
        <v>0</v>
      </c>
    </row>
    <row r="32146" spans="14:15" x14ac:dyDescent="0.3">
      <c r="N32146">
        <v>32141</v>
      </c>
      <c r="O32146">
        <v>0</v>
      </c>
    </row>
    <row r="32147" spans="14:15" x14ac:dyDescent="0.3">
      <c r="N32147">
        <v>32142</v>
      </c>
      <c r="O32147">
        <v>0</v>
      </c>
    </row>
    <row r="32148" spans="14:15" x14ac:dyDescent="0.3">
      <c r="N32148">
        <v>32143</v>
      </c>
      <c r="O32148">
        <v>0</v>
      </c>
    </row>
    <row r="32149" spans="14:15" x14ac:dyDescent="0.3">
      <c r="N32149">
        <v>32144</v>
      </c>
      <c r="O32149">
        <v>0</v>
      </c>
    </row>
    <row r="32150" spans="14:15" x14ac:dyDescent="0.3">
      <c r="N32150">
        <v>32145</v>
      </c>
      <c r="O32150">
        <v>0</v>
      </c>
    </row>
    <row r="32151" spans="14:15" x14ac:dyDescent="0.3">
      <c r="N32151">
        <v>32146</v>
      </c>
      <c r="O32151">
        <v>0</v>
      </c>
    </row>
    <row r="32152" spans="14:15" x14ac:dyDescent="0.3">
      <c r="N32152">
        <v>32147</v>
      </c>
      <c r="O32152">
        <v>0</v>
      </c>
    </row>
    <row r="32153" spans="14:15" x14ac:dyDescent="0.3">
      <c r="N32153">
        <v>32148</v>
      </c>
      <c r="O32153">
        <v>0</v>
      </c>
    </row>
    <row r="32154" spans="14:15" x14ac:dyDescent="0.3">
      <c r="N32154">
        <v>32149</v>
      </c>
      <c r="O32154">
        <v>0</v>
      </c>
    </row>
    <row r="32155" spans="14:15" x14ac:dyDescent="0.3">
      <c r="N32155">
        <v>32150</v>
      </c>
      <c r="O32155">
        <v>0</v>
      </c>
    </row>
    <row r="32156" spans="14:15" x14ac:dyDescent="0.3">
      <c r="N32156">
        <v>32151</v>
      </c>
      <c r="O32156">
        <v>0</v>
      </c>
    </row>
    <row r="32157" spans="14:15" x14ac:dyDescent="0.3">
      <c r="N32157">
        <v>32152</v>
      </c>
      <c r="O32157">
        <v>0</v>
      </c>
    </row>
    <row r="32158" spans="14:15" x14ac:dyDescent="0.3">
      <c r="N32158">
        <v>32153</v>
      </c>
      <c r="O32158">
        <v>0</v>
      </c>
    </row>
    <row r="32159" spans="14:15" x14ac:dyDescent="0.3">
      <c r="N32159">
        <v>32154</v>
      </c>
      <c r="O32159">
        <v>0</v>
      </c>
    </row>
    <row r="32160" spans="14:15" x14ac:dyDescent="0.3">
      <c r="N32160">
        <v>32155</v>
      </c>
      <c r="O32160">
        <v>0</v>
      </c>
    </row>
    <row r="32161" spans="14:15" x14ac:dyDescent="0.3">
      <c r="N32161">
        <v>32156</v>
      </c>
      <c r="O32161">
        <v>0</v>
      </c>
    </row>
    <row r="32162" spans="14:15" x14ac:dyDescent="0.3">
      <c r="N32162">
        <v>32157</v>
      </c>
      <c r="O32162">
        <v>0</v>
      </c>
    </row>
    <row r="32163" spans="14:15" x14ac:dyDescent="0.3">
      <c r="N32163">
        <v>32158</v>
      </c>
      <c r="O32163">
        <v>0</v>
      </c>
    </row>
    <row r="32164" spans="14:15" x14ac:dyDescent="0.3">
      <c r="N32164">
        <v>32159</v>
      </c>
      <c r="O32164">
        <v>0</v>
      </c>
    </row>
    <row r="32165" spans="14:15" x14ac:dyDescent="0.3">
      <c r="N32165">
        <v>32160</v>
      </c>
      <c r="O32165">
        <v>0</v>
      </c>
    </row>
    <row r="32166" spans="14:15" x14ac:dyDescent="0.3">
      <c r="N32166">
        <v>32161</v>
      </c>
      <c r="O32166">
        <v>0</v>
      </c>
    </row>
    <row r="32167" spans="14:15" x14ac:dyDescent="0.3">
      <c r="N32167">
        <v>32162</v>
      </c>
      <c r="O32167">
        <v>0</v>
      </c>
    </row>
    <row r="32168" spans="14:15" x14ac:dyDescent="0.3">
      <c r="N32168">
        <v>32163</v>
      </c>
      <c r="O32168">
        <v>0</v>
      </c>
    </row>
    <row r="32169" spans="14:15" x14ac:dyDescent="0.3">
      <c r="N32169">
        <v>32164</v>
      </c>
      <c r="O32169">
        <v>0</v>
      </c>
    </row>
    <row r="32170" spans="14:15" x14ac:dyDescent="0.3">
      <c r="N32170">
        <v>32165</v>
      </c>
      <c r="O32170">
        <v>0</v>
      </c>
    </row>
    <row r="32171" spans="14:15" x14ac:dyDescent="0.3">
      <c r="N32171">
        <v>32166</v>
      </c>
      <c r="O32171">
        <v>0</v>
      </c>
    </row>
    <row r="32172" spans="14:15" x14ac:dyDescent="0.3">
      <c r="N32172">
        <v>32167</v>
      </c>
      <c r="O32172">
        <v>0</v>
      </c>
    </row>
    <row r="32173" spans="14:15" x14ac:dyDescent="0.3">
      <c r="N32173">
        <v>32168</v>
      </c>
      <c r="O32173">
        <v>0</v>
      </c>
    </row>
    <row r="32174" spans="14:15" x14ac:dyDescent="0.3">
      <c r="N32174">
        <v>32169</v>
      </c>
      <c r="O32174">
        <v>0</v>
      </c>
    </row>
    <row r="32175" spans="14:15" x14ac:dyDescent="0.3">
      <c r="N32175">
        <v>32170</v>
      </c>
      <c r="O32175">
        <v>0</v>
      </c>
    </row>
    <row r="32176" spans="14:15" x14ac:dyDescent="0.3">
      <c r="N32176">
        <v>32171</v>
      </c>
      <c r="O32176">
        <v>0</v>
      </c>
    </row>
    <row r="32177" spans="14:15" x14ac:dyDescent="0.3">
      <c r="N32177">
        <v>32172</v>
      </c>
      <c r="O32177">
        <v>0</v>
      </c>
    </row>
    <row r="32178" spans="14:15" x14ac:dyDescent="0.3">
      <c r="N32178">
        <v>32173</v>
      </c>
      <c r="O32178">
        <v>0</v>
      </c>
    </row>
    <row r="32179" spans="14:15" x14ac:dyDescent="0.3">
      <c r="N32179">
        <v>32174</v>
      </c>
      <c r="O32179">
        <v>0</v>
      </c>
    </row>
    <row r="32180" spans="14:15" x14ac:dyDescent="0.3">
      <c r="N32180">
        <v>32175</v>
      </c>
      <c r="O32180">
        <v>0</v>
      </c>
    </row>
    <row r="32181" spans="14:15" x14ac:dyDescent="0.3">
      <c r="N32181">
        <v>32176</v>
      </c>
      <c r="O32181">
        <v>0</v>
      </c>
    </row>
    <row r="32182" spans="14:15" x14ac:dyDescent="0.3">
      <c r="N32182">
        <v>32177</v>
      </c>
      <c r="O32182">
        <v>0</v>
      </c>
    </row>
    <row r="32183" spans="14:15" x14ac:dyDescent="0.3">
      <c r="N32183">
        <v>32178</v>
      </c>
      <c r="O32183">
        <v>0</v>
      </c>
    </row>
    <row r="32184" spans="14:15" x14ac:dyDescent="0.3">
      <c r="N32184">
        <v>32179</v>
      </c>
      <c r="O32184">
        <v>0</v>
      </c>
    </row>
    <row r="32185" spans="14:15" x14ac:dyDescent="0.3">
      <c r="N32185">
        <v>32180</v>
      </c>
      <c r="O32185">
        <v>0</v>
      </c>
    </row>
    <row r="32186" spans="14:15" x14ac:dyDescent="0.3">
      <c r="N32186">
        <v>32181</v>
      </c>
      <c r="O32186">
        <v>0</v>
      </c>
    </row>
    <row r="32187" spans="14:15" x14ac:dyDescent="0.3">
      <c r="N32187">
        <v>32182</v>
      </c>
      <c r="O32187">
        <v>0</v>
      </c>
    </row>
    <row r="32188" spans="14:15" x14ac:dyDescent="0.3">
      <c r="N32188">
        <v>32183</v>
      </c>
      <c r="O32188">
        <v>0</v>
      </c>
    </row>
    <row r="32189" spans="14:15" x14ac:dyDescent="0.3">
      <c r="N32189">
        <v>32184</v>
      </c>
      <c r="O32189">
        <v>0</v>
      </c>
    </row>
    <row r="32190" spans="14:15" x14ac:dyDescent="0.3">
      <c r="N32190">
        <v>32185</v>
      </c>
      <c r="O32190">
        <v>0</v>
      </c>
    </row>
    <row r="32191" spans="14:15" x14ac:dyDescent="0.3">
      <c r="N32191">
        <v>32186</v>
      </c>
      <c r="O32191">
        <v>0</v>
      </c>
    </row>
    <row r="32192" spans="14:15" x14ac:dyDescent="0.3">
      <c r="N32192">
        <v>32187</v>
      </c>
      <c r="O32192">
        <v>0</v>
      </c>
    </row>
    <row r="32193" spans="14:15" x14ac:dyDescent="0.3">
      <c r="N32193">
        <v>32188</v>
      </c>
      <c r="O32193">
        <v>0</v>
      </c>
    </row>
    <row r="32194" spans="14:15" x14ac:dyDescent="0.3">
      <c r="N32194">
        <v>32189</v>
      </c>
      <c r="O32194">
        <v>0</v>
      </c>
    </row>
    <row r="32195" spans="14:15" x14ac:dyDescent="0.3">
      <c r="N32195">
        <v>32190</v>
      </c>
      <c r="O32195">
        <v>0</v>
      </c>
    </row>
    <row r="32196" spans="14:15" x14ac:dyDescent="0.3">
      <c r="N32196">
        <v>32191</v>
      </c>
      <c r="O32196">
        <v>0</v>
      </c>
    </row>
    <row r="32197" spans="14:15" x14ac:dyDescent="0.3">
      <c r="N32197">
        <v>32192</v>
      </c>
      <c r="O32197">
        <v>0</v>
      </c>
    </row>
    <row r="32198" spans="14:15" x14ac:dyDescent="0.3">
      <c r="N32198">
        <v>32193</v>
      </c>
      <c r="O32198">
        <v>0</v>
      </c>
    </row>
    <row r="32199" spans="14:15" x14ac:dyDescent="0.3">
      <c r="N32199">
        <v>32194</v>
      </c>
      <c r="O32199">
        <v>0</v>
      </c>
    </row>
    <row r="32200" spans="14:15" x14ac:dyDescent="0.3">
      <c r="N32200">
        <v>32195</v>
      </c>
      <c r="O32200">
        <v>0</v>
      </c>
    </row>
    <row r="32201" spans="14:15" x14ac:dyDescent="0.3">
      <c r="N32201">
        <v>32196</v>
      </c>
      <c r="O32201">
        <v>0</v>
      </c>
    </row>
    <row r="32202" spans="14:15" x14ac:dyDescent="0.3">
      <c r="N32202">
        <v>32197</v>
      </c>
      <c r="O32202">
        <v>0</v>
      </c>
    </row>
    <row r="32203" spans="14:15" x14ac:dyDescent="0.3">
      <c r="N32203">
        <v>32198</v>
      </c>
      <c r="O32203">
        <v>0</v>
      </c>
    </row>
    <row r="32204" spans="14:15" x14ac:dyDescent="0.3">
      <c r="N32204">
        <v>32199</v>
      </c>
      <c r="O32204">
        <v>0</v>
      </c>
    </row>
    <row r="32205" spans="14:15" x14ac:dyDescent="0.3">
      <c r="N32205">
        <v>32200</v>
      </c>
      <c r="O32205">
        <v>0</v>
      </c>
    </row>
    <row r="32206" spans="14:15" x14ac:dyDescent="0.3">
      <c r="N32206">
        <v>32201</v>
      </c>
      <c r="O32206">
        <v>0</v>
      </c>
    </row>
    <row r="32207" spans="14:15" x14ac:dyDescent="0.3">
      <c r="N32207">
        <v>32202</v>
      </c>
      <c r="O32207">
        <v>1</v>
      </c>
    </row>
    <row r="32208" spans="14:15" x14ac:dyDescent="0.3">
      <c r="N32208">
        <v>32203</v>
      </c>
      <c r="O32208">
        <v>0</v>
      </c>
    </row>
    <row r="32209" spans="14:15" x14ac:dyDescent="0.3">
      <c r="N32209">
        <v>32204</v>
      </c>
      <c r="O32209">
        <v>0</v>
      </c>
    </row>
    <row r="32210" spans="14:15" x14ac:dyDescent="0.3">
      <c r="N32210">
        <v>32205</v>
      </c>
      <c r="O32210">
        <v>0</v>
      </c>
    </row>
    <row r="32211" spans="14:15" x14ac:dyDescent="0.3">
      <c r="N32211">
        <v>32206</v>
      </c>
      <c r="O32211">
        <v>0</v>
      </c>
    </row>
    <row r="32212" spans="14:15" x14ac:dyDescent="0.3">
      <c r="N32212">
        <v>32207</v>
      </c>
      <c r="O32212">
        <v>0</v>
      </c>
    </row>
    <row r="32213" spans="14:15" x14ac:dyDescent="0.3">
      <c r="N32213">
        <v>32208</v>
      </c>
      <c r="O32213">
        <v>0</v>
      </c>
    </row>
    <row r="32214" spans="14:15" x14ac:dyDescent="0.3">
      <c r="N32214">
        <v>32209</v>
      </c>
      <c r="O32214">
        <v>0</v>
      </c>
    </row>
    <row r="32215" spans="14:15" x14ac:dyDescent="0.3">
      <c r="N32215">
        <v>32210</v>
      </c>
      <c r="O32215">
        <v>0</v>
      </c>
    </row>
    <row r="32216" spans="14:15" x14ac:dyDescent="0.3">
      <c r="N32216">
        <v>32211</v>
      </c>
      <c r="O32216">
        <v>0</v>
      </c>
    </row>
    <row r="32217" spans="14:15" x14ac:dyDescent="0.3">
      <c r="N32217">
        <v>32212</v>
      </c>
      <c r="O32217">
        <v>0</v>
      </c>
    </row>
    <row r="32218" spans="14:15" x14ac:dyDescent="0.3">
      <c r="N32218">
        <v>32213</v>
      </c>
      <c r="O32218">
        <v>0</v>
      </c>
    </row>
    <row r="32219" spans="14:15" x14ac:dyDescent="0.3">
      <c r="N32219">
        <v>32214</v>
      </c>
      <c r="O32219">
        <v>0</v>
      </c>
    </row>
    <row r="32220" spans="14:15" x14ac:dyDescent="0.3">
      <c r="N32220">
        <v>32215</v>
      </c>
      <c r="O32220">
        <v>0</v>
      </c>
    </row>
    <row r="32221" spans="14:15" x14ac:dyDescent="0.3">
      <c r="N32221">
        <v>32216</v>
      </c>
      <c r="O32221">
        <v>0</v>
      </c>
    </row>
    <row r="32222" spans="14:15" x14ac:dyDescent="0.3">
      <c r="N32222">
        <v>32217</v>
      </c>
      <c r="O32222">
        <v>0</v>
      </c>
    </row>
    <row r="32223" spans="14:15" x14ac:dyDescent="0.3">
      <c r="N32223">
        <v>32218</v>
      </c>
      <c r="O32223">
        <v>0</v>
      </c>
    </row>
    <row r="32224" spans="14:15" x14ac:dyDescent="0.3">
      <c r="N32224">
        <v>32219</v>
      </c>
      <c r="O32224">
        <v>0</v>
      </c>
    </row>
    <row r="32225" spans="14:15" x14ac:dyDescent="0.3">
      <c r="N32225">
        <v>32220</v>
      </c>
      <c r="O32225">
        <v>0</v>
      </c>
    </row>
    <row r="32226" spans="14:15" x14ac:dyDescent="0.3">
      <c r="N32226">
        <v>32221</v>
      </c>
      <c r="O32226">
        <v>0</v>
      </c>
    </row>
    <row r="32227" spans="14:15" x14ac:dyDescent="0.3">
      <c r="N32227">
        <v>32222</v>
      </c>
      <c r="O32227">
        <v>0</v>
      </c>
    </row>
    <row r="32228" spans="14:15" x14ac:dyDescent="0.3">
      <c r="N32228">
        <v>32223</v>
      </c>
      <c r="O32228">
        <v>0</v>
      </c>
    </row>
    <row r="32229" spans="14:15" x14ac:dyDescent="0.3">
      <c r="N32229">
        <v>32224</v>
      </c>
      <c r="O32229">
        <v>0</v>
      </c>
    </row>
    <row r="32230" spans="14:15" x14ac:dyDescent="0.3">
      <c r="N32230">
        <v>32225</v>
      </c>
      <c r="O32230">
        <v>0</v>
      </c>
    </row>
    <row r="32231" spans="14:15" x14ac:dyDescent="0.3">
      <c r="N32231">
        <v>32226</v>
      </c>
      <c r="O32231">
        <v>0</v>
      </c>
    </row>
    <row r="32232" spans="14:15" x14ac:dyDescent="0.3">
      <c r="N32232">
        <v>32227</v>
      </c>
      <c r="O32232">
        <v>0</v>
      </c>
    </row>
    <row r="32233" spans="14:15" x14ac:dyDescent="0.3">
      <c r="N32233">
        <v>32228</v>
      </c>
      <c r="O32233">
        <v>0</v>
      </c>
    </row>
    <row r="32234" spans="14:15" x14ac:dyDescent="0.3">
      <c r="N32234">
        <v>32229</v>
      </c>
      <c r="O32234">
        <v>0</v>
      </c>
    </row>
    <row r="32235" spans="14:15" x14ac:dyDescent="0.3">
      <c r="N32235">
        <v>32230</v>
      </c>
      <c r="O32235">
        <v>0</v>
      </c>
    </row>
    <row r="32236" spans="14:15" x14ac:dyDescent="0.3">
      <c r="N32236">
        <v>32231</v>
      </c>
      <c r="O32236">
        <v>0</v>
      </c>
    </row>
    <row r="32237" spans="14:15" x14ac:dyDescent="0.3">
      <c r="N32237">
        <v>32232</v>
      </c>
      <c r="O32237">
        <v>0</v>
      </c>
    </row>
    <row r="32238" spans="14:15" x14ac:dyDescent="0.3">
      <c r="N32238">
        <v>32233</v>
      </c>
      <c r="O32238">
        <v>0</v>
      </c>
    </row>
    <row r="32239" spans="14:15" x14ac:dyDescent="0.3">
      <c r="N32239">
        <v>32234</v>
      </c>
      <c r="O32239">
        <v>0</v>
      </c>
    </row>
    <row r="32240" spans="14:15" x14ac:dyDescent="0.3">
      <c r="N32240">
        <v>32235</v>
      </c>
      <c r="O32240">
        <v>0</v>
      </c>
    </row>
    <row r="32241" spans="14:15" x14ac:dyDescent="0.3">
      <c r="N32241">
        <v>32236</v>
      </c>
      <c r="O32241">
        <v>0</v>
      </c>
    </row>
    <row r="32242" spans="14:15" x14ac:dyDescent="0.3">
      <c r="N32242">
        <v>32237</v>
      </c>
      <c r="O32242">
        <v>0</v>
      </c>
    </row>
    <row r="32243" spans="14:15" x14ac:dyDescent="0.3">
      <c r="N32243">
        <v>32238</v>
      </c>
      <c r="O32243">
        <v>0</v>
      </c>
    </row>
    <row r="32244" spans="14:15" x14ac:dyDescent="0.3">
      <c r="N32244">
        <v>32239</v>
      </c>
      <c r="O32244">
        <v>0</v>
      </c>
    </row>
    <row r="32245" spans="14:15" x14ac:dyDescent="0.3">
      <c r="N32245">
        <v>32240</v>
      </c>
      <c r="O32245">
        <v>0</v>
      </c>
    </row>
    <row r="32246" spans="14:15" x14ac:dyDescent="0.3">
      <c r="N32246">
        <v>32241</v>
      </c>
      <c r="O32246">
        <v>0</v>
      </c>
    </row>
    <row r="32247" spans="14:15" x14ac:dyDescent="0.3">
      <c r="N32247">
        <v>32242</v>
      </c>
      <c r="O32247">
        <v>0</v>
      </c>
    </row>
    <row r="32248" spans="14:15" x14ac:dyDescent="0.3">
      <c r="N32248">
        <v>32243</v>
      </c>
      <c r="O32248">
        <v>0</v>
      </c>
    </row>
    <row r="32249" spans="14:15" x14ac:dyDescent="0.3">
      <c r="N32249">
        <v>32244</v>
      </c>
      <c r="O32249">
        <v>0</v>
      </c>
    </row>
    <row r="32250" spans="14:15" x14ac:dyDescent="0.3">
      <c r="N32250">
        <v>32245</v>
      </c>
      <c r="O32250">
        <v>0</v>
      </c>
    </row>
    <row r="32251" spans="14:15" x14ac:dyDescent="0.3">
      <c r="N32251">
        <v>32246</v>
      </c>
      <c r="O32251">
        <v>0</v>
      </c>
    </row>
    <row r="32252" spans="14:15" x14ac:dyDescent="0.3">
      <c r="N32252">
        <v>32247</v>
      </c>
      <c r="O32252">
        <v>0</v>
      </c>
    </row>
    <row r="32253" spans="14:15" x14ac:dyDescent="0.3">
      <c r="N32253">
        <v>32248</v>
      </c>
      <c r="O32253">
        <v>0</v>
      </c>
    </row>
    <row r="32254" spans="14:15" x14ac:dyDescent="0.3">
      <c r="N32254">
        <v>32249</v>
      </c>
      <c r="O32254">
        <v>0</v>
      </c>
    </row>
    <row r="32255" spans="14:15" x14ac:dyDescent="0.3">
      <c r="N32255">
        <v>32250</v>
      </c>
      <c r="O32255">
        <v>0</v>
      </c>
    </row>
    <row r="32256" spans="14:15" x14ac:dyDescent="0.3">
      <c r="N32256">
        <v>32251</v>
      </c>
      <c r="O32256">
        <v>0</v>
      </c>
    </row>
    <row r="32257" spans="14:15" x14ac:dyDescent="0.3">
      <c r="N32257">
        <v>32252</v>
      </c>
      <c r="O32257">
        <v>0</v>
      </c>
    </row>
    <row r="32258" spans="14:15" x14ac:dyDescent="0.3">
      <c r="N32258">
        <v>32253</v>
      </c>
      <c r="O32258">
        <v>0</v>
      </c>
    </row>
    <row r="32259" spans="14:15" x14ac:dyDescent="0.3">
      <c r="N32259">
        <v>32254</v>
      </c>
      <c r="O32259">
        <v>0</v>
      </c>
    </row>
    <row r="32260" spans="14:15" x14ac:dyDescent="0.3">
      <c r="N32260">
        <v>32255</v>
      </c>
      <c r="O32260">
        <v>0</v>
      </c>
    </row>
    <row r="32261" spans="14:15" x14ac:dyDescent="0.3">
      <c r="N32261">
        <v>32256</v>
      </c>
      <c r="O32261">
        <v>0</v>
      </c>
    </row>
    <row r="32262" spans="14:15" x14ac:dyDescent="0.3">
      <c r="N32262">
        <v>32257</v>
      </c>
      <c r="O32262">
        <v>0</v>
      </c>
    </row>
    <row r="32263" spans="14:15" x14ac:dyDescent="0.3">
      <c r="N32263">
        <v>32258</v>
      </c>
      <c r="O32263">
        <v>0</v>
      </c>
    </row>
    <row r="32264" spans="14:15" x14ac:dyDescent="0.3">
      <c r="N32264">
        <v>32259</v>
      </c>
      <c r="O32264">
        <v>0</v>
      </c>
    </row>
    <row r="32265" spans="14:15" x14ac:dyDescent="0.3">
      <c r="N32265">
        <v>32260</v>
      </c>
      <c r="O32265">
        <v>0</v>
      </c>
    </row>
    <row r="32266" spans="14:15" x14ac:dyDescent="0.3">
      <c r="N32266">
        <v>32261</v>
      </c>
      <c r="O32266">
        <v>0</v>
      </c>
    </row>
    <row r="32267" spans="14:15" x14ac:dyDescent="0.3">
      <c r="N32267">
        <v>32262</v>
      </c>
      <c r="O32267">
        <v>0</v>
      </c>
    </row>
    <row r="32268" spans="14:15" x14ac:dyDescent="0.3">
      <c r="N32268">
        <v>32263</v>
      </c>
      <c r="O32268">
        <v>0</v>
      </c>
    </row>
    <row r="32269" spans="14:15" x14ac:dyDescent="0.3">
      <c r="N32269">
        <v>32264</v>
      </c>
      <c r="O32269">
        <v>0</v>
      </c>
    </row>
    <row r="32270" spans="14:15" x14ac:dyDescent="0.3">
      <c r="N32270">
        <v>32265</v>
      </c>
      <c r="O32270">
        <v>0</v>
      </c>
    </row>
    <row r="32271" spans="14:15" x14ac:dyDescent="0.3">
      <c r="N32271">
        <v>32266</v>
      </c>
      <c r="O32271">
        <v>0</v>
      </c>
    </row>
    <row r="32272" spans="14:15" x14ac:dyDescent="0.3">
      <c r="N32272">
        <v>32267</v>
      </c>
      <c r="O32272">
        <v>0</v>
      </c>
    </row>
    <row r="32273" spans="14:15" x14ac:dyDescent="0.3">
      <c r="N32273">
        <v>32268</v>
      </c>
      <c r="O32273">
        <v>0</v>
      </c>
    </row>
    <row r="32274" spans="14:15" x14ac:dyDescent="0.3">
      <c r="N32274">
        <v>32269</v>
      </c>
      <c r="O32274">
        <v>0</v>
      </c>
    </row>
    <row r="32275" spans="14:15" x14ac:dyDescent="0.3">
      <c r="N32275">
        <v>32270</v>
      </c>
      <c r="O32275">
        <v>0</v>
      </c>
    </row>
    <row r="32276" spans="14:15" x14ac:dyDescent="0.3">
      <c r="N32276">
        <v>32271</v>
      </c>
      <c r="O32276">
        <v>0</v>
      </c>
    </row>
    <row r="32277" spans="14:15" x14ac:dyDescent="0.3">
      <c r="N32277">
        <v>32272</v>
      </c>
      <c r="O32277">
        <v>0</v>
      </c>
    </row>
    <row r="32278" spans="14:15" x14ac:dyDescent="0.3">
      <c r="N32278">
        <v>32273</v>
      </c>
      <c r="O32278">
        <v>0</v>
      </c>
    </row>
    <row r="32279" spans="14:15" x14ac:dyDescent="0.3">
      <c r="N32279">
        <v>32274</v>
      </c>
      <c r="O32279">
        <v>0</v>
      </c>
    </row>
    <row r="32280" spans="14:15" x14ac:dyDescent="0.3">
      <c r="N32280">
        <v>32275</v>
      </c>
      <c r="O32280">
        <v>0</v>
      </c>
    </row>
    <row r="32281" spans="14:15" x14ac:dyDescent="0.3">
      <c r="N32281">
        <v>32276</v>
      </c>
      <c r="O32281">
        <v>0</v>
      </c>
    </row>
    <row r="32282" spans="14:15" x14ac:dyDescent="0.3">
      <c r="N32282">
        <v>32277</v>
      </c>
      <c r="O32282">
        <v>0</v>
      </c>
    </row>
    <row r="32283" spans="14:15" x14ac:dyDescent="0.3">
      <c r="N32283">
        <v>32278</v>
      </c>
      <c r="O32283">
        <v>0</v>
      </c>
    </row>
    <row r="32284" spans="14:15" x14ac:dyDescent="0.3">
      <c r="N32284">
        <v>32279</v>
      </c>
      <c r="O32284">
        <v>0</v>
      </c>
    </row>
    <row r="32285" spans="14:15" x14ac:dyDescent="0.3">
      <c r="N32285">
        <v>32280</v>
      </c>
      <c r="O32285">
        <v>0</v>
      </c>
    </row>
    <row r="32286" spans="14:15" x14ac:dyDescent="0.3">
      <c r="N32286">
        <v>32281</v>
      </c>
      <c r="O32286">
        <v>0</v>
      </c>
    </row>
    <row r="32287" spans="14:15" x14ac:dyDescent="0.3">
      <c r="N32287">
        <v>32282</v>
      </c>
      <c r="O32287">
        <v>0</v>
      </c>
    </row>
    <row r="32288" spans="14:15" x14ac:dyDescent="0.3">
      <c r="N32288">
        <v>32283</v>
      </c>
      <c r="O32288">
        <v>0</v>
      </c>
    </row>
    <row r="32289" spans="14:15" x14ac:dyDescent="0.3">
      <c r="N32289">
        <v>32284</v>
      </c>
      <c r="O32289">
        <v>0</v>
      </c>
    </row>
    <row r="32290" spans="14:15" x14ac:dyDescent="0.3">
      <c r="N32290">
        <v>32285</v>
      </c>
      <c r="O32290">
        <v>0</v>
      </c>
    </row>
    <row r="32291" spans="14:15" x14ac:dyDescent="0.3">
      <c r="N32291">
        <v>32286</v>
      </c>
      <c r="O32291">
        <v>0</v>
      </c>
    </row>
    <row r="32292" spans="14:15" x14ac:dyDescent="0.3">
      <c r="N32292">
        <v>32287</v>
      </c>
      <c r="O32292">
        <v>1</v>
      </c>
    </row>
    <row r="32293" spans="14:15" x14ac:dyDescent="0.3">
      <c r="N32293">
        <v>32288</v>
      </c>
      <c r="O32293">
        <v>0</v>
      </c>
    </row>
    <row r="32294" spans="14:15" x14ac:dyDescent="0.3">
      <c r="N32294">
        <v>32289</v>
      </c>
      <c r="O32294">
        <v>0</v>
      </c>
    </row>
    <row r="32295" spans="14:15" x14ac:dyDescent="0.3">
      <c r="N32295">
        <v>32290</v>
      </c>
      <c r="O32295">
        <v>0</v>
      </c>
    </row>
    <row r="32296" spans="14:15" x14ac:dyDescent="0.3">
      <c r="N32296">
        <v>32291</v>
      </c>
      <c r="O32296">
        <v>0</v>
      </c>
    </row>
    <row r="32297" spans="14:15" x14ac:dyDescent="0.3">
      <c r="N32297">
        <v>32292</v>
      </c>
      <c r="O32297">
        <v>1</v>
      </c>
    </row>
    <row r="32298" spans="14:15" x14ac:dyDescent="0.3">
      <c r="N32298">
        <v>32293</v>
      </c>
      <c r="O32298">
        <v>0</v>
      </c>
    </row>
    <row r="32299" spans="14:15" x14ac:dyDescent="0.3">
      <c r="N32299">
        <v>32294</v>
      </c>
      <c r="O32299">
        <v>0</v>
      </c>
    </row>
    <row r="32300" spans="14:15" x14ac:dyDescent="0.3">
      <c r="N32300">
        <v>32295</v>
      </c>
      <c r="O32300">
        <v>0</v>
      </c>
    </row>
    <row r="32301" spans="14:15" x14ac:dyDescent="0.3">
      <c r="N32301">
        <v>32296</v>
      </c>
      <c r="O32301">
        <v>1</v>
      </c>
    </row>
    <row r="32302" spans="14:15" x14ac:dyDescent="0.3">
      <c r="N32302">
        <v>32297</v>
      </c>
      <c r="O32302">
        <v>0</v>
      </c>
    </row>
    <row r="32303" spans="14:15" x14ac:dyDescent="0.3">
      <c r="N32303">
        <v>32298</v>
      </c>
      <c r="O32303">
        <v>0</v>
      </c>
    </row>
    <row r="32304" spans="14:15" x14ac:dyDescent="0.3">
      <c r="N32304">
        <v>32299</v>
      </c>
      <c r="O32304">
        <v>0</v>
      </c>
    </row>
    <row r="32305" spans="14:15" x14ac:dyDescent="0.3">
      <c r="N32305">
        <v>32300</v>
      </c>
      <c r="O32305">
        <v>0</v>
      </c>
    </row>
    <row r="32306" spans="14:15" x14ac:dyDescent="0.3">
      <c r="N32306">
        <v>32301</v>
      </c>
      <c r="O32306">
        <v>0</v>
      </c>
    </row>
    <row r="32307" spans="14:15" x14ac:dyDescent="0.3">
      <c r="N32307">
        <v>32302</v>
      </c>
      <c r="O32307">
        <v>0</v>
      </c>
    </row>
    <row r="32308" spans="14:15" x14ac:dyDescent="0.3">
      <c r="N32308">
        <v>32303</v>
      </c>
      <c r="O32308">
        <v>0</v>
      </c>
    </row>
    <row r="32309" spans="14:15" x14ac:dyDescent="0.3">
      <c r="N32309">
        <v>32304</v>
      </c>
      <c r="O32309">
        <v>0</v>
      </c>
    </row>
    <row r="32310" spans="14:15" x14ac:dyDescent="0.3">
      <c r="N32310">
        <v>32305</v>
      </c>
      <c r="O32310">
        <v>0</v>
      </c>
    </row>
    <row r="32311" spans="14:15" x14ac:dyDescent="0.3">
      <c r="N32311">
        <v>32306</v>
      </c>
      <c r="O32311">
        <v>0</v>
      </c>
    </row>
    <row r="32312" spans="14:15" x14ac:dyDescent="0.3">
      <c r="N32312">
        <v>32307</v>
      </c>
      <c r="O32312">
        <v>0</v>
      </c>
    </row>
    <row r="32313" spans="14:15" x14ac:dyDescent="0.3">
      <c r="N32313">
        <v>32308</v>
      </c>
      <c r="O32313">
        <v>0</v>
      </c>
    </row>
    <row r="32314" spans="14:15" x14ac:dyDescent="0.3">
      <c r="N32314">
        <v>32309</v>
      </c>
      <c r="O32314">
        <v>0</v>
      </c>
    </row>
    <row r="32315" spans="14:15" x14ac:dyDescent="0.3">
      <c r="N32315">
        <v>32310</v>
      </c>
      <c r="O32315">
        <v>0</v>
      </c>
    </row>
    <row r="32316" spans="14:15" x14ac:dyDescent="0.3">
      <c r="N32316">
        <v>32311</v>
      </c>
      <c r="O32316">
        <v>1</v>
      </c>
    </row>
    <row r="32317" spans="14:15" x14ac:dyDescent="0.3">
      <c r="N32317">
        <v>32312</v>
      </c>
      <c r="O32317">
        <v>0</v>
      </c>
    </row>
    <row r="32318" spans="14:15" x14ac:dyDescent="0.3">
      <c r="N32318">
        <v>32313</v>
      </c>
      <c r="O32318">
        <v>0</v>
      </c>
    </row>
    <row r="32319" spans="14:15" x14ac:dyDescent="0.3">
      <c r="N32319">
        <v>32314</v>
      </c>
      <c r="O32319">
        <v>0</v>
      </c>
    </row>
    <row r="32320" spans="14:15" x14ac:dyDescent="0.3">
      <c r="N32320">
        <v>32315</v>
      </c>
      <c r="O32320">
        <v>0</v>
      </c>
    </row>
    <row r="32321" spans="14:15" x14ac:dyDescent="0.3">
      <c r="N32321">
        <v>32316</v>
      </c>
      <c r="O32321">
        <v>0</v>
      </c>
    </row>
    <row r="32322" spans="14:15" x14ac:dyDescent="0.3">
      <c r="N32322">
        <v>32317</v>
      </c>
      <c r="O32322">
        <v>0</v>
      </c>
    </row>
    <row r="32323" spans="14:15" x14ac:dyDescent="0.3">
      <c r="N32323">
        <v>32318</v>
      </c>
      <c r="O32323">
        <v>0</v>
      </c>
    </row>
    <row r="32324" spans="14:15" x14ac:dyDescent="0.3">
      <c r="N32324">
        <v>32319</v>
      </c>
      <c r="O32324">
        <v>0</v>
      </c>
    </row>
    <row r="32325" spans="14:15" x14ac:dyDescent="0.3">
      <c r="N32325">
        <v>32320</v>
      </c>
      <c r="O32325">
        <v>0</v>
      </c>
    </row>
    <row r="32326" spans="14:15" x14ac:dyDescent="0.3">
      <c r="N32326">
        <v>32321</v>
      </c>
      <c r="O32326">
        <v>0</v>
      </c>
    </row>
    <row r="32327" spans="14:15" x14ac:dyDescent="0.3">
      <c r="N32327">
        <v>32322</v>
      </c>
      <c r="O32327">
        <v>0</v>
      </c>
    </row>
    <row r="32328" spans="14:15" x14ac:dyDescent="0.3">
      <c r="N32328">
        <v>32323</v>
      </c>
      <c r="O32328">
        <v>0</v>
      </c>
    </row>
    <row r="32329" spans="14:15" x14ac:dyDescent="0.3">
      <c r="N32329">
        <v>32324</v>
      </c>
      <c r="O32329">
        <v>0</v>
      </c>
    </row>
    <row r="32330" spans="14:15" x14ac:dyDescent="0.3">
      <c r="N32330">
        <v>32325</v>
      </c>
      <c r="O32330">
        <v>0</v>
      </c>
    </row>
    <row r="32331" spans="14:15" x14ac:dyDescent="0.3">
      <c r="N32331">
        <v>32326</v>
      </c>
      <c r="O32331">
        <v>0</v>
      </c>
    </row>
    <row r="32332" spans="14:15" x14ac:dyDescent="0.3">
      <c r="N32332">
        <v>32327</v>
      </c>
      <c r="O32332">
        <v>0</v>
      </c>
    </row>
    <row r="32333" spans="14:15" x14ac:dyDescent="0.3">
      <c r="N32333">
        <v>32328</v>
      </c>
      <c r="O32333">
        <v>0</v>
      </c>
    </row>
    <row r="32334" spans="14:15" x14ac:dyDescent="0.3">
      <c r="N32334">
        <v>32329</v>
      </c>
      <c r="O32334">
        <v>0</v>
      </c>
    </row>
    <row r="32335" spans="14:15" x14ac:dyDescent="0.3">
      <c r="N32335">
        <v>32330</v>
      </c>
      <c r="O32335">
        <v>0</v>
      </c>
    </row>
    <row r="32336" spans="14:15" x14ac:dyDescent="0.3">
      <c r="N32336">
        <v>32331</v>
      </c>
      <c r="O32336">
        <v>0</v>
      </c>
    </row>
    <row r="32337" spans="14:15" x14ac:dyDescent="0.3">
      <c r="N32337">
        <v>32332</v>
      </c>
      <c r="O32337">
        <v>0</v>
      </c>
    </row>
    <row r="32338" spans="14:15" x14ac:dyDescent="0.3">
      <c r="N32338">
        <v>32333</v>
      </c>
      <c r="O32338">
        <v>0</v>
      </c>
    </row>
    <row r="32339" spans="14:15" x14ac:dyDescent="0.3">
      <c r="N32339">
        <v>32334</v>
      </c>
      <c r="O32339">
        <v>0</v>
      </c>
    </row>
    <row r="32340" spans="14:15" x14ac:dyDescent="0.3">
      <c r="N32340">
        <v>32335</v>
      </c>
      <c r="O32340">
        <v>0</v>
      </c>
    </row>
    <row r="32341" spans="14:15" x14ac:dyDescent="0.3">
      <c r="N32341">
        <v>32336</v>
      </c>
      <c r="O32341">
        <v>0</v>
      </c>
    </row>
    <row r="32342" spans="14:15" x14ac:dyDescent="0.3">
      <c r="N32342">
        <v>32337</v>
      </c>
      <c r="O32342">
        <v>0</v>
      </c>
    </row>
    <row r="32343" spans="14:15" x14ac:dyDescent="0.3">
      <c r="N32343">
        <v>32338</v>
      </c>
      <c r="O32343">
        <v>0</v>
      </c>
    </row>
    <row r="32344" spans="14:15" x14ac:dyDescent="0.3">
      <c r="N32344">
        <v>32339</v>
      </c>
      <c r="O32344">
        <v>0</v>
      </c>
    </row>
    <row r="32345" spans="14:15" x14ac:dyDescent="0.3">
      <c r="N32345">
        <v>32340</v>
      </c>
      <c r="O32345">
        <v>0</v>
      </c>
    </row>
    <row r="32346" spans="14:15" x14ac:dyDescent="0.3">
      <c r="N32346">
        <v>32341</v>
      </c>
      <c r="O32346">
        <v>0</v>
      </c>
    </row>
    <row r="32347" spans="14:15" x14ac:dyDescent="0.3">
      <c r="N32347">
        <v>32342</v>
      </c>
      <c r="O32347">
        <v>0</v>
      </c>
    </row>
    <row r="32348" spans="14:15" x14ac:dyDescent="0.3">
      <c r="N32348">
        <v>32343</v>
      </c>
      <c r="O32348">
        <v>0</v>
      </c>
    </row>
    <row r="32349" spans="14:15" x14ac:dyDescent="0.3">
      <c r="N32349">
        <v>32344</v>
      </c>
      <c r="O32349">
        <v>0</v>
      </c>
    </row>
    <row r="32350" spans="14:15" x14ac:dyDescent="0.3">
      <c r="N32350">
        <v>32345</v>
      </c>
      <c r="O32350">
        <v>0</v>
      </c>
    </row>
    <row r="32351" spans="14:15" x14ac:dyDescent="0.3">
      <c r="N32351">
        <v>32346</v>
      </c>
      <c r="O32351">
        <v>0</v>
      </c>
    </row>
    <row r="32352" spans="14:15" x14ac:dyDescent="0.3">
      <c r="N32352">
        <v>32347</v>
      </c>
      <c r="O32352">
        <v>0</v>
      </c>
    </row>
    <row r="32353" spans="14:15" x14ac:dyDescent="0.3">
      <c r="N32353">
        <v>32348</v>
      </c>
      <c r="O32353">
        <v>0</v>
      </c>
    </row>
    <row r="32354" spans="14:15" x14ac:dyDescent="0.3">
      <c r="N32354">
        <v>32349</v>
      </c>
      <c r="O32354">
        <v>0</v>
      </c>
    </row>
    <row r="32355" spans="14:15" x14ac:dyDescent="0.3">
      <c r="N32355">
        <v>32350</v>
      </c>
      <c r="O32355">
        <v>0</v>
      </c>
    </row>
    <row r="32356" spans="14:15" x14ac:dyDescent="0.3">
      <c r="N32356">
        <v>32351</v>
      </c>
      <c r="O32356">
        <v>0</v>
      </c>
    </row>
    <row r="32357" spans="14:15" x14ac:dyDescent="0.3">
      <c r="N32357">
        <v>32352</v>
      </c>
      <c r="O32357">
        <v>0</v>
      </c>
    </row>
    <row r="32358" spans="14:15" x14ac:dyDescent="0.3">
      <c r="N32358">
        <v>32353</v>
      </c>
      <c r="O32358">
        <v>0</v>
      </c>
    </row>
    <row r="32359" spans="14:15" x14ac:dyDescent="0.3">
      <c r="N32359">
        <v>32354</v>
      </c>
      <c r="O32359">
        <v>0</v>
      </c>
    </row>
    <row r="32360" spans="14:15" x14ac:dyDescent="0.3">
      <c r="N32360">
        <v>32355</v>
      </c>
      <c r="O32360">
        <v>0</v>
      </c>
    </row>
    <row r="32361" spans="14:15" x14ac:dyDescent="0.3">
      <c r="N32361">
        <v>32356</v>
      </c>
      <c r="O32361">
        <v>0</v>
      </c>
    </row>
    <row r="32362" spans="14:15" x14ac:dyDescent="0.3">
      <c r="N32362">
        <v>32357</v>
      </c>
      <c r="O32362">
        <v>0</v>
      </c>
    </row>
    <row r="32363" spans="14:15" x14ac:dyDescent="0.3">
      <c r="N32363">
        <v>32358</v>
      </c>
      <c r="O32363">
        <v>0</v>
      </c>
    </row>
    <row r="32364" spans="14:15" x14ac:dyDescent="0.3">
      <c r="N32364">
        <v>32359</v>
      </c>
      <c r="O32364">
        <v>1</v>
      </c>
    </row>
    <row r="32365" spans="14:15" x14ac:dyDescent="0.3">
      <c r="N32365">
        <v>32360</v>
      </c>
      <c r="O32365">
        <v>0</v>
      </c>
    </row>
    <row r="32366" spans="14:15" x14ac:dyDescent="0.3">
      <c r="N32366">
        <v>32361</v>
      </c>
      <c r="O32366">
        <v>0</v>
      </c>
    </row>
    <row r="32367" spans="14:15" x14ac:dyDescent="0.3">
      <c r="N32367">
        <v>32362</v>
      </c>
      <c r="O32367">
        <v>0</v>
      </c>
    </row>
    <row r="32368" spans="14:15" x14ac:dyDescent="0.3">
      <c r="N32368">
        <v>32363</v>
      </c>
      <c r="O32368">
        <v>0</v>
      </c>
    </row>
    <row r="32369" spans="14:15" x14ac:dyDescent="0.3">
      <c r="N32369">
        <v>32364</v>
      </c>
      <c r="O32369">
        <v>0</v>
      </c>
    </row>
    <row r="32370" spans="14:15" x14ac:dyDescent="0.3">
      <c r="N32370">
        <v>32365</v>
      </c>
      <c r="O32370">
        <v>0</v>
      </c>
    </row>
    <row r="32371" spans="14:15" x14ac:dyDescent="0.3">
      <c r="N32371">
        <v>32366</v>
      </c>
      <c r="O32371">
        <v>0</v>
      </c>
    </row>
    <row r="32372" spans="14:15" x14ac:dyDescent="0.3">
      <c r="N32372">
        <v>32367</v>
      </c>
      <c r="O32372">
        <v>0</v>
      </c>
    </row>
    <row r="32373" spans="14:15" x14ac:dyDescent="0.3">
      <c r="N32373">
        <v>32368</v>
      </c>
      <c r="O32373">
        <v>0</v>
      </c>
    </row>
    <row r="32374" spans="14:15" x14ac:dyDescent="0.3">
      <c r="N32374">
        <v>32369</v>
      </c>
      <c r="O32374">
        <v>0</v>
      </c>
    </row>
    <row r="32375" spans="14:15" x14ac:dyDescent="0.3">
      <c r="N32375">
        <v>32370</v>
      </c>
      <c r="O32375">
        <v>0</v>
      </c>
    </row>
    <row r="32376" spans="14:15" x14ac:dyDescent="0.3">
      <c r="N32376">
        <v>32371</v>
      </c>
      <c r="O32376">
        <v>0</v>
      </c>
    </row>
    <row r="32377" spans="14:15" x14ac:dyDescent="0.3">
      <c r="N32377">
        <v>32372</v>
      </c>
      <c r="O32377">
        <v>0</v>
      </c>
    </row>
    <row r="32378" spans="14:15" x14ac:dyDescent="0.3">
      <c r="N32378">
        <v>32373</v>
      </c>
      <c r="O32378">
        <v>0</v>
      </c>
    </row>
    <row r="32379" spans="14:15" x14ac:dyDescent="0.3">
      <c r="N32379">
        <v>32374</v>
      </c>
      <c r="O32379">
        <v>0</v>
      </c>
    </row>
    <row r="32380" spans="14:15" x14ac:dyDescent="0.3">
      <c r="N32380">
        <v>32375</v>
      </c>
      <c r="O32380">
        <v>0</v>
      </c>
    </row>
    <row r="32381" spans="14:15" x14ac:dyDescent="0.3">
      <c r="N32381">
        <v>32376</v>
      </c>
      <c r="O32381">
        <v>0</v>
      </c>
    </row>
    <row r="32382" spans="14:15" x14ac:dyDescent="0.3">
      <c r="N32382">
        <v>32377</v>
      </c>
      <c r="O32382">
        <v>0</v>
      </c>
    </row>
    <row r="32383" spans="14:15" x14ac:dyDescent="0.3">
      <c r="N32383">
        <v>32378</v>
      </c>
      <c r="O32383">
        <v>0</v>
      </c>
    </row>
    <row r="32384" spans="14:15" x14ac:dyDescent="0.3">
      <c r="N32384">
        <v>32379</v>
      </c>
      <c r="O32384">
        <v>0</v>
      </c>
    </row>
    <row r="32385" spans="14:15" x14ac:dyDescent="0.3">
      <c r="N32385">
        <v>32380</v>
      </c>
      <c r="O32385">
        <v>0</v>
      </c>
    </row>
    <row r="32386" spans="14:15" x14ac:dyDescent="0.3">
      <c r="N32386">
        <v>32381</v>
      </c>
      <c r="O32386">
        <v>0</v>
      </c>
    </row>
    <row r="32387" spans="14:15" x14ac:dyDescent="0.3">
      <c r="N32387">
        <v>32382</v>
      </c>
      <c r="O32387">
        <v>0</v>
      </c>
    </row>
    <row r="32388" spans="14:15" x14ac:dyDescent="0.3">
      <c r="N32388">
        <v>32383</v>
      </c>
      <c r="O32388">
        <v>0</v>
      </c>
    </row>
    <row r="32389" spans="14:15" x14ac:dyDescent="0.3">
      <c r="N32389">
        <v>32384</v>
      </c>
      <c r="O32389">
        <v>0</v>
      </c>
    </row>
    <row r="32390" spans="14:15" x14ac:dyDescent="0.3">
      <c r="N32390">
        <v>32385</v>
      </c>
      <c r="O32390">
        <v>0</v>
      </c>
    </row>
    <row r="32391" spans="14:15" x14ac:dyDescent="0.3">
      <c r="N32391">
        <v>32386</v>
      </c>
      <c r="O32391">
        <v>0</v>
      </c>
    </row>
    <row r="32392" spans="14:15" x14ac:dyDescent="0.3">
      <c r="N32392">
        <v>32387</v>
      </c>
      <c r="O32392">
        <v>0</v>
      </c>
    </row>
    <row r="32393" spans="14:15" x14ac:dyDescent="0.3">
      <c r="N32393">
        <v>32388</v>
      </c>
      <c r="O32393">
        <v>1</v>
      </c>
    </row>
    <row r="32394" spans="14:15" x14ac:dyDescent="0.3">
      <c r="N32394">
        <v>32389</v>
      </c>
      <c r="O32394">
        <v>0</v>
      </c>
    </row>
    <row r="32395" spans="14:15" x14ac:dyDescent="0.3">
      <c r="N32395">
        <v>32390</v>
      </c>
      <c r="O32395">
        <v>0</v>
      </c>
    </row>
    <row r="32396" spans="14:15" x14ac:dyDescent="0.3">
      <c r="N32396">
        <v>32391</v>
      </c>
      <c r="O32396">
        <v>1</v>
      </c>
    </row>
    <row r="32397" spans="14:15" x14ac:dyDescent="0.3">
      <c r="N32397">
        <v>32392</v>
      </c>
      <c r="O32397">
        <v>0</v>
      </c>
    </row>
    <row r="32398" spans="14:15" x14ac:dyDescent="0.3">
      <c r="N32398">
        <v>32393</v>
      </c>
      <c r="O32398">
        <v>0</v>
      </c>
    </row>
    <row r="32399" spans="14:15" x14ac:dyDescent="0.3">
      <c r="N32399">
        <v>32394</v>
      </c>
      <c r="O32399">
        <v>0</v>
      </c>
    </row>
    <row r="32400" spans="14:15" x14ac:dyDescent="0.3">
      <c r="N32400">
        <v>32395</v>
      </c>
      <c r="O32400">
        <v>0</v>
      </c>
    </row>
    <row r="32401" spans="14:15" x14ac:dyDescent="0.3">
      <c r="N32401">
        <v>32396</v>
      </c>
      <c r="O32401">
        <v>0</v>
      </c>
    </row>
    <row r="32402" spans="14:15" x14ac:dyDescent="0.3">
      <c r="N32402">
        <v>32397</v>
      </c>
      <c r="O32402">
        <v>0</v>
      </c>
    </row>
    <row r="32403" spans="14:15" x14ac:dyDescent="0.3">
      <c r="N32403">
        <v>32398</v>
      </c>
      <c r="O32403">
        <v>0</v>
      </c>
    </row>
    <row r="32404" spans="14:15" x14ac:dyDescent="0.3">
      <c r="N32404">
        <v>32399</v>
      </c>
      <c r="O32404">
        <v>0</v>
      </c>
    </row>
    <row r="32405" spans="14:15" x14ac:dyDescent="0.3">
      <c r="N32405">
        <v>32400</v>
      </c>
      <c r="O32405">
        <v>0</v>
      </c>
    </row>
    <row r="32406" spans="14:15" x14ac:dyDescent="0.3">
      <c r="N32406">
        <v>32401</v>
      </c>
      <c r="O32406">
        <v>0</v>
      </c>
    </row>
    <row r="32407" spans="14:15" x14ac:dyDescent="0.3">
      <c r="N32407">
        <v>32402</v>
      </c>
      <c r="O32407">
        <v>0</v>
      </c>
    </row>
    <row r="32408" spans="14:15" x14ac:dyDescent="0.3">
      <c r="N32408">
        <v>32403</v>
      </c>
      <c r="O32408">
        <v>0</v>
      </c>
    </row>
    <row r="32409" spans="14:15" x14ac:dyDescent="0.3">
      <c r="N32409">
        <v>32404</v>
      </c>
      <c r="O32409">
        <v>0</v>
      </c>
    </row>
    <row r="32410" spans="14:15" x14ac:dyDescent="0.3">
      <c r="N32410">
        <v>32405</v>
      </c>
      <c r="O32410">
        <v>0</v>
      </c>
    </row>
    <row r="32411" spans="14:15" x14ac:dyDescent="0.3">
      <c r="N32411">
        <v>32406</v>
      </c>
      <c r="O32411">
        <v>0</v>
      </c>
    </row>
    <row r="32412" spans="14:15" x14ac:dyDescent="0.3">
      <c r="N32412">
        <v>32407</v>
      </c>
      <c r="O32412">
        <v>0</v>
      </c>
    </row>
    <row r="32413" spans="14:15" x14ac:dyDescent="0.3">
      <c r="N32413">
        <v>32408</v>
      </c>
      <c r="O32413">
        <v>0</v>
      </c>
    </row>
    <row r="32414" spans="14:15" x14ac:dyDescent="0.3">
      <c r="N32414">
        <v>32409</v>
      </c>
      <c r="O32414">
        <v>0</v>
      </c>
    </row>
    <row r="32415" spans="14:15" x14ac:dyDescent="0.3">
      <c r="N32415">
        <v>32410</v>
      </c>
      <c r="O32415">
        <v>0</v>
      </c>
    </row>
    <row r="32416" spans="14:15" x14ac:dyDescent="0.3">
      <c r="N32416">
        <v>32411</v>
      </c>
      <c r="O32416">
        <v>1</v>
      </c>
    </row>
    <row r="32417" spans="14:15" x14ac:dyDescent="0.3">
      <c r="N32417">
        <v>32412</v>
      </c>
      <c r="O32417">
        <v>0</v>
      </c>
    </row>
    <row r="32418" spans="14:15" x14ac:dyDescent="0.3">
      <c r="N32418">
        <v>32413</v>
      </c>
      <c r="O32418">
        <v>0</v>
      </c>
    </row>
    <row r="32419" spans="14:15" x14ac:dyDescent="0.3">
      <c r="N32419">
        <v>32414</v>
      </c>
      <c r="O32419">
        <v>0</v>
      </c>
    </row>
    <row r="32420" spans="14:15" x14ac:dyDescent="0.3">
      <c r="N32420">
        <v>32415</v>
      </c>
      <c r="O32420">
        <v>0</v>
      </c>
    </row>
    <row r="32421" spans="14:15" x14ac:dyDescent="0.3">
      <c r="N32421">
        <v>32416</v>
      </c>
      <c r="O32421">
        <v>0</v>
      </c>
    </row>
    <row r="32422" spans="14:15" x14ac:dyDescent="0.3">
      <c r="N32422">
        <v>32417</v>
      </c>
      <c r="O32422">
        <v>0</v>
      </c>
    </row>
    <row r="32423" spans="14:15" x14ac:dyDescent="0.3">
      <c r="N32423">
        <v>32418</v>
      </c>
      <c r="O32423">
        <v>0</v>
      </c>
    </row>
    <row r="32424" spans="14:15" x14ac:dyDescent="0.3">
      <c r="N32424">
        <v>32419</v>
      </c>
      <c r="O32424">
        <v>0</v>
      </c>
    </row>
    <row r="32425" spans="14:15" x14ac:dyDescent="0.3">
      <c r="N32425">
        <v>32420</v>
      </c>
      <c r="O32425">
        <v>0</v>
      </c>
    </row>
    <row r="32426" spans="14:15" x14ac:dyDescent="0.3">
      <c r="N32426">
        <v>32421</v>
      </c>
      <c r="O32426">
        <v>0</v>
      </c>
    </row>
    <row r="32427" spans="14:15" x14ac:dyDescent="0.3">
      <c r="N32427">
        <v>32422</v>
      </c>
      <c r="O32427">
        <v>0</v>
      </c>
    </row>
    <row r="32428" spans="14:15" x14ac:dyDescent="0.3">
      <c r="N32428">
        <v>32423</v>
      </c>
      <c r="O32428">
        <v>0</v>
      </c>
    </row>
    <row r="32429" spans="14:15" x14ac:dyDescent="0.3">
      <c r="N32429">
        <v>32424</v>
      </c>
      <c r="O32429">
        <v>0</v>
      </c>
    </row>
    <row r="32430" spans="14:15" x14ac:dyDescent="0.3">
      <c r="N32430">
        <v>32425</v>
      </c>
      <c r="O32430">
        <v>0</v>
      </c>
    </row>
    <row r="32431" spans="14:15" x14ac:dyDescent="0.3">
      <c r="N32431">
        <v>32426</v>
      </c>
      <c r="O32431">
        <v>0</v>
      </c>
    </row>
    <row r="32432" spans="14:15" x14ac:dyDescent="0.3">
      <c r="N32432">
        <v>32427</v>
      </c>
      <c r="O32432">
        <v>0</v>
      </c>
    </row>
    <row r="32433" spans="14:15" x14ac:dyDescent="0.3">
      <c r="N32433">
        <v>32428</v>
      </c>
      <c r="O32433">
        <v>0</v>
      </c>
    </row>
    <row r="32434" spans="14:15" x14ac:dyDescent="0.3">
      <c r="N32434">
        <v>32429</v>
      </c>
      <c r="O32434">
        <v>0</v>
      </c>
    </row>
    <row r="32435" spans="14:15" x14ac:dyDescent="0.3">
      <c r="N32435">
        <v>32430</v>
      </c>
      <c r="O32435">
        <v>0</v>
      </c>
    </row>
    <row r="32436" spans="14:15" x14ac:dyDescent="0.3">
      <c r="N32436">
        <v>32431</v>
      </c>
      <c r="O32436">
        <v>0</v>
      </c>
    </row>
    <row r="32437" spans="14:15" x14ac:dyDescent="0.3">
      <c r="N32437">
        <v>32432</v>
      </c>
      <c r="O32437">
        <v>0</v>
      </c>
    </row>
    <row r="32438" spans="14:15" x14ac:dyDescent="0.3">
      <c r="N32438">
        <v>32433</v>
      </c>
      <c r="O32438">
        <v>0</v>
      </c>
    </row>
    <row r="32439" spans="14:15" x14ac:dyDescent="0.3">
      <c r="N32439">
        <v>32434</v>
      </c>
      <c r="O32439">
        <v>0</v>
      </c>
    </row>
    <row r="32440" spans="14:15" x14ac:dyDescent="0.3">
      <c r="N32440">
        <v>32435</v>
      </c>
      <c r="O32440">
        <v>0</v>
      </c>
    </row>
    <row r="32441" spans="14:15" x14ac:dyDescent="0.3">
      <c r="N32441">
        <v>32436</v>
      </c>
      <c r="O32441">
        <v>0</v>
      </c>
    </row>
    <row r="32442" spans="14:15" x14ac:dyDescent="0.3">
      <c r="N32442">
        <v>32437</v>
      </c>
      <c r="O32442">
        <v>0</v>
      </c>
    </row>
    <row r="32443" spans="14:15" x14ac:dyDescent="0.3">
      <c r="N32443">
        <v>32438</v>
      </c>
      <c r="O32443">
        <v>0</v>
      </c>
    </row>
    <row r="32444" spans="14:15" x14ac:dyDescent="0.3">
      <c r="N32444">
        <v>32439</v>
      </c>
      <c r="O32444">
        <v>0</v>
      </c>
    </row>
    <row r="32445" spans="14:15" x14ac:dyDescent="0.3">
      <c r="N32445">
        <v>32440</v>
      </c>
      <c r="O32445">
        <v>0</v>
      </c>
    </row>
    <row r="32446" spans="14:15" x14ac:dyDescent="0.3">
      <c r="N32446">
        <v>32441</v>
      </c>
      <c r="O32446">
        <v>0</v>
      </c>
    </row>
    <row r="32447" spans="14:15" x14ac:dyDescent="0.3">
      <c r="N32447">
        <v>32442</v>
      </c>
      <c r="O32447">
        <v>0</v>
      </c>
    </row>
    <row r="32448" spans="14:15" x14ac:dyDescent="0.3">
      <c r="N32448">
        <v>32443</v>
      </c>
      <c r="O32448">
        <v>0</v>
      </c>
    </row>
    <row r="32449" spans="14:15" x14ac:dyDescent="0.3">
      <c r="N32449">
        <v>32444</v>
      </c>
      <c r="O32449">
        <v>0</v>
      </c>
    </row>
    <row r="32450" spans="14:15" x14ac:dyDescent="0.3">
      <c r="N32450">
        <v>32445</v>
      </c>
      <c r="O32450">
        <v>0</v>
      </c>
    </row>
    <row r="32451" spans="14:15" x14ac:dyDescent="0.3">
      <c r="N32451">
        <v>32446</v>
      </c>
      <c r="O32451">
        <v>1</v>
      </c>
    </row>
    <row r="32452" spans="14:15" x14ac:dyDescent="0.3">
      <c r="N32452">
        <v>32447</v>
      </c>
      <c r="O32452">
        <v>0</v>
      </c>
    </row>
    <row r="32453" spans="14:15" x14ac:dyDescent="0.3">
      <c r="N32453">
        <v>32448</v>
      </c>
      <c r="O32453">
        <v>0</v>
      </c>
    </row>
    <row r="32454" spans="14:15" x14ac:dyDescent="0.3">
      <c r="N32454">
        <v>32449</v>
      </c>
      <c r="O32454">
        <v>0</v>
      </c>
    </row>
    <row r="32455" spans="14:15" x14ac:dyDescent="0.3">
      <c r="N32455">
        <v>32450</v>
      </c>
      <c r="O32455">
        <v>0</v>
      </c>
    </row>
    <row r="32456" spans="14:15" x14ac:dyDescent="0.3">
      <c r="N32456">
        <v>32451</v>
      </c>
      <c r="O32456">
        <v>0</v>
      </c>
    </row>
    <row r="32457" spans="14:15" x14ac:dyDescent="0.3">
      <c r="N32457">
        <v>32452</v>
      </c>
      <c r="O32457">
        <v>0</v>
      </c>
    </row>
    <row r="32458" spans="14:15" x14ac:dyDescent="0.3">
      <c r="N32458">
        <v>32453</v>
      </c>
      <c r="O32458">
        <v>0</v>
      </c>
    </row>
    <row r="32459" spans="14:15" x14ac:dyDescent="0.3">
      <c r="N32459">
        <v>32454</v>
      </c>
      <c r="O32459">
        <v>0</v>
      </c>
    </row>
    <row r="32460" spans="14:15" x14ac:dyDescent="0.3">
      <c r="N32460">
        <v>32455</v>
      </c>
      <c r="O32460">
        <v>0</v>
      </c>
    </row>
    <row r="32461" spans="14:15" x14ac:dyDescent="0.3">
      <c r="N32461">
        <v>32456</v>
      </c>
      <c r="O32461">
        <v>0</v>
      </c>
    </row>
    <row r="32462" spans="14:15" x14ac:dyDescent="0.3">
      <c r="N32462">
        <v>32457</v>
      </c>
      <c r="O32462">
        <v>0</v>
      </c>
    </row>
    <row r="32463" spans="14:15" x14ac:dyDescent="0.3">
      <c r="N32463">
        <v>32458</v>
      </c>
      <c r="O32463">
        <v>0</v>
      </c>
    </row>
    <row r="32464" spans="14:15" x14ac:dyDescent="0.3">
      <c r="N32464">
        <v>32459</v>
      </c>
      <c r="O32464">
        <v>0</v>
      </c>
    </row>
    <row r="32465" spans="14:15" x14ac:dyDescent="0.3">
      <c r="N32465">
        <v>32460</v>
      </c>
      <c r="O32465">
        <v>0</v>
      </c>
    </row>
    <row r="32466" spans="14:15" x14ac:dyDescent="0.3">
      <c r="N32466">
        <v>32461</v>
      </c>
      <c r="O32466">
        <v>0</v>
      </c>
    </row>
    <row r="32467" spans="14:15" x14ac:dyDescent="0.3">
      <c r="N32467">
        <v>32462</v>
      </c>
      <c r="O32467">
        <v>0</v>
      </c>
    </row>
    <row r="32468" spans="14:15" x14ac:dyDescent="0.3">
      <c r="N32468">
        <v>32463</v>
      </c>
      <c r="O32468">
        <v>0</v>
      </c>
    </row>
    <row r="32469" spans="14:15" x14ac:dyDescent="0.3">
      <c r="N32469">
        <v>32464</v>
      </c>
      <c r="O32469">
        <v>0</v>
      </c>
    </row>
    <row r="32470" spans="14:15" x14ac:dyDescent="0.3">
      <c r="N32470">
        <v>32465</v>
      </c>
      <c r="O32470">
        <v>0</v>
      </c>
    </row>
    <row r="32471" spans="14:15" x14ac:dyDescent="0.3">
      <c r="N32471">
        <v>32466</v>
      </c>
      <c r="O32471">
        <v>0</v>
      </c>
    </row>
    <row r="32472" spans="14:15" x14ac:dyDescent="0.3">
      <c r="N32472">
        <v>32467</v>
      </c>
      <c r="O32472">
        <v>0</v>
      </c>
    </row>
    <row r="32473" spans="14:15" x14ac:dyDescent="0.3">
      <c r="N32473">
        <v>32468</v>
      </c>
      <c r="O32473">
        <v>0</v>
      </c>
    </row>
    <row r="32474" spans="14:15" x14ac:dyDescent="0.3">
      <c r="N32474">
        <v>32469</v>
      </c>
      <c r="O32474">
        <v>0</v>
      </c>
    </row>
    <row r="32475" spans="14:15" x14ac:dyDescent="0.3">
      <c r="N32475">
        <v>32470</v>
      </c>
      <c r="O32475">
        <v>0</v>
      </c>
    </row>
    <row r="32476" spans="14:15" x14ac:dyDescent="0.3">
      <c r="N32476">
        <v>32471</v>
      </c>
      <c r="O32476">
        <v>0</v>
      </c>
    </row>
    <row r="32477" spans="14:15" x14ac:dyDescent="0.3">
      <c r="N32477">
        <v>32472</v>
      </c>
      <c r="O32477">
        <v>0</v>
      </c>
    </row>
    <row r="32478" spans="14:15" x14ac:dyDescent="0.3">
      <c r="N32478">
        <v>32473</v>
      </c>
      <c r="O32478">
        <v>0</v>
      </c>
    </row>
    <row r="32479" spans="14:15" x14ac:dyDescent="0.3">
      <c r="N32479">
        <v>32474</v>
      </c>
      <c r="O32479">
        <v>0</v>
      </c>
    </row>
    <row r="32480" spans="14:15" x14ac:dyDescent="0.3">
      <c r="N32480">
        <v>32475</v>
      </c>
      <c r="O32480">
        <v>0</v>
      </c>
    </row>
    <row r="32481" spans="14:15" x14ac:dyDescent="0.3">
      <c r="N32481">
        <v>32476</v>
      </c>
      <c r="O32481">
        <v>0</v>
      </c>
    </row>
    <row r="32482" spans="14:15" x14ac:dyDescent="0.3">
      <c r="N32482">
        <v>32477</v>
      </c>
      <c r="O32482">
        <v>0</v>
      </c>
    </row>
    <row r="32483" spans="14:15" x14ac:dyDescent="0.3">
      <c r="N32483">
        <v>32478</v>
      </c>
      <c r="O32483">
        <v>0</v>
      </c>
    </row>
    <row r="32484" spans="14:15" x14ac:dyDescent="0.3">
      <c r="N32484">
        <v>32479</v>
      </c>
      <c r="O32484">
        <v>0</v>
      </c>
    </row>
    <row r="32485" spans="14:15" x14ac:dyDescent="0.3">
      <c r="N32485">
        <v>32480</v>
      </c>
      <c r="O32485">
        <v>0</v>
      </c>
    </row>
    <row r="32486" spans="14:15" x14ac:dyDescent="0.3">
      <c r="N32486">
        <v>32481</v>
      </c>
      <c r="O32486">
        <v>0</v>
      </c>
    </row>
    <row r="32487" spans="14:15" x14ac:dyDescent="0.3">
      <c r="N32487">
        <v>32482</v>
      </c>
      <c r="O32487">
        <v>0</v>
      </c>
    </row>
    <row r="32488" spans="14:15" x14ac:dyDescent="0.3">
      <c r="N32488">
        <v>32483</v>
      </c>
      <c r="O32488">
        <v>0</v>
      </c>
    </row>
    <row r="32489" spans="14:15" x14ac:dyDescent="0.3">
      <c r="N32489">
        <v>32484</v>
      </c>
      <c r="O32489">
        <v>0</v>
      </c>
    </row>
    <row r="32490" spans="14:15" x14ac:dyDescent="0.3">
      <c r="N32490">
        <v>32485</v>
      </c>
      <c r="O32490">
        <v>0</v>
      </c>
    </row>
    <row r="32491" spans="14:15" x14ac:dyDescent="0.3">
      <c r="N32491">
        <v>32486</v>
      </c>
      <c r="O32491">
        <v>0</v>
      </c>
    </row>
    <row r="32492" spans="14:15" x14ac:dyDescent="0.3">
      <c r="N32492">
        <v>32487</v>
      </c>
      <c r="O32492">
        <v>0</v>
      </c>
    </row>
    <row r="32493" spans="14:15" x14ac:dyDescent="0.3">
      <c r="N32493">
        <v>32488</v>
      </c>
      <c r="O32493">
        <v>0</v>
      </c>
    </row>
    <row r="32494" spans="14:15" x14ac:dyDescent="0.3">
      <c r="N32494">
        <v>32489</v>
      </c>
      <c r="O32494">
        <v>0</v>
      </c>
    </row>
    <row r="32495" spans="14:15" x14ac:dyDescent="0.3">
      <c r="N32495">
        <v>32490</v>
      </c>
      <c r="O32495">
        <v>0</v>
      </c>
    </row>
    <row r="32496" spans="14:15" x14ac:dyDescent="0.3">
      <c r="N32496">
        <v>32491</v>
      </c>
      <c r="O32496">
        <v>0</v>
      </c>
    </row>
    <row r="32497" spans="14:15" x14ac:dyDescent="0.3">
      <c r="N32497">
        <v>32492</v>
      </c>
      <c r="O32497">
        <v>0</v>
      </c>
    </row>
    <row r="32498" spans="14:15" x14ac:dyDescent="0.3">
      <c r="N32498">
        <v>32493</v>
      </c>
      <c r="O32498">
        <v>0</v>
      </c>
    </row>
    <row r="32499" spans="14:15" x14ac:dyDescent="0.3">
      <c r="N32499">
        <v>32494</v>
      </c>
      <c r="O32499">
        <v>0</v>
      </c>
    </row>
    <row r="32500" spans="14:15" x14ac:dyDescent="0.3">
      <c r="N32500">
        <v>32495</v>
      </c>
      <c r="O32500">
        <v>0</v>
      </c>
    </row>
    <row r="32501" spans="14:15" x14ac:dyDescent="0.3">
      <c r="N32501">
        <v>32496</v>
      </c>
      <c r="O32501">
        <v>0</v>
      </c>
    </row>
    <row r="32502" spans="14:15" x14ac:dyDescent="0.3">
      <c r="N32502">
        <v>32497</v>
      </c>
      <c r="O32502">
        <v>0</v>
      </c>
    </row>
    <row r="32503" spans="14:15" x14ac:dyDescent="0.3">
      <c r="N32503">
        <v>32498</v>
      </c>
      <c r="O32503">
        <v>0</v>
      </c>
    </row>
    <row r="32504" spans="14:15" x14ac:dyDescent="0.3">
      <c r="N32504">
        <v>32499</v>
      </c>
      <c r="O32504">
        <v>0</v>
      </c>
    </row>
    <row r="32505" spans="14:15" x14ac:dyDescent="0.3">
      <c r="N32505">
        <v>32500</v>
      </c>
      <c r="O32505">
        <v>0</v>
      </c>
    </row>
    <row r="32506" spans="14:15" x14ac:dyDescent="0.3">
      <c r="N32506">
        <v>32501</v>
      </c>
      <c r="O32506">
        <v>0</v>
      </c>
    </row>
    <row r="32507" spans="14:15" x14ac:dyDescent="0.3">
      <c r="N32507">
        <v>32502</v>
      </c>
      <c r="O32507">
        <v>0</v>
      </c>
    </row>
    <row r="32508" spans="14:15" x14ac:dyDescent="0.3">
      <c r="N32508">
        <v>32503</v>
      </c>
      <c r="O32508">
        <v>0</v>
      </c>
    </row>
    <row r="32509" spans="14:15" x14ac:dyDescent="0.3">
      <c r="N32509">
        <v>32504</v>
      </c>
      <c r="O32509">
        <v>0</v>
      </c>
    </row>
    <row r="32510" spans="14:15" x14ac:dyDescent="0.3">
      <c r="N32510">
        <v>32505</v>
      </c>
      <c r="O32510">
        <v>0</v>
      </c>
    </row>
    <row r="32511" spans="14:15" x14ac:dyDescent="0.3">
      <c r="N32511">
        <v>32506</v>
      </c>
      <c r="O32511">
        <v>0</v>
      </c>
    </row>
    <row r="32512" spans="14:15" x14ac:dyDescent="0.3">
      <c r="N32512">
        <v>32507</v>
      </c>
      <c r="O32512">
        <v>0</v>
      </c>
    </row>
    <row r="32513" spans="14:15" x14ac:dyDescent="0.3">
      <c r="N32513">
        <v>32508</v>
      </c>
      <c r="O32513">
        <v>0</v>
      </c>
    </row>
    <row r="32514" spans="14:15" x14ac:dyDescent="0.3">
      <c r="N32514">
        <v>32509</v>
      </c>
      <c r="O32514">
        <v>0</v>
      </c>
    </row>
    <row r="32515" spans="14:15" x14ac:dyDescent="0.3">
      <c r="N32515">
        <v>32510</v>
      </c>
      <c r="O32515">
        <v>0</v>
      </c>
    </row>
    <row r="32516" spans="14:15" x14ac:dyDescent="0.3">
      <c r="N32516">
        <v>32511</v>
      </c>
      <c r="O32516">
        <v>0</v>
      </c>
    </row>
    <row r="32517" spans="14:15" x14ac:dyDescent="0.3">
      <c r="N32517">
        <v>32512</v>
      </c>
      <c r="O32517">
        <v>0</v>
      </c>
    </row>
    <row r="32518" spans="14:15" x14ac:dyDescent="0.3">
      <c r="N32518">
        <v>32513</v>
      </c>
      <c r="O32518">
        <v>0</v>
      </c>
    </row>
    <row r="32519" spans="14:15" x14ac:dyDescent="0.3">
      <c r="N32519">
        <v>32514</v>
      </c>
      <c r="O32519">
        <v>0</v>
      </c>
    </row>
    <row r="32520" spans="14:15" x14ac:dyDescent="0.3">
      <c r="N32520">
        <v>32515</v>
      </c>
      <c r="O32520">
        <v>0</v>
      </c>
    </row>
    <row r="32521" spans="14:15" x14ac:dyDescent="0.3">
      <c r="N32521">
        <v>32516</v>
      </c>
      <c r="O32521">
        <v>0</v>
      </c>
    </row>
    <row r="32522" spans="14:15" x14ac:dyDescent="0.3">
      <c r="N32522">
        <v>32517</v>
      </c>
      <c r="O32522">
        <v>0</v>
      </c>
    </row>
    <row r="32523" spans="14:15" x14ac:dyDescent="0.3">
      <c r="N32523">
        <v>32518</v>
      </c>
      <c r="O32523">
        <v>0</v>
      </c>
    </row>
    <row r="32524" spans="14:15" x14ac:dyDescent="0.3">
      <c r="N32524">
        <v>32519</v>
      </c>
      <c r="O32524">
        <v>0</v>
      </c>
    </row>
    <row r="32525" spans="14:15" x14ac:dyDescent="0.3">
      <c r="N32525">
        <v>32520</v>
      </c>
      <c r="O32525">
        <v>0</v>
      </c>
    </row>
    <row r="32526" spans="14:15" x14ac:dyDescent="0.3">
      <c r="N32526">
        <v>32521</v>
      </c>
      <c r="O32526">
        <v>0</v>
      </c>
    </row>
    <row r="32527" spans="14:15" x14ac:dyDescent="0.3">
      <c r="N32527">
        <v>32522</v>
      </c>
      <c r="O32527">
        <v>0</v>
      </c>
    </row>
    <row r="32528" spans="14:15" x14ac:dyDescent="0.3">
      <c r="N32528">
        <v>32523</v>
      </c>
      <c r="O32528">
        <v>0</v>
      </c>
    </row>
    <row r="32529" spans="14:15" x14ac:dyDescent="0.3">
      <c r="N32529">
        <v>32524</v>
      </c>
      <c r="O32529">
        <v>0</v>
      </c>
    </row>
    <row r="32530" spans="14:15" x14ac:dyDescent="0.3">
      <c r="N32530">
        <v>32525</v>
      </c>
      <c r="O32530">
        <v>0</v>
      </c>
    </row>
    <row r="32531" spans="14:15" x14ac:dyDescent="0.3">
      <c r="N32531">
        <v>32526</v>
      </c>
      <c r="O32531">
        <v>0</v>
      </c>
    </row>
    <row r="32532" spans="14:15" x14ac:dyDescent="0.3">
      <c r="N32532">
        <v>32527</v>
      </c>
      <c r="O32532">
        <v>0</v>
      </c>
    </row>
    <row r="32533" spans="14:15" x14ac:dyDescent="0.3">
      <c r="N32533">
        <v>32528</v>
      </c>
      <c r="O32533">
        <v>0</v>
      </c>
    </row>
    <row r="32534" spans="14:15" x14ac:dyDescent="0.3">
      <c r="N32534">
        <v>32529</v>
      </c>
      <c r="O32534">
        <v>0</v>
      </c>
    </row>
    <row r="32535" spans="14:15" x14ac:dyDescent="0.3">
      <c r="N32535">
        <v>32530</v>
      </c>
      <c r="O32535">
        <v>0</v>
      </c>
    </row>
    <row r="32536" spans="14:15" x14ac:dyDescent="0.3">
      <c r="N32536">
        <v>32531</v>
      </c>
      <c r="O32536">
        <v>0</v>
      </c>
    </row>
    <row r="32537" spans="14:15" x14ac:dyDescent="0.3">
      <c r="N32537">
        <v>32532</v>
      </c>
      <c r="O32537">
        <v>0</v>
      </c>
    </row>
    <row r="32538" spans="14:15" x14ac:dyDescent="0.3">
      <c r="N32538">
        <v>32533</v>
      </c>
      <c r="O32538">
        <v>0</v>
      </c>
    </row>
    <row r="32539" spans="14:15" x14ac:dyDescent="0.3">
      <c r="N32539">
        <v>32534</v>
      </c>
      <c r="O32539">
        <v>0</v>
      </c>
    </row>
    <row r="32540" spans="14:15" x14ac:dyDescent="0.3">
      <c r="N32540">
        <v>32535</v>
      </c>
      <c r="O32540">
        <v>0</v>
      </c>
    </row>
    <row r="32541" spans="14:15" x14ac:dyDescent="0.3">
      <c r="N32541">
        <v>32536</v>
      </c>
      <c r="O32541">
        <v>0</v>
      </c>
    </row>
    <row r="32542" spans="14:15" x14ac:dyDescent="0.3">
      <c r="N32542">
        <v>32537</v>
      </c>
      <c r="O32542">
        <v>0</v>
      </c>
    </row>
    <row r="32543" spans="14:15" x14ac:dyDescent="0.3">
      <c r="N32543">
        <v>32538</v>
      </c>
      <c r="O32543">
        <v>0</v>
      </c>
    </row>
    <row r="32544" spans="14:15" x14ac:dyDescent="0.3">
      <c r="N32544">
        <v>32539</v>
      </c>
      <c r="O32544">
        <v>0</v>
      </c>
    </row>
    <row r="32545" spans="14:15" x14ac:dyDescent="0.3">
      <c r="N32545">
        <v>32540</v>
      </c>
      <c r="O32545">
        <v>0</v>
      </c>
    </row>
    <row r="32546" spans="14:15" x14ac:dyDescent="0.3">
      <c r="N32546">
        <v>32541</v>
      </c>
      <c r="O32546">
        <v>0</v>
      </c>
    </row>
    <row r="32547" spans="14:15" x14ac:dyDescent="0.3">
      <c r="N32547">
        <v>32542</v>
      </c>
      <c r="O32547">
        <v>0</v>
      </c>
    </row>
    <row r="32548" spans="14:15" x14ac:dyDescent="0.3">
      <c r="N32548">
        <v>32543</v>
      </c>
      <c r="O32548">
        <v>0</v>
      </c>
    </row>
    <row r="32549" spans="14:15" x14ac:dyDescent="0.3">
      <c r="N32549">
        <v>32544</v>
      </c>
      <c r="O32549">
        <v>0</v>
      </c>
    </row>
    <row r="32550" spans="14:15" x14ac:dyDescent="0.3">
      <c r="N32550">
        <v>32545</v>
      </c>
      <c r="O32550">
        <v>0</v>
      </c>
    </row>
    <row r="32551" spans="14:15" x14ac:dyDescent="0.3">
      <c r="N32551">
        <v>32546</v>
      </c>
      <c r="O32551">
        <v>0</v>
      </c>
    </row>
    <row r="32552" spans="14:15" x14ac:dyDescent="0.3">
      <c r="N32552">
        <v>32547</v>
      </c>
      <c r="O32552">
        <v>0</v>
      </c>
    </row>
    <row r="32553" spans="14:15" x14ac:dyDescent="0.3">
      <c r="N32553">
        <v>32548</v>
      </c>
      <c r="O32553">
        <v>0</v>
      </c>
    </row>
    <row r="32554" spans="14:15" x14ac:dyDescent="0.3">
      <c r="N32554">
        <v>32549</v>
      </c>
      <c r="O32554">
        <v>0</v>
      </c>
    </row>
    <row r="32555" spans="14:15" x14ac:dyDescent="0.3">
      <c r="N32555">
        <v>32550</v>
      </c>
      <c r="O32555">
        <v>0</v>
      </c>
    </row>
    <row r="32556" spans="14:15" x14ac:dyDescent="0.3">
      <c r="N32556">
        <v>32551</v>
      </c>
      <c r="O32556">
        <v>0</v>
      </c>
    </row>
    <row r="32557" spans="14:15" x14ac:dyDescent="0.3">
      <c r="N32557">
        <v>32552</v>
      </c>
      <c r="O32557">
        <v>0</v>
      </c>
    </row>
    <row r="32558" spans="14:15" x14ac:dyDescent="0.3">
      <c r="N32558">
        <v>32553</v>
      </c>
      <c r="O32558">
        <v>0</v>
      </c>
    </row>
    <row r="32559" spans="14:15" x14ac:dyDescent="0.3">
      <c r="N32559">
        <v>32554</v>
      </c>
      <c r="O32559">
        <v>0</v>
      </c>
    </row>
    <row r="32560" spans="14:15" x14ac:dyDescent="0.3">
      <c r="N32560">
        <v>32555</v>
      </c>
      <c r="O32560">
        <v>0</v>
      </c>
    </row>
    <row r="32561" spans="14:15" x14ac:dyDescent="0.3">
      <c r="N32561">
        <v>32556</v>
      </c>
      <c r="O32561">
        <v>0</v>
      </c>
    </row>
    <row r="32562" spans="14:15" x14ac:dyDescent="0.3">
      <c r="N32562">
        <v>32557</v>
      </c>
      <c r="O32562">
        <v>0</v>
      </c>
    </row>
    <row r="32563" spans="14:15" x14ac:dyDescent="0.3">
      <c r="N32563">
        <v>32558</v>
      </c>
      <c r="O32563">
        <v>0</v>
      </c>
    </row>
    <row r="32564" spans="14:15" x14ac:dyDescent="0.3">
      <c r="N32564">
        <v>32559</v>
      </c>
      <c r="O32564">
        <v>0</v>
      </c>
    </row>
    <row r="32565" spans="14:15" x14ac:dyDescent="0.3">
      <c r="N32565">
        <v>32560</v>
      </c>
      <c r="O32565">
        <v>0</v>
      </c>
    </row>
    <row r="32566" spans="14:15" x14ac:dyDescent="0.3">
      <c r="N32566">
        <v>32561</v>
      </c>
      <c r="O32566">
        <v>0</v>
      </c>
    </row>
    <row r="32567" spans="14:15" x14ac:dyDescent="0.3">
      <c r="N32567">
        <v>32562</v>
      </c>
      <c r="O32567">
        <v>0</v>
      </c>
    </row>
    <row r="32568" spans="14:15" x14ac:dyDescent="0.3">
      <c r="N32568">
        <v>32563</v>
      </c>
      <c r="O32568">
        <v>0</v>
      </c>
    </row>
    <row r="32569" spans="14:15" x14ac:dyDescent="0.3">
      <c r="N32569">
        <v>32564</v>
      </c>
      <c r="O32569">
        <v>0</v>
      </c>
    </row>
    <row r="32570" spans="14:15" x14ac:dyDescent="0.3">
      <c r="N32570">
        <v>32565</v>
      </c>
      <c r="O32570">
        <v>0</v>
      </c>
    </row>
    <row r="32571" spans="14:15" x14ac:dyDescent="0.3">
      <c r="N32571">
        <v>32566</v>
      </c>
      <c r="O32571">
        <v>0</v>
      </c>
    </row>
    <row r="32572" spans="14:15" x14ac:dyDescent="0.3">
      <c r="N32572">
        <v>32567</v>
      </c>
      <c r="O32572">
        <v>0</v>
      </c>
    </row>
    <row r="32573" spans="14:15" x14ac:dyDescent="0.3">
      <c r="N32573">
        <v>32568</v>
      </c>
      <c r="O32573">
        <v>0</v>
      </c>
    </row>
    <row r="32574" spans="14:15" x14ac:dyDescent="0.3">
      <c r="N32574">
        <v>32569</v>
      </c>
      <c r="O32574">
        <v>0</v>
      </c>
    </row>
    <row r="32575" spans="14:15" x14ac:dyDescent="0.3">
      <c r="N32575">
        <v>32570</v>
      </c>
      <c r="O32575">
        <v>0</v>
      </c>
    </row>
    <row r="32576" spans="14:15" x14ac:dyDescent="0.3">
      <c r="N32576">
        <v>32571</v>
      </c>
      <c r="O32576">
        <v>0</v>
      </c>
    </row>
    <row r="32577" spans="14:15" x14ac:dyDescent="0.3">
      <c r="N32577">
        <v>32572</v>
      </c>
      <c r="O32577">
        <v>0</v>
      </c>
    </row>
    <row r="32578" spans="14:15" x14ac:dyDescent="0.3">
      <c r="N32578">
        <v>32573</v>
      </c>
      <c r="O32578">
        <v>0</v>
      </c>
    </row>
    <row r="32579" spans="14:15" x14ac:dyDescent="0.3">
      <c r="N32579">
        <v>32574</v>
      </c>
      <c r="O32579">
        <v>0</v>
      </c>
    </row>
    <row r="32580" spans="14:15" x14ac:dyDescent="0.3">
      <c r="N32580">
        <v>32575</v>
      </c>
      <c r="O32580">
        <v>0</v>
      </c>
    </row>
    <row r="32581" spans="14:15" x14ac:dyDescent="0.3">
      <c r="N32581">
        <v>32576</v>
      </c>
      <c r="O32581">
        <v>0</v>
      </c>
    </row>
    <row r="32582" spans="14:15" x14ac:dyDescent="0.3">
      <c r="N32582">
        <v>32577</v>
      </c>
      <c r="O32582">
        <v>0</v>
      </c>
    </row>
    <row r="32583" spans="14:15" x14ac:dyDescent="0.3">
      <c r="N32583">
        <v>32578</v>
      </c>
      <c r="O32583">
        <v>0</v>
      </c>
    </row>
    <row r="32584" spans="14:15" x14ac:dyDescent="0.3">
      <c r="N32584">
        <v>32579</v>
      </c>
      <c r="O32584">
        <v>0</v>
      </c>
    </row>
    <row r="32585" spans="14:15" x14ac:dyDescent="0.3">
      <c r="N32585">
        <v>32580</v>
      </c>
      <c r="O32585">
        <v>0</v>
      </c>
    </row>
    <row r="32586" spans="14:15" x14ac:dyDescent="0.3">
      <c r="N32586">
        <v>32581</v>
      </c>
      <c r="O32586">
        <v>0</v>
      </c>
    </row>
    <row r="32587" spans="14:15" x14ac:dyDescent="0.3">
      <c r="N32587">
        <v>32582</v>
      </c>
      <c r="O32587">
        <v>0</v>
      </c>
    </row>
    <row r="32588" spans="14:15" x14ac:dyDescent="0.3">
      <c r="N32588">
        <v>32583</v>
      </c>
      <c r="O32588">
        <v>0</v>
      </c>
    </row>
    <row r="32589" spans="14:15" x14ac:dyDescent="0.3">
      <c r="N32589">
        <v>32584</v>
      </c>
      <c r="O32589">
        <v>0</v>
      </c>
    </row>
    <row r="32590" spans="14:15" x14ac:dyDescent="0.3">
      <c r="N32590">
        <v>32585</v>
      </c>
      <c r="O32590">
        <v>0</v>
      </c>
    </row>
    <row r="32591" spans="14:15" x14ac:dyDescent="0.3">
      <c r="N32591">
        <v>32586</v>
      </c>
      <c r="O32591">
        <v>0</v>
      </c>
    </row>
    <row r="32592" spans="14:15" x14ac:dyDescent="0.3">
      <c r="N32592">
        <v>32587</v>
      </c>
      <c r="O32592">
        <v>0</v>
      </c>
    </row>
    <row r="32593" spans="14:15" x14ac:dyDescent="0.3">
      <c r="N32593">
        <v>32588</v>
      </c>
      <c r="O32593">
        <v>0</v>
      </c>
    </row>
    <row r="32594" spans="14:15" x14ac:dyDescent="0.3">
      <c r="N32594">
        <v>32589</v>
      </c>
      <c r="O32594">
        <v>0</v>
      </c>
    </row>
    <row r="32595" spans="14:15" x14ac:dyDescent="0.3">
      <c r="N32595">
        <v>32590</v>
      </c>
      <c r="O32595">
        <v>0</v>
      </c>
    </row>
    <row r="32596" spans="14:15" x14ac:dyDescent="0.3">
      <c r="N32596">
        <v>32591</v>
      </c>
      <c r="O32596">
        <v>0</v>
      </c>
    </row>
    <row r="32597" spans="14:15" x14ac:dyDescent="0.3">
      <c r="N32597">
        <v>32592</v>
      </c>
      <c r="O32597">
        <v>0</v>
      </c>
    </row>
    <row r="32598" spans="14:15" x14ac:dyDescent="0.3">
      <c r="N32598">
        <v>32593</v>
      </c>
      <c r="O32598">
        <v>0</v>
      </c>
    </row>
    <row r="32599" spans="14:15" x14ac:dyDescent="0.3">
      <c r="N32599">
        <v>32594</v>
      </c>
      <c r="O32599">
        <v>0</v>
      </c>
    </row>
    <row r="32600" spans="14:15" x14ac:dyDescent="0.3">
      <c r="N32600">
        <v>32595</v>
      </c>
      <c r="O32600">
        <v>0</v>
      </c>
    </row>
    <row r="32601" spans="14:15" x14ac:dyDescent="0.3">
      <c r="N32601">
        <v>32596</v>
      </c>
      <c r="O32601">
        <v>0</v>
      </c>
    </row>
    <row r="32602" spans="14:15" x14ac:dyDescent="0.3">
      <c r="N32602">
        <v>32597</v>
      </c>
      <c r="O32602">
        <v>0</v>
      </c>
    </row>
    <row r="32603" spans="14:15" x14ac:dyDescent="0.3">
      <c r="N32603">
        <v>32598</v>
      </c>
      <c r="O32603">
        <v>0</v>
      </c>
    </row>
    <row r="32604" spans="14:15" x14ac:dyDescent="0.3">
      <c r="N32604">
        <v>32599</v>
      </c>
      <c r="O32604">
        <v>0</v>
      </c>
    </row>
    <row r="32605" spans="14:15" x14ac:dyDescent="0.3">
      <c r="N32605">
        <v>32600</v>
      </c>
      <c r="O32605">
        <v>0</v>
      </c>
    </row>
    <row r="32606" spans="14:15" x14ac:dyDescent="0.3">
      <c r="N32606">
        <v>32601</v>
      </c>
      <c r="O32606">
        <v>0</v>
      </c>
    </row>
    <row r="32607" spans="14:15" x14ac:dyDescent="0.3">
      <c r="N32607">
        <v>32602</v>
      </c>
      <c r="O32607">
        <v>0</v>
      </c>
    </row>
    <row r="32608" spans="14:15" x14ac:dyDescent="0.3">
      <c r="N32608">
        <v>32603</v>
      </c>
      <c r="O32608">
        <v>0</v>
      </c>
    </row>
    <row r="32609" spans="14:15" x14ac:dyDescent="0.3">
      <c r="N32609">
        <v>32604</v>
      </c>
      <c r="O32609">
        <v>0</v>
      </c>
    </row>
    <row r="32610" spans="14:15" x14ac:dyDescent="0.3">
      <c r="N32610">
        <v>32605</v>
      </c>
      <c r="O32610">
        <v>0</v>
      </c>
    </row>
    <row r="32611" spans="14:15" x14ac:dyDescent="0.3">
      <c r="N32611">
        <v>32606</v>
      </c>
      <c r="O32611">
        <v>0</v>
      </c>
    </row>
    <row r="32612" spans="14:15" x14ac:dyDescent="0.3">
      <c r="N32612">
        <v>32607</v>
      </c>
      <c r="O32612">
        <v>0</v>
      </c>
    </row>
    <row r="32613" spans="14:15" x14ac:dyDescent="0.3">
      <c r="N32613">
        <v>32608</v>
      </c>
      <c r="O32613">
        <v>0</v>
      </c>
    </row>
    <row r="32614" spans="14:15" x14ac:dyDescent="0.3">
      <c r="N32614">
        <v>32609</v>
      </c>
      <c r="O32614">
        <v>0</v>
      </c>
    </row>
    <row r="32615" spans="14:15" x14ac:dyDescent="0.3">
      <c r="N32615">
        <v>32610</v>
      </c>
      <c r="O32615">
        <v>0</v>
      </c>
    </row>
    <row r="32616" spans="14:15" x14ac:dyDescent="0.3">
      <c r="N32616">
        <v>32611</v>
      </c>
      <c r="O32616">
        <v>0</v>
      </c>
    </row>
    <row r="32617" spans="14:15" x14ac:dyDescent="0.3">
      <c r="N32617">
        <v>32612</v>
      </c>
      <c r="O32617">
        <v>0</v>
      </c>
    </row>
    <row r="32618" spans="14:15" x14ac:dyDescent="0.3">
      <c r="N32618">
        <v>32613</v>
      </c>
      <c r="O32618">
        <v>0</v>
      </c>
    </row>
    <row r="32619" spans="14:15" x14ac:dyDescent="0.3">
      <c r="N32619">
        <v>32614</v>
      </c>
      <c r="O32619">
        <v>0</v>
      </c>
    </row>
    <row r="32620" spans="14:15" x14ac:dyDescent="0.3">
      <c r="N32620">
        <v>32615</v>
      </c>
      <c r="O32620">
        <v>0</v>
      </c>
    </row>
    <row r="32621" spans="14:15" x14ac:dyDescent="0.3">
      <c r="N32621">
        <v>32616</v>
      </c>
      <c r="O32621">
        <v>0</v>
      </c>
    </row>
    <row r="32622" spans="14:15" x14ac:dyDescent="0.3">
      <c r="N32622">
        <v>32617</v>
      </c>
      <c r="O32622">
        <v>0</v>
      </c>
    </row>
    <row r="32623" spans="14:15" x14ac:dyDescent="0.3">
      <c r="N32623">
        <v>32618</v>
      </c>
      <c r="O32623">
        <v>0</v>
      </c>
    </row>
    <row r="32624" spans="14:15" x14ac:dyDescent="0.3">
      <c r="N32624">
        <v>32619</v>
      </c>
      <c r="O32624">
        <v>0</v>
      </c>
    </row>
    <row r="32625" spans="14:15" x14ac:dyDescent="0.3">
      <c r="N32625">
        <v>32620</v>
      </c>
      <c r="O32625">
        <v>0</v>
      </c>
    </row>
    <row r="32626" spans="14:15" x14ac:dyDescent="0.3">
      <c r="N32626">
        <v>32621</v>
      </c>
      <c r="O32626">
        <v>0</v>
      </c>
    </row>
    <row r="32627" spans="14:15" x14ac:dyDescent="0.3">
      <c r="N32627">
        <v>32622</v>
      </c>
      <c r="O32627">
        <v>0</v>
      </c>
    </row>
    <row r="32628" spans="14:15" x14ac:dyDescent="0.3">
      <c r="N32628">
        <v>32623</v>
      </c>
      <c r="O32628">
        <v>0</v>
      </c>
    </row>
    <row r="32629" spans="14:15" x14ac:dyDescent="0.3">
      <c r="N32629">
        <v>32624</v>
      </c>
      <c r="O32629">
        <v>0</v>
      </c>
    </row>
    <row r="32630" spans="14:15" x14ac:dyDescent="0.3">
      <c r="N32630">
        <v>32625</v>
      </c>
      <c r="O32630">
        <v>0</v>
      </c>
    </row>
    <row r="32631" spans="14:15" x14ac:dyDescent="0.3">
      <c r="N32631">
        <v>32626</v>
      </c>
      <c r="O32631">
        <v>0</v>
      </c>
    </row>
    <row r="32632" spans="14:15" x14ac:dyDescent="0.3">
      <c r="N32632">
        <v>32627</v>
      </c>
      <c r="O32632">
        <v>0</v>
      </c>
    </row>
    <row r="32633" spans="14:15" x14ac:dyDescent="0.3">
      <c r="N32633">
        <v>32628</v>
      </c>
      <c r="O32633">
        <v>0</v>
      </c>
    </row>
    <row r="32634" spans="14:15" x14ac:dyDescent="0.3">
      <c r="N32634">
        <v>32629</v>
      </c>
      <c r="O32634">
        <v>0</v>
      </c>
    </row>
    <row r="32635" spans="14:15" x14ac:dyDescent="0.3">
      <c r="N32635">
        <v>32630</v>
      </c>
      <c r="O32635">
        <v>0</v>
      </c>
    </row>
    <row r="32636" spans="14:15" x14ac:dyDescent="0.3">
      <c r="N32636">
        <v>32631</v>
      </c>
      <c r="O32636">
        <v>0</v>
      </c>
    </row>
    <row r="32637" spans="14:15" x14ac:dyDescent="0.3">
      <c r="N32637">
        <v>32632</v>
      </c>
      <c r="O32637">
        <v>0</v>
      </c>
    </row>
    <row r="32638" spans="14:15" x14ac:dyDescent="0.3">
      <c r="N32638">
        <v>32633</v>
      </c>
      <c r="O32638">
        <v>0</v>
      </c>
    </row>
    <row r="32639" spans="14:15" x14ac:dyDescent="0.3">
      <c r="N32639">
        <v>32634</v>
      </c>
      <c r="O32639">
        <v>0</v>
      </c>
    </row>
    <row r="32640" spans="14:15" x14ac:dyDescent="0.3">
      <c r="N32640">
        <v>32635</v>
      </c>
      <c r="O32640">
        <v>0</v>
      </c>
    </row>
    <row r="32641" spans="14:15" x14ac:dyDescent="0.3">
      <c r="N32641">
        <v>32636</v>
      </c>
      <c r="O32641">
        <v>0</v>
      </c>
    </row>
    <row r="32642" spans="14:15" x14ac:dyDescent="0.3">
      <c r="N32642">
        <v>32637</v>
      </c>
      <c r="O32642">
        <v>0</v>
      </c>
    </row>
    <row r="32643" spans="14:15" x14ac:dyDescent="0.3">
      <c r="N32643">
        <v>32638</v>
      </c>
      <c r="O32643">
        <v>0</v>
      </c>
    </row>
    <row r="32644" spans="14:15" x14ac:dyDescent="0.3">
      <c r="N32644">
        <v>32639</v>
      </c>
      <c r="O32644">
        <v>0</v>
      </c>
    </row>
    <row r="32645" spans="14:15" x14ac:dyDescent="0.3">
      <c r="N32645">
        <v>32640</v>
      </c>
      <c r="O32645">
        <v>0</v>
      </c>
    </row>
    <row r="32646" spans="14:15" x14ac:dyDescent="0.3">
      <c r="N32646">
        <v>32641</v>
      </c>
      <c r="O32646">
        <v>0</v>
      </c>
    </row>
    <row r="32647" spans="14:15" x14ac:dyDescent="0.3">
      <c r="N32647">
        <v>32642</v>
      </c>
      <c r="O32647">
        <v>0</v>
      </c>
    </row>
    <row r="32648" spans="14:15" x14ac:dyDescent="0.3">
      <c r="N32648">
        <v>32643</v>
      </c>
      <c r="O32648">
        <v>0</v>
      </c>
    </row>
    <row r="32649" spans="14:15" x14ac:dyDescent="0.3">
      <c r="N32649">
        <v>32644</v>
      </c>
      <c r="O32649">
        <v>0</v>
      </c>
    </row>
    <row r="32650" spans="14:15" x14ac:dyDescent="0.3">
      <c r="N32650">
        <v>32645</v>
      </c>
      <c r="O32650">
        <v>0</v>
      </c>
    </row>
    <row r="32651" spans="14:15" x14ac:dyDescent="0.3">
      <c r="N32651">
        <v>32646</v>
      </c>
      <c r="O32651">
        <v>0</v>
      </c>
    </row>
    <row r="32652" spans="14:15" x14ac:dyDescent="0.3">
      <c r="N32652">
        <v>32647</v>
      </c>
      <c r="O32652">
        <v>0</v>
      </c>
    </row>
    <row r="32653" spans="14:15" x14ac:dyDescent="0.3">
      <c r="N32653">
        <v>32648</v>
      </c>
      <c r="O32653">
        <v>0</v>
      </c>
    </row>
    <row r="32654" spans="14:15" x14ac:dyDescent="0.3">
      <c r="N32654">
        <v>32649</v>
      </c>
      <c r="O32654">
        <v>0</v>
      </c>
    </row>
    <row r="32655" spans="14:15" x14ac:dyDescent="0.3">
      <c r="N32655">
        <v>32650</v>
      </c>
      <c r="O32655">
        <v>0</v>
      </c>
    </row>
    <row r="32656" spans="14:15" x14ac:dyDescent="0.3">
      <c r="N32656">
        <v>32651</v>
      </c>
      <c r="O32656">
        <v>1</v>
      </c>
    </row>
    <row r="32657" spans="14:15" x14ac:dyDescent="0.3">
      <c r="N32657">
        <v>32652</v>
      </c>
      <c r="O32657">
        <v>0</v>
      </c>
    </row>
    <row r="32658" spans="14:15" x14ac:dyDescent="0.3">
      <c r="N32658">
        <v>32653</v>
      </c>
      <c r="O32658">
        <v>0</v>
      </c>
    </row>
    <row r="32659" spans="14:15" x14ac:dyDescent="0.3">
      <c r="N32659">
        <v>32654</v>
      </c>
      <c r="O32659">
        <v>0</v>
      </c>
    </row>
    <row r="32660" spans="14:15" x14ac:dyDescent="0.3">
      <c r="N32660">
        <v>32655</v>
      </c>
      <c r="O32660">
        <v>0</v>
      </c>
    </row>
    <row r="32661" spans="14:15" x14ac:dyDescent="0.3">
      <c r="N32661">
        <v>32656</v>
      </c>
      <c r="O32661">
        <v>1</v>
      </c>
    </row>
    <row r="32662" spans="14:15" x14ac:dyDescent="0.3">
      <c r="N32662">
        <v>32657</v>
      </c>
      <c r="O32662">
        <v>0</v>
      </c>
    </row>
    <row r="32663" spans="14:15" x14ac:dyDescent="0.3">
      <c r="N32663">
        <v>32658</v>
      </c>
      <c r="O32663">
        <v>0</v>
      </c>
    </row>
    <row r="32664" spans="14:15" x14ac:dyDescent="0.3">
      <c r="N32664">
        <v>32659</v>
      </c>
      <c r="O32664">
        <v>0</v>
      </c>
    </row>
    <row r="32665" spans="14:15" x14ac:dyDescent="0.3">
      <c r="N32665">
        <v>32660</v>
      </c>
      <c r="O32665">
        <v>0</v>
      </c>
    </row>
    <row r="32666" spans="14:15" x14ac:dyDescent="0.3">
      <c r="N32666">
        <v>32661</v>
      </c>
      <c r="O32666">
        <v>0</v>
      </c>
    </row>
    <row r="32667" spans="14:15" x14ac:dyDescent="0.3">
      <c r="N32667">
        <v>32662</v>
      </c>
      <c r="O32667">
        <v>0</v>
      </c>
    </row>
    <row r="32668" spans="14:15" x14ac:dyDescent="0.3">
      <c r="N32668">
        <v>32663</v>
      </c>
      <c r="O32668">
        <v>0</v>
      </c>
    </row>
    <row r="32669" spans="14:15" x14ac:dyDescent="0.3">
      <c r="N32669">
        <v>32664</v>
      </c>
      <c r="O32669">
        <v>0</v>
      </c>
    </row>
    <row r="32670" spans="14:15" x14ac:dyDescent="0.3">
      <c r="N32670">
        <v>32665</v>
      </c>
      <c r="O32670">
        <v>0</v>
      </c>
    </row>
    <row r="32671" spans="14:15" x14ac:dyDescent="0.3">
      <c r="N32671">
        <v>32666</v>
      </c>
      <c r="O32671">
        <v>0</v>
      </c>
    </row>
    <row r="32672" spans="14:15" x14ac:dyDescent="0.3">
      <c r="N32672">
        <v>32667</v>
      </c>
      <c r="O32672">
        <v>0</v>
      </c>
    </row>
    <row r="32673" spans="14:15" x14ac:dyDescent="0.3">
      <c r="N32673">
        <v>32668</v>
      </c>
      <c r="O32673">
        <v>0</v>
      </c>
    </row>
    <row r="32674" spans="14:15" x14ac:dyDescent="0.3">
      <c r="N32674">
        <v>32669</v>
      </c>
      <c r="O32674">
        <v>0</v>
      </c>
    </row>
    <row r="32675" spans="14:15" x14ac:dyDescent="0.3">
      <c r="N32675">
        <v>32670</v>
      </c>
      <c r="O32675">
        <v>0</v>
      </c>
    </row>
    <row r="32676" spans="14:15" x14ac:dyDescent="0.3">
      <c r="N32676">
        <v>32671</v>
      </c>
      <c r="O32676">
        <v>0</v>
      </c>
    </row>
    <row r="32677" spans="14:15" x14ac:dyDescent="0.3">
      <c r="N32677">
        <v>32672</v>
      </c>
      <c r="O32677">
        <v>0</v>
      </c>
    </row>
    <row r="32678" spans="14:15" x14ac:dyDescent="0.3">
      <c r="N32678">
        <v>32673</v>
      </c>
      <c r="O32678">
        <v>0</v>
      </c>
    </row>
    <row r="32679" spans="14:15" x14ac:dyDescent="0.3">
      <c r="N32679">
        <v>32674</v>
      </c>
      <c r="O32679">
        <v>0</v>
      </c>
    </row>
    <row r="32680" spans="14:15" x14ac:dyDescent="0.3">
      <c r="N32680">
        <v>32675</v>
      </c>
      <c r="O32680">
        <v>0</v>
      </c>
    </row>
    <row r="32681" spans="14:15" x14ac:dyDescent="0.3">
      <c r="N32681">
        <v>32676</v>
      </c>
      <c r="O32681">
        <v>0</v>
      </c>
    </row>
    <row r="32682" spans="14:15" x14ac:dyDescent="0.3">
      <c r="N32682">
        <v>32677</v>
      </c>
      <c r="O32682">
        <v>0</v>
      </c>
    </row>
    <row r="32683" spans="14:15" x14ac:dyDescent="0.3">
      <c r="N32683">
        <v>32678</v>
      </c>
      <c r="O32683">
        <v>0</v>
      </c>
    </row>
    <row r="32684" spans="14:15" x14ac:dyDescent="0.3">
      <c r="N32684">
        <v>32679</v>
      </c>
      <c r="O32684">
        <v>0</v>
      </c>
    </row>
    <row r="32685" spans="14:15" x14ac:dyDescent="0.3">
      <c r="N32685">
        <v>32680</v>
      </c>
      <c r="O32685">
        <v>0</v>
      </c>
    </row>
    <row r="32686" spans="14:15" x14ac:dyDescent="0.3">
      <c r="N32686">
        <v>32681</v>
      </c>
      <c r="O32686">
        <v>0</v>
      </c>
    </row>
    <row r="32687" spans="14:15" x14ac:dyDescent="0.3">
      <c r="N32687">
        <v>32682</v>
      </c>
      <c r="O32687">
        <v>0</v>
      </c>
    </row>
    <row r="32688" spans="14:15" x14ac:dyDescent="0.3">
      <c r="N32688">
        <v>32683</v>
      </c>
      <c r="O32688">
        <v>0</v>
      </c>
    </row>
    <row r="32689" spans="14:15" x14ac:dyDescent="0.3">
      <c r="N32689">
        <v>32684</v>
      </c>
      <c r="O32689">
        <v>0</v>
      </c>
    </row>
    <row r="32690" spans="14:15" x14ac:dyDescent="0.3">
      <c r="N32690">
        <v>32685</v>
      </c>
      <c r="O32690">
        <v>0</v>
      </c>
    </row>
    <row r="32691" spans="14:15" x14ac:dyDescent="0.3">
      <c r="N32691">
        <v>32686</v>
      </c>
      <c r="O32691">
        <v>0</v>
      </c>
    </row>
    <row r="32692" spans="14:15" x14ac:dyDescent="0.3">
      <c r="N32692">
        <v>32687</v>
      </c>
      <c r="O32692">
        <v>0</v>
      </c>
    </row>
    <row r="32693" spans="14:15" x14ac:dyDescent="0.3">
      <c r="N32693">
        <v>32688</v>
      </c>
      <c r="O32693">
        <v>0</v>
      </c>
    </row>
    <row r="32694" spans="14:15" x14ac:dyDescent="0.3">
      <c r="N32694">
        <v>32689</v>
      </c>
      <c r="O32694">
        <v>0</v>
      </c>
    </row>
    <row r="32695" spans="14:15" x14ac:dyDescent="0.3">
      <c r="N32695">
        <v>32690</v>
      </c>
      <c r="O32695">
        <v>0</v>
      </c>
    </row>
    <row r="32696" spans="14:15" x14ac:dyDescent="0.3">
      <c r="N32696">
        <v>32691</v>
      </c>
      <c r="O32696">
        <v>1</v>
      </c>
    </row>
    <row r="32697" spans="14:15" x14ac:dyDescent="0.3">
      <c r="N32697">
        <v>32692</v>
      </c>
      <c r="O32697">
        <v>0</v>
      </c>
    </row>
    <row r="32698" spans="14:15" x14ac:dyDescent="0.3">
      <c r="N32698">
        <v>32693</v>
      </c>
      <c r="O32698">
        <v>0</v>
      </c>
    </row>
    <row r="32699" spans="14:15" x14ac:dyDescent="0.3">
      <c r="N32699">
        <v>32694</v>
      </c>
      <c r="O32699">
        <v>0</v>
      </c>
    </row>
    <row r="32700" spans="14:15" x14ac:dyDescent="0.3">
      <c r="N32700">
        <v>32695</v>
      </c>
      <c r="O32700">
        <v>0</v>
      </c>
    </row>
    <row r="32701" spans="14:15" x14ac:dyDescent="0.3">
      <c r="N32701">
        <v>32696</v>
      </c>
      <c r="O32701">
        <v>0</v>
      </c>
    </row>
    <row r="32702" spans="14:15" x14ac:dyDescent="0.3">
      <c r="N32702">
        <v>32697</v>
      </c>
      <c r="O32702">
        <v>0</v>
      </c>
    </row>
    <row r="32703" spans="14:15" x14ac:dyDescent="0.3">
      <c r="N32703">
        <v>32698</v>
      </c>
      <c r="O32703">
        <v>0</v>
      </c>
    </row>
    <row r="32704" spans="14:15" x14ac:dyDescent="0.3">
      <c r="N32704">
        <v>32699</v>
      </c>
      <c r="O32704">
        <v>0</v>
      </c>
    </row>
    <row r="32705" spans="14:15" x14ac:dyDescent="0.3">
      <c r="N32705">
        <v>32700</v>
      </c>
      <c r="O32705">
        <v>0</v>
      </c>
    </row>
    <row r="32706" spans="14:15" x14ac:dyDescent="0.3">
      <c r="N32706">
        <v>32701</v>
      </c>
      <c r="O32706">
        <v>0</v>
      </c>
    </row>
    <row r="32707" spans="14:15" x14ac:dyDescent="0.3">
      <c r="N32707">
        <v>32702</v>
      </c>
      <c r="O32707">
        <v>0</v>
      </c>
    </row>
    <row r="32708" spans="14:15" x14ac:dyDescent="0.3">
      <c r="N32708">
        <v>32703</v>
      </c>
      <c r="O32708">
        <v>0</v>
      </c>
    </row>
    <row r="32709" spans="14:15" x14ac:dyDescent="0.3">
      <c r="N32709">
        <v>32704</v>
      </c>
      <c r="O32709">
        <v>0</v>
      </c>
    </row>
    <row r="32710" spans="14:15" x14ac:dyDescent="0.3">
      <c r="N32710">
        <v>32705</v>
      </c>
      <c r="O32710">
        <v>0</v>
      </c>
    </row>
    <row r="32711" spans="14:15" x14ac:dyDescent="0.3">
      <c r="N32711">
        <v>32706</v>
      </c>
      <c r="O32711">
        <v>0</v>
      </c>
    </row>
    <row r="32712" spans="14:15" x14ac:dyDescent="0.3">
      <c r="N32712">
        <v>32707</v>
      </c>
      <c r="O32712">
        <v>0</v>
      </c>
    </row>
    <row r="32713" spans="14:15" x14ac:dyDescent="0.3">
      <c r="N32713">
        <v>32708</v>
      </c>
      <c r="O32713">
        <v>0</v>
      </c>
    </row>
    <row r="32714" spans="14:15" x14ac:dyDescent="0.3">
      <c r="N32714">
        <v>32709</v>
      </c>
      <c r="O32714">
        <v>0</v>
      </c>
    </row>
    <row r="32715" spans="14:15" x14ac:dyDescent="0.3">
      <c r="N32715">
        <v>32710</v>
      </c>
      <c r="O32715">
        <v>0</v>
      </c>
    </row>
    <row r="32716" spans="14:15" x14ac:dyDescent="0.3">
      <c r="N32716">
        <v>32711</v>
      </c>
      <c r="O32716">
        <v>0</v>
      </c>
    </row>
    <row r="32717" spans="14:15" x14ac:dyDescent="0.3">
      <c r="N32717">
        <v>32712</v>
      </c>
      <c r="O32717">
        <v>0</v>
      </c>
    </row>
    <row r="32718" spans="14:15" x14ac:dyDescent="0.3">
      <c r="N32718">
        <v>32713</v>
      </c>
      <c r="O32718">
        <v>0</v>
      </c>
    </row>
    <row r="32719" spans="14:15" x14ac:dyDescent="0.3">
      <c r="N32719">
        <v>32714</v>
      </c>
      <c r="O32719">
        <v>0</v>
      </c>
    </row>
    <row r="32720" spans="14:15" x14ac:dyDescent="0.3">
      <c r="N32720">
        <v>32715</v>
      </c>
      <c r="O32720">
        <v>0</v>
      </c>
    </row>
    <row r="32721" spans="14:15" x14ac:dyDescent="0.3">
      <c r="N32721">
        <v>32716</v>
      </c>
      <c r="O32721">
        <v>0</v>
      </c>
    </row>
    <row r="32722" spans="14:15" x14ac:dyDescent="0.3">
      <c r="N32722">
        <v>32717</v>
      </c>
      <c r="O32722">
        <v>0</v>
      </c>
    </row>
    <row r="32723" spans="14:15" x14ac:dyDescent="0.3">
      <c r="N32723">
        <v>32718</v>
      </c>
      <c r="O32723">
        <v>0</v>
      </c>
    </row>
    <row r="32724" spans="14:15" x14ac:dyDescent="0.3">
      <c r="N32724">
        <v>32719</v>
      </c>
      <c r="O32724">
        <v>0</v>
      </c>
    </row>
    <row r="32725" spans="14:15" x14ac:dyDescent="0.3">
      <c r="N32725">
        <v>32720</v>
      </c>
      <c r="O32725">
        <v>0</v>
      </c>
    </row>
    <row r="32726" spans="14:15" x14ac:dyDescent="0.3">
      <c r="N32726">
        <v>32721</v>
      </c>
      <c r="O32726">
        <v>0</v>
      </c>
    </row>
    <row r="32727" spans="14:15" x14ac:dyDescent="0.3">
      <c r="N32727">
        <v>32722</v>
      </c>
      <c r="O32727">
        <v>0</v>
      </c>
    </row>
    <row r="32728" spans="14:15" x14ac:dyDescent="0.3">
      <c r="N32728">
        <v>32723</v>
      </c>
      <c r="O32728">
        <v>0</v>
      </c>
    </row>
    <row r="32729" spans="14:15" x14ac:dyDescent="0.3">
      <c r="N32729">
        <v>32724</v>
      </c>
      <c r="O32729">
        <v>0</v>
      </c>
    </row>
    <row r="32730" spans="14:15" x14ac:dyDescent="0.3">
      <c r="N32730">
        <v>32725</v>
      </c>
      <c r="O32730">
        <v>0</v>
      </c>
    </row>
    <row r="32731" spans="14:15" x14ac:dyDescent="0.3">
      <c r="N32731">
        <v>32726</v>
      </c>
      <c r="O32731">
        <v>0</v>
      </c>
    </row>
    <row r="32732" spans="14:15" x14ac:dyDescent="0.3">
      <c r="N32732">
        <v>32727</v>
      </c>
      <c r="O32732">
        <v>0</v>
      </c>
    </row>
    <row r="32733" spans="14:15" x14ac:dyDescent="0.3">
      <c r="N32733">
        <v>32728</v>
      </c>
      <c r="O32733">
        <v>0</v>
      </c>
    </row>
    <row r="32734" spans="14:15" x14ac:dyDescent="0.3">
      <c r="N32734">
        <v>32729</v>
      </c>
      <c r="O32734">
        <v>0</v>
      </c>
    </row>
    <row r="32735" spans="14:15" x14ac:dyDescent="0.3">
      <c r="N32735">
        <v>32730</v>
      </c>
      <c r="O32735">
        <v>0</v>
      </c>
    </row>
    <row r="32736" spans="14:15" x14ac:dyDescent="0.3">
      <c r="N32736">
        <v>32731</v>
      </c>
      <c r="O32736">
        <v>0</v>
      </c>
    </row>
    <row r="32737" spans="14:15" x14ac:dyDescent="0.3">
      <c r="N32737">
        <v>32732</v>
      </c>
      <c r="O32737">
        <v>0</v>
      </c>
    </row>
    <row r="32738" spans="14:15" x14ac:dyDescent="0.3">
      <c r="N32738">
        <v>32733</v>
      </c>
      <c r="O32738">
        <v>0</v>
      </c>
    </row>
    <row r="32739" spans="14:15" x14ac:dyDescent="0.3">
      <c r="N32739">
        <v>32734</v>
      </c>
      <c r="O32739">
        <v>0</v>
      </c>
    </row>
    <row r="32740" spans="14:15" x14ac:dyDescent="0.3">
      <c r="N32740">
        <v>32735</v>
      </c>
      <c r="O32740">
        <v>0</v>
      </c>
    </row>
    <row r="32741" spans="14:15" x14ac:dyDescent="0.3">
      <c r="N32741">
        <v>32736</v>
      </c>
      <c r="O32741">
        <v>0</v>
      </c>
    </row>
    <row r="32742" spans="14:15" x14ac:dyDescent="0.3">
      <c r="N32742">
        <v>32737</v>
      </c>
      <c r="O32742">
        <v>0</v>
      </c>
    </row>
    <row r="32743" spans="14:15" x14ac:dyDescent="0.3">
      <c r="N32743">
        <v>32738</v>
      </c>
      <c r="O32743">
        <v>0</v>
      </c>
    </row>
    <row r="32744" spans="14:15" x14ac:dyDescent="0.3">
      <c r="N32744">
        <v>32739</v>
      </c>
      <c r="O32744">
        <v>0</v>
      </c>
    </row>
    <row r="32745" spans="14:15" x14ac:dyDescent="0.3">
      <c r="N32745">
        <v>32740</v>
      </c>
      <c r="O32745">
        <v>0</v>
      </c>
    </row>
    <row r="32746" spans="14:15" x14ac:dyDescent="0.3">
      <c r="N32746">
        <v>32741</v>
      </c>
      <c r="O32746">
        <v>0</v>
      </c>
    </row>
    <row r="32747" spans="14:15" x14ac:dyDescent="0.3">
      <c r="N32747">
        <v>32742</v>
      </c>
      <c r="O32747">
        <v>0</v>
      </c>
    </row>
    <row r="32748" spans="14:15" x14ac:dyDescent="0.3">
      <c r="N32748">
        <v>32743</v>
      </c>
      <c r="O32748">
        <v>0</v>
      </c>
    </row>
    <row r="32749" spans="14:15" x14ac:dyDescent="0.3">
      <c r="N32749">
        <v>32744</v>
      </c>
      <c r="O32749">
        <v>0</v>
      </c>
    </row>
    <row r="32750" spans="14:15" x14ac:dyDescent="0.3">
      <c r="N32750">
        <v>32745</v>
      </c>
      <c r="O32750">
        <v>0</v>
      </c>
    </row>
    <row r="32751" spans="14:15" x14ac:dyDescent="0.3">
      <c r="N32751">
        <v>32746</v>
      </c>
      <c r="O32751">
        <v>0</v>
      </c>
    </row>
    <row r="32752" spans="14:15" x14ac:dyDescent="0.3">
      <c r="N32752">
        <v>32747</v>
      </c>
      <c r="O32752">
        <v>0</v>
      </c>
    </row>
    <row r="32753" spans="14:15" x14ac:dyDescent="0.3">
      <c r="N32753">
        <v>32748</v>
      </c>
      <c r="O32753">
        <v>0</v>
      </c>
    </row>
    <row r="32754" spans="14:15" x14ac:dyDescent="0.3">
      <c r="N32754">
        <v>32749</v>
      </c>
      <c r="O32754">
        <v>0</v>
      </c>
    </row>
    <row r="32755" spans="14:15" x14ac:dyDescent="0.3">
      <c r="N32755">
        <v>32750</v>
      </c>
      <c r="O32755">
        <v>0</v>
      </c>
    </row>
    <row r="32756" spans="14:15" x14ac:dyDescent="0.3">
      <c r="N32756">
        <v>32751</v>
      </c>
      <c r="O32756">
        <v>0</v>
      </c>
    </row>
    <row r="32757" spans="14:15" x14ac:dyDescent="0.3">
      <c r="N32757">
        <v>32752</v>
      </c>
      <c r="O32757">
        <v>0</v>
      </c>
    </row>
    <row r="32758" spans="14:15" x14ac:dyDescent="0.3">
      <c r="N32758">
        <v>32753</v>
      </c>
      <c r="O32758">
        <v>1</v>
      </c>
    </row>
    <row r="32759" spans="14:15" x14ac:dyDescent="0.3">
      <c r="N32759">
        <v>32754</v>
      </c>
      <c r="O32759">
        <v>0</v>
      </c>
    </row>
    <row r="32760" spans="14:15" x14ac:dyDescent="0.3">
      <c r="N32760">
        <v>32755</v>
      </c>
      <c r="O32760">
        <v>0</v>
      </c>
    </row>
    <row r="32761" spans="14:15" x14ac:dyDescent="0.3">
      <c r="N32761">
        <v>32756</v>
      </c>
      <c r="O32761">
        <v>0</v>
      </c>
    </row>
    <row r="32762" spans="14:15" x14ac:dyDescent="0.3">
      <c r="N32762">
        <v>32757</v>
      </c>
      <c r="O32762">
        <v>0</v>
      </c>
    </row>
    <row r="32763" spans="14:15" x14ac:dyDescent="0.3">
      <c r="N32763">
        <v>32758</v>
      </c>
      <c r="O32763">
        <v>0</v>
      </c>
    </row>
    <row r="32764" spans="14:15" x14ac:dyDescent="0.3">
      <c r="N32764">
        <v>32759</v>
      </c>
      <c r="O32764">
        <v>0</v>
      </c>
    </row>
    <row r="32765" spans="14:15" x14ac:dyDescent="0.3">
      <c r="N32765">
        <v>32760</v>
      </c>
      <c r="O32765">
        <v>0</v>
      </c>
    </row>
    <row r="32766" spans="14:15" x14ac:dyDescent="0.3">
      <c r="N32766">
        <v>32761</v>
      </c>
      <c r="O32766">
        <v>0</v>
      </c>
    </row>
    <row r="32767" spans="14:15" x14ac:dyDescent="0.3">
      <c r="N32767">
        <v>32762</v>
      </c>
      <c r="O32767">
        <v>0</v>
      </c>
    </row>
    <row r="32768" spans="14:15" x14ac:dyDescent="0.3">
      <c r="N32768">
        <v>32763</v>
      </c>
      <c r="O32768">
        <v>0</v>
      </c>
    </row>
    <row r="32769" spans="14:15" x14ac:dyDescent="0.3">
      <c r="N32769">
        <v>32764</v>
      </c>
      <c r="O32769">
        <v>0</v>
      </c>
    </row>
    <row r="32770" spans="14:15" x14ac:dyDescent="0.3">
      <c r="N32770">
        <v>32765</v>
      </c>
      <c r="O32770">
        <v>0</v>
      </c>
    </row>
    <row r="32771" spans="14:15" x14ac:dyDescent="0.3">
      <c r="N32771">
        <v>32766</v>
      </c>
      <c r="O32771">
        <v>0</v>
      </c>
    </row>
    <row r="32772" spans="14:15" x14ac:dyDescent="0.3">
      <c r="N32772">
        <v>32767</v>
      </c>
      <c r="O32772">
        <v>1</v>
      </c>
    </row>
    <row r="32773" spans="14:15" x14ac:dyDescent="0.3">
      <c r="N32773">
        <v>32768</v>
      </c>
      <c r="O32773">
        <v>0</v>
      </c>
    </row>
    <row r="32774" spans="14:15" x14ac:dyDescent="0.3">
      <c r="N32774">
        <v>32769</v>
      </c>
      <c r="O32774">
        <v>0</v>
      </c>
    </row>
    <row r="32775" spans="14:15" x14ac:dyDescent="0.3">
      <c r="N32775">
        <v>32770</v>
      </c>
      <c r="O32775">
        <v>0</v>
      </c>
    </row>
    <row r="32776" spans="14:15" x14ac:dyDescent="0.3">
      <c r="N32776">
        <v>32771</v>
      </c>
      <c r="O32776">
        <v>0</v>
      </c>
    </row>
    <row r="32777" spans="14:15" x14ac:dyDescent="0.3">
      <c r="N32777">
        <v>32772</v>
      </c>
      <c r="O32777">
        <v>0</v>
      </c>
    </row>
    <row r="32778" spans="14:15" x14ac:dyDescent="0.3">
      <c r="N32778">
        <v>32773</v>
      </c>
      <c r="O32778">
        <v>0</v>
      </c>
    </row>
    <row r="32779" spans="14:15" x14ac:dyDescent="0.3">
      <c r="N32779">
        <v>32774</v>
      </c>
      <c r="O32779">
        <v>0</v>
      </c>
    </row>
    <row r="32780" spans="14:15" x14ac:dyDescent="0.3">
      <c r="N32780">
        <v>32775</v>
      </c>
      <c r="O32780">
        <v>0</v>
      </c>
    </row>
    <row r="32781" spans="14:15" x14ac:dyDescent="0.3">
      <c r="N32781">
        <v>32776</v>
      </c>
      <c r="O32781">
        <v>1</v>
      </c>
    </row>
    <row r="32782" spans="14:15" x14ac:dyDescent="0.3">
      <c r="N32782">
        <v>32777</v>
      </c>
      <c r="O32782">
        <v>0</v>
      </c>
    </row>
    <row r="32783" spans="14:15" x14ac:dyDescent="0.3">
      <c r="N32783">
        <v>32778</v>
      </c>
      <c r="O32783">
        <v>0</v>
      </c>
    </row>
    <row r="32784" spans="14:15" x14ac:dyDescent="0.3">
      <c r="N32784">
        <v>32779</v>
      </c>
      <c r="O32784">
        <v>0</v>
      </c>
    </row>
    <row r="32785" spans="14:15" x14ac:dyDescent="0.3">
      <c r="N32785">
        <v>32780</v>
      </c>
      <c r="O32785">
        <v>0</v>
      </c>
    </row>
    <row r="32786" spans="14:15" x14ac:dyDescent="0.3">
      <c r="N32786">
        <v>32781</v>
      </c>
      <c r="O32786">
        <v>0</v>
      </c>
    </row>
    <row r="32787" spans="14:15" x14ac:dyDescent="0.3">
      <c r="N32787">
        <v>32782</v>
      </c>
      <c r="O32787">
        <v>0</v>
      </c>
    </row>
    <row r="32788" spans="14:15" x14ac:dyDescent="0.3">
      <c r="N32788">
        <v>32783</v>
      </c>
      <c r="O32788">
        <v>0</v>
      </c>
    </row>
    <row r="32789" spans="14:15" x14ac:dyDescent="0.3">
      <c r="N32789">
        <v>32784</v>
      </c>
      <c r="O32789">
        <v>0</v>
      </c>
    </row>
    <row r="32790" spans="14:15" x14ac:dyDescent="0.3">
      <c r="N32790">
        <v>32785</v>
      </c>
      <c r="O32790">
        <v>0</v>
      </c>
    </row>
    <row r="32791" spans="14:15" x14ac:dyDescent="0.3">
      <c r="N32791">
        <v>32786</v>
      </c>
      <c r="O32791">
        <v>0</v>
      </c>
    </row>
    <row r="32792" spans="14:15" x14ac:dyDescent="0.3">
      <c r="N32792">
        <v>32787</v>
      </c>
      <c r="O32792">
        <v>0</v>
      </c>
    </row>
    <row r="32793" spans="14:15" x14ac:dyDescent="0.3">
      <c r="N32793">
        <v>32788</v>
      </c>
      <c r="O32793">
        <v>0</v>
      </c>
    </row>
    <row r="32794" spans="14:15" x14ac:dyDescent="0.3">
      <c r="N32794">
        <v>32789</v>
      </c>
      <c r="O32794">
        <v>0</v>
      </c>
    </row>
    <row r="32795" spans="14:15" x14ac:dyDescent="0.3">
      <c r="N32795">
        <v>32790</v>
      </c>
      <c r="O32795">
        <v>0</v>
      </c>
    </row>
    <row r="32796" spans="14:15" x14ac:dyDescent="0.3">
      <c r="N32796">
        <v>32791</v>
      </c>
      <c r="O32796">
        <v>0</v>
      </c>
    </row>
    <row r="32797" spans="14:15" x14ac:dyDescent="0.3">
      <c r="N32797">
        <v>32792</v>
      </c>
      <c r="O32797">
        <v>0</v>
      </c>
    </row>
    <row r="32798" spans="14:15" x14ac:dyDescent="0.3">
      <c r="N32798">
        <v>32793</v>
      </c>
      <c r="O32798">
        <v>0</v>
      </c>
    </row>
    <row r="32799" spans="14:15" x14ac:dyDescent="0.3">
      <c r="N32799">
        <v>32794</v>
      </c>
      <c r="O32799">
        <v>0</v>
      </c>
    </row>
    <row r="32800" spans="14:15" x14ac:dyDescent="0.3">
      <c r="N32800">
        <v>32795</v>
      </c>
      <c r="O32800">
        <v>0</v>
      </c>
    </row>
    <row r="32801" spans="14:15" x14ac:dyDescent="0.3">
      <c r="N32801">
        <v>32796</v>
      </c>
      <c r="O32801">
        <v>1</v>
      </c>
    </row>
    <row r="32802" spans="14:15" x14ac:dyDescent="0.3">
      <c r="N32802">
        <v>32797</v>
      </c>
      <c r="O32802">
        <v>0</v>
      </c>
    </row>
    <row r="32803" spans="14:15" x14ac:dyDescent="0.3">
      <c r="N32803">
        <v>32798</v>
      </c>
      <c r="O32803">
        <v>0</v>
      </c>
    </row>
    <row r="32804" spans="14:15" x14ac:dyDescent="0.3">
      <c r="N32804">
        <v>32799</v>
      </c>
      <c r="O32804">
        <v>0</v>
      </c>
    </row>
    <row r="32805" spans="14:15" x14ac:dyDescent="0.3">
      <c r="N32805">
        <v>32800</v>
      </c>
      <c r="O32805">
        <v>0</v>
      </c>
    </row>
    <row r="32806" spans="14:15" x14ac:dyDescent="0.3">
      <c r="N32806">
        <v>32801</v>
      </c>
      <c r="O32806">
        <v>0</v>
      </c>
    </row>
    <row r="32807" spans="14:15" x14ac:dyDescent="0.3">
      <c r="N32807">
        <v>32802</v>
      </c>
      <c r="O32807">
        <v>0</v>
      </c>
    </row>
    <row r="32808" spans="14:15" x14ac:dyDescent="0.3">
      <c r="N32808">
        <v>32803</v>
      </c>
      <c r="O32808">
        <v>0</v>
      </c>
    </row>
    <row r="32809" spans="14:15" x14ac:dyDescent="0.3">
      <c r="N32809">
        <v>32804</v>
      </c>
      <c r="O32809">
        <v>0</v>
      </c>
    </row>
    <row r="32810" spans="14:15" x14ac:dyDescent="0.3">
      <c r="N32810">
        <v>32805</v>
      </c>
      <c r="O32810">
        <v>0</v>
      </c>
    </row>
    <row r="32811" spans="14:15" x14ac:dyDescent="0.3">
      <c r="N32811">
        <v>32806</v>
      </c>
      <c r="O32811">
        <v>0</v>
      </c>
    </row>
    <row r="32812" spans="14:15" x14ac:dyDescent="0.3">
      <c r="N32812">
        <v>32807</v>
      </c>
      <c r="O32812">
        <v>0</v>
      </c>
    </row>
    <row r="32813" spans="14:15" x14ac:dyDescent="0.3">
      <c r="N32813">
        <v>32808</v>
      </c>
      <c r="O32813">
        <v>0</v>
      </c>
    </row>
    <row r="32814" spans="14:15" x14ac:dyDescent="0.3">
      <c r="N32814">
        <v>32809</v>
      </c>
      <c r="O32814">
        <v>0</v>
      </c>
    </row>
    <row r="32815" spans="14:15" x14ac:dyDescent="0.3">
      <c r="N32815">
        <v>32810</v>
      </c>
      <c r="O32815">
        <v>0</v>
      </c>
    </row>
    <row r="32816" spans="14:15" x14ac:dyDescent="0.3">
      <c r="N32816">
        <v>32811</v>
      </c>
      <c r="O32816">
        <v>0</v>
      </c>
    </row>
    <row r="32817" spans="14:15" x14ac:dyDescent="0.3">
      <c r="N32817">
        <v>32812</v>
      </c>
      <c r="O32817">
        <v>0</v>
      </c>
    </row>
    <row r="32818" spans="14:15" x14ac:dyDescent="0.3">
      <c r="N32818">
        <v>32813</v>
      </c>
      <c r="O32818">
        <v>0</v>
      </c>
    </row>
    <row r="32819" spans="14:15" x14ac:dyDescent="0.3">
      <c r="N32819">
        <v>32814</v>
      </c>
      <c r="O32819">
        <v>0</v>
      </c>
    </row>
    <row r="32820" spans="14:15" x14ac:dyDescent="0.3">
      <c r="N32820">
        <v>32815</v>
      </c>
      <c r="O32820">
        <v>0</v>
      </c>
    </row>
    <row r="32821" spans="14:15" x14ac:dyDescent="0.3">
      <c r="N32821">
        <v>32816</v>
      </c>
      <c r="O32821">
        <v>0</v>
      </c>
    </row>
    <row r="32822" spans="14:15" x14ac:dyDescent="0.3">
      <c r="N32822">
        <v>32817</v>
      </c>
      <c r="O32822">
        <v>0</v>
      </c>
    </row>
    <row r="32823" spans="14:15" x14ac:dyDescent="0.3">
      <c r="N32823">
        <v>32818</v>
      </c>
      <c r="O32823">
        <v>0</v>
      </c>
    </row>
    <row r="32824" spans="14:15" x14ac:dyDescent="0.3">
      <c r="N32824">
        <v>32819</v>
      </c>
      <c r="O32824">
        <v>0</v>
      </c>
    </row>
    <row r="32825" spans="14:15" x14ac:dyDescent="0.3">
      <c r="N32825">
        <v>32820</v>
      </c>
      <c r="O32825">
        <v>0</v>
      </c>
    </row>
    <row r="32826" spans="14:15" x14ac:dyDescent="0.3">
      <c r="N32826">
        <v>32821</v>
      </c>
      <c r="O32826">
        <v>0</v>
      </c>
    </row>
    <row r="32827" spans="14:15" x14ac:dyDescent="0.3">
      <c r="N32827">
        <v>32822</v>
      </c>
      <c r="O32827">
        <v>0</v>
      </c>
    </row>
    <row r="32828" spans="14:15" x14ac:dyDescent="0.3">
      <c r="N32828">
        <v>32823</v>
      </c>
      <c r="O32828">
        <v>0</v>
      </c>
    </row>
    <row r="32829" spans="14:15" x14ac:dyDescent="0.3">
      <c r="N32829">
        <v>32824</v>
      </c>
      <c r="O32829">
        <v>0</v>
      </c>
    </row>
    <row r="32830" spans="14:15" x14ac:dyDescent="0.3">
      <c r="N32830">
        <v>32825</v>
      </c>
      <c r="O32830">
        <v>0</v>
      </c>
    </row>
    <row r="32831" spans="14:15" x14ac:dyDescent="0.3">
      <c r="N32831">
        <v>32826</v>
      </c>
      <c r="O32831">
        <v>0</v>
      </c>
    </row>
    <row r="32832" spans="14:15" x14ac:dyDescent="0.3">
      <c r="N32832">
        <v>32827</v>
      </c>
      <c r="O32832">
        <v>0</v>
      </c>
    </row>
    <row r="32833" spans="14:15" x14ac:dyDescent="0.3">
      <c r="N32833">
        <v>32828</v>
      </c>
      <c r="O32833">
        <v>0</v>
      </c>
    </row>
    <row r="32834" spans="14:15" x14ac:dyDescent="0.3">
      <c r="N32834">
        <v>32829</v>
      </c>
      <c r="O32834">
        <v>0</v>
      </c>
    </row>
    <row r="32835" spans="14:15" x14ac:dyDescent="0.3">
      <c r="N32835">
        <v>32830</v>
      </c>
      <c r="O32835">
        <v>0</v>
      </c>
    </row>
    <row r="32836" spans="14:15" x14ac:dyDescent="0.3">
      <c r="N32836">
        <v>32831</v>
      </c>
      <c r="O32836">
        <v>0</v>
      </c>
    </row>
    <row r="32837" spans="14:15" x14ac:dyDescent="0.3">
      <c r="N32837">
        <v>32832</v>
      </c>
      <c r="O32837">
        <v>0</v>
      </c>
    </row>
    <row r="32838" spans="14:15" x14ac:dyDescent="0.3">
      <c r="N32838">
        <v>32833</v>
      </c>
      <c r="O32838">
        <v>0</v>
      </c>
    </row>
    <row r="32839" spans="14:15" x14ac:dyDescent="0.3">
      <c r="N32839">
        <v>32834</v>
      </c>
      <c r="O32839">
        <v>0</v>
      </c>
    </row>
    <row r="32840" spans="14:15" x14ac:dyDescent="0.3">
      <c r="N32840">
        <v>32835</v>
      </c>
      <c r="O32840">
        <v>0</v>
      </c>
    </row>
    <row r="32841" spans="14:15" x14ac:dyDescent="0.3">
      <c r="N32841">
        <v>32836</v>
      </c>
      <c r="O32841">
        <v>0</v>
      </c>
    </row>
    <row r="32842" spans="14:15" x14ac:dyDescent="0.3">
      <c r="N32842">
        <v>32837</v>
      </c>
      <c r="O32842">
        <v>0</v>
      </c>
    </row>
    <row r="32843" spans="14:15" x14ac:dyDescent="0.3">
      <c r="N32843">
        <v>32838</v>
      </c>
      <c r="O32843">
        <v>0</v>
      </c>
    </row>
    <row r="32844" spans="14:15" x14ac:dyDescent="0.3">
      <c r="N32844">
        <v>32839</v>
      </c>
      <c r="O32844">
        <v>0</v>
      </c>
    </row>
    <row r="32845" spans="14:15" x14ac:dyDescent="0.3">
      <c r="N32845">
        <v>32840</v>
      </c>
      <c r="O32845">
        <v>0</v>
      </c>
    </row>
    <row r="32846" spans="14:15" x14ac:dyDescent="0.3">
      <c r="N32846">
        <v>32841</v>
      </c>
      <c r="O32846">
        <v>0</v>
      </c>
    </row>
    <row r="32847" spans="14:15" x14ac:dyDescent="0.3">
      <c r="N32847">
        <v>32842</v>
      </c>
      <c r="O32847">
        <v>0</v>
      </c>
    </row>
    <row r="32848" spans="14:15" x14ac:dyDescent="0.3">
      <c r="N32848">
        <v>32843</v>
      </c>
      <c r="O32848">
        <v>0</v>
      </c>
    </row>
    <row r="32849" spans="14:15" x14ac:dyDescent="0.3">
      <c r="N32849">
        <v>32844</v>
      </c>
      <c r="O32849">
        <v>0</v>
      </c>
    </row>
    <row r="32850" spans="14:15" x14ac:dyDescent="0.3">
      <c r="N32850">
        <v>32845</v>
      </c>
      <c r="O32850">
        <v>0</v>
      </c>
    </row>
    <row r="32851" spans="14:15" x14ac:dyDescent="0.3">
      <c r="N32851">
        <v>32846</v>
      </c>
      <c r="O32851">
        <v>0</v>
      </c>
    </row>
    <row r="32852" spans="14:15" x14ac:dyDescent="0.3">
      <c r="N32852">
        <v>32847</v>
      </c>
      <c r="O32852">
        <v>0</v>
      </c>
    </row>
    <row r="32853" spans="14:15" x14ac:dyDescent="0.3">
      <c r="N32853">
        <v>32848</v>
      </c>
      <c r="O32853">
        <v>0</v>
      </c>
    </row>
    <row r="32854" spans="14:15" x14ac:dyDescent="0.3">
      <c r="N32854">
        <v>32849</v>
      </c>
      <c r="O32854">
        <v>0</v>
      </c>
    </row>
    <row r="32855" spans="14:15" x14ac:dyDescent="0.3">
      <c r="N32855">
        <v>32850</v>
      </c>
      <c r="O32855">
        <v>0</v>
      </c>
    </row>
    <row r="32856" spans="14:15" x14ac:dyDescent="0.3">
      <c r="N32856">
        <v>32851</v>
      </c>
      <c r="O32856">
        <v>0</v>
      </c>
    </row>
    <row r="32857" spans="14:15" x14ac:dyDescent="0.3">
      <c r="N32857">
        <v>32852</v>
      </c>
      <c r="O32857">
        <v>0</v>
      </c>
    </row>
    <row r="32858" spans="14:15" x14ac:dyDescent="0.3">
      <c r="N32858">
        <v>32853</v>
      </c>
      <c r="O32858">
        <v>1</v>
      </c>
    </row>
    <row r="32859" spans="14:15" x14ac:dyDescent="0.3">
      <c r="N32859">
        <v>32854</v>
      </c>
      <c r="O32859">
        <v>0</v>
      </c>
    </row>
    <row r="32860" spans="14:15" x14ac:dyDescent="0.3">
      <c r="N32860">
        <v>32855</v>
      </c>
      <c r="O32860">
        <v>0</v>
      </c>
    </row>
    <row r="32861" spans="14:15" x14ac:dyDescent="0.3">
      <c r="N32861">
        <v>32856</v>
      </c>
      <c r="O32861">
        <v>0</v>
      </c>
    </row>
    <row r="32862" spans="14:15" x14ac:dyDescent="0.3">
      <c r="N32862">
        <v>32857</v>
      </c>
      <c r="O32862">
        <v>0</v>
      </c>
    </row>
    <row r="32863" spans="14:15" x14ac:dyDescent="0.3">
      <c r="N32863">
        <v>32858</v>
      </c>
      <c r="O32863">
        <v>0</v>
      </c>
    </row>
    <row r="32864" spans="14:15" x14ac:dyDescent="0.3">
      <c r="N32864">
        <v>32859</v>
      </c>
      <c r="O32864">
        <v>0</v>
      </c>
    </row>
    <row r="32865" spans="14:15" x14ac:dyDescent="0.3">
      <c r="N32865">
        <v>32860</v>
      </c>
      <c r="O32865">
        <v>0</v>
      </c>
    </row>
    <row r="32866" spans="14:15" x14ac:dyDescent="0.3">
      <c r="N32866">
        <v>32861</v>
      </c>
      <c r="O32866">
        <v>0</v>
      </c>
    </row>
    <row r="32867" spans="14:15" x14ac:dyDescent="0.3">
      <c r="N32867">
        <v>32862</v>
      </c>
      <c r="O32867">
        <v>0</v>
      </c>
    </row>
    <row r="32868" spans="14:15" x14ac:dyDescent="0.3">
      <c r="N32868">
        <v>32863</v>
      </c>
      <c r="O32868">
        <v>0</v>
      </c>
    </row>
    <row r="32869" spans="14:15" x14ac:dyDescent="0.3">
      <c r="N32869">
        <v>32864</v>
      </c>
      <c r="O32869">
        <v>0</v>
      </c>
    </row>
    <row r="32870" spans="14:15" x14ac:dyDescent="0.3">
      <c r="N32870">
        <v>32865</v>
      </c>
      <c r="O32870">
        <v>0</v>
      </c>
    </row>
    <row r="32871" spans="14:15" x14ac:dyDescent="0.3">
      <c r="N32871">
        <v>32866</v>
      </c>
      <c r="O32871">
        <v>0</v>
      </c>
    </row>
    <row r="32872" spans="14:15" x14ac:dyDescent="0.3">
      <c r="N32872">
        <v>32867</v>
      </c>
      <c r="O32872">
        <v>0</v>
      </c>
    </row>
    <row r="32873" spans="14:15" x14ac:dyDescent="0.3">
      <c r="N32873">
        <v>32868</v>
      </c>
      <c r="O32873">
        <v>0</v>
      </c>
    </row>
    <row r="32874" spans="14:15" x14ac:dyDescent="0.3">
      <c r="N32874">
        <v>32869</v>
      </c>
      <c r="O32874">
        <v>0</v>
      </c>
    </row>
    <row r="32875" spans="14:15" x14ac:dyDescent="0.3">
      <c r="N32875">
        <v>32870</v>
      </c>
      <c r="O32875">
        <v>0</v>
      </c>
    </row>
    <row r="32876" spans="14:15" x14ac:dyDescent="0.3">
      <c r="N32876">
        <v>32871</v>
      </c>
      <c r="O32876">
        <v>0</v>
      </c>
    </row>
    <row r="32877" spans="14:15" x14ac:dyDescent="0.3">
      <c r="N32877">
        <v>32872</v>
      </c>
      <c r="O32877">
        <v>0</v>
      </c>
    </row>
    <row r="32878" spans="14:15" x14ac:dyDescent="0.3">
      <c r="N32878">
        <v>32873</v>
      </c>
      <c r="O32878">
        <v>0</v>
      </c>
    </row>
    <row r="32879" spans="14:15" x14ac:dyDescent="0.3">
      <c r="N32879">
        <v>32874</v>
      </c>
      <c r="O32879">
        <v>0</v>
      </c>
    </row>
    <row r="32880" spans="14:15" x14ac:dyDescent="0.3">
      <c r="N32880">
        <v>32875</v>
      </c>
      <c r="O32880">
        <v>0</v>
      </c>
    </row>
    <row r="32881" spans="14:15" x14ac:dyDescent="0.3">
      <c r="N32881">
        <v>32876</v>
      </c>
      <c r="O32881">
        <v>0</v>
      </c>
    </row>
    <row r="32882" spans="14:15" x14ac:dyDescent="0.3">
      <c r="N32882">
        <v>32877</v>
      </c>
      <c r="O32882">
        <v>0</v>
      </c>
    </row>
    <row r="32883" spans="14:15" x14ac:dyDescent="0.3">
      <c r="N32883">
        <v>32878</v>
      </c>
      <c r="O32883">
        <v>0</v>
      </c>
    </row>
    <row r="32884" spans="14:15" x14ac:dyDescent="0.3">
      <c r="N32884">
        <v>32879</v>
      </c>
      <c r="O32884">
        <v>0</v>
      </c>
    </row>
    <row r="32885" spans="14:15" x14ac:dyDescent="0.3">
      <c r="N32885">
        <v>32880</v>
      </c>
      <c r="O32885">
        <v>0</v>
      </c>
    </row>
    <row r="32886" spans="14:15" x14ac:dyDescent="0.3">
      <c r="N32886">
        <v>32881</v>
      </c>
      <c r="O32886">
        <v>0</v>
      </c>
    </row>
    <row r="32887" spans="14:15" x14ac:dyDescent="0.3">
      <c r="N32887">
        <v>32882</v>
      </c>
      <c r="O32887">
        <v>0</v>
      </c>
    </row>
    <row r="32888" spans="14:15" x14ac:dyDescent="0.3">
      <c r="N32888">
        <v>32883</v>
      </c>
      <c r="O32888">
        <v>0</v>
      </c>
    </row>
    <row r="32889" spans="14:15" x14ac:dyDescent="0.3">
      <c r="N32889">
        <v>32884</v>
      </c>
      <c r="O32889">
        <v>0</v>
      </c>
    </row>
    <row r="32890" spans="14:15" x14ac:dyDescent="0.3">
      <c r="N32890">
        <v>32885</v>
      </c>
      <c r="O32890">
        <v>0</v>
      </c>
    </row>
    <row r="32891" spans="14:15" x14ac:dyDescent="0.3">
      <c r="N32891">
        <v>32886</v>
      </c>
      <c r="O32891">
        <v>0</v>
      </c>
    </row>
    <row r="32892" spans="14:15" x14ac:dyDescent="0.3">
      <c r="N32892">
        <v>32887</v>
      </c>
      <c r="O32892">
        <v>0</v>
      </c>
    </row>
    <row r="32893" spans="14:15" x14ac:dyDescent="0.3">
      <c r="N32893">
        <v>32888</v>
      </c>
      <c r="O32893">
        <v>0</v>
      </c>
    </row>
    <row r="32894" spans="14:15" x14ac:dyDescent="0.3">
      <c r="N32894">
        <v>32889</v>
      </c>
      <c r="O32894">
        <v>0</v>
      </c>
    </row>
    <row r="32895" spans="14:15" x14ac:dyDescent="0.3">
      <c r="N32895">
        <v>32890</v>
      </c>
      <c r="O32895">
        <v>0</v>
      </c>
    </row>
    <row r="32896" spans="14:15" x14ac:dyDescent="0.3">
      <c r="N32896">
        <v>32891</v>
      </c>
      <c r="O32896">
        <v>0</v>
      </c>
    </row>
    <row r="32897" spans="14:15" x14ac:dyDescent="0.3">
      <c r="N32897">
        <v>32892</v>
      </c>
      <c r="O32897">
        <v>0</v>
      </c>
    </row>
    <row r="32898" spans="14:15" x14ac:dyDescent="0.3">
      <c r="N32898">
        <v>32893</v>
      </c>
      <c r="O32898">
        <v>0</v>
      </c>
    </row>
    <row r="32899" spans="14:15" x14ac:dyDescent="0.3">
      <c r="N32899">
        <v>32894</v>
      </c>
      <c r="O32899">
        <v>0</v>
      </c>
    </row>
    <row r="32900" spans="14:15" x14ac:dyDescent="0.3">
      <c r="N32900">
        <v>32895</v>
      </c>
      <c r="O32900">
        <v>0</v>
      </c>
    </row>
    <row r="32901" spans="14:15" x14ac:dyDescent="0.3">
      <c r="N32901">
        <v>32896</v>
      </c>
      <c r="O32901">
        <v>0</v>
      </c>
    </row>
    <row r="32902" spans="14:15" x14ac:dyDescent="0.3">
      <c r="N32902">
        <v>32897</v>
      </c>
      <c r="O32902">
        <v>0</v>
      </c>
    </row>
    <row r="32903" spans="14:15" x14ac:dyDescent="0.3">
      <c r="N32903">
        <v>32898</v>
      </c>
      <c r="O32903">
        <v>0</v>
      </c>
    </row>
    <row r="32904" spans="14:15" x14ac:dyDescent="0.3">
      <c r="N32904">
        <v>32899</v>
      </c>
      <c r="O32904">
        <v>0</v>
      </c>
    </row>
    <row r="32905" spans="14:15" x14ac:dyDescent="0.3">
      <c r="N32905">
        <v>32900</v>
      </c>
      <c r="O32905">
        <v>0</v>
      </c>
    </row>
    <row r="32906" spans="14:15" x14ac:dyDescent="0.3">
      <c r="N32906">
        <v>32901</v>
      </c>
      <c r="O32906">
        <v>0</v>
      </c>
    </row>
    <row r="32907" spans="14:15" x14ac:dyDescent="0.3">
      <c r="N32907">
        <v>32902</v>
      </c>
      <c r="O32907">
        <v>0</v>
      </c>
    </row>
    <row r="32908" spans="14:15" x14ac:dyDescent="0.3">
      <c r="N32908">
        <v>32903</v>
      </c>
      <c r="O32908">
        <v>0</v>
      </c>
    </row>
    <row r="32909" spans="14:15" x14ac:dyDescent="0.3">
      <c r="N32909">
        <v>32904</v>
      </c>
      <c r="O32909">
        <v>0</v>
      </c>
    </row>
    <row r="32910" spans="14:15" x14ac:dyDescent="0.3">
      <c r="N32910">
        <v>32905</v>
      </c>
      <c r="O32910">
        <v>0</v>
      </c>
    </row>
    <row r="32911" spans="14:15" x14ac:dyDescent="0.3">
      <c r="N32911">
        <v>32906</v>
      </c>
      <c r="O32911">
        <v>0</v>
      </c>
    </row>
    <row r="32912" spans="14:15" x14ac:dyDescent="0.3">
      <c r="N32912">
        <v>32907</v>
      </c>
      <c r="O32912">
        <v>0</v>
      </c>
    </row>
    <row r="32913" spans="14:15" x14ac:dyDescent="0.3">
      <c r="N32913">
        <v>32908</v>
      </c>
      <c r="O32913">
        <v>0</v>
      </c>
    </row>
    <row r="32914" spans="14:15" x14ac:dyDescent="0.3">
      <c r="N32914">
        <v>32909</v>
      </c>
      <c r="O32914">
        <v>0</v>
      </c>
    </row>
    <row r="32915" spans="14:15" x14ac:dyDescent="0.3">
      <c r="N32915">
        <v>32910</v>
      </c>
      <c r="O32915">
        <v>0</v>
      </c>
    </row>
    <row r="32916" spans="14:15" x14ac:dyDescent="0.3">
      <c r="N32916">
        <v>32911</v>
      </c>
      <c r="O32916">
        <v>0</v>
      </c>
    </row>
    <row r="32917" spans="14:15" x14ac:dyDescent="0.3">
      <c r="N32917">
        <v>32912</v>
      </c>
      <c r="O32917">
        <v>0</v>
      </c>
    </row>
    <row r="32918" spans="14:15" x14ac:dyDescent="0.3">
      <c r="N32918">
        <v>32913</v>
      </c>
      <c r="O32918">
        <v>0</v>
      </c>
    </row>
    <row r="32919" spans="14:15" x14ac:dyDescent="0.3">
      <c r="N32919">
        <v>32914</v>
      </c>
      <c r="O32919">
        <v>0</v>
      </c>
    </row>
    <row r="32920" spans="14:15" x14ac:dyDescent="0.3">
      <c r="N32920">
        <v>32915</v>
      </c>
      <c r="O32920">
        <v>0</v>
      </c>
    </row>
    <row r="32921" spans="14:15" x14ac:dyDescent="0.3">
      <c r="N32921">
        <v>32916</v>
      </c>
      <c r="O32921">
        <v>0</v>
      </c>
    </row>
    <row r="32922" spans="14:15" x14ac:dyDescent="0.3">
      <c r="N32922">
        <v>32917</v>
      </c>
      <c r="O32922">
        <v>0</v>
      </c>
    </row>
    <row r="32923" spans="14:15" x14ac:dyDescent="0.3">
      <c r="N32923">
        <v>32918</v>
      </c>
      <c r="O32923">
        <v>0</v>
      </c>
    </row>
    <row r="32924" spans="14:15" x14ac:dyDescent="0.3">
      <c r="N32924">
        <v>32919</v>
      </c>
      <c r="O32924">
        <v>0</v>
      </c>
    </row>
    <row r="32925" spans="14:15" x14ac:dyDescent="0.3">
      <c r="N32925">
        <v>32920</v>
      </c>
      <c r="O32925">
        <v>0</v>
      </c>
    </row>
    <row r="32926" spans="14:15" x14ac:dyDescent="0.3">
      <c r="N32926">
        <v>32921</v>
      </c>
      <c r="O32926">
        <v>0</v>
      </c>
    </row>
    <row r="32927" spans="14:15" x14ac:dyDescent="0.3">
      <c r="N32927">
        <v>32922</v>
      </c>
      <c r="O32927">
        <v>0</v>
      </c>
    </row>
    <row r="32928" spans="14:15" x14ac:dyDescent="0.3">
      <c r="N32928">
        <v>32923</v>
      </c>
      <c r="O32928">
        <v>0</v>
      </c>
    </row>
    <row r="32929" spans="14:15" x14ac:dyDescent="0.3">
      <c r="N32929">
        <v>32924</v>
      </c>
      <c r="O32929">
        <v>0</v>
      </c>
    </row>
    <row r="32930" spans="14:15" x14ac:dyDescent="0.3">
      <c r="N32930">
        <v>32925</v>
      </c>
      <c r="O32930">
        <v>0</v>
      </c>
    </row>
    <row r="32931" spans="14:15" x14ac:dyDescent="0.3">
      <c r="N32931">
        <v>32926</v>
      </c>
      <c r="O32931">
        <v>0</v>
      </c>
    </row>
    <row r="32932" spans="14:15" x14ac:dyDescent="0.3">
      <c r="N32932">
        <v>32927</v>
      </c>
      <c r="O32932">
        <v>0</v>
      </c>
    </row>
    <row r="32933" spans="14:15" x14ac:dyDescent="0.3">
      <c r="N32933">
        <v>32928</v>
      </c>
      <c r="O32933">
        <v>0</v>
      </c>
    </row>
    <row r="32934" spans="14:15" x14ac:dyDescent="0.3">
      <c r="N32934">
        <v>32929</v>
      </c>
      <c r="O32934">
        <v>0</v>
      </c>
    </row>
    <row r="32935" spans="14:15" x14ac:dyDescent="0.3">
      <c r="N32935">
        <v>32930</v>
      </c>
      <c r="O32935">
        <v>1</v>
      </c>
    </row>
    <row r="32936" spans="14:15" x14ac:dyDescent="0.3">
      <c r="N32936">
        <v>32931</v>
      </c>
      <c r="O32936">
        <v>0</v>
      </c>
    </row>
    <row r="32937" spans="14:15" x14ac:dyDescent="0.3">
      <c r="N32937">
        <v>32932</v>
      </c>
      <c r="O32937">
        <v>0</v>
      </c>
    </row>
    <row r="32938" spans="14:15" x14ac:dyDescent="0.3">
      <c r="N32938">
        <v>32933</v>
      </c>
      <c r="O32938">
        <v>0</v>
      </c>
    </row>
    <row r="32939" spans="14:15" x14ac:dyDescent="0.3">
      <c r="N32939">
        <v>32934</v>
      </c>
      <c r="O32939">
        <v>0</v>
      </c>
    </row>
    <row r="32940" spans="14:15" x14ac:dyDescent="0.3">
      <c r="N32940">
        <v>32935</v>
      </c>
      <c r="O32940">
        <v>0</v>
      </c>
    </row>
    <row r="32941" spans="14:15" x14ac:dyDescent="0.3">
      <c r="N32941">
        <v>32936</v>
      </c>
      <c r="O32941">
        <v>0</v>
      </c>
    </row>
    <row r="32942" spans="14:15" x14ac:dyDescent="0.3">
      <c r="N32942">
        <v>32937</v>
      </c>
      <c r="O32942">
        <v>0</v>
      </c>
    </row>
    <row r="32943" spans="14:15" x14ac:dyDescent="0.3">
      <c r="N32943">
        <v>32938</v>
      </c>
      <c r="O32943">
        <v>0</v>
      </c>
    </row>
    <row r="32944" spans="14:15" x14ac:dyDescent="0.3">
      <c r="N32944">
        <v>32939</v>
      </c>
      <c r="O32944">
        <v>0</v>
      </c>
    </row>
    <row r="32945" spans="14:15" x14ac:dyDescent="0.3">
      <c r="N32945">
        <v>32940</v>
      </c>
      <c r="O32945">
        <v>0</v>
      </c>
    </row>
    <row r="32946" spans="14:15" x14ac:dyDescent="0.3">
      <c r="N32946">
        <v>32941</v>
      </c>
      <c r="O32946">
        <v>0</v>
      </c>
    </row>
    <row r="32947" spans="14:15" x14ac:dyDescent="0.3">
      <c r="N32947">
        <v>32942</v>
      </c>
      <c r="O32947">
        <v>0</v>
      </c>
    </row>
    <row r="32948" spans="14:15" x14ac:dyDescent="0.3">
      <c r="N32948">
        <v>32943</v>
      </c>
      <c r="O32948">
        <v>1</v>
      </c>
    </row>
    <row r="32949" spans="14:15" x14ac:dyDescent="0.3">
      <c r="N32949">
        <v>32944</v>
      </c>
      <c r="O32949">
        <v>0</v>
      </c>
    </row>
    <row r="32950" spans="14:15" x14ac:dyDescent="0.3">
      <c r="N32950">
        <v>32945</v>
      </c>
      <c r="O32950">
        <v>0</v>
      </c>
    </row>
    <row r="32951" spans="14:15" x14ac:dyDescent="0.3">
      <c r="N32951">
        <v>32946</v>
      </c>
      <c r="O32951">
        <v>1</v>
      </c>
    </row>
    <row r="32952" spans="14:15" x14ac:dyDescent="0.3">
      <c r="N32952">
        <v>32947</v>
      </c>
      <c r="O32952">
        <v>0</v>
      </c>
    </row>
    <row r="32953" spans="14:15" x14ac:dyDescent="0.3">
      <c r="N32953">
        <v>32948</v>
      </c>
      <c r="O32953">
        <v>0</v>
      </c>
    </row>
    <row r="32954" spans="14:15" x14ac:dyDescent="0.3">
      <c r="N32954">
        <v>32949</v>
      </c>
      <c r="O32954">
        <v>0</v>
      </c>
    </row>
    <row r="32955" spans="14:15" x14ac:dyDescent="0.3">
      <c r="N32955">
        <v>32950</v>
      </c>
      <c r="O32955">
        <v>0</v>
      </c>
    </row>
    <row r="32956" spans="14:15" x14ac:dyDescent="0.3">
      <c r="N32956">
        <v>32951</v>
      </c>
      <c r="O32956">
        <v>0</v>
      </c>
    </row>
    <row r="32957" spans="14:15" x14ac:dyDescent="0.3">
      <c r="N32957">
        <v>32952</v>
      </c>
      <c r="O32957">
        <v>0</v>
      </c>
    </row>
    <row r="32958" spans="14:15" x14ac:dyDescent="0.3">
      <c r="N32958">
        <v>32953</v>
      </c>
      <c r="O32958">
        <v>0</v>
      </c>
    </row>
    <row r="32959" spans="14:15" x14ac:dyDescent="0.3">
      <c r="N32959">
        <v>32954</v>
      </c>
      <c r="O32959">
        <v>0</v>
      </c>
    </row>
    <row r="32960" spans="14:15" x14ac:dyDescent="0.3">
      <c r="N32960">
        <v>32955</v>
      </c>
      <c r="O32960">
        <v>0</v>
      </c>
    </row>
    <row r="32961" spans="14:15" x14ac:dyDescent="0.3">
      <c r="N32961">
        <v>32956</v>
      </c>
      <c r="O32961">
        <v>0</v>
      </c>
    </row>
    <row r="32962" spans="14:15" x14ac:dyDescent="0.3">
      <c r="N32962">
        <v>32957</v>
      </c>
      <c r="O32962">
        <v>0</v>
      </c>
    </row>
    <row r="32963" spans="14:15" x14ac:dyDescent="0.3">
      <c r="N32963">
        <v>32958</v>
      </c>
      <c r="O32963">
        <v>0</v>
      </c>
    </row>
    <row r="32964" spans="14:15" x14ac:dyDescent="0.3">
      <c r="N32964">
        <v>32959</v>
      </c>
      <c r="O32964">
        <v>0</v>
      </c>
    </row>
    <row r="32965" spans="14:15" x14ac:dyDescent="0.3">
      <c r="N32965">
        <v>32960</v>
      </c>
      <c r="O32965">
        <v>0</v>
      </c>
    </row>
    <row r="32966" spans="14:15" x14ac:dyDescent="0.3">
      <c r="N32966">
        <v>32961</v>
      </c>
      <c r="O32966">
        <v>0</v>
      </c>
    </row>
    <row r="32967" spans="14:15" x14ac:dyDescent="0.3">
      <c r="N32967">
        <v>32962</v>
      </c>
      <c r="O32967">
        <v>1</v>
      </c>
    </row>
    <row r="32968" spans="14:15" x14ac:dyDescent="0.3">
      <c r="N32968">
        <v>32963</v>
      </c>
      <c r="O32968">
        <v>0</v>
      </c>
    </row>
    <row r="32969" spans="14:15" x14ac:dyDescent="0.3">
      <c r="N32969">
        <v>32964</v>
      </c>
      <c r="O32969">
        <v>0</v>
      </c>
    </row>
    <row r="32970" spans="14:15" x14ac:dyDescent="0.3">
      <c r="N32970">
        <v>32965</v>
      </c>
      <c r="O32970">
        <v>0</v>
      </c>
    </row>
    <row r="32971" spans="14:15" x14ac:dyDescent="0.3">
      <c r="N32971">
        <v>32966</v>
      </c>
      <c r="O32971">
        <v>0</v>
      </c>
    </row>
    <row r="32972" spans="14:15" x14ac:dyDescent="0.3">
      <c r="N32972">
        <v>32967</v>
      </c>
      <c r="O32972">
        <v>0</v>
      </c>
    </row>
    <row r="32973" spans="14:15" x14ac:dyDescent="0.3">
      <c r="N32973">
        <v>32968</v>
      </c>
      <c r="O32973">
        <v>0</v>
      </c>
    </row>
    <row r="32974" spans="14:15" x14ac:dyDescent="0.3">
      <c r="N32974">
        <v>32969</v>
      </c>
      <c r="O32974">
        <v>0</v>
      </c>
    </row>
    <row r="32975" spans="14:15" x14ac:dyDescent="0.3">
      <c r="N32975">
        <v>32970</v>
      </c>
      <c r="O32975">
        <v>0</v>
      </c>
    </row>
    <row r="32976" spans="14:15" x14ac:dyDescent="0.3">
      <c r="N32976">
        <v>32971</v>
      </c>
      <c r="O32976">
        <v>0</v>
      </c>
    </row>
    <row r="32977" spans="14:15" x14ac:dyDescent="0.3">
      <c r="N32977">
        <v>32972</v>
      </c>
      <c r="O32977">
        <v>0</v>
      </c>
    </row>
    <row r="32978" spans="14:15" x14ac:dyDescent="0.3">
      <c r="N32978">
        <v>32973</v>
      </c>
      <c r="O32978">
        <v>0</v>
      </c>
    </row>
    <row r="32979" spans="14:15" x14ac:dyDescent="0.3">
      <c r="N32979">
        <v>32974</v>
      </c>
      <c r="O32979">
        <v>0</v>
      </c>
    </row>
    <row r="32980" spans="14:15" x14ac:dyDescent="0.3">
      <c r="N32980">
        <v>32975</v>
      </c>
      <c r="O32980">
        <v>0</v>
      </c>
    </row>
    <row r="32981" spans="14:15" x14ac:dyDescent="0.3">
      <c r="N32981">
        <v>32976</v>
      </c>
      <c r="O32981">
        <v>0</v>
      </c>
    </row>
    <row r="32982" spans="14:15" x14ac:dyDescent="0.3">
      <c r="N32982">
        <v>32977</v>
      </c>
      <c r="O32982">
        <v>0</v>
      </c>
    </row>
    <row r="32983" spans="14:15" x14ac:dyDescent="0.3">
      <c r="N32983">
        <v>32978</v>
      </c>
      <c r="O32983">
        <v>0</v>
      </c>
    </row>
    <row r="32984" spans="14:15" x14ac:dyDescent="0.3">
      <c r="N32984">
        <v>32979</v>
      </c>
      <c r="O32984">
        <v>0</v>
      </c>
    </row>
    <row r="32985" spans="14:15" x14ac:dyDescent="0.3">
      <c r="N32985">
        <v>32980</v>
      </c>
      <c r="O32985">
        <v>0</v>
      </c>
    </row>
    <row r="32986" spans="14:15" x14ac:dyDescent="0.3">
      <c r="N32986">
        <v>32981</v>
      </c>
      <c r="O32986">
        <v>0</v>
      </c>
    </row>
    <row r="32987" spans="14:15" x14ac:dyDescent="0.3">
      <c r="N32987">
        <v>32982</v>
      </c>
      <c r="O32987">
        <v>0</v>
      </c>
    </row>
    <row r="32988" spans="14:15" x14ac:dyDescent="0.3">
      <c r="N32988">
        <v>32983</v>
      </c>
      <c r="O32988">
        <v>0</v>
      </c>
    </row>
    <row r="32989" spans="14:15" x14ac:dyDescent="0.3">
      <c r="N32989">
        <v>32984</v>
      </c>
      <c r="O32989">
        <v>0</v>
      </c>
    </row>
    <row r="32990" spans="14:15" x14ac:dyDescent="0.3">
      <c r="N32990">
        <v>32985</v>
      </c>
      <c r="O32990">
        <v>0</v>
      </c>
    </row>
    <row r="32991" spans="14:15" x14ac:dyDescent="0.3">
      <c r="N32991">
        <v>32986</v>
      </c>
      <c r="O32991">
        <v>0</v>
      </c>
    </row>
    <row r="32992" spans="14:15" x14ac:dyDescent="0.3">
      <c r="N32992">
        <v>32987</v>
      </c>
      <c r="O32992">
        <v>0</v>
      </c>
    </row>
    <row r="32993" spans="14:15" x14ac:dyDescent="0.3">
      <c r="N32993">
        <v>32988</v>
      </c>
      <c r="O32993">
        <v>0</v>
      </c>
    </row>
    <row r="32994" spans="14:15" x14ac:dyDescent="0.3">
      <c r="N32994">
        <v>32989</v>
      </c>
      <c r="O32994">
        <v>0</v>
      </c>
    </row>
    <row r="32995" spans="14:15" x14ac:dyDescent="0.3">
      <c r="N32995">
        <v>32990</v>
      </c>
      <c r="O32995">
        <v>0</v>
      </c>
    </row>
    <row r="32996" spans="14:15" x14ac:dyDescent="0.3">
      <c r="N32996">
        <v>32991</v>
      </c>
      <c r="O32996">
        <v>0</v>
      </c>
    </row>
    <row r="32997" spans="14:15" x14ac:dyDescent="0.3">
      <c r="N32997">
        <v>32992</v>
      </c>
      <c r="O32997">
        <v>0</v>
      </c>
    </row>
    <row r="32998" spans="14:15" x14ac:dyDescent="0.3">
      <c r="N32998">
        <v>32993</v>
      </c>
      <c r="O32998">
        <v>0</v>
      </c>
    </row>
    <row r="32999" spans="14:15" x14ac:dyDescent="0.3">
      <c r="N32999">
        <v>32994</v>
      </c>
      <c r="O32999">
        <v>0</v>
      </c>
    </row>
    <row r="33000" spans="14:15" x14ac:dyDescent="0.3">
      <c r="N33000">
        <v>32995</v>
      </c>
      <c r="O33000">
        <v>0</v>
      </c>
    </row>
    <row r="33001" spans="14:15" x14ac:dyDescent="0.3">
      <c r="N33001">
        <v>32996</v>
      </c>
      <c r="O33001">
        <v>0</v>
      </c>
    </row>
    <row r="33002" spans="14:15" x14ac:dyDescent="0.3">
      <c r="N33002">
        <v>32997</v>
      </c>
      <c r="O33002">
        <v>0</v>
      </c>
    </row>
    <row r="33003" spans="14:15" x14ac:dyDescent="0.3">
      <c r="N33003">
        <v>32998</v>
      </c>
      <c r="O33003">
        <v>0</v>
      </c>
    </row>
    <row r="33004" spans="14:15" x14ac:dyDescent="0.3">
      <c r="N33004">
        <v>32999</v>
      </c>
      <c r="O33004">
        <v>0</v>
      </c>
    </row>
    <row r="33005" spans="14:15" x14ac:dyDescent="0.3">
      <c r="N33005">
        <v>33000</v>
      </c>
      <c r="O33005">
        <v>0</v>
      </c>
    </row>
    <row r="33006" spans="14:15" x14ac:dyDescent="0.3">
      <c r="N33006">
        <v>33001</v>
      </c>
      <c r="O33006">
        <v>0</v>
      </c>
    </row>
    <row r="33007" spans="14:15" x14ac:dyDescent="0.3">
      <c r="N33007">
        <v>33002</v>
      </c>
      <c r="O33007">
        <v>0</v>
      </c>
    </row>
    <row r="33008" spans="14:15" x14ac:dyDescent="0.3">
      <c r="N33008">
        <v>33003</v>
      </c>
      <c r="O33008">
        <v>0</v>
      </c>
    </row>
    <row r="33009" spans="14:15" x14ac:dyDescent="0.3">
      <c r="N33009">
        <v>33004</v>
      </c>
      <c r="O33009">
        <v>0</v>
      </c>
    </row>
    <row r="33010" spans="14:15" x14ac:dyDescent="0.3">
      <c r="N33010">
        <v>33005</v>
      </c>
      <c r="O33010">
        <v>0</v>
      </c>
    </row>
    <row r="33011" spans="14:15" x14ac:dyDescent="0.3">
      <c r="N33011">
        <v>33006</v>
      </c>
      <c r="O33011">
        <v>0</v>
      </c>
    </row>
    <row r="33012" spans="14:15" x14ac:dyDescent="0.3">
      <c r="N33012">
        <v>33007</v>
      </c>
      <c r="O33012">
        <v>0</v>
      </c>
    </row>
    <row r="33013" spans="14:15" x14ac:dyDescent="0.3">
      <c r="N33013">
        <v>33008</v>
      </c>
      <c r="O33013">
        <v>0</v>
      </c>
    </row>
    <row r="33014" spans="14:15" x14ac:dyDescent="0.3">
      <c r="N33014">
        <v>33009</v>
      </c>
      <c r="O33014">
        <v>0</v>
      </c>
    </row>
    <row r="33015" spans="14:15" x14ac:dyDescent="0.3">
      <c r="N33015">
        <v>33010</v>
      </c>
      <c r="O33015">
        <v>0</v>
      </c>
    </row>
    <row r="33016" spans="14:15" x14ac:dyDescent="0.3">
      <c r="N33016">
        <v>33011</v>
      </c>
      <c r="O33016">
        <v>0</v>
      </c>
    </row>
    <row r="33017" spans="14:15" x14ac:dyDescent="0.3">
      <c r="N33017">
        <v>33012</v>
      </c>
      <c r="O33017">
        <v>0</v>
      </c>
    </row>
    <row r="33018" spans="14:15" x14ac:dyDescent="0.3">
      <c r="N33018">
        <v>33013</v>
      </c>
      <c r="O33018">
        <v>0</v>
      </c>
    </row>
    <row r="33019" spans="14:15" x14ac:dyDescent="0.3">
      <c r="N33019">
        <v>33014</v>
      </c>
      <c r="O33019">
        <v>0</v>
      </c>
    </row>
    <row r="33020" spans="14:15" x14ac:dyDescent="0.3">
      <c r="N33020">
        <v>33015</v>
      </c>
      <c r="O33020">
        <v>0</v>
      </c>
    </row>
    <row r="33021" spans="14:15" x14ac:dyDescent="0.3">
      <c r="N33021">
        <v>33016</v>
      </c>
      <c r="O33021">
        <v>0</v>
      </c>
    </row>
    <row r="33022" spans="14:15" x14ac:dyDescent="0.3">
      <c r="N33022">
        <v>33017</v>
      </c>
      <c r="O33022">
        <v>0</v>
      </c>
    </row>
    <row r="33023" spans="14:15" x14ac:dyDescent="0.3">
      <c r="N33023">
        <v>33018</v>
      </c>
      <c r="O33023">
        <v>0</v>
      </c>
    </row>
    <row r="33024" spans="14:15" x14ac:dyDescent="0.3">
      <c r="N33024">
        <v>33019</v>
      </c>
      <c r="O33024">
        <v>0</v>
      </c>
    </row>
    <row r="33025" spans="14:15" x14ac:dyDescent="0.3">
      <c r="N33025">
        <v>33020</v>
      </c>
      <c r="O33025">
        <v>0</v>
      </c>
    </row>
    <row r="33026" spans="14:15" x14ac:dyDescent="0.3">
      <c r="N33026">
        <v>33021</v>
      </c>
      <c r="O33026">
        <v>0</v>
      </c>
    </row>
    <row r="33027" spans="14:15" x14ac:dyDescent="0.3">
      <c r="N33027">
        <v>33022</v>
      </c>
      <c r="O33027">
        <v>0</v>
      </c>
    </row>
    <row r="33028" spans="14:15" x14ac:dyDescent="0.3">
      <c r="N33028">
        <v>33023</v>
      </c>
      <c r="O33028">
        <v>0</v>
      </c>
    </row>
    <row r="33029" spans="14:15" x14ac:dyDescent="0.3">
      <c r="N33029">
        <v>33024</v>
      </c>
      <c r="O33029">
        <v>0</v>
      </c>
    </row>
    <row r="33030" spans="14:15" x14ac:dyDescent="0.3">
      <c r="N33030">
        <v>33025</v>
      </c>
      <c r="O33030">
        <v>0</v>
      </c>
    </row>
    <row r="33031" spans="14:15" x14ac:dyDescent="0.3">
      <c r="N33031">
        <v>33026</v>
      </c>
      <c r="O33031">
        <v>0</v>
      </c>
    </row>
    <row r="33032" spans="14:15" x14ac:dyDescent="0.3">
      <c r="N33032">
        <v>33027</v>
      </c>
      <c r="O33032">
        <v>0</v>
      </c>
    </row>
    <row r="33033" spans="14:15" x14ac:dyDescent="0.3">
      <c r="N33033">
        <v>33028</v>
      </c>
      <c r="O33033">
        <v>0</v>
      </c>
    </row>
    <row r="33034" spans="14:15" x14ac:dyDescent="0.3">
      <c r="N33034">
        <v>33029</v>
      </c>
      <c r="O33034">
        <v>0</v>
      </c>
    </row>
    <row r="33035" spans="14:15" x14ac:dyDescent="0.3">
      <c r="N33035">
        <v>33030</v>
      </c>
      <c r="O33035">
        <v>0</v>
      </c>
    </row>
    <row r="33036" spans="14:15" x14ac:dyDescent="0.3">
      <c r="N33036">
        <v>33031</v>
      </c>
      <c r="O33036">
        <v>0</v>
      </c>
    </row>
    <row r="33037" spans="14:15" x14ac:dyDescent="0.3">
      <c r="N33037">
        <v>33032</v>
      </c>
      <c r="O33037">
        <v>0</v>
      </c>
    </row>
    <row r="33038" spans="14:15" x14ac:dyDescent="0.3">
      <c r="N33038">
        <v>33033</v>
      </c>
      <c r="O33038">
        <v>0</v>
      </c>
    </row>
    <row r="33039" spans="14:15" x14ac:dyDescent="0.3">
      <c r="N33039">
        <v>33034</v>
      </c>
      <c r="O33039">
        <v>0</v>
      </c>
    </row>
    <row r="33040" spans="14:15" x14ac:dyDescent="0.3">
      <c r="N33040">
        <v>33035</v>
      </c>
      <c r="O33040">
        <v>0</v>
      </c>
    </row>
    <row r="33041" spans="14:15" x14ac:dyDescent="0.3">
      <c r="N33041">
        <v>33036</v>
      </c>
      <c r="O33041">
        <v>0</v>
      </c>
    </row>
    <row r="33042" spans="14:15" x14ac:dyDescent="0.3">
      <c r="N33042">
        <v>33037</v>
      </c>
      <c r="O33042">
        <v>0</v>
      </c>
    </row>
    <row r="33043" spans="14:15" x14ac:dyDescent="0.3">
      <c r="N33043">
        <v>33038</v>
      </c>
      <c r="O33043">
        <v>0</v>
      </c>
    </row>
    <row r="33044" spans="14:15" x14ac:dyDescent="0.3">
      <c r="N33044">
        <v>33039</v>
      </c>
      <c r="O33044">
        <v>0</v>
      </c>
    </row>
    <row r="33045" spans="14:15" x14ac:dyDescent="0.3">
      <c r="N33045">
        <v>33040</v>
      </c>
      <c r="O33045">
        <v>0</v>
      </c>
    </row>
    <row r="33046" spans="14:15" x14ac:dyDescent="0.3">
      <c r="N33046">
        <v>33041</v>
      </c>
      <c r="O33046">
        <v>0</v>
      </c>
    </row>
    <row r="33047" spans="14:15" x14ac:dyDescent="0.3">
      <c r="N33047">
        <v>33042</v>
      </c>
      <c r="O33047">
        <v>0</v>
      </c>
    </row>
    <row r="33048" spans="14:15" x14ac:dyDescent="0.3">
      <c r="N33048">
        <v>33043</v>
      </c>
      <c r="O33048">
        <v>0</v>
      </c>
    </row>
    <row r="33049" spans="14:15" x14ac:dyDescent="0.3">
      <c r="N33049">
        <v>33044</v>
      </c>
      <c r="O33049">
        <v>0</v>
      </c>
    </row>
    <row r="33050" spans="14:15" x14ac:dyDescent="0.3">
      <c r="N33050">
        <v>33045</v>
      </c>
      <c r="O33050">
        <v>0</v>
      </c>
    </row>
    <row r="33051" spans="14:15" x14ac:dyDescent="0.3">
      <c r="N33051">
        <v>33046</v>
      </c>
      <c r="O33051">
        <v>0</v>
      </c>
    </row>
    <row r="33052" spans="14:15" x14ac:dyDescent="0.3">
      <c r="N33052">
        <v>33047</v>
      </c>
      <c r="O33052">
        <v>0</v>
      </c>
    </row>
    <row r="33053" spans="14:15" x14ac:dyDescent="0.3">
      <c r="N33053">
        <v>33048</v>
      </c>
      <c r="O33053">
        <v>0</v>
      </c>
    </row>
    <row r="33054" spans="14:15" x14ac:dyDescent="0.3">
      <c r="N33054">
        <v>33049</v>
      </c>
      <c r="O33054">
        <v>0</v>
      </c>
    </row>
    <row r="33055" spans="14:15" x14ac:dyDescent="0.3">
      <c r="N33055">
        <v>33050</v>
      </c>
      <c r="O33055">
        <v>0</v>
      </c>
    </row>
    <row r="33056" spans="14:15" x14ac:dyDescent="0.3">
      <c r="N33056">
        <v>33051</v>
      </c>
      <c r="O33056">
        <v>1</v>
      </c>
    </row>
    <row r="33057" spans="14:15" x14ac:dyDescent="0.3">
      <c r="N33057">
        <v>33052</v>
      </c>
      <c r="O33057">
        <v>0</v>
      </c>
    </row>
    <row r="33058" spans="14:15" x14ac:dyDescent="0.3">
      <c r="N33058">
        <v>33053</v>
      </c>
      <c r="O33058">
        <v>0</v>
      </c>
    </row>
    <row r="33059" spans="14:15" x14ac:dyDescent="0.3">
      <c r="N33059">
        <v>33054</v>
      </c>
      <c r="O33059">
        <v>1</v>
      </c>
    </row>
    <row r="33060" spans="14:15" x14ac:dyDescent="0.3">
      <c r="N33060">
        <v>33055</v>
      </c>
      <c r="O33060">
        <v>0</v>
      </c>
    </row>
    <row r="33061" spans="14:15" x14ac:dyDescent="0.3">
      <c r="N33061">
        <v>33056</v>
      </c>
      <c r="O33061">
        <v>0</v>
      </c>
    </row>
    <row r="33062" spans="14:15" x14ac:dyDescent="0.3">
      <c r="N33062">
        <v>33057</v>
      </c>
      <c r="O33062">
        <v>0</v>
      </c>
    </row>
    <row r="33063" spans="14:15" x14ac:dyDescent="0.3">
      <c r="N33063">
        <v>33058</v>
      </c>
      <c r="O33063">
        <v>0</v>
      </c>
    </row>
    <row r="33064" spans="14:15" x14ac:dyDescent="0.3">
      <c r="N33064">
        <v>33059</v>
      </c>
      <c r="O33064">
        <v>0</v>
      </c>
    </row>
    <row r="33065" spans="14:15" x14ac:dyDescent="0.3">
      <c r="N33065">
        <v>33060</v>
      </c>
      <c r="O33065">
        <v>0</v>
      </c>
    </row>
    <row r="33066" spans="14:15" x14ac:dyDescent="0.3">
      <c r="N33066">
        <v>33061</v>
      </c>
      <c r="O33066">
        <v>0</v>
      </c>
    </row>
    <row r="33067" spans="14:15" x14ac:dyDescent="0.3">
      <c r="N33067">
        <v>33062</v>
      </c>
      <c r="O33067">
        <v>0</v>
      </c>
    </row>
    <row r="33068" spans="14:15" x14ac:dyDescent="0.3">
      <c r="N33068">
        <v>33063</v>
      </c>
      <c r="O33068">
        <v>0</v>
      </c>
    </row>
    <row r="33069" spans="14:15" x14ac:dyDescent="0.3">
      <c r="N33069">
        <v>33064</v>
      </c>
      <c r="O33069">
        <v>0</v>
      </c>
    </row>
    <row r="33070" spans="14:15" x14ac:dyDescent="0.3">
      <c r="N33070">
        <v>33065</v>
      </c>
      <c r="O33070">
        <v>0</v>
      </c>
    </row>
    <row r="33071" spans="14:15" x14ac:dyDescent="0.3">
      <c r="N33071">
        <v>33066</v>
      </c>
      <c r="O33071">
        <v>0</v>
      </c>
    </row>
    <row r="33072" spans="14:15" x14ac:dyDescent="0.3">
      <c r="N33072">
        <v>33067</v>
      </c>
      <c r="O33072">
        <v>0</v>
      </c>
    </row>
    <row r="33073" spans="14:15" x14ac:dyDescent="0.3">
      <c r="N33073">
        <v>33068</v>
      </c>
      <c r="O33073">
        <v>0</v>
      </c>
    </row>
    <row r="33074" spans="14:15" x14ac:dyDescent="0.3">
      <c r="N33074">
        <v>33069</v>
      </c>
      <c r="O33074">
        <v>0</v>
      </c>
    </row>
    <row r="33075" spans="14:15" x14ac:dyDescent="0.3">
      <c r="N33075">
        <v>33070</v>
      </c>
      <c r="O33075">
        <v>0</v>
      </c>
    </row>
    <row r="33076" spans="14:15" x14ac:dyDescent="0.3">
      <c r="N33076">
        <v>33071</v>
      </c>
      <c r="O33076">
        <v>0</v>
      </c>
    </row>
    <row r="33077" spans="14:15" x14ac:dyDescent="0.3">
      <c r="N33077">
        <v>33072</v>
      </c>
      <c r="O33077">
        <v>0</v>
      </c>
    </row>
    <row r="33078" spans="14:15" x14ac:dyDescent="0.3">
      <c r="N33078">
        <v>33073</v>
      </c>
      <c r="O33078">
        <v>0</v>
      </c>
    </row>
    <row r="33079" spans="14:15" x14ac:dyDescent="0.3">
      <c r="N33079">
        <v>33074</v>
      </c>
      <c r="O33079">
        <v>0</v>
      </c>
    </row>
    <row r="33080" spans="14:15" x14ac:dyDescent="0.3">
      <c r="N33080">
        <v>33075</v>
      </c>
      <c r="O33080">
        <v>0</v>
      </c>
    </row>
    <row r="33081" spans="14:15" x14ac:dyDescent="0.3">
      <c r="N33081">
        <v>33076</v>
      </c>
      <c r="O33081">
        <v>0</v>
      </c>
    </row>
    <row r="33082" spans="14:15" x14ac:dyDescent="0.3">
      <c r="N33082">
        <v>33077</v>
      </c>
      <c r="O33082">
        <v>0</v>
      </c>
    </row>
    <row r="33083" spans="14:15" x14ac:dyDescent="0.3">
      <c r="N33083">
        <v>33078</v>
      </c>
      <c r="O33083">
        <v>0</v>
      </c>
    </row>
    <row r="33084" spans="14:15" x14ac:dyDescent="0.3">
      <c r="N33084">
        <v>33079</v>
      </c>
      <c r="O33084">
        <v>0</v>
      </c>
    </row>
    <row r="33085" spans="14:15" x14ac:dyDescent="0.3">
      <c r="N33085">
        <v>33080</v>
      </c>
      <c r="O33085">
        <v>0</v>
      </c>
    </row>
    <row r="33086" spans="14:15" x14ac:dyDescent="0.3">
      <c r="N33086">
        <v>33081</v>
      </c>
      <c r="O33086">
        <v>0</v>
      </c>
    </row>
    <row r="33087" spans="14:15" x14ac:dyDescent="0.3">
      <c r="N33087">
        <v>33082</v>
      </c>
      <c r="O33087">
        <v>0</v>
      </c>
    </row>
    <row r="33088" spans="14:15" x14ac:dyDescent="0.3">
      <c r="N33088">
        <v>33083</v>
      </c>
      <c r="O33088">
        <v>0</v>
      </c>
    </row>
    <row r="33089" spans="14:15" x14ac:dyDescent="0.3">
      <c r="N33089">
        <v>33084</v>
      </c>
      <c r="O33089">
        <v>0</v>
      </c>
    </row>
    <row r="33090" spans="14:15" x14ac:dyDescent="0.3">
      <c r="N33090">
        <v>33085</v>
      </c>
      <c r="O33090">
        <v>0</v>
      </c>
    </row>
    <row r="33091" spans="14:15" x14ac:dyDescent="0.3">
      <c r="N33091">
        <v>33086</v>
      </c>
      <c r="O33091">
        <v>0</v>
      </c>
    </row>
    <row r="33092" spans="14:15" x14ac:dyDescent="0.3">
      <c r="N33092">
        <v>33087</v>
      </c>
      <c r="O33092">
        <v>0</v>
      </c>
    </row>
    <row r="33093" spans="14:15" x14ac:dyDescent="0.3">
      <c r="N33093">
        <v>33088</v>
      </c>
      <c r="O33093">
        <v>0</v>
      </c>
    </row>
    <row r="33094" spans="14:15" x14ac:dyDescent="0.3">
      <c r="N33094">
        <v>33089</v>
      </c>
      <c r="O33094">
        <v>0</v>
      </c>
    </row>
    <row r="33095" spans="14:15" x14ac:dyDescent="0.3">
      <c r="N33095">
        <v>33090</v>
      </c>
      <c r="O33095">
        <v>0</v>
      </c>
    </row>
    <row r="33096" spans="14:15" x14ac:dyDescent="0.3">
      <c r="N33096">
        <v>33091</v>
      </c>
      <c r="O33096">
        <v>0</v>
      </c>
    </row>
    <row r="33097" spans="14:15" x14ac:dyDescent="0.3">
      <c r="N33097">
        <v>33092</v>
      </c>
      <c r="O33097">
        <v>0</v>
      </c>
    </row>
    <row r="33098" spans="14:15" x14ac:dyDescent="0.3">
      <c r="N33098">
        <v>33093</v>
      </c>
      <c r="O33098">
        <v>0</v>
      </c>
    </row>
    <row r="33099" spans="14:15" x14ac:dyDescent="0.3">
      <c r="N33099">
        <v>33094</v>
      </c>
      <c r="O33099">
        <v>0</v>
      </c>
    </row>
    <row r="33100" spans="14:15" x14ac:dyDescent="0.3">
      <c r="N33100">
        <v>33095</v>
      </c>
      <c r="O33100">
        <v>0</v>
      </c>
    </row>
    <row r="33101" spans="14:15" x14ac:dyDescent="0.3">
      <c r="N33101">
        <v>33096</v>
      </c>
      <c r="O33101">
        <v>0</v>
      </c>
    </row>
    <row r="33102" spans="14:15" x14ac:dyDescent="0.3">
      <c r="N33102">
        <v>33097</v>
      </c>
      <c r="O33102">
        <v>0</v>
      </c>
    </row>
    <row r="33103" spans="14:15" x14ac:dyDescent="0.3">
      <c r="N33103">
        <v>33098</v>
      </c>
      <c r="O33103">
        <v>0</v>
      </c>
    </row>
    <row r="33104" spans="14:15" x14ac:dyDescent="0.3">
      <c r="N33104">
        <v>33099</v>
      </c>
      <c r="O33104">
        <v>0</v>
      </c>
    </row>
    <row r="33105" spans="14:15" x14ac:dyDescent="0.3">
      <c r="N33105">
        <v>33100</v>
      </c>
      <c r="O33105">
        <v>0</v>
      </c>
    </row>
    <row r="33106" spans="14:15" x14ac:dyDescent="0.3">
      <c r="N33106">
        <v>33101</v>
      </c>
      <c r="O33106">
        <v>0</v>
      </c>
    </row>
    <row r="33107" spans="14:15" x14ac:dyDescent="0.3">
      <c r="N33107">
        <v>33102</v>
      </c>
      <c r="O33107">
        <v>0</v>
      </c>
    </row>
    <row r="33108" spans="14:15" x14ac:dyDescent="0.3">
      <c r="N33108">
        <v>33103</v>
      </c>
      <c r="O33108">
        <v>0</v>
      </c>
    </row>
    <row r="33109" spans="14:15" x14ac:dyDescent="0.3">
      <c r="N33109">
        <v>33104</v>
      </c>
      <c r="O33109">
        <v>0</v>
      </c>
    </row>
    <row r="33110" spans="14:15" x14ac:dyDescent="0.3">
      <c r="N33110">
        <v>33105</v>
      </c>
      <c r="O33110">
        <v>0</v>
      </c>
    </row>
    <row r="33111" spans="14:15" x14ac:dyDescent="0.3">
      <c r="N33111">
        <v>33106</v>
      </c>
      <c r="O33111">
        <v>0</v>
      </c>
    </row>
    <row r="33112" spans="14:15" x14ac:dyDescent="0.3">
      <c r="N33112">
        <v>33107</v>
      </c>
      <c r="O33112">
        <v>0</v>
      </c>
    </row>
    <row r="33113" spans="14:15" x14ac:dyDescent="0.3">
      <c r="N33113">
        <v>33108</v>
      </c>
      <c r="O33113">
        <v>0</v>
      </c>
    </row>
    <row r="33114" spans="14:15" x14ac:dyDescent="0.3">
      <c r="N33114">
        <v>33109</v>
      </c>
      <c r="O33114">
        <v>0</v>
      </c>
    </row>
    <row r="33115" spans="14:15" x14ac:dyDescent="0.3">
      <c r="N33115">
        <v>33110</v>
      </c>
      <c r="O33115">
        <v>0</v>
      </c>
    </row>
    <row r="33116" spans="14:15" x14ac:dyDescent="0.3">
      <c r="N33116">
        <v>33111</v>
      </c>
      <c r="O33116">
        <v>0</v>
      </c>
    </row>
    <row r="33117" spans="14:15" x14ac:dyDescent="0.3">
      <c r="N33117">
        <v>33112</v>
      </c>
      <c r="O33117">
        <v>0</v>
      </c>
    </row>
    <row r="33118" spans="14:15" x14ac:dyDescent="0.3">
      <c r="N33118">
        <v>33113</v>
      </c>
      <c r="O33118">
        <v>0</v>
      </c>
    </row>
    <row r="33119" spans="14:15" x14ac:dyDescent="0.3">
      <c r="N33119">
        <v>33114</v>
      </c>
      <c r="O33119">
        <v>0</v>
      </c>
    </row>
    <row r="33120" spans="14:15" x14ac:dyDescent="0.3">
      <c r="N33120">
        <v>33115</v>
      </c>
      <c r="O33120">
        <v>0</v>
      </c>
    </row>
    <row r="33121" spans="14:15" x14ac:dyDescent="0.3">
      <c r="N33121">
        <v>33116</v>
      </c>
      <c r="O33121">
        <v>0</v>
      </c>
    </row>
    <row r="33122" spans="14:15" x14ac:dyDescent="0.3">
      <c r="N33122">
        <v>33117</v>
      </c>
      <c r="O33122">
        <v>0</v>
      </c>
    </row>
    <row r="33123" spans="14:15" x14ac:dyDescent="0.3">
      <c r="N33123">
        <v>33118</v>
      </c>
      <c r="O33123">
        <v>0</v>
      </c>
    </row>
    <row r="33124" spans="14:15" x14ac:dyDescent="0.3">
      <c r="N33124">
        <v>33119</v>
      </c>
      <c r="O33124">
        <v>0</v>
      </c>
    </row>
    <row r="33125" spans="14:15" x14ac:dyDescent="0.3">
      <c r="N33125">
        <v>33120</v>
      </c>
      <c r="O33125">
        <v>0</v>
      </c>
    </row>
    <row r="33126" spans="14:15" x14ac:dyDescent="0.3">
      <c r="N33126">
        <v>33121</v>
      </c>
      <c r="O33126">
        <v>0</v>
      </c>
    </row>
    <row r="33127" spans="14:15" x14ac:dyDescent="0.3">
      <c r="N33127">
        <v>33122</v>
      </c>
      <c r="O33127">
        <v>0</v>
      </c>
    </row>
    <row r="33128" spans="14:15" x14ac:dyDescent="0.3">
      <c r="N33128">
        <v>33123</v>
      </c>
      <c r="O33128">
        <v>0</v>
      </c>
    </row>
    <row r="33129" spans="14:15" x14ac:dyDescent="0.3">
      <c r="N33129">
        <v>33124</v>
      </c>
      <c r="O33129">
        <v>0</v>
      </c>
    </row>
    <row r="33130" spans="14:15" x14ac:dyDescent="0.3">
      <c r="N33130">
        <v>33125</v>
      </c>
      <c r="O33130">
        <v>0</v>
      </c>
    </row>
    <row r="33131" spans="14:15" x14ac:dyDescent="0.3">
      <c r="N33131">
        <v>33126</v>
      </c>
      <c r="O33131">
        <v>0</v>
      </c>
    </row>
    <row r="33132" spans="14:15" x14ac:dyDescent="0.3">
      <c r="N33132">
        <v>33127</v>
      </c>
      <c r="O33132">
        <v>0</v>
      </c>
    </row>
    <row r="33133" spans="14:15" x14ac:dyDescent="0.3">
      <c r="N33133">
        <v>33128</v>
      </c>
      <c r="O33133">
        <v>0</v>
      </c>
    </row>
    <row r="33134" spans="14:15" x14ac:dyDescent="0.3">
      <c r="N33134">
        <v>33129</v>
      </c>
      <c r="O33134">
        <v>0</v>
      </c>
    </row>
    <row r="33135" spans="14:15" x14ac:dyDescent="0.3">
      <c r="N33135">
        <v>33130</v>
      </c>
      <c r="O33135">
        <v>0</v>
      </c>
    </row>
    <row r="33136" spans="14:15" x14ac:dyDescent="0.3">
      <c r="N33136">
        <v>33131</v>
      </c>
      <c r="O33136">
        <v>0</v>
      </c>
    </row>
    <row r="33137" spans="14:15" x14ac:dyDescent="0.3">
      <c r="N33137">
        <v>33132</v>
      </c>
      <c r="O33137">
        <v>1</v>
      </c>
    </row>
    <row r="33138" spans="14:15" x14ac:dyDescent="0.3">
      <c r="N33138">
        <v>33133</v>
      </c>
      <c r="O33138">
        <v>0</v>
      </c>
    </row>
    <row r="33139" spans="14:15" x14ac:dyDescent="0.3">
      <c r="N33139">
        <v>33134</v>
      </c>
      <c r="O33139">
        <v>0</v>
      </c>
    </row>
    <row r="33140" spans="14:15" x14ac:dyDescent="0.3">
      <c r="N33140">
        <v>33135</v>
      </c>
      <c r="O33140">
        <v>0</v>
      </c>
    </row>
    <row r="33141" spans="14:15" x14ac:dyDescent="0.3">
      <c r="N33141">
        <v>33136</v>
      </c>
      <c r="O33141">
        <v>0</v>
      </c>
    </row>
    <row r="33142" spans="14:15" x14ac:dyDescent="0.3">
      <c r="N33142">
        <v>33137</v>
      </c>
      <c r="O33142">
        <v>0</v>
      </c>
    </row>
    <row r="33143" spans="14:15" x14ac:dyDescent="0.3">
      <c r="N33143">
        <v>33138</v>
      </c>
      <c r="O33143">
        <v>0</v>
      </c>
    </row>
    <row r="33144" spans="14:15" x14ac:dyDescent="0.3">
      <c r="N33144">
        <v>33139</v>
      </c>
      <c r="O33144">
        <v>0</v>
      </c>
    </row>
    <row r="33145" spans="14:15" x14ac:dyDescent="0.3">
      <c r="N33145">
        <v>33140</v>
      </c>
      <c r="O33145">
        <v>0</v>
      </c>
    </row>
    <row r="33146" spans="14:15" x14ac:dyDescent="0.3">
      <c r="N33146">
        <v>33141</v>
      </c>
      <c r="O33146">
        <v>0</v>
      </c>
    </row>
    <row r="33147" spans="14:15" x14ac:dyDescent="0.3">
      <c r="N33147">
        <v>33142</v>
      </c>
      <c r="O33147">
        <v>0</v>
      </c>
    </row>
    <row r="33148" spans="14:15" x14ac:dyDescent="0.3">
      <c r="N33148">
        <v>33143</v>
      </c>
      <c r="O33148">
        <v>0</v>
      </c>
    </row>
    <row r="33149" spans="14:15" x14ac:dyDescent="0.3">
      <c r="N33149">
        <v>33144</v>
      </c>
      <c r="O33149">
        <v>0</v>
      </c>
    </row>
    <row r="33150" spans="14:15" x14ac:dyDescent="0.3">
      <c r="N33150">
        <v>33145</v>
      </c>
      <c r="O33150">
        <v>0</v>
      </c>
    </row>
    <row r="33151" spans="14:15" x14ac:dyDescent="0.3">
      <c r="N33151">
        <v>33146</v>
      </c>
      <c r="O33151">
        <v>0</v>
      </c>
    </row>
    <row r="33152" spans="14:15" x14ac:dyDescent="0.3">
      <c r="N33152">
        <v>33147</v>
      </c>
      <c r="O33152">
        <v>0</v>
      </c>
    </row>
    <row r="33153" spans="14:15" x14ac:dyDescent="0.3">
      <c r="N33153">
        <v>33148</v>
      </c>
      <c r="O33153">
        <v>0</v>
      </c>
    </row>
    <row r="33154" spans="14:15" x14ac:dyDescent="0.3">
      <c r="N33154">
        <v>33149</v>
      </c>
      <c r="O33154">
        <v>0</v>
      </c>
    </row>
    <row r="33155" spans="14:15" x14ac:dyDescent="0.3">
      <c r="N33155">
        <v>33150</v>
      </c>
      <c r="O33155">
        <v>0</v>
      </c>
    </row>
    <row r="33156" spans="14:15" x14ac:dyDescent="0.3">
      <c r="N33156">
        <v>33151</v>
      </c>
      <c r="O33156">
        <v>0</v>
      </c>
    </row>
    <row r="33157" spans="14:15" x14ac:dyDescent="0.3">
      <c r="N33157">
        <v>33152</v>
      </c>
      <c r="O33157">
        <v>0</v>
      </c>
    </row>
    <row r="33158" spans="14:15" x14ac:dyDescent="0.3">
      <c r="N33158">
        <v>33153</v>
      </c>
      <c r="O33158">
        <v>0</v>
      </c>
    </row>
    <row r="33159" spans="14:15" x14ac:dyDescent="0.3">
      <c r="N33159">
        <v>33154</v>
      </c>
      <c r="O33159">
        <v>0</v>
      </c>
    </row>
    <row r="33160" spans="14:15" x14ac:dyDescent="0.3">
      <c r="N33160">
        <v>33155</v>
      </c>
      <c r="O33160">
        <v>0</v>
      </c>
    </row>
    <row r="33161" spans="14:15" x14ac:dyDescent="0.3">
      <c r="N33161">
        <v>33156</v>
      </c>
      <c r="O33161">
        <v>0</v>
      </c>
    </row>
    <row r="33162" spans="14:15" x14ac:dyDescent="0.3">
      <c r="N33162">
        <v>33157</v>
      </c>
      <c r="O33162">
        <v>0</v>
      </c>
    </row>
    <row r="33163" spans="14:15" x14ac:dyDescent="0.3">
      <c r="N33163">
        <v>33158</v>
      </c>
      <c r="O33163">
        <v>1</v>
      </c>
    </row>
    <row r="33164" spans="14:15" x14ac:dyDescent="0.3">
      <c r="N33164">
        <v>33159</v>
      </c>
      <c r="O33164">
        <v>0</v>
      </c>
    </row>
    <row r="33165" spans="14:15" x14ac:dyDescent="0.3">
      <c r="N33165">
        <v>33160</v>
      </c>
      <c r="O33165">
        <v>0</v>
      </c>
    </row>
    <row r="33166" spans="14:15" x14ac:dyDescent="0.3">
      <c r="N33166">
        <v>33161</v>
      </c>
      <c r="O33166">
        <v>0</v>
      </c>
    </row>
    <row r="33167" spans="14:15" x14ac:dyDescent="0.3">
      <c r="N33167">
        <v>33162</v>
      </c>
      <c r="O33167">
        <v>0</v>
      </c>
    </row>
    <row r="33168" spans="14:15" x14ac:dyDescent="0.3">
      <c r="N33168">
        <v>33163</v>
      </c>
      <c r="O33168">
        <v>0</v>
      </c>
    </row>
    <row r="33169" spans="14:15" x14ac:dyDescent="0.3">
      <c r="N33169">
        <v>33164</v>
      </c>
      <c r="O33169">
        <v>0</v>
      </c>
    </row>
    <row r="33170" spans="14:15" x14ac:dyDescent="0.3">
      <c r="N33170">
        <v>33165</v>
      </c>
      <c r="O33170">
        <v>0</v>
      </c>
    </row>
    <row r="33171" spans="14:15" x14ac:dyDescent="0.3">
      <c r="N33171">
        <v>33166</v>
      </c>
      <c r="O33171">
        <v>1</v>
      </c>
    </row>
    <row r="33172" spans="14:15" x14ac:dyDescent="0.3">
      <c r="N33172">
        <v>33167</v>
      </c>
      <c r="O33172">
        <v>0</v>
      </c>
    </row>
    <row r="33173" spans="14:15" x14ac:dyDescent="0.3">
      <c r="N33173">
        <v>33168</v>
      </c>
      <c r="O33173">
        <v>0</v>
      </c>
    </row>
    <row r="33174" spans="14:15" x14ac:dyDescent="0.3">
      <c r="N33174">
        <v>33169</v>
      </c>
      <c r="O33174">
        <v>0</v>
      </c>
    </row>
    <row r="33175" spans="14:15" x14ac:dyDescent="0.3">
      <c r="N33175">
        <v>33170</v>
      </c>
      <c r="O33175">
        <v>0</v>
      </c>
    </row>
    <row r="33176" spans="14:15" x14ac:dyDescent="0.3">
      <c r="N33176">
        <v>33171</v>
      </c>
      <c r="O33176">
        <v>0</v>
      </c>
    </row>
    <row r="33177" spans="14:15" x14ac:dyDescent="0.3">
      <c r="N33177">
        <v>33172</v>
      </c>
      <c r="O33177">
        <v>0</v>
      </c>
    </row>
    <row r="33178" spans="14:15" x14ac:dyDescent="0.3">
      <c r="N33178">
        <v>33173</v>
      </c>
      <c r="O33178">
        <v>0</v>
      </c>
    </row>
    <row r="33179" spans="14:15" x14ac:dyDescent="0.3">
      <c r="N33179">
        <v>33174</v>
      </c>
      <c r="O33179">
        <v>0</v>
      </c>
    </row>
    <row r="33180" spans="14:15" x14ac:dyDescent="0.3">
      <c r="N33180">
        <v>33175</v>
      </c>
      <c r="O33180">
        <v>0</v>
      </c>
    </row>
    <row r="33181" spans="14:15" x14ac:dyDescent="0.3">
      <c r="N33181">
        <v>33176</v>
      </c>
      <c r="O33181">
        <v>0</v>
      </c>
    </row>
    <row r="33182" spans="14:15" x14ac:dyDescent="0.3">
      <c r="N33182">
        <v>33177</v>
      </c>
      <c r="O33182">
        <v>0</v>
      </c>
    </row>
    <row r="33183" spans="14:15" x14ac:dyDescent="0.3">
      <c r="N33183">
        <v>33178</v>
      </c>
      <c r="O33183">
        <v>0</v>
      </c>
    </row>
    <row r="33184" spans="14:15" x14ac:dyDescent="0.3">
      <c r="N33184">
        <v>33179</v>
      </c>
      <c r="O33184">
        <v>0</v>
      </c>
    </row>
    <row r="33185" spans="14:15" x14ac:dyDescent="0.3">
      <c r="N33185">
        <v>33180</v>
      </c>
      <c r="O33185">
        <v>0</v>
      </c>
    </row>
    <row r="33186" spans="14:15" x14ac:dyDescent="0.3">
      <c r="N33186">
        <v>33181</v>
      </c>
      <c r="O33186">
        <v>0</v>
      </c>
    </row>
    <row r="33187" spans="14:15" x14ac:dyDescent="0.3">
      <c r="N33187">
        <v>33182</v>
      </c>
      <c r="O33187">
        <v>0</v>
      </c>
    </row>
    <row r="33188" spans="14:15" x14ac:dyDescent="0.3">
      <c r="N33188">
        <v>33183</v>
      </c>
      <c r="O33188">
        <v>0</v>
      </c>
    </row>
    <row r="33189" spans="14:15" x14ac:dyDescent="0.3">
      <c r="N33189">
        <v>33184</v>
      </c>
      <c r="O33189">
        <v>0</v>
      </c>
    </row>
    <row r="33190" spans="14:15" x14ac:dyDescent="0.3">
      <c r="N33190">
        <v>33185</v>
      </c>
      <c r="O33190">
        <v>0</v>
      </c>
    </row>
    <row r="33191" spans="14:15" x14ac:dyDescent="0.3">
      <c r="N33191">
        <v>33186</v>
      </c>
      <c r="O33191">
        <v>0</v>
      </c>
    </row>
    <row r="33192" spans="14:15" x14ac:dyDescent="0.3">
      <c r="N33192">
        <v>33187</v>
      </c>
      <c r="O33192">
        <v>0</v>
      </c>
    </row>
    <row r="33193" spans="14:15" x14ac:dyDescent="0.3">
      <c r="N33193">
        <v>33188</v>
      </c>
      <c r="O33193">
        <v>0</v>
      </c>
    </row>
    <row r="33194" spans="14:15" x14ac:dyDescent="0.3">
      <c r="N33194">
        <v>33189</v>
      </c>
      <c r="O33194">
        <v>0</v>
      </c>
    </row>
    <row r="33195" spans="14:15" x14ac:dyDescent="0.3">
      <c r="N33195">
        <v>33190</v>
      </c>
      <c r="O33195">
        <v>0</v>
      </c>
    </row>
    <row r="33196" spans="14:15" x14ac:dyDescent="0.3">
      <c r="N33196">
        <v>33191</v>
      </c>
      <c r="O33196">
        <v>0</v>
      </c>
    </row>
    <row r="33197" spans="14:15" x14ac:dyDescent="0.3">
      <c r="N33197">
        <v>33192</v>
      </c>
      <c r="O33197">
        <v>0</v>
      </c>
    </row>
    <row r="33198" spans="14:15" x14ac:dyDescent="0.3">
      <c r="N33198">
        <v>33193</v>
      </c>
      <c r="O33198">
        <v>0</v>
      </c>
    </row>
    <row r="33199" spans="14:15" x14ac:dyDescent="0.3">
      <c r="N33199">
        <v>33194</v>
      </c>
      <c r="O33199">
        <v>0</v>
      </c>
    </row>
    <row r="33200" spans="14:15" x14ac:dyDescent="0.3">
      <c r="N33200">
        <v>33195</v>
      </c>
      <c r="O33200">
        <v>0</v>
      </c>
    </row>
    <row r="33201" spans="14:15" x14ac:dyDescent="0.3">
      <c r="N33201">
        <v>33196</v>
      </c>
      <c r="O33201">
        <v>0</v>
      </c>
    </row>
    <row r="33202" spans="14:15" x14ac:dyDescent="0.3">
      <c r="N33202">
        <v>33197</v>
      </c>
      <c r="O33202">
        <v>0</v>
      </c>
    </row>
    <row r="33203" spans="14:15" x14ac:dyDescent="0.3">
      <c r="N33203">
        <v>33198</v>
      </c>
      <c r="O33203">
        <v>0</v>
      </c>
    </row>
    <row r="33204" spans="14:15" x14ac:dyDescent="0.3">
      <c r="N33204">
        <v>33199</v>
      </c>
      <c r="O33204">
        <v>0</v>
      </c>
    </row>
    <row r="33205" spans="14:15" x14ac:dyDescent="0.3">
      <c r="N33205">
        <v>33200</v>
      </c>
      <c r="O33205">
        <v>0</v>
      </c>
    </row>
    <row r="33206" spans="14:15" x14ac:dyDescent="0.3">
      <c r="N33206">
        <v>33201</v>
      </c>
      <c r="O33206">
        <v>0</v>
      </c>
    </row>
    <row r="33207" spans="14:15" x14ac:dyDescent="0.3">
      <c r="N33207">
        <v>33202</v>
      </c>
      <c r="O33207">
        <v>0</v>
      </c>
    </row>
    <row r="33208" spans="14:15" x14ac:dyDescent="0.3">
      <c r="N33208">
        <v>33203</v>
      </c>
      <c r="O33208">
        <v>0</v>
      </c>
    </row>
    <row r="33209" spans="14:15" x14ac:dyDescent="0.3">
      <c r="N33209">
        <v>33204</v>
      </c>
      <c r="O33209">
        <v>0</v>
      </c>
    </row>
    <row r="33210" spans="14:15" x14ac:dyDescent="0.3">
      <c r="N33210">
        <v>33205</v>
      </c>
      <c r="O33210">
        <v>0</v>
      </c>
    </row>
    <row r="33211" spans="14:15" x14ac:dyDescent="0.3">
      <c r="N33211">
        <v>33206</v>
      </c>
      <c r="O33211">
        <v>0</v>
      </c>
    </row>
    <row r="33212" spans="14:15" x14ac:dyDescent="0.3">
      <c r="N33212">
        <v>33207</v>
      </c>
      <c r="O33212">
        <v>0</v>
      </c>
    </row>
    <row r="33213" spans="14:15" x14ac:dyDescent="0.3">
      <c r="N33213">
        <v>33208</v>
      </c>
      <c r="O33213">
        <v>0</v>
      </c>
    </row>
    <row r="33214" spans="14:15" x14ac:dyDescent="0.3">
      <c r="N33214">
        <v>33209</v>
      </c>
      <c r="O33214">
        <v>0</v>
      </c>
    </row>
    <row r="33215" spans="14:15" x14ac:dyDescent="0.3">
      <c r="N33215">
        <v>33210</v>
      </c>
      <c r="O33215">
        <v>0</v>
      </c>
    </row>
    <row r="33216" spans="14:15" x14ac:dyDescent="0.3">
      <c r="N33216">
        <v>33211</v>
      </c>
      <c r="O33216">
        <v>0</v>
      </c>
    </row>
    <row r="33217" spans="14:15" x14ac:dyDescent="0.3">
      <c r="N33217">
        <v>33212</v>
      </c>
      <c r="O33217">
        <v>0</v>
      </c>
    </row>
    <row r="33218" spans="14:15" x14ac:dyDescent="0.3">
      <c r="N33218">
        <v>33213</v>
      </c>
      <c r="O33218">
        <v>0</v>
      </c>
    </row>
    <row r="33219" spans="14:15" x14ac:dyDescent="0.3">
      <c r="N33219">
        <v>33214</v>
      </c>
      <c r="O33219">
        <v>0</v>
      </c>
    </row>
    <row r="33220" spans="14:15" x14ac:dyDescent="0.3">
      <c r="N33220">
        <v>33215</v>
      </c>
      <c r="O33220">
        <v>0</v>
      </c>
    </row>
    <row r="33221" spans="14:15" x14ac:dyDescent="0.3">
      <c r="N33221">
        <v>33216</v>
      </c>
      <c r="O33221">
        <v>0</v>
      </c>
    </row>
    <row r="33222" spans="14:15" x14ac:dyDescent="0.3">
      <c r="N33222">
        <v>33217</v>
      </c>
      <c r="O33222">
        <v>0</v>
      </c>
    </row>
    <row r="33223" spans="14:15" x14ac:dyDescent="0.3">
      <c r="N33223">
        <v>33218</v>
      </c>
      <c r="O33223">
        <v>0</v>
      </c>
    </row>
    <row r="33224" spans="14:15" x14ac:dyDescent="0.3">
      <c r="N33224">
        <v>33219</v>
      </c>
      <c r="O33224">
        <v>0</v>
      </c>
    </row>
    <row r="33225" spans="14:15" x14ac:dyDescent="0.3">
      <c r="N33225">
        <v>33220</v>
      </c>
      <c r="O33225">
        <v>0</v>
      </c>
    </row>
    <row r="33226" spans="14:15" x14ac:dyDescent="0.3">
      <c r="N33226">
        <v>33221</v>
      </c>
      <c r="O33226">
        <v>0</v>
      </c>
    </row>
    <row r="33227" spans="14:15" x14ac:dyDescent="0.3">
      <c r="N33227">
        <v>33222</v>
      </c>
      <c r="O33227">
        <v>0</v>
      </c>
    </row>
    <row r="33228" spans="14:15" x14ac:dyDescent="0.3">
      <c r="N33228">
        <v>33223</v>
      </c>
      <c r="O33228">
        <v>0</v>
      </c>
    </row>
    <row r="33229" spans="14:15" x14ac:dyDescent="0.3">
      <c r="N33229">
        <v>33224</v>
      </c>
      <c r="O33229">
        <v>0</v>
      </c>
    </row>
    <row r="33230" spans="14:15" x14ac:dyDescent="0.3">
      <c r="N33230">
        <v>33225</v>
      </c>
      <c r="O33230">
        <v>0</v>
      </c>
    </row>
    <row r="33231" spans="14:15" x14ac:dyDescent="0.3">
      <c r="N33231">
        <v>33226</v>
      </c>
      <c r="O33231">
        <v>0</v>
      </c>
    </row>
    <row r="33232" spans="14:15" x14ac:dyDescent="0.3">
      <c r="N33232">
        <v>33227</v>
      </c>
      <c r="O33232">
        <v>0</v>
      </c>
    </row>
    <row r="33233" spans="14:15" x14ac:dyDescent="0.3">
      <c r="N33233">
        <v>33228</v>
      </c>
      <c r="O33233">
        <v>0</v>
      </c>
    </row>
    <row r="33234" spans="14:15" x14ac:dyDescent="0.3">
      <c r="N33234">
        <v>33229</v>
      </c>
      <c r="O33234">
        <v>0</v>
      </c>
    </row>
    <row r="33235" spans="14:15" x14ac:dyDescent="0.3">
      <c r="N33235">
        <v>33230</v>
      </c>
      <c r="O33235">
        <v>0</v>
      </c>
    </row>
    <row r="33236" spans="14:15" x14ac:dyDescent="0.3">
      <c r="N33236">
        <v>33231</v>
      </c>
      <c r="O33236">
        <v>0</v>
      </c>
    </row>
    <row r="33237" spans="14:15" x14ac:dyDescent="0.3">
      <c r="N33237">
        <v>33232</v>
      </c>
      <c r="O33237">
        <v>0</v>
      </c>
    </row>
    <row r="33238" spans="14:15" x14ac:dyDescent="0.3">
      <c r="N33238">
        <v>33233</v>
      </c>
      <c r="O33238">
        <v>0</v>
      </c>
    </row>
    <row r="33239" spans="14:15" x14ac:dyDescent="0.3">
      <c r="N33239">
        <v>33234</v>
      </c>
      <c r="O33239">
        <v>0</v>
      </c>
    </row>
    <row r="33240" spans="14:15" x14ac:dyDescent="0.3">
      <c r="N33240">
        <v>33235</v>
      </c>
      <c r="O33240">
        <v>0</v>
      </c>
    </row>
    <row r="33241" spans="14:15" x14ac:dyDescent="0.3">
      <c r="N33241">
        <v>33236</v>
      </c>
      <c r="O33241">
        <v>0</v>
      </c>
    </row>
    <row r="33242" spans="14:15" x14ac:dyDescent="0.3">
      <c r="N33242">
        <v>33237</v>
      </c>
      <c r="O33242">
        <v>0</v>
      </c>
    </row>
    <row r="33243" spans="14:15" x14ac:dyDescent="0.3">
      <c r="N33243">
        <v>33238</v>
      </c>
      <c r="O33243">
        <v>0</v>
      </c>
    </row>
    <row r="33244" spans="14:15" x14ac:dyDescent="0.3">
      <c r="N33244">
        <v>33239</v>
      </c>
      <c r="O33244">
        <v>0</v>
      </c>
    </row>
    <row r="33245" spans="14:15" x14ac:dyDescent="0.3">
      <c r="N33245">
        <v>33240</v>
      </c>
      <c r="O33245">
        <v>0</v>
      </c>
    </row>
    <row r="33246" spans="14:15" x14ac:dyDescent="0.3">
      <c r="N33246">
        <v>33241</v>
      </c>
      <c r="O33246">
        <v>0</v>
      </c>
    </row>
    <row r="33247" spans="14:15" x14ac:dyDescent="0.3">
      <c r="N33247">
        <v>33242</v>
      </c>
      <c r="O33247">
        <v>0</v>
      </c>
    </row>
    <row r="33248" spans="14:15" x14ac:dyDescent="0.3">
      <c r="N33248">
        <v>33243</v>
      </c>
      <c r="O33248">
        <v>0</v>
      </c>
    </row>
    <row r="33249" spans="14:15" x14ac:dyDescent="0.3">
      <c r="N33249">
        <v>33244</v>
      </c>
      <c r="O33249">
        <v>0</v>
      </c>
    </row>
    <row r="33250" spans="14:15" x14ac:dyDescent="0.3">
      <c r="N33250">
        <v>33245</v>
      </c>
      <c r="O33250">
        <v>0</v>
      </c>
    </row>
    <row r="33251" spans="14:15" x14ac:dyDescent="0.3">
      <c r="N33251">
        <v>33246</v>
      </c>
      <c r="O33251">
        <v>0</v>
      </c>
    </row>
    <row r="33252" spans="14:15" x14ac:dyDescent="0.3">
      <c r="N33252">
        <v>33247</v>
      </c>
      <c r="O33252">
        <v>0</v>
      </c>
    </row>
    <row r="33253" spans="14:15" x14ac:dyDescent="0.3">
      <c r="N33253">
        <v>33248</v>
      </c>
      <c r="O33253">
        <v>0</v>
      </c>
    </row>
    <row r="33254" spans="14:15" x14ac:dyDescent="0.3">
      <c r="N33254">
        <v>33249</v>
      </c>
      <c r="O33254">
        <v>0</v>
      </c>
    </row>
    <row r="33255" spans="14:15" x14ac:dyDescent="0.3">
      <c r="N33255">
        <v>33250</v>
      </c>
      <c r="O33255">
        <v>0</v>
      </c>
    </row>
    <row r="33256" spans="14:15" x14ac:dyDescent="0.3">
      <c r="N33256">
        <v>33251</v>
      </c>
      <c r="O33256">
        <v>0</v>
      </c>
    </row>
    <row r="33257" spans="14:15" x14ac:dyDescent="0.3">
      <c r="N33257">
        <v>33252</v>
      </c>
      <c r="O33257">
        <v>0</v>
      </c>
    </row>
    <row r="33258" spans="14:15" x14ac:dyDescent="0.3">
      <c r="N33258">
        <v>33253</v>
      </c>
      <c r="O33258">
        <v>0</v>
      </c>
    </row>
    <row r="33259" spans="14:15" x14ac:dyDescent="0.3">
      <c r="N33259">
        <v>33254</v>
      </c>
      <c r="O33259">
        <v>0</v>
      </c>
    </row>
    <row r="33260" spans="14:15" x14ac:dyDescent="0.3">
      <c r="N33260">
        <v>33255</v>
      </c>
      <c r="O33260">
        <v>0</v>
      </c>
    </row>
    <row r="33261" spans="14:15" x14ac:dyDescent="0.3">
      <c r="N33261">
        <v>33256</v>
      </c>
      <c r="O33261">
        <v>0</v>
      </c>
    </row>
    <row r="33262" spans="14:15" x14ac:dyDescent="0.3">
      <c r="N33262">
        <v>33257</v>
      </c>
      <c r="O33262">
        <v>0</v>
      </c>
    </row>
    <row r="33263" spans="14:15" x14ac:dyDescent="0.3">
      <c r="N33263">
        <v>33258</v>
      </c>
      <c r="O33263">
        <v>0</v>
      </c>
    </row>
    <row r="33264" spans="14:15" x14ac:dyDescent="0.3">
      <c r="N33264">
        <v>33259</v>
      </c>
      <c r="O33264">
        <v>0</v>
      </c>
    </row>
    <row r="33265" spans="14:15" x14ac:dyDescent="0.3">
      <c r="N33265">
        <v>33260</v>
      </c>
      <c r="O33265">
        <v>0</v>
      </c>
    </row>
    <row r="33266" spans="14:15" x14ac:dyDescent="0.3">
      <c r="N33266">
        <v>33261</v>
      </c>
      <c r="O33266">
        <v>0</v>
      </c>
    </row>
    <row r="33267" spans="14:15" x14ac:dyDescent="0.3">
      <c r="N33267">
        <v>33262</v>
      </c>
      <c r="O33267">
        <v>0</v>
      </c>
    </row>
    <row r="33268" spans="14:15" x14ac:dyDescent="0.3">
      <c r="N33268">
        <v>33263</v>
      </c>
      <c r="O33268">
        <v>0</v>
      </c>
    </row>
    <row r="33269" spans="14:15" x14ac:dyDescent="0.3">
      <c r="N33269">
        <v>33264</v>
      </c>
      <c r="O33269">
        <v>0</v>
      </c>
    </row>
    <row r="33270" spans="14:15" x14ac:dyDescent="0.3">
      <c r="N33270">
        <v>33265</v>
      </c>
      <c r="O33270">
        <v>0</v>
      </c>
    </row>
    <row r="33271" spans="14:15" x14ac:dyDescent="0.3">
      <c r="N33271">
        <v>33266</v>
      </c>
      <c r="O33271">
        <v>0</v>
      </c>
    </row>
    <row r="33272" spans="14:15" x14ac:dyDescent="0.3">
      <c r="N33272">
        <v>33267</v>
      </c>
      <c r="O33272">
        <v>0</v>
      </c>
    </row>
    <row r="33273" spans="14:15" x14ac:dyDescent="0.3">
      <c r="N33273">
        <v>33268</v>
      </c>
      <c r="O33273">
        <v>0</v>
      </c>
    </row>
    <row r="33274" spans="14:15" x14ac:dyDescent="0.3">
      <c r="N33274">
        <v>33269</v>
      </c>
      <c r="O33274">
        <v>0</v>
      </c>
    </row>
    <row r="33275" spans="14:15" x14ac:dyDescent="0.3">
      <c r="N33275">
        <v>33270</v>
      </c>
      <c r="O33275">
        <v>0</v>
      </c>
    </row>
    <row r="33276" spans="14:15" x14ac:dyDescent="0.3">
      <c r="N33276">
        <v>33271</v>
      </c>
      <c r="O33276">
        <v>0</v>
      </c>
    </row>
    <row r="33277" spans="14:15" x14ac:dyDescent="0.3">
      <c r="N33277">
        <v>33272</v>
      </c>
      <c r="O33277">
        <v>0</v>
      </c>
    </row>
    <row r="33278" spans="14:15" x14ac:dyDescent="0.3">
      <c r="N33278">
        <v>33273</v>
      </c>
      <c r="O33278">
        <v>0</v>
      </c>
    </row>
    <row r="33279" spans="14:15" x14ac:dyDescent="0.3">
      <c r="N33279">
        <v>33274</v>
      </c>
      <c r="O33279">
        <v>0</v>
      </c>
    </row>
    <row r="33280" spans="14:15" x14ac:dyDescent="0.3">
      <c r="N33280">
        <v>33275</v>
      </c>
      <c r="O33280">
        <v>0</v>
      </c>
    </row>
    <row r="33281" spans="14:15" x14ac:dyDescent="0.3">
      <c r="N33281">
        <v>33276</v>
      </c>
      <c r="O33281">
        <v>0</v>
      </c>
    </row>
    <row r="33282" spans="14:15" x14ac:dyDescent="0.3">
      <c r="N33282">
        <v>33277</v>
      </c>
      <c r="O33282">
        <v>0</v>
      </c>
    </row>
    <row r="33283" spans="14:15" x14ac:dyDescent="0.3">
      <c r="N33283">
        <v>33278</v>
      </c>
      <c r="O33283">
        <v>0</v>
      </c>
    </row>
    <row r="33284" spans="14:15" x14ac:dyDescent="0.3">
      <c r="N33284">
        <v>33279</v>
      </c>
      <c r="O33284">
        <v>0</v>
      </c>
    </row>
    <row r="33285" spans="14:15" x14ac:dyDescent="0.3">
      <c r="N33285">
        <v>33280</v>
      </c>
      <c r="O33285">
        <v>0</v>
      </c>
    </row>
    <row r="33286" spans="14:15" x14ac:dyDescent="0.3">
      <c r="N33286">
        <v>33281</v>
      </c>
      <c r="O33286">
        <v>0</v>
      </c>
    </row>
    <row r="33287" spans="14:15" x14ac:dyDescent="0.3">
      <c r="N33287">
        <v>33282</v>
      </c>
      <c r="O33287">
        <v>0</v>
      </c>
    </row>
    <row r="33288" spans="14:15" x14ac:dyDescent="0.3">
      <c r="N33288">
        <v>33283</v>
      </c>
      <c r="O33288">
        <v>0</v>
      </c>
    </row>
    <row r="33289" spans="14:15" x14ac:dyDescent="0.3">
      <c r="N33289">
        <v>33284</v>
      </c>
      <c r="O33289">
        <v>0</v>
      </c>
    </row>
    <row r="33290" spans="14:15" x14ac:dyDescent="0.3">
      <c r="N33290">
        <v>33285</v>
      </c>
      <c r="O33290">
        <v>0</v>
      </c>
    </row>
    <row r="33291" spans="14:15" x14ac:dyDescent="0.3">
      <c r="N33291">
        <v>33286</v>
      </c>
      <c r="O33291">
        <v>0</v>
      </c>
    </row>
    <row r="33292" spans="14:15" x14ac:dyDescent="0.3">
      <c r="N33292">
        <v>33287</v>
      </c>
      <c r="O33292">
        <v>0</v>
      </c>
    </row>
    <row r="33293" spans="14:15" x14ac:dyDescent="0.3">
      <c r="N33293">
        <v>33288</v>
      </c>
      <c r="O33293">
        <v>0</v>
      </c>
    </row>
    <row r="33294" spans="14:15" x14ac:dyDescent="0.3">
      <c r="N33294">
        <v>33289</v>
      </c>
      <c r="O33294">
        <v>0</v>
      </c>
    </row>
    <row r="33295" spans="14:15" x14ac:dyDescent="0.3">
      <c r="N33295">
        <v>33290</v>
      </c>
      <c r="O33295">
        <v>0</v>
      </c>
    </row>
    <row r="33296" spans="14:15" x14ac:dyDescent="0.3">
      <c r="N33296">
        <v>33291</v>
      </c>
      <c r="O33296">
        <v>0</v>
      </c>
    </row>
    <row r="33297" spans="14:15" x14ac:dyDescent="0.3">
      <c r="N33297">
        <v>33292</v>
      </c>
      <c r="O33297">
        <v>0</v>
      </c>
    </row>
    <row r="33298" spans="14:15" x14ac:dyDescent="0.3">
      <c r="N33298">
        <v>33293</v>
      </c>
      <c r="O33298">
        <v>0</v>
      </c>
    </row>
    <row r="33299" spans="14:15" x14ac:dyDescent="0.3">
      <c r="N33299">
        <v>33294</v>
      </c>
      <c r="O33299">
        <v>0</v>
      </c>
    </row>
    <row r="33300" spans="14:15" x14ac:dyDescent="0.3">
      <c r="N33300">
        <v>33295</v>
      </c>
      <c r="O33300">
        <v>0</v>
      </c>
    </row>
    <row r="33301" spans="14:15" x14ac:dyDescent="0.3">
      <c r="N33301">
        <v>33296</v>
      </c>
      <c r="O33301">
        <v>0</v>
      </c>
    </row>
    <row r="33302" spans="14:15" x14ac:dyDescent="0.3">
      <c r="N33302">
        <v>33297</v>
      </c>
      <c r="O33302">
        <v>0</v>
      </c>
    </row>
    <row r="33303" spans="14:15" x14ac:dyDescent="0.3">
      <c r="N33303">
        <v>33298</v>
      </c>
      <c r="O33303">
        <v>0</v>
      </c>
    </row>
    <row r="33304" spans="14:15" x14ac:dyDescent="0.3">
      <c r="N33304">
        <v>33299</v>
      </c>
      <c r="O33304">
        <v>0</v>
      </c>
    </row>
    <row r="33305" spans="14:15" x14ac:dyDescent="0.3">
      <c r="N33305">
        <v>33300</v>
      </c>
      <c r="O33305">
        <v>0</v>
      </c>
    </row>
    <row r="33306" spans="14:15" x14ac:dyDescent="0.3">
      <c r="N33306">
        <v>33301</v>
      </c>
      <c r="O33306">
        <v>0</v>
      </c>
    </row>
    <row r="33307" spans="14:15" x14ac:dyDescent="0.3">
      <c r="N33307">
        <v>33302</v>
      </c>
      <c r="O33307">
        <v>0</v>
      </c>
    </row>
    <row r="33308" spans="14:15" x14ac:dyDescent="0.3">
      <c r="N33308">
        <v>33303</v>
      </c>
      <c r="O33308">
        <v>0</v>
      </c>
    </row>
    <row r="33309" spans="14:15" x14ac:dyDescent="0.3">
      <c r="N33309">
        <v>33304</v>
      </c>
      <c r="O33309">
        <v>0</v>
      </c>
    </row>
    <row r="33310" spans="14:15" x14ac:dyDescent="0.3">
      <c r="N33310">
        <v>33305</v>
      </c>
      <c r="O33310">
        <v>0</v>
      </c>
    </row>
    <row r="33311" spans="14:15" x14ac:dyDescent="0.3">
      <c r="N33311">
        <v>33306</v>
      </c>
      <c r="O33311">
        <v>0</v>
      </c>
    </row>
    <row r="33312" spans="14:15" x14ac:dyDescent="0.3">
      <c r="N33312">
        <v>33307</v>
      </c>
      <c r="O33312">
        <v>0</v>
      </c>
    </row>
    <row r="33313" spans="14:15" x14ac:dyDescent="0.3">
      <c r="N33313">
        <v>33308</v>
      </c>
      <c r="O33313">
        <v>1</v>
      </c>
    </row>
    <row r="33314" spans="14:15" x14ac:dyDescent="0.3">
      <c r="N33314">
        <v>33309</v>
      </c>
      <c r="O33314">
        <v>0</v>
      </c>
    </row>
    <row r="33315" spans="14:15" x14ac:dyDescent="0.3">
      <c r="N33315">
        <v>33310</v>
      </c>
      <c r="O33315">
        <v>0</v>
      </c>
    </row>
    <row r="33316" spans="14:15" x14ac:dyDescent="0.3">
      <c r="N33316">
        <v>33311</v>
      </c>
      <c r="O33316">
        <v>0</v>
      </c>
    </row>
    <row r="33317" spans="14:15" x14ac:dyDescent="0.3">
      <c r="N33317">
        <v>33312</v>
      </c>
      <c r="O33317">
        <v>0</v>
      </c>
    </row>
    <row r="33318" spans="14:15" x14ac:dyDescent="0.3">
      <c r="N33318">
        <v>33313</v>
      </c>
      <c r="O33318">
        <v>0</v>
      </c>
    </row>
    <row r="33319" spans="14:15" x14ac:dyDescent="0.3">
      <c r="N33319">
        <v>33314</v>
      </c>
      <c r="O33319">
        <v>0</v>
      </c>
    </row>
    <row r="33320" spans="14:15" x14ac:dyDescent="0.3">
      <c r="N33320">
        <v>33315</v>
      </c>
      <c r="O33320">
        <v>0</v>
      </c>
    </row>
    <row r="33321" spans="14:15" x14ac:dyDescent="0.3">
      <c r="N33321">
        <v>33316</v>
      </c>
      <c r="O33321">
        <v>0</v>
      </c>
    </row>
    <row r="33322" spans="14:15" x14ac:dyDescent="0.3">
      <c r="N33322">
        <v>33317</v>
      </c>
      <c r="O33322">
        <v>0</v>
      </c>
    </row>
    <row r="33323" spans="14:15" x14ac:dyDescent="0.3">
      <c r="N33323">
        <v>33318</v>
      </c>
      <c r="O33323">
        <v>0</v>
      </c>
    </row>
    <row r="33324" spans="14:15" x14ac:dyDescent="0.3">
      <c r="N33324">
        <v>33319</v>
      </c>
      <c r="O33324">
        <v>0</v>
      </c>
    </row>
    <row r="33325" spans="14:15" x14ac:dyDescent="0.3">
      <c r="N33325">
        <v>33320</v>
      </c>
      <c r="O33325">
        <v>0</v>
      </c>
    </row>
    <row r="33326" spans="14:15" x14ac:dyDescent="0.3">
      <c r="N33326">
        <v>33321</v>
      </c>
      <c r="O33326">
        <v>0</v>
      </c>
    </row>
    <row r="33327" spans="14:15" x14ac:dyDescent="0.3">
      <c r="N33327">
        <v>33322</v>
      </c>
      <c r="O33327">
        <v>0</v>
      </c>
    </row>
    <row r="33328" spans="14:15" x14ac:dyDescent="0.3">
      <c r="N33328">
        <v>33323</v>
      </c>
      <c r="O33328">
        <v>0</v>
      </c>
    </row>
    <row r="33329" spans="14:15" x14ac:dyDescent="0.3">
      <c r="N33329">
        <v>33324</v>
      </c>
      <c r="O33329">
        <v>0</v>
      </c>
    </row>
    <row r="33330" spans="14:15" x14ac:dyDescent="0.3">
      <c r="N33330">
        <v>33325</v>
      </c>
      <c r="O33330">
        <v>0</v>
      </c>
    </row>
    <row r="33331" spans="14:15" x14ac:dyDescent="0.3">
      <c r="N33331">
        <v>33326</v>
      </c>
      <c r="O33331">
        <v>0</v>
      </c>
    </row>
    <row r="33332" spans="14:15" x14ac:dyDescent="0.3">
      <c r="N33332">
        <v>33327</v>
      </c>
      <c r="O33332">
        <v>0</v>
      </c>
    </row>
    <row r="33333" spans="14:15" x14ac:dyDescent="0.3">
      <c r="N33333">
        <v>33328</v>
      </c>
      <c r="O33333">
        <v>0</v>
      </c>
    </row>
    <row r="33334" spans="14:15" x14ac:dyDescent="0.3">
      <c r="N33334">
        <v>33329</v>
      </c>
      <c r="O33334">
        <v>0</v>
      </c>
    </row>
    <row r="33335" spans="14:15" x14ac:dyDescent="0.3">
      <c r="N33335">
        <v>33330</v>
      </c>
      <c r="O33335">
        <v>0</v>
      </c>
    </row>
    <row r="33336" spans="14:15" x14ac:dyDescent="0.3">
      <c r="N33336">
        <v>33331</v>
      </c>
      <c r="O33336">
        <v>0</v>
      </c>
    </row>
    <row r="33337" spans="14:15" x14ac:dyDescent="0.3">
      <c r="N33337">
        <v>33332</v>
      </c>
      <c r="O33337">
        <v>0</v>
      </c>
    </row>
    <row r="33338" spans="14:15" x14ac:dyDescent="0.3">
      <c r="N33338">
        <v>33333</v>
      </c>
      <c r="O33338">
        <v>0</v>
      </c>
    </row>
    <row r="33339" spans="14:15" x14ac:dyDescent="0.3">
      <c r="N33339">
        <v>33334</v>
      </c>
      <c r="O33339">
        <v>0</v>
      </c>
    </row>
    <row r="33340" spans="14:15" x14ac:dyDescent="0.3">
      <c r="N33340">
        <v>33335</v>
      </c>
      <c r="O33340">
        <v>0</v>
      </c>
    </row>
    <row r="33341" spans="14:15" x14ac:dyDescent="0.3">
      <c r="N33341">
        <v>33336</v>
      </c>
      <c r="O33341">
        <v>0</v>
      </c>
    </row>
    <row r="33342" spans="14:15" x14ac:dyDescent="0.3">
      <c r="N33342">
        <v>33337</v>
      </c>
      <c r="O33342">
        <v>0</v>
      </c>
    </row>
    <row r="33343" spans="14:15" x14ac:dyDescent="0.3">
      <c r="N33343">
        <v>33338</v>
      </c>
      <c r="O33343">
        <v>0</v>
      </c>
    </row>
    <row r="33344" spans="14:15" x14ac:dyDescent="0.3">
      <c r="N33344">
        <v>33339</v>
      </c>
      <c r="O33344">
        <v>0</v>
      </c>
    </row>
    <row r="33345" spans="14:15" x14ac:dyDescent="0.3">
      <c r="N33345">
        <v>33340</v>
      </c>
      <c r="O33345">
        <v>0</v>
      </c>
    </row>
    <row r="33346" spans="14:15" x14ac:dyDescent="0.3">
      <c r="N33346">
        <v>33341</v>
      </c>
      <c r="O33346">
        <v>0</v>
      </c>
    </row>
    <row r="33347" spans="14:15" x14ac:dyDescent="0.3">
      <c r="N33347">
        <v>33342</v>
      </c>
      <c r="O33347">
        <v>0</v>
      </c>
    </row>
    <row r="33348" spans="14:15" x14ac:dyDescent="0.3">
      <c r="N33348">
        <v>33343</v>
      </c>
      <c r="O33348">
        <v>0</v>
      </c>
    </row>
    <row r="33349" spans="14:15" x14ac:dyDescent="0.3">
      <c r="N33349">
        <v>33344</v>
      </c>
      <c r="O33349">
        <v>0</v>
      </c>
    </row>
    <row r="33350" spans="14:15" x14ac:dyDescent="0.3">
      <c r="N33350">
        <v>33345</v>
      </c>
      <c r="O33350">
        <v>0</v>
      </c>
    </row>
    <row r="33351" spans="14:15" x14ac:dyDescent="0.3">
      <c r="N33351">
        <v>33346</v>
      </c>
      <c r="O33351">
        <v>1</v>
      </c>
    </row>
    <row r="33352" spans="14:15" x14ac:dyDescent="0.3">
      <c r="N33352">
        <v>33347</v>
      </c>
      <c r="O33352">
        <v>0</v>
      </c>
    </row>
    <row r="33353" spans="14:15" x14ac:dyDescent="0.3">
      <c r="N33353">
        <v>33348</v>
      </c>
      <c r="O33353">
        <v>1</v>
      </c>
    </row>
    <row r="33354" spans="14:15" x14ac:dyDescent="0.3">
      <c r="N33354">
        <v>33349</v>
      </c>
      <c r="O33354">
        <v>0</v>
      </c>
    </row>
    <row r="33355" spans="14:15" x14ac:dyDescent="0.3">
      <c r="N33355">
        <v>33350</v>
      </c>
      <c r="O33355">
        <v>0</v>
      </c>
    </row>
    <row r="33356" spans="14:15" x14ac:dyDescent="0.3">
      <c r="N33356">
        <v>33351</v>
      </c>
      <c r="O33356">
        <v>0</v>
      </c>
    </row>
    <row r="33357" spans="14:15" x14ac:dyDescent="0.3">
      <c r="N33357">
        <v>33352</v>
      </c>
      <c r="O33357">
        <v>0</v>
      </c>
    </row>
    <row r="33358" spans="14:15" x14ac:dyDescent="0.3">
      <c r="N33358">
        <v>33353</v>
      </c>
      <c r="O33358">
        <v>0</v>
      </c>
    </row>
    <row r="33359" spans="14:15" x14ac:dyDescent="0.3">
      <c r="N33359">
        <v>33354</v>
      </c>
      <c r="O33359">
        <v>0</v>
      </c>
    </row>
    <row r="33360" spans="14:15" x14ac:dyDescent="0.3">
      <c r="N33360">
        <v>33355</v>
      </c>
      <c r="O33360">
        <v>0</v>
      </c>
    </row>
    <row r="33361" spans="14:15" x14ac:dyDescent="0.3">
      <c r="N33361">
        <v>33356</v>
      </c>
      <c r="O33361">
        <v>0</v>
      </c>
    </row>
    <row r="33362" spans="14:15" x14ac:dyDescent="0.3">
      <c r="N33362">
        <v>33357</v>
      </c>
      <c r="O33362">
        <v>0</v>
      </c>
    </row>
    <row r="33363" spans="14:15" x14ac:dyDescent="0.3">
      <c r="N33363">
        <v>33358</v>
      </c>
      <c r="O33363">
        <v>0</v>
      </c>
    </row>
    <row r="33364" spans="14:15" x14ac:dyDescent="0.3">
      <c r="N33364">
        <v>33359</v>
      </c>
      <c r="O33364">
        <v>0</v>
      </c>
    </row>
    <row r="33365" spans="14:15" x14ac:dyDescent="0.3">
      <c r="N33365">
        <v>33360</v>
      </c>
      <c r="O33365">
        <v>0</v>
      </c>
    </row>
    <row r="33366" spans="14:15" x14ac:dyDescent="0.3">
      <c r="N33366">
        <v>33361</v>
      </c>
      <c r="O33366">
        <v>0</v>
      </c>
    </row>
    <row r="33367" spans="14:15" x14ac:dyDescent="0.3">
      <c r="N33367">
        <v>33362</v>
      </c>
      <c r="O33367">
        <v>0</v>
      </c>
    </row>
    <row r="33368" spans="14:15" x14ac:dyDescent="0.3">
      <c r="N33368">
        <v>33363</v>
      </c>
      <c r="O33368">
        <v>0</v>
      </c>
    </row>
    <row r="33369" spans="14:15" x14ac:dyDescent="0.3">
      <c r="N33369">
        <v>33364</v>
      </c>
      <c r="O33369">
        <v>0</v>
      </c>
    </row>
    <row r="33370" spans="14:15" x14ac:dyDescent="0.3">
      <c r="N33370">
        <v>33365</v>
      </c>
      <c r="O33370">
        <v>0</v>
      </c>
    </row>
    <row r="33371" spans="14:15" x14ac:dyDescent="0.3">
      <c r="N33371">
        <v>33366</v>
      </c>
      <c r="O33371">
        <v>0</v>
      </c>
    </row>
    <row r="33372" spans="14:15" x14ac:dyDescent="0.3">
      <c r="N33372">
        <v>33367</v>
      </c>
      <c r="O33372">
        <v>0</v>
      </c>
    </row>
    <row r="33373" spans="14:15" x14ac:dyDescent="0.3">
      <c r="N33373">
        <v>33368</v>
      </c>
      <c r="O33373">
        <v>0</v>
      </c>
    </row>
    <row r="33374" spans="14:15" x14ac:dyDescent="0.3">
      <c r="N33374">
        <v>33369</v>
      </c>
      <c r="O33374">
        <v>0</v>
      </c>
    </row>
    <row r="33375" spans="14:15" x14ac:dyDescent="0.3">
      <c r="N33375">
        <v>33370</v>
      </c>
      <c r="O33375">
        <v>0</v>
      </c>
    </row>
    <row r="33376" spans="14:15" x14ac:dyDescent="0.3">
      <c r="N33376">
        <v>33371</v>
      </c>
      <c r="O33376">
        <v>0</v>
      </c>
    </row>
    <row r="33377" spans="14:15" x14ac:dyDescent="0.3">
      <c r="N33377">
        <v>33372</v>
      </c>
      <c r="O33377">
        <v>0</v>
      </c>
    </row>
    <row r="33378" spans="14:15" x14ac:dyDescent="0.3">
      <c r="N33378">
        <v>33373</v>
      </c>
      <c r="O33378">
        <v>0</v>
      </c>
    </row>
    <row r="33379" spans="14:15" x14ac:dyDescent="0.3">
      <c r="N33379">
        <v>33374</v>
      </c>
      <c r="O33379">
        <v>0</v>
      </c>
    </row>
    <row r="33380" spans="14:15" x14ac:dyDescent="0.3">
      <c r="N33380">
        <v>33375</v>
      </c>
      <c r="O33380">
        <v>0</v>
      </c>
    </row>
    <row r="33381" spans="14:15" x14ac:dyDescent="0.3">
      <c r="N33381">
        <v>33376</v>
      </c>
      <c r="O33381">
        <v>0</v>
      </c>
    </row>
    <row r="33382" spans="14:15" x14ac:dyDescent="0.3">
      <c r="N33382">
        <v>33377</v>
      </c>
      <c r="O33382">
        <v>1</v>
      </c>
    </row>
    <row r="33383" spans="14:15" x14ac:dyDescent="0.3">
      <c r="N33383">
        <v>33378</v>
      </c>
      <c r="O33383">
        <v>0</v>
      </c>
    </row>
    <row r="33384" spans="14:15" x14ac:dyDescent="0.3">
      <c r="N33384">
        <v>33379</v>
      </c>
      <c r="O33384">
        <v>0</v>
      </c>
    </row>
    <row r="33385" spans="14:15" x14ac:dyDescent="0.3">
      <c r="N33385">
        <v>33380</v>
      </c>
      <c r="O33385">
        <v>1</v>
      </c>
    </row>
    <row r="33386" spans="14:15" x14ac:dyDescent="0.3">
      <c r="N33386">
        <v>33381</v>
      </c>
      <c r="O33386">
        <v>0</v>
      </c>
    </row>
    <row r="33387" spans="14:15" x14ac:dyDescent="0.3">
      <c r="N33387">
        <v>33382</v>
      </c>
      <c r="O33387">
        <v>0</v>
      </c>
    </row>
    <row r="33388" spans="14:15" x14ac:dyDescent="0.3">
      <c r="N33388">
        <v>33383</v>
      </c>
      <c r="O33388">
        <v>0</v>
      </c>
    </row>
    <row r="33389" spans="14:15" x14ac:dyDescent="0.3">
      <c r="N33389">
        <v>33384</v>
      </c>
      <c r="O33389">
        <v>0</v>
      </c>
    </row>
    <row r="33390" spans="14:15" x14ac:dyDescent="0.3">
      <c r="N33390">
        <v>33385</v>
      </c>
      <c r="O33390">
        <v>0</v>
      </c>
    </row>
    <row r="33391" spans="14:15" x14ac:dyDescent="0.3">
      <c r="N33391">
        <v>33386</v>
      </c>
      <c r="O33391">
        <v>0</v>
      </c>
    </row>
    <row r="33392" spans="14:15" x14ac:dyDescent="0.3">
      <c r="N33392">
        <v>33387</v>
      </c>
      <c r="O33392">
        <v>0</v>
      </c>
    </row>
    <row r="33393" spans="14:15" x14ac:dyDescent="0.3">
      <c r="N33393">
        <v>33388</v>
      </c>
      <c r="O33393">
        <v>0</v>
      </c>
    </row>
    <row r="33394" spans="14:15" x14ac:dyDescent="0.3">
      <c r="N33394">
        <v>33389</v>
      </c>
      <c r="O33394">
        <v>0</v>
      </c>
    </row>
    <row r="33395" spans="14:15" x14ac:dyDescent="0.3">
      <c r="N33395">
        <v>33390</v>
      </c>
      <c r="O33395">
        <v>0</v>
      </c>
    </row>
    <row r="33396" spans="14:15" x14ac:dyDescent="0.3">
      <c r="N33396">
        <v>33391</v>
      </c>
      <c r="O33396">
        <v>0</v>
      </c>
    </row>
    <row r="33397" spans="14:15" x14ac:dyDescent="0.3">
      <c r="N33397">
        <v>33392</v>
      </c>
      <c r="O33397">
        <v>0</v>
      </c>
    </row>
    <row r="33398" spans="14:15" x14ac:dyDescent="0.3">
      <c r="N33398">
        <v>33393</v>
      </c>
      <c r="O33398">
        <v>0</v>
      </c>
    </row>
    <row r="33399" spans="14:15" x14ac:dyDescent="0.3">
      <c r="N33399">
        <v>33394</v>
      </c>
      <c r="O33399">
        <v>0</v>
      </c>
    </row>
    <row r="33400" spans="14:15" x14ac:dyDescent="0.3">
      <c r="N33400">
        <v>33395</v>
      </c>
      <c r="O33400">
        <v>0</v>
      </c>
    </row>
    <row r="33401" spans="14:15" x14ac:dyDescent="0.3">
      <c r="N33401">
        <v>33396</v>
      </c>
      <c r="O33401">
        <v>0</v>
      </c>
    </row>
    <row r="33402" spans="14:15" x14ac:dyDescent="0.3">
      <c r="N33402">
        <v>33397</v>
      </c>
      <c r="O33402">
        <v>0</v>
      </c>
    </row>
    <row r="33403" spans="14:15" x14ac:dyDescent="0.3">
      <c r="N33403">
        <v>33398</v>
      </c>
      <c r="O33403">
        <v>0</v>
      </c>
    </row>
    <row r="33404" spans="14:15" x14ac:dyDescent="0.3">
      <c r="N33404">
        <v>33399</v>
      </c>
      <c r="O33404">
        <v>0</v>
      </c>
    </row>
    <row r="33405" spans="14:15" x14ac:dyDescent="0.3">
      <c r="N33405">
        <v>33400</v>
      </c>
      <c r="O33405">
        <v>0</v>
      </c>
    </row>
    <row r="33406" spans="14:15" x14ac:dyDescent="0.3">
      <c r="N33406">
        <v>33401</v>
      </c>
      <c r="O33406">
        <v>0</v>
      </c>
    </row>
    <row r="33407" spans="14:15" x14ac:dyDescent="0.3">
      <c r="N33407">
        <v>33402</v>
      </c>
      <c r="O33407">
        <v>0</v>
      </c>
    </row>
    <row r="33408" spans="14:15" x14ac:dyDescent="0.3">
      <c r="N33408">
        <v>33403</v>
      </c>
      <c r="O33408">
        <v>0</v>
      </c>
    </row>
    <row r="33409" spans="14:15" x14ac:dyDescent="0.3">
      <c r="N33409">
        <v>33404</v>
      </c>
      <c r="O33409">
        <v>0</v>
      </c>
    </row>
    <row r="33410" spans="14:15" x14ac:dyDescent="0.3">
      <c r="N33410">
        <v>33405</v>
      </c>
      <c r="O33410">
        <v>0</v>
      </c>
    </row>
    <row r="33411" spans="14:15" x14ac:dyDescent="0.3">
      <c r="N33411">
        <v>33406</v>
      </c>
      <c r="O33411">
        <v>0</v>
      </c>
    </row>
    <row r="33412" spans="14:15" x14ac:dyDescent="0.3">
      <c r="N33412">
        <v>33407</v>
      </c>
      <c r="O33412">
        <v>0</v>
      </c>
    </row>
    <row r="33413" spans="14:15" x14ac:dyDescent="0.3">
      <c r="N33413">
        <v>33408</v>
      </c>
      <c r="O33413">
        <v>0</v>
      </c>
    </row>
    <row r="33414" spans="14:15" x14ac:dyDescent="0.3">
      <c r="N33414">
        <v>33409</v>
      </c>
      <c r="O33414">
        <v>0</v>
      </c>
    </row>
    <row r="33415" spans="14:15" x14ac:dyDescent="0.3">
      <c r="N33415">
        <v>33410</v>
      </c>
      <c r="O33415">
        <v>0</v>
      </c>
    </row>
    <row r="33416" spans="14:15" x14ac:dyDescent="0.3">
      <c r="N33416">
        <v>33411</v>
      </c>
      <c r="O33416">
        <v>0</v>
      </c>
    </row>
    <row r="33417" spans="14:15" x14ac:dyDescent="0.3">
      <c r="N33417">
        <v>33412</v>
      </c>
      <c r="O33417">
        <v>0</v>
      </c>
    </row>
    <row r="33418" spans="14:15" x14ac:dyDescent="0.3">
      <c r="N33418">
        <v>33413</v>
      </c>
      <c r="O33418">
        <v>0</v>
      </c>
    </row>
    <row r="33419" spans="14:15" x14ac:dyDescent="0.3">
      <c r="N33419">
        <v>33414</v>
      </c>
      <c r="O33419">
        <v>0</v>
      </c>
    </row>
    <row r="33420" spans="14:15" x14ac:dyDescent="0.3">
      <c r="N33420">
        <v>33415</v>
      </c>
      <c r="O33420">
        <v>0</v>
      </c>
    </row>
    <row r="33421" spans="14:15" x14ac:dyDescent="0.3">
      <c r="N33421">
        <v>33416</v>
      </c>
      <c r="O33421">
        <v>0</v>
      </c>
    </row>
    <row r="33422" spans="14:15" x14ac:dyDescent="0.3">
      <c r="N33422">
        <v>33417</v>
      </c>
      <c r="O33422">
        <v>0</v>
      </c>
    </row>
    <row r="33423" spans="14:15" x14ac:dyDescent="0.3">
      <c r="N33423">
        <v>33418</v>
      </c>
      <c r="O33423">
        <v>0</v>
      </c>
    </row>
    <row r="33424" spans="14:15" x14ac:dyDescent="0.3">
      <c r="N33424">
        <v>33419</v>
      </c>
      <c r="O33424">
        <v>0</v>
      </c>
    </row>
    <row r="33425" spans="14:15" x14ac:dyDescent="0.3">
      <c r="N33425">
        <v>33420</v>
      </c>
      <c r="O33425">
        <v>0</v>
      </c>
    </row>
    <row r="33426" spans="14:15" x14ac:dyDescent="0.3">
      <c r="N33426">
        <v>33421</v>
      </c>
      <c r="O33426">
        <v>0</v>
      </c>
    </row>
    <row r="33427" spans="14:15" x14ac:dyDescent="0.3">
      <c r="N33427">
        <v>33422</v>
      </c>
      <c r="O33427">
        <v>0</v>
      </c>
    </row>
    <row r="33428" spans="14:15" x14ac:dyDescent="0.3">
      <c r="N33428">
        <v>33423</v>
      </c>
      <c r="O33428">
        <v>1</v>
      </c>
    </row>
    <row r="33429" spans="14:15" x14ac:dyDescent="0.3">
      <c r="N33429">
        <v>33424</v>
      </c>
      <c r="O33429">
        <v>0</v>
      </c>
    </row>
    <row r="33430" spans="14:15" x14ac:dyDescent="0.3">
      <c r="N33430">
        <v>33425</v>
      </c>
      <c r="O33430">
        <v>0</v>
      </c>
    </row>
    <row r="33431" spans="14:15" x14ac:dyDescent="0.3">
      <c r="N33431">
        <v>33426</v>
      </c>
      <c r="O33431">
        <v>0</v>
      </c>
    </row>
    <row r="33432" spans="14:15" x14ac:dyDescent="0.3">
      <c r="N33432">
        <v>33427</v>
      </c>
      <c r="O33432">
        <v>0</v>
      </c>
    </row>
    <row r="33433" spans="14:15" x14ac:dyDescent="0.3">
      <c r="N33433">
        <v>33428</v>
      </c>
      <c r="O33433">
        <v>0</v>
      </c>
    </row>
    <row r="33434" spans="14:15" x14ac:dyDescent="0.3">
      <c r="N33434">
        <v>33429</v>
      </c>
      <c r="O33434">
        <v>0</v>
      </c>
    </row>
    <row r="33435" spans="14:15" x14ac:dyDescent="0.3">
      <c r="N33435">
        <v>33430</v>
      </c>
      <c r="O33435">
        <v>0</v>
      </c>
    </row>
    <row r="33436" spans="14:15" x14ac:dyDescent="0.3">
      <c r="N33436">
        <v>33431</v>
      </c>
      <c r="O33436">
        <v>0</v>
      </c>
    </row>
    <row r="33437" spans="14:15" x14ac:dyDescent="0.3">
      <c r="N33437">
        <v>33432</v>
      </c>
      <c r="O33437">
        <v>0</v>
      </c>
    </row>
    <row r="33438" spans="14:15" x14ac:dyDescent="0.3">
      <c r="N33438">
        <v>33433</v>
      </c>
      <c r="O33438">
        <v>0</v>
      </c>
    </row>
    <row r="33439" spans="14:15" x14ac:dyDescent="0.3">
      <c r="N33439">
        <v>33434</v>
      </c>
      <c r="O33439">
        <v>0</v>
      </c>
    </row>
    <row r="33440" spans="14:15" x14ac:dyDescent="0.3">
      <c r="N33440">
        <v>33435</v>
      </c>
      <c r="O33440">
        <v>0</v>
      </c>
    </row>
    <row r="33441" spans="14:15" x14ac:dyDescent="0.3">
      <c r="N33441">
        <v>33436</v>
      </c>
      <c r="O33441">
        <v>0</v>
      </c>
    </row>
    <row r="33442" spans="14:15" x14ac:dyDescent="0.3">
      <c r="N33442">
        <v>33437</v>
      </c>
      <c r="O33442">
        <v>0</v>
      </c>
    </row>
    <row r="33443" spans="14:15" x14ac:dyDescent="0.3">
      <c r="N33443">
        <v>33438</v>
      </c>
      <c r="O33443">
        <v>0</v>
      </c>
    </row>
    <row r="33444" spans="14:15" x14ac:dyDescent="0.3">
      <c r="N33444">
        <v>33439</v>
      </c>
      <c r="O33444">
        <v>0</v>
      </c>
    </row>
    <row r="33445" spans="14:15" x14ac:dyDescent="0.3">
      <c r="N33445">
        <v>33440</v>
      </c>
      <c r="O33445">
        <v>0</v>
      </c>
    </row>
    <row r="33446" spans="14:15" x14ac:dyDescent="0.3">
      <c r="N33446">
        <v>33441</v>
      </c>
      <c r="O33446">
        <v>0</v>
      </c>
    </row>
    <row r="33447" spans="14:15" x14ac:dyDescent="0.3">
      <c r="N33447">
        <v>33442</v>
      </c>
      <c r="O33447">
        <v>0</v>
      </c>
    </row>
    <row r="33448" spans="14:15" x14ac:dyDescent="0.3">
      <c r="N33448">
        <v>33443</v>
      </c>
      <c r="O33448">
        <v>0</v>
      </c>
    </row>
    <row r="33449" spans="14:15" x14ac:dyDescent="0.3">
      <c r="N33449">
        <v>33444</v>
      </c>
      <c r="O33449">
        <v>0</v>
      </c>
    </row>
    <row r="33450" spans="14:15" x14ac:dyDescent="0.3">
      <c r="N33450">
        <v>33445</v>
      </c>
      <c r="O33450">
        <v>0</v>
      </c>
    </row>
    <row r="33451" spans="14:15" x14ac:dyDescent="0.3">
      <c r="N33451">
        <v>33446</v>
      </c>
      <c r="O33451">
        <v>0</v>
      </c>
    </row>
    <row r="33452" spans="14:15" x14ac:dyDescent="0.3">
      <c r="N33452">
        <v>33447</v>
      </c>
      <c r="O33452">
        <v>0</v>
      </c>
    </row>
    <row r="33453" spans="14:15" x14ac:dyDescent="0.3">
      <c r="N33453">
        <v>33448</v>
      </c>
      <c r="O33453">
        <v>0</v>
      </c>
    </row>
    <row r="33454" spans="14:15" x14ac:dyDescent="0.3">
      <c r="N33454">
        <v>33449</v>
      </c>
      <c r="O33454">
        <v>0</v>
      </c>
    </row>
    <row r="33455" spans="14:15" x14ac:dyDescent="0.3">
      <c r="N33455">
        <v>33450</v>
      </c>
      <c r="O33455">
        <v>0</v>
      </c>
    </row>
    <row r="33456" spans="14:15" x14ac:dyDescent="0.3">
      <c r="N33456">
        <v>33451</v>
      </c>
      <c r="O33456">
        <v>0</v>
      </c>
    </row>
    <row r="33457" spans="14:15" x14ac:dyDescent="0.3">
      <c r="N33457">
        <v>33452</v>
      </c>
      <c r="O33457">
        <v>0</v>
      </c>
    </row>
    <row r="33458" spans="14:15" x14ac:dyDescent="0.3">
      <c r="N33458">
        <v>33453</v>
      </c>
      <c r="O33458">
        <v>0</v>
      </c>
    </row>
    <row r="33459" spans="14:15" x14ac:dyDescent="0.3">
      <c r="N33459">
        <v>33454</v>
      </c>
      <c r="O33459">
        <v>0</v>
      </c>
    </row>
    <row r="33460" spans="14:15" x14ac:dyDescent="0.3">
      <c r="N33460">
        <v>33455</v>
      </c>
      <c r="O33460">
        <v>0</v>
      </c>
    </row>
    <row r="33461" spans="14:15" x14ac:dyDescent="0.3">
      <c r="N33461">
        <v>33456</v>
      </c>
      <c r="O33461">
        <v>0</v>
      </c>
    </row>
    <row r="33462" spans="14:15" x14ac:dyDescent="0.3">
      <c r="N33462">
        <v>33457</v>
      </c>
      <c r="O33462">
        <v>0</v>
      </c>
    </row>
    <row r="33463" spans="14:15" x14ac:dyDescent="0.3">
      <c r="N33463">
        <v>33458</v>
      </c>
      <c r="O33463">
        <v>1</v>
      </c>
    </row>
    <row r="33464" spans="14:15" x14ac:dyDescent="0.3">
      <c r="N33464">
        <v>33459</v>
      </c>
      <c r="O33464">
        <v>0</v>
      </c>
    </row>
    <row r="33465" spans="14:15" x14ac:dyDescent="0.3">
      <c r="N33465">
        <v>33460</v>
      </c>
      <c r="O33465">
        <v>0</v>
      </c>
    </row>
    <row r="33466" spans="14:15" x14ac:dyDescent="0.3">
      <c r="N33466">
        <v>33461</v>
      </c>
      <c r="O33466">
        <v>0</v>
      </c>
    </row>
    <row r="33467" spans="14:15" x14ac:dyDescent="0.3">
      <c r="N33467">
        <v>33462</v>
      </c>
      <c r="O33467">
        <v>0</v>
      </c>
    </row>
    <row r="33468" spans="14:15" x14ac:dyDescent="0.3">
      <c r="N33468">
        <v>33463</v>
      </c>
      <c r="O33468">
        <v>0</v>
      </c>
    </row>
    <row r="33469" spans="14:15" x14ac:dyDescent="0.3">
      <c r="N33469">
        <v>33464</v>
      </c>
      <c r="O33469">
        <v>0</v>
      </c>
    </row>
    <row r="33470" spans="14:15" x14ac:dyDescent="0.3">
      <c r="N33470">
        <v>33465</v>
      </c>
      <c r="O33470">
        <v>0</v>
      </c>
    </row>
    <row r="33471" spans="14:15" x14ac:dyDescent="0.3">
      <c r="N33471">
        <v>33466</v>
      </c>
      <c r="O33471">
        <v>0</v>
      </c>
    </row>
    <row r="33472" spans="14:15" x14ac:dyDescent="0.3">
      <c r="N33472">
        <v>33467</v>
      </c>
      <c r="O33472">
        <v>0</v>
      </c>
    </row>
    <row r="33473" spans="14:15" x14ac:dyDescent="0.3">
      <c r="N33473">
        <v>33468</v>
      </c>
      <c r="O33473">
        <v>0</v>
      </c>
    </row>
    <row r="33474" spans="14:15" x14ac:dyDescent="0.3">
      <c r="N33474">
        <v>33469</v>
      </c>
      <c r="O33474">
        <v>0</v>
      </c>
    </row>
    <row r="33475" spans="14:15" x14ac:dyDescent="0.3">
      <c r="N33475">
        <v>33470</v>
      </c>
      <c r="O33475">
        <v>0</v>
      </c>
    </row>
    <row r="33476" spans="14:15" x14ac:dyDescent="0.3">
      <c r="N33476">
        <v>33471</v>
      </c>
      <c r="O33476">
        <v>0</v>
      </c>
    </row>
    <row r="33477" spans="14:15" x14ac:dyDescent="0.3">
      <c r="N33477">
        <v>33472</v>
      </c>
      <c r="O33477">
        <v>0</v>
      </c>
    </row>
    <row r="33478" spans="14:15" x14ac:dyDescent="0.3">
      <c r="N33478">
        <v>33473</v>
      </c>
      <c r="O33478">
        <v>0</v>
      </c>
    </row>
    <row r="33479" spans="14:15" x14ac:dyDescent="0.3">
      <c r="N33479">
        <v>33474</v>
      </c>
      <c r="O33479">
        <v>0</v>
      </c>
    </row>
    <row r="33480" spans="14:15" x14ac:dyDescent="0.3">
      <c r="N33480">
        <v>33475</v>
      </c>
      <c r="O33480">
        <v>0</v>
      </c>
    </row>
    <row r="33481" spans="14:15" x14ac:dyDescent="0.3">
      <c r="N33481">
        <v>33476</v>
      </c>
      <c r="O33481">
        <v>0</v>
      </c>
    </row>
    <row r="33482" spans="14:15" x14ac:dyDescent="0.3">
      <c r="N33482">
        <v>33477</v>
      </c>
      <c r="O33482">
        <v>0</v>
      </c>
    </row>
    <row r="33483" spans="14:15" x14ac:dyDescent="0.3">
      <c r="N33483">
        <v>33478</v>
      </c>
      <c r="O33483">
        <v>0</v>
      </c>
    </row>
    <row r="33484" spans="14:15" x14ac:dyDescent="0.3">
      <c r="N33484">
        <v>33479</v>
      </c>
      <c r="O33484">
        <v>0</v>
      </c>
    </row>
    <row r="33485" spans="14:15" x14ac:dyDescent="0.3">
      <c r="N33485">
        <v>33480</v>
      </c>
      <c r="O33485">
        <v>1</v>
      </c>
    </row>
    <row r="33486" spans="14:15" x14ac:dyDescent="0.3">
      <c r="N33486">
        <v>33481</v>
      </c>
      <c r="O33486">
        <v>0</v>
      </c>
    </row>
    <row r="33487" spans="14:15" x14ac:dyDescent="0.3">
      <c r="N33487">
        <v>33482</v>
      </c>
      <c r="O33487">
        <v>0</v>
      </c>
    </row>
    <row r="33488" spans="14:15" x14ac:dyDescent="0.3">
      <c r="N33488">
        <v>33483</v>
      </c>
      <c r="O33488">
        <v>0</v>
      </c>
    </row>
    <row r="33489" spans="14:15" x14ac:dyDescent="0.3">
      <c r="N33489">
        <v>33484</v>
      </c>
      <c r="O33489">
        <v>0</v>
      </c>
    </row>
    <row r="33490" spans="14:15" x14ac:dyDescent="0.3">
      <c r="N33490">
        <v>33485</v>
      </c>
      <c r="O33490">
        <v>0</v>
      </c>
    </row>
    <row r="33491" spans="14:15" x14ac:dyDescent="0.3">
      <c r="N33491">
        <v>33486</v>
      </c>
      <c r="O33491">
        <v>0</v>
      </c>
    </row>
    <row r="33492" spans="14:15" x14ac:dyDescent="0.3">
      <c r="N33492">
        <v>33487</v>
      </c>
      <c r="O33492">
        <v>0</v>
      </c>
    </row>
    <row r="33493" spans="14:15" x14ac:dyDescent="0.3">
      <c r="N33493">
        <v>33488</v>
      </c>
      <c r="O33493">
        <v>0</v>
      </c>
    </row>
    <row r="33494" spans="14:15" x14ac:dyDescent="0.3">
      <c r="N33494">
        <v>33489</v>
      </c>
      <c r="O33494">
        <v>0</v>
      </c>
    </row>
    <row r="33495" spans="14:15" x14ac:dyDescent="0.3">
      <c r="N33495">
        <v>33490</v>
      </c>
      <c r="O33495">
        <v>0</v>
      </c>
    </row>
    <row r="33496" spans="14:15" x14ac:dyDescent="0.3">
      <c r="N33496">
        <v>33491</v>
      </c>
      <c r="O33496">
        <v>0</v>
      </c>
    </row>
    <row r="33497" spans="14:15" x14ac:dyDescent="0.3">
      <c r="N33497">
        <v>33492</v>
      </c>
      <c r="O33497">
        <v>0</v>
      </c>
    </row>
    <row r="33498" spans="14:15" x14ac:dyDescent="0.3">
      <c r="N33498">
        <v>33493</v>
      </c>
      <c r="O33498">
        <v>0</v>
      </c>
    </row>
    <row r="33499" spans="14:15" x14ac:dyDescent="0.3">
      <c r="N33499">
        <v>33494</v>
      </c>
      <c r="O33499">
        <v>0</v>
      </c>
    </row>
    <row r="33500" spans="14:15" x14ac:dyDescent="0.3">
      <c r="N33500">
        <v>33495</v>
      </c>
      <c r="O33500">
        <v>0</v>
      </c>
    </row>
    <row r="33501" spans="14:15" x14ac:dyDescent="0.3">
      <c r="N33501">
        <v>33496</v>
      </c>
      <c r="O33501">
        <v>0</v>
      </c>
    </row>
    <row r="33502" spans="14:15" x14ac:dyDescent="0.3">
      <c r="N33502">
        <v>33497</v>
      </c>
      <c r="O33502">
        <v>0</v>
      </c>
    </row>
    <row r="33503" spans="14:15" x14ac:dyDescent="0.3">
      <c r="N33503">
        <v>33498</v>
      </c>
      <c r="O33503">
        <v>0</v>
      </c>
    </row>
    <row r="33504" spans="14:15" x14ac:dyDescent="0.3">
      <c r="N33504">
        <v>33499</v>
      </c>
      <c r="O33504">
        <v>0</v>
      </c>
    </row>
    <row r="33505" spans="14:15" x14ac:dyDescent="0.3">
      <c r="N33505">
        <v>33500</v>
      </c>
      <c r="O33505">
        <v>0</v>
      </c>
    </row>
    <row r="33506" spans="14:15" x14ac:dyDescent="0.3">
      <c r="N33506">
        <v>33501</v>
      </c>
      <c r="O33506">
        <v>1</v>
      </c>
    </row>
    <row r="33507" spans="14:15" x14ac:dyDescent="0.3">
      <c r="N33507">
        <v>33502</v>
      </c>
      <c r="O33507">
        <v>0</v>
      </c>
    </row>
    <row r="33508" spans="14:15" x14ac:dyDescent="0.3">
      <c r="N33508">
        <v>33503</v>
      </c>
      <c r="O33508">
        <v>1</v>
      </c>
    </row>
    <row r="33509" spans="14:15" x14ac:dyDescent="0.3">
      <c r="N33509">
        <v>33504</v>
      </c>
      <c r="O33509">
        <v>0</v>
      </c>
    </row>
    <row r="33510" spans="14:15" x14ac:dyDescent="0.3">
      <c r="N33510">
        <v>33505</v>
      </c>
      <c r="O33510">
        <v>0</v>
      </c>
    </row>
    <row r="33511" spans="14:15" x14ac:dyDescent="0.3">
      <c r="N33511">
        <v>33506</v>
      </c>
      <c r="O33511">
        <v>0</v>
      </c>
    </row>
    <row r="33512" spans="14:15" x14ac:dyDescent="0.3">
      <c r="N33512">
        <v>33507</v>
      </c>
      <c r="O33512">
        <v>0</v>
      </c>
    </row>
    <row r="33513" spans="14:15" x14ac:dyDescent="0.3">
      <c r="N33513">
        <v>33508</v>
      </c>
      <c r="O33513">
        <v>0</v>
      </c>
    </row>
    <row r="33514" spans="14:15" x14ac:dyDescent="0.3">
      <c r="N33514">
        <v>33509</v>
      </c>
      <c r="O33514">
        <v>0</v>
      </c>
    </row>
    <row r="33515" spans="14:15" x14ac:dyDescent="0.3">
      <c r="N33515">
        <v>33510</v>
      </c>
      <c r="O33515">
        <v>0</v>
      </c>
    </row>
    <row r="33516" spans="14:15" x14ac:dyDescent="0.3">
      <c r="N33516">
        <v>33511</v>
      </c>
      <c r="O33516">
        <v>0</v>
      </c>
    </row>
    <row r="33517" spans="14:15" x14ac:dyDescent="0.3">
      <c r="N33517">
        <v>33512</v>
      </c>
      <c r="O33517">
        <v>0</v>
      </c>
    </row>
    <row r="33518" spans="14:15" x14ac:dyDescent="0.3">
      <c r="N33518">
        <v>33513</v>
      </c>
      <c r="O33518">
        <v>0</v>
      </c>
    </row>
    <row r="33519" spans="14:15" x14ac:dyDescent="0.3">
      <c r="N33519">
        <v>33514</v>
      </c>
      <c r="O33519">
        <v>0</v>
      </c>
    </row>
    <row r="33520" spans="14:15" x14ac:dyDescent="0.3">
      <c r="N33520">
        <v>33515</v>
      </c>
      <c r="O33520">
        <v>0</v>
      </c>
    </row>
    <row r="33521" spans="14:15" x14ac:dyDescent="0.3">
      <c r="N33521">
        <v>33516</v>
      </c>
      <c r="O33521">
        <v>0</v>
      </c>
    </row>
    <row r="33522" spans="14:15" x14ac:dyDescent="0.3">
      <c r="N33522">
        <v>33517</v>
      </c>
      <c r="O33522">
        <v>0</v>
      </c>
    </row>
    <row r="33523" spans="14:15" x14ac:dyDescent="0.3">
      <c r="N33523">
        <v>33518</v>
      </c>
      <c r="O33523">
        <v>0</v>
      </c>
    </row>
    <row r="33524" spans="14:15" x14ac:dyDescent="0.3">
      <c r="N33524">
        <v>33519</v>
      </c>
      <c r="O33524">
        <v>0</v>
      </c>
    </row>
    <row r="33525" spans="14:15" x14ac:dyDescent="0.3">
      <c r="N33525">
        <v>33520</v>
      </c>
      <c r="O33525">
        <v>0</v>
      </c>
    </row>
    <row r="33526" spans="14:15" x14ac:dyDescent="0.3">
      <c r="N33526">
        <v>33521</v>
      </c>
      <c r="O33526">
        <v>0</v>
      </c>
    </row>
    <row r="33527" spans="14:15" x14ac:dyDescent="0.3">
      <c r="N33527">
        <v>33522</v>
      </c>
      <c r="O33527">
        <v>0</v>
      </c>
    </row>
    <row r="33528" spans="14:15" x14ac:dyDescent="0.3">
      <c r="N33528">
        <v>33523</v>
      </c>
      <c r="O33528">
        <v>0</v>
      </c>
    </row>
    <row r="33529" spans="14:15" x14ac:dyDescent="0.3">
      <c r="N33529">
        <v>33524</v>
      </c>
      <c r="O33529">
        <v>0</v>
      </c>
    </row>
    <row r="33530" spans="14:15" x14ac:dyDescent="0.3">
      <c r="N33530">
        <v>33525</v>
      </c>
      <c r="O33530">
        <v>1</v>
      </c>
    </row>
    <row r="33531" spans="14:15" x14ac:dyDescent="0.3">
      <c r="N33531">
        <v>33526</v>
      </c>
      <c r="O33531">
        <v>0</v>
      </c>
    </row>
    <row r="33532" spans="14:15" x14ac:dyDescent="0.3">
      <c r="N33532">
        <v>33527</v>
      </c>
      <c r="O33532">
        <v>0</v>
      </c>
    </row>
    <row r="33533" spans="14:15" x14ac:dyDescent="0.3">
      <c r="N33533">
        <v>33528</v>
      </c>
      <c r="O33533">
        <v>0</v>
      </c>
    </row>
    <row r="33534" spans="14:15" x14ac:dyDescent="0.3">
      <c r="N33534">
        <v>33529</v>
      </c>
      <c r="O33534">
        <v>0</v>
      </c>
    </row>
    <row r="33535" spans="14:15" x14ac:dyDescent="0.3">
      <c r="N33535">
        <v>33530</v>
      </c>
      <c r="O33535">
        <v>0</v>
      </c>
    </row>
    <row r="33536" spans="14:15" x14ac:dyDescent="0.3">
      <c r="N33536">
        <v>33531</v>
      </c>
      <c r="O33536">
        <v>0</v>
      </c>
    </row>
    <row r="33537" spans="14:15" x14ac:dyDescent="0.3">
      <c r="N33537">
        <v>33532</v>
      </c>
      <c r="O33537">
        <v>0</v>
      </c>
    </row>
    <row r="33538" spans="14:15" x14ac:dyDescent="0.3">
      <c r="N33538">
        <v>33533</v>
      </c>
      <c r="O33538">
        <v>0</v>
      </c>
    </row>
    <row r="33539" spans="14:15" x14ac:dyDescent="0.3">
      <c r="N33539">
        <v>33534</v>
      </c>
      <c r="O33539">
        <v>0</v>
      </c>
    </row>
    <row r="33540" spans="14:15" x14ac:dyDescent="0.3">
      <c r="N33540">
        <v>33535</v>
      </c>
      <c r="O33540">
        <v>0</v>
      </c>
    </row>
    <row r="33541" spans="14:15" x14ac:dyDescent="0.3">
      <c r="N33541">
        <v>33536</v>
      </c>
      <c r="O33541">
        <v>0</v>
      </c>
    </row>
    <row r="33542" spans="14:15" x14ac:dyDescent="0.3">
      <c r="N33542">
        <v>33537</v>
      </c>
      <c r="O33542">
        <v>0</v>
      </c>
    </row>
    <row r="33543" spans="14:15" x14ac:dyDescent="0.3">
      <c r="N33543">
        <v>33538</v>
      </c>
      <c r="O33543">
        <v>0</v>
      </c>
    </row>
    <row r="33544" spans="14:15" x14ac:dyDescent="0.3">
      <c r="N33544">
        <v>33539</v>
      </c>
      <c r="O33544">
        <v>0</v>
      </c>
    </row>
    <row r="33545" spans="14:15" x14ac:dyDescent="0.3">
      <c r="N33545">
        <v>33540</v>
      </c>
      <c r="O33545">
        <v>0</v>
      </c>
    </row>
    <row r="33546" spans="14:15" x14ac:dyDescent="0.3">
      <c r="N33546">
        <v>33541</v>
      </c>
      <c r="O33546">
        <v>0</v>
      </c>
    </row>
    <row r="33547" spans="14:15" x14ac:dyDescent="0.3">
      <c r="N33547">
        <v>33542</v>
      </c>
      <c r="O33547">
        <v>0</v>
      </c>
    </row>
    <row r="33548" spans="14:15" x14ac:dyDescent="0.3">
      <c r="N33548">
        <v>33543</v>
      </c>
      <c r="O33548">
        <v>0</v>
      </c>
    </row>
    <row r="33549" spans="14:15" x14ac:dyDescent="0.3">
      <c r="N33549">
        <v>33544</v>
      </c>
      <c r="O33549">
        <v>0</v>
      </c>
    </row>
    <row r="33550" spans="14:15" x14ac:dyDescent="0.3">
      <c r="N33550">
        <v>33545</v>
      </c>
      <c r="O33550">
        <v>0</v>
      </c>
    </row>
    <row r="33551" spans="14:15" x14ac:dyDescent="0.3">
      <c r="N33551">
        <v>33546</v>
      </c>
      <c r="O33551">
        <v>0</v>
      </c>
    </row>
    <row r="33552" spans="14:15" x14ac:dyDescent="0.3">
      <c r="N33552">
        <v>33547</v>
      </c>
      <c r="O33552">
        <v>0</v>
      </c>
    </row>
    <row r="33553" spans="14:15" x14ac:dyDescent="0.3">
      <c r="N33553">
        <v>33548</v>
      </c>
      <c r="O33553">
        <v>0</v>
      </c>
    </row>
    <row r="33554" spans="14:15" x14ac:dyDescent="0.3">
      <c r="N33554">
        <v>33549</v>
      </c>
      <c r="O33554">
        <v>0</v>
      </c>
    </row>
    <row r="33555" spans="14:15" x14ac:dyDescent="0.3">
      <c r="N33555">
        <v>33550</v>
      </c>
      <c r="O33555">
        <v>0</v>
      </c>
    </row>
    <row r="33556" spans="14:15" x14ac:dyDescent="0.3">
      <c r="N33556">
        <v>33551</v>
      </c>
      <c r="O33556">
        <v>0</v>
      </c>
    </row>
    <row r="33557" spans="14:15" x14ac:dyDescent="0.3">
      <c r="N33557">
        <v>33552</v>
      </c>
      <c r="O33557">
        <v>0</v>
      </c>
    </row>
    <row r="33558" spans="14:15" x14ac:dyDescent="0.3">
      <c r="N33558">
        <v>33553</v>
      </c>
      <c r="O33558">
        <v>1</v>
      </c>
    </row>
    <row r="33559" spans="14:15" x14ac:dyDescent="0.3">
      <c r="N33559">
        <v>33554</v>
      </c>
      <c r="O33559">
        <v>0</v>
      </c>
    </row>
    <row r="33560" spans="14:15" x14ac:dyDescent="0.3">
      <c r="N33560">
        <v>33555</v>
      </c>
      <c r="O33560">
        <v>0</v>
      </c>
    </row>
    <row r="33561" spans="14:15" x14ac:dyDescent="0.3">
      <c r="N33561">
        <v>33556</v>
      </c>
      <c r="O33561">
        <v>0</v>
      </c>
    </row>
    <row r="33562" spans="14:15" x14ac:dyDescent="0.3">
      <c r="N33562">
        <v>33557</v>
      </c>
      <c r="O33562">
        <v>0</v>
      </c>
    </row>
    <row r="33563" spans="14:15" x14ac:dyDescent="0.3">
      <c r="N33563">
        <v>33558</v>
      </c>
      <c r="O33563">
        <v>0</v>
      </c>
    </row>
    <row r="33564" spans="14:15" x14ac:dyDescent="0.3">
      <c r="N33564">
        <v>33559</v>
      </c>
      <c r="O33564">
        <v>0</v>
      </c>
    </row>
    <row r="33565" spans="14:15" x14ac:dyDescent="0.3">
      <c r="N33565">
        <v>33560</v>
      </c>
      <c r="O33565">
        <v>1</v>
      </c>
    </row>
    <row r="33566" spans="14:15" x14ac:dyDescent="0.3">
      <c r="N33566">
        <v>33561</v>
      </c>
      <c r="O33566">
        <v>0</v>
      </c>
    </row>
    <row r="33567" spans="14:15" x14ac:dyDescent="0.3">
      <c r="N33567">
        <v>33562</v>
      </c>
      <c r="O33567">
        <v>0</v>
      </c>
    </row>
    <row r="33568" spans="14:15" x14ac:dyDescent="0.3">
      <c r="N33568">
        <v>33563</v>
      </c>
      <c r="O33568">
        <v>0</v>
      </c>
    </row>
    <row r="33569" spans="14:15" x14ac:dyDescent="0.3">
      <c r="N33569">
        <v>33564</v>
      </c>
      <c r="O33569">
        <v>0</v>
      </c>
    </row>
    <row r="33570" spans="14:15" x14ac:dyDescent="0.3">
      <c r="N33570">
        <v>33565</v>
      </c>
      <c r="O33570">
        <v>0</v>
      </c>
    </row>
    <row r="33571" spans="14:15" x14ac:dyDescent="0.3">
      <c r="N33571">
        <v>33566</v>
      </c>
      <c r="O33571">
        <v>0</v>
      </c>
    </row>
    <row r="33572" spans="14:15" x14ac:dyDescent="0.3">
      <c r="N33572">
        <v>33567</v>
      </c>
      <c r="O33572">
        <v>0</v>
      </c>
    </row>
    <row r="33573" spans="14:15" x14ac:dyDescent="0.3">
      <c r="N33573">
        <v>33568</v>
      </c>
      <c r="O33573">
        <v>0</v>
      </c>
    </row>
    <row r="33574" spans="14:15" x14ac:dyDescent="0.3">
      <c r="N33574">
        <v>33569</v>
      </c>
      <c r="O33574">
        <v>0</v>
      </c>
    </row>
    <row r="33575" spans="14:15" x14ac:dyDescent="0.3">
      <c r="N33575">
        <v>33570</v>
      </c>
      <c r="O33575">
        <v>0</v>
      </c>
    </row>
    <row r="33576" spans="14:15" x14ac:dyDescent="0.3">
      <c r="N33576">
        <v>33571</v>
      </c>
      <c r="O33576">
        <v>0</v>
      </c>
    </row>
    <row r="33577" spans="14:15" x14ac:dyDescent="0.3">
      <c r="N33577">
        <v>33572</v>
      </c>
      <c r="O33577">
        <v>0</v>
      </c>
    </row>
    <row r="33578" spans="14:15" x14ac:dyDescent="0.3">
      <c r="N33578">
        <v>33573</v>
      </c>
      <c r="O33578">
        <v>0</v>
      </c>
    </row>
    <row r="33579" spans="14:15" x14ac:dyDescent="0.3">
      <c r="N33579">
        <v>33574</v>
      </c>
      <c r="O33579">
        <v>0</v>
      </c>
    </row>
    <row r="33580" spans="14:15" x14ac:dyDescent="0.3">
      <c r="N33580">
        <v>33575</v>
      </c>
      <c r="O33580">
        <v>0</v>
      </c>
    </row>
    <row r="33581" spans="14:15" x14ac:dyDescent="0.3">
      <c r="N33581">
        <v>33576</v>
      </c>
      <c r="O33581">
        <v>0</v>
      </c>
    </row>
    <row r="33582" spans="14:15" x14ac:dyDescent="0.3">
      <c r="N33582">
        <v>33577</v>
      </c>
      <c r="O33582">
        <v>0</v>
      </c>
    </row>
    <row r="33583" spans="14:15" x14ac:dyDescent="0.3">
      <c r="N33583">
        <v>33578</v>
      </c>
      <c r="O33583">
        <v>0</v>
      </c>
    </row>
    <row r="33584" spans="14:15" x14ac:dyDescent="0.3">
      <c r="N33584">
        <v>33579</v>
      </c>
      <c r="O33584">
        <v>0</v>
      </c>
    </row>
    <row r="33585" spans="14:15" x14ac:dyDescent="0.3">
      <c r="N33585">
        <v>33580</v>
      </c>
      <c r="O33585">
        <v>0</v>
      </c>
    </row>
    <row r="33586" spans="14:15" x14ac:dyDescent="0.3">
      <c r="N33586">
        <v>33581</v>
      </c>
      <c r="O33586">
        <v>0</v>
      </c>
    </row>
    <row r="33587" spans="14:15" x14ac:dyDescent="0.3">
      <c r="N33587">
        <v>33582</v>
      </c>
      <c r="O33587">
        <v>0</v>
      </c>
    </row>
    <row r="33588" spans="14:15" x14ac:dyDescent="0.3">
      <c r="N33588">
        <v>33583</v>
      </c>
      <c r="O33588">
        <v>0</v>
      </c>
    </row>
    <row r="33589" spans="14:15" x14ac:dyDescent="0.3">
      <c r="N33589">
        <v>33584</v>
      </c>
      <c r="O33589">
        <v>0</v>
      </c>
    </row>
    <row r="33590" spans="14:15" x14ac:dyDescent="0.3">
      <c r="N33590">
        <v>33585</v>
      </c>
      <c r="O33590">
        <v>0</v>
      </c>
    </row>
    <row r="33591" spans="14:15" x14ac:dyDescent="0.3">
      <c r="N33591">
        <v>33586</v>
      </c>
      <c r="O33591">
        <v>0</v>
      </c>
    </row>
    <row r="33592" spans="14:15" x14ac:dyDescent="0.3">
      <c r="N33592">
        <v>33587</v>
      </c>
      <c r="O33592">
        <v>0</v>
      </c>
    </row>
    <row r="33593" spans="14:15" x14ac:dyDescent="0.3">
      <c r="N33593">
        <v>33588</v>
      </c>
      <c r="O33593">
        <v>0</v>
      </c>
    </row>
    <row r="33594" spans="14:15" x14ac:dyDescent="0.3">
      <c r="N33594">
        <v>33589</v>
      </c>
      <c r="O33594">
        <v>0</v>
      </c>
    </row>
    <row r="33595" spans="14:15" x14ac:dyDescent="0.3">
      <c r="N33595">
        <v>33590</v>
      </c>
      <c r="O33595">
        <v>0</v>
      </c>
    </row>
    <row r="33596" spans="14:15" x14ac:dyDescent="0.3">
      <c r="N33596">
        <v>33591</v>
      </c>
      <c r="O33596">
        <v>0</v>
      </c>
    </row>
    <row r="33597" spans="14:15" x14ac:dyDescent="0.3">
      <c r="N33597">
        <v>33592</v>
      </c>
      <c r="O33597">
        <v>0</v>
      </c>
    </row>
    <row r="33598" spans="14:15" x14ac:dyDescent="0.3">
      <c r="N33598">
        <v>33593</v>
      </c>
      <c r="O33598">
        <v>0</v>
      </c>
    </row>
    <row r="33599" spans="14:15" x14ac:dyDescent="0.3">
      <c r="N33599">
        <v>33594</v>
      </c>
      <c r="O33599">
        <v>0</v>
      </c>
    </row>
    <row r="33600" spans="14:15" x14ac:dyDescent="0.3">
      <c r="N33600">
        <v>33595</v>
      </c>
      <c r="O33600">
        <v>0</v>
      </c>
    </row>
    <row r="33601" spans="14:15" x14ac:dyDescent="0.3">
      <c r="N33601">
        <v>33596</v>
      </c>
      <c r="O33601">
        <v>0</v>
      </c>
    </row>
    <row r="33602" spans="14:15" x14ac:dyDescent="0.3">
      <c r="N33602">
        <v>33597</v>
      </c>
      <c r="O33602">
        <v>0</v>
      </c>
    </row>
    <row r="33603" spans="14:15" x14ac:dyDescent="0.3">
      <c r="N33603">
        <v>33598</v>
      </c>
      <c r="O33603">
        <v>0</v>
      </c>
    </row>
    <row r="33604" spans="14:15" x14ac:dyDescent="0.3">
      <c r="N33604">
        <v>33599</v>
      </c>
      <c r="O33604">
        <v>0</v>
      </c>
    </row>
    <row r="33605" spans="14:15" x14ac:dyDescent="0.3">
      <c r="N33605">
        <v>33600</v>
      </c>
      <c r="O33605">
        <v>0</v>
      </c>
    </row>
    <row r="33606" spans="14:15" x14ac:dyDescent="0.3">
      <c r="N33606">
        <v>33601</v>
      </c>
      <c r="O33606">
        <v>0</v>
      </c>
    </row>
    <row r="33607" spans="14:15" x14ac:dyDescent="0.3">
      <c r="N33607">
        <v>33602</v>
      </c>
      <c r="O33607">
        <v>0</v>
      </c>
    </row>
    <row r="33608" spans="14:15" x14ac:dyDescent="0.3">
      <c r="N33608">
        <v>33603</v>
      </c>
      <c r="O33608">
        <v>0</v>
      </c>
    </row>
    <row r="33609" spans="14:15" x14ac:dyDescent="0.3">
      <c r="N33609">
        <v>33604</v>
      </c>
      <c r="O33609">
        <v>0</v>
      </c>
    </row>
    <row r="33610" spans="14:15" x14ac:dyDescent="0.3">
      <c r="N33610">
        <v>33605</v>
      </c>
      <c r="O33610">
        <v>0</v>
      </c>
    </row>
    <row r="33611" spans="14:15" x14ac:dyDescent="0.3">
      <c r="N33611">
        <v>33606</v>
      </c>
      <c r="O33611">
        <v>0</v>
      </c>
    </row>
    <row r="33612" spans="14:15" x14ac:dyDescent="0.3">
      <c r="N33612">
        <v>33607</v>
      </c>
      <c r="O33612">
        <v>0</v>
      </c>
    </row>
    <row r="33613" spans="14:15" x14ac:dyDescent="0.3">
      <c r="N33613">
        <v>33608</v>
      </c>
      <c r="O33613">
        <v>0</v>
      </c>
    </row>
    <row r="33614" spans="14:15" x14ac:dyDescent="0.3">
      <c r="N33614">
        <v>33609</v>
      </c>
      <c r="O33614">
        <v>0</v>
      </c>
    </row>
    <row r="33615" spans="14:15" x14ac:dyDescent="0.3">
      <c r="N33615">
        <v>33610</v>
      </c>
      <c r="O33615">
        <v>0</v>
      </c>
    </row>
    <row r="33616" spans="14:15" x14ac:dyDescent="0.3">
      <c r="N33616">
        <v>33611</v>
      </c>
      <c r="O33616">
        <v>0</v>
      </c>
    </row>
    <row r="33617" spans="14:15" x14ac:dyDescent="0.3">
      <c r="N33617">
        <v>33612</v>
      </c>
      <c r="O33617">
        <v>0</v>
      </c>
    </row>
    <row r="33618" spans="14:15" x14ac:dyDescent="0.3">
      <c r="N33618">
        <v>33613</v>
      </c>
      <c r="O33618">
        <v>0</v>
      </c>
    </row>
    <row r="33619" spans="14:15" x14ac:dyDescent="0.3">
      <c r="N33619">
        <v>33614</v>
      </c>
      <c r="O33619">
        <v>0</v>
      </c>
    </row>
    <row r="33620" spans="14:15" x14ac:dyDescent="0.3">
      <c r="N33620">
        <v>33615</v>
      </c>
      <c r="O33620">
        <v>0</v>
      </c>
    </row>
    <row r="33621" spans="14:15" x14ac:dyDescent="0.3">
      <c r="N33621">
        <v>33616</v>
      </c>
      <c r="O33621">
        <v>0</v>
      </c>
    </row>
    <row r="33622" spans="14:15" x14ac:dyDescent="0.3">
      <c r="N33622">
        <v>33617</v>
      </c>
      <c r="O33622">
        <v>1</v>
      </c>
    </row>
    <row r="33623" spans="14:15" x14ac:dyDescent="0.3">
      <c r="N33623">
        <v>33618</v>
      </c>
      <c r="O33623">
        <v>0</v>
      </c>
    </row>
    <row r="33624" spans="14:15" x14ac:dyDescent="0.3">
      <c r="N33624">
        <v>33619</v>
      </c>
      <c r="O33624">
        <v>0</v>
      </c>
    </row>
    <row r="33625" spans="14:15" x14ac:dyDescent="0.3">
      <c r="N33625">
        <v>33620</v>
      </c>
      <c r="O33625">
        <v>0</v>
      </c>
    </row>
    <row r="33626" spans="14:15" x14ac:dyDescent="0.3">
      <c r="N33626">
        <v>33621</v>
      </c>
      <c r="O33626">
        <v>0</v>
      </c>
    </row>
    <row r="33627" spans="14:15" x14ac:dyDescent="0.3">
      <c r="N33627">
        <v>33622</v>
      </c>
      <c r="O33627">
        <v>0</v>
      </c>
    </row>
    <row r="33628" spans="14:15" x14ac:dyDescent="0.3">
      <c r="N33628">
        <v>33623</v>
      </c>
      <c r="O33628">
        <v>0</v>
      </c>
    </row>
    <row r="33629" spans="14:15" x14ac:dyDescent="0.3">
      <c r="N33629">
        <v>33624</v>
      </c>
      <c r="O33629">
        <v>0</v>
      </c>
    </row>
    <row r="33630" spans="14:15" x14ac:dyDescent="0.3">
      <c r="N33630">
        <v>33625</v>
      </c>
      <c r="O33630">
        <v>0</v>
      </c>
    </row>
    <row r="33631" spans="14:15" x14ac:dyDescent="0.3">
      <c r="N33631">
        <v>33626</v>
      </c>
      <c r="O33631">
        <v>0</v>
      </c>
    </row>
    <row r="33632" spans="14:15" x14ac:dyDescent="0.3">
      <c r="N33632">
        <v>33627</v>
      </c>
      <c r="O33632">
        <v>0</v>
      </c>
    </row>
    <row r="33633" spans="14:15" x14ac:dyDescent="0.3">
      <c r="N33633">
        <v>33628</v>
      </c>
      <c r="O33633">
        <v>0</v>
      </c>
    </row>
    <row r="33634" spans="14:15" x14ac:dyDescent="0.3">
      <c r="N33634">
        <v>33629</v>
      </c>
      <c r="O33634">
        <v>0</v>
      </c>
    </row>
    <row r="33635" spans="14:15" x14ac:dyDescent="0.3">
      <c r="N33635">
        <v>33630</v>
      </c>
      <c r="O33635">
        <v>0</v>
      </c>
    </row>
    <row r="33636" spans="14:15" x14ac:dyDescent="0.3">
      <c r="N33636">
        <v>33631</v>
      </c>
      <c r="O33636">
        <v>0</v>
      </c>
    </row>
    <row r="33637" spans="14:15" x14ac:dyDescent="0.3">
      <c r="N33637">
        <v>33632</v>
      </c>
      <c r="O33637">
        <v>0</v>
      </c>
    </row>
    <row r="33638" spans="14:15" x14ac:dyDescent="0.3">
      <c r="N33638">
        <v>33633</v>
      </c>
      <c r="O33638">
        <v>0</v>
      </c>
    </row>
    <row r="33639" spans="14:15" x14ac:dyDescent="0.3">
      <c r="N33639">
        <v>33634</v>
      </c>
      <c r="O33639">
        <v>0</v>
      </c>
    </row>
    <row r="33640" spans="14:15" x14ac:dyDescent="0.3">
      <c r="N33640">
        <v>33635</v>
      </c>
      <c r="O33640">
        <v>0</v>
      </c>
    </row>
    <row r="33641" spans="14:15" x14ac:dyDescent="0.3">
      <c r="N33641">
        <v>33636</v>
      </c>
      <c r="O33641">
        <v>0</v>
      </c>
    </row>
    <row r="33642" spans="14:15" x14ac:dyDescent="0.3">
      <c r="N33642">
        <v>33637</v>
      </c>
      <c r="O33642">
        <v>0</v>
      </c>
    </row>
    <row r="33643" spans="14:15" x14ac:dyDescent="0.3">
      <c r="N33643">
        <v>33638</v>
      </c>
      <c r="O33643">
        <v>0</v>
      </c>
    </row>
    <row r="33644" spans="14:15" x14ac:dyDescent="0.3">
      <c r="N33644">
        <v>33639</v>
      </c>
      <c r="O33644">
        <v>0</v>
      </c>
    </row>
    <row r="33645" spans="14:15" x14ac:dyDescent="0.3">
      <c r="N33645">
        <v>33640</v>
      </c>
      <c r="O33645">
        <v>0</v>
      </c>
    </row>
    <row r="33646" spans="14:15" x14ac:dyDescent="0.3">
      <c r="N33646">
        <v>33641</v>
      </c>
      <c r="O33646">
        <v>0</v>
      </c>
    </row>
    <row r="33647" spans="14:15" x14ac:dyDescent="0.3">
      <c r="N33647">
        <v>33642</v>
      </c>
      <c r="O33647">
        <v>0</v>
      </c>
    </row>
    <row r="33648" spans="14:15" x14ac:dyDescent="0.3">
      <c r="N33648">
        <v>33643</v>
      </c>
      <c r="O33648">
        <v>0</v>
      </c>
    </row>
    <row r="33649" spans="14:15" x14ac:dyDescent="0.3">
      <c r="N33649">
        <v>33644</v>
      </c>
      <c r="O33649">
        <v>0</v>
      </c>
    </row>
    <row r="33650" spans="14:15" x14ac:dyDescent="0.3">
      <c r="N33650">
        <v>33645</v>
      </c>
      <c r="O33650">
        <v>0</v>
      </c>
    </row>
    <row r="33651" spans="14:15" x14ac:dyDescent="0.3">
      <c r="N33651">
        <v>33646</v>
      </c>
      <c r="O33651">
        <v>0</v>
      </c>
    </row>
    <row r="33652" spans="14:15" x14ac:dyDescent="0.3">
      <c r="N33652">
        <v>33647</v>
      </c>
      <c r="O33652">
        <v>0</v>
      </c>
    </row>
    <row r="33653" spans="14:15" x14ac:dyDescent="0.3">
      <c r="N33653">
        <v>33648</v>
      </c>
      <c r="O33653">
        <v>0</v>
      </c>
    </row>
    <row r="33654" spans="14:15" x14ac:dyDescent="0.3">
      <c r="N33654">
        <v>33649</v>
      </c>
      <c r="O33654">
        <v>0</v>
      </c>
    </row>
    <row r="33655" spans="14:15" x14ac:dyDescent="0.3">
      <c r="N33655">
        <v>33650</v>
      </c>
      <c r="O33655">
        <v>0</v>
      </c>
    </row>
    <row r="33656" spans="14:15" x14ac:dyDescent="0.3">
      <c r="N33656">
        <v>33651</v>
      </c>
      <c r="O33656">
        <v>0</v>
      </c>
    </row>
    <row r="33657" spans="14:15" x14ac:dyDescent="0.3">
      <c r="N33657">
        <v>33652</v>
      </c>
      <c r="O33657">
        <v>0</v>
      </c>
    </row>
    <row r="33658" spans="14:15" x14ac:dyDescent="0.3">
      <c r="N33658">
        <v>33653</v>
      </c>
      <c r="O33658">
        <v>0</v>
      </c>
    </row>
    <row r="33659" spans="14:15" x14ac:dyDescent="0.3">
      <c r="N33659">
        <v>33654</v>
      </c>
      <c r="O33659">
        <v>0</v>
      </c>
    </row>
    <row r="33660" spans="14:15" x14ac:dyDescent="0.3">
      <c r="N33660">
        <v>33655</v>
      </c>
      <c r="O33660">
        <v>0</v>
      </c>
    </row>
    <row r="33661" spans="14:15" x14ac:dyDescent="0.3">
      <c r="N33661">
        <v>33656</v>
      </c>
      <c r="O33661">
        <v>0</v>
      </c>
    </row>
    <row r="33662" spans="14:15" x14ac:dyDescent="0.3">
      <c r="N33662">
        <v>33657</v>
      </c>
      <c r="O33662">
        <v>0</v>
      </c>
    </row>
    <row r="33663" spans="14:15" x14ac:dyDescent="0.3">
      <c r="N33663">
        <v>33658</v>
      </c>
      <c r="O33663">
        <v>0</v>
      </c>
    </row>
    <row r="33664" spans="14:15" x14ac:dyDescent="0.3">
      <c r="N33664">
        <v>33659</v>
      </c>
      <c r="O33664">
        <v>0</v>
      </c>
    </row>
    <row r="33665" spans="14:15" x14ac:dyDescent="0.3">
      <c r="N33665">
        <v>33660</v>
      </c>
      <c r="O33665">
        <v>0</v>
      </c>
    </row>
    <row r="33666" spans="14:15" x14ac:dyDescent="0.3">
      <c r="N33666">
        <v>33661</v>
      </c>
      <c r="O33666">
        <v>0</v>
      </c>
    </row>
    <row r="33667" spans="14:15" x14ac:dyDescent="0.3">
      <c r="N33667">
        <v>33662</v>
      </c>
      <c r="O33667">
        <v>0</v>
      </c>
    </row>
    <row r="33668" spans="14:15" x14ac:dyDescent="0.3">
      <c r="N33668">
        <v>33663</v>
      </c>
      <c r="O33668">
        <v>0</v>
      </c>
    </row>
    <row r="33669" spans="14:15" x14ac:dyDescent="0.3">
      <c r="N33669">
        <v>33664</v>
      </c>
      <c r="O33669">
        <v>0</v>
      </c>
    </row>
    <row r="33670" spans="14:15" x14ac:dyDescent="0.3">
      <c r="N33670">
        <v>33665</v>
      </c>
      <c r="O33670">
        <v>0</v>
      </c>
    </row>
    <row r="33671" spans="14:15" x14ac:dyDescent="0.3">
      <c r="N33671">
        <v>33666</v>
      </c>
      <c r="O33671">
        <v>0</v>
      </c>
    </row>
    <row r="33672" spans="14:15" x14ac:dyDescent="0.3">
      <c r="N33672">
        <v>33667</v>
      </c>
      <c r="O33672">
        <v>0</v>
      </c>
    </row>
    <row r="33673" spans="14:15" x14ac:dyDescent="0.3">
      <c r="N33673">
        <v>33668</v>
      </c>
      <c r="O33673">
        <v>0</v>
      </c>
    </row>
    <row r="33674" spans="14:15" x14ac:dyDescent="0.3">
      <c r="N33674">
        <v>33669</v>
      </c>
      <c r="O33674">
        <v>0</v>
      </c>
    </row>
    <row r="33675" spans="14:15" x14ac:dyDescent="0.3">
      <c r="N33675">
        <v>33670</v>
      </c>
      <c r="O33675">
        <v>0</v>
      </c>
    </row>
    <row r="33676" spans="14:15" x14ac:dyDescent="0.3">
      <c r="N33676">
        <v>33671</v>
      </c>
      <c r="O33676">
        <v>0</v>
      </c>
    </row>
    <row r="33677" spans="14:15" x14ac:dyDescent="0.3">
      <c r="N33677">
        <v>33672</v>
      </c>
      <c r="O33677">
        <v>0</v>
      </c>
    </row>
    <row r="33678" spans="14:15" x14ac:dyDescent="0.3">
      <c r="N33678">
        <v>33673</v>
      </c>
      <c r="O33678">
        <v>0</v>
      </c>
    </row>
    <row r="33679" spans="14:15" x14ac:dyDescent="0.3">
      <c r="N33679">
        <v>33674</v>
      </c>
      <c r="O33679">
        <v>0</v>
      </c>
    </row>
    <row r="33680" spans="14:15" x14ac:dyDescent="0.3">
      <c r="N33680">
        <v>33675</v>
      </c>
      <c r="O33680">
        <v>0</v>
      </c>
    </row>
    <row r="33681" spans="14:15" x14ac:dyDescent="0.3">
      <c r="N33681">
        <v>33676</v>
      </c>
      <c r="O33681">
        <v>0</v>
      </c>
    </row>
    <row r="33682" spans="14:15" x14ac:dyDescent="0.3">
      <c r="N33682">
        <v>33677</v>
      </c>
      <c r="O33682">
        <v>0</v>
      </c>
    </row>
    <row r="33683" spans="14:15" x14ac:dyDescent="0.3">
      <c r="N33683">
        <v>33678</v>
      </c>
      <c r="O33683">
        <v>0</v>
      </c>
    </row>
    <row r="33684" spans="14:15" x14ac:dyDescent="0.3">
      <c r="N33684">
        <v>33679</v>
      </c>
      <c r="O33684">
        <v>0</v>
      </c>
    </row>
    <row r="33685" spans="14:15" x14ac:dyDescent="0.3">
      <c r="N33685">
        <v>33680</v>
      </c>
      <c r="O33685">
        <v>0</v>
      </c>
    </row>
    <row r="33686" spans="14:15" x14ac:dyDescent="0.3">
      <c r="N33686">
        <v>33681</v>
      </c>
      <c r="O33686">
        <v>0</v>
      </c>
    </row>
    <row r="33687" spans="14:15" x14ac:dyDescent="0.3">
      <c r="N33687">
        <v>33682</v>
      </c>
      <c r="O33687">
        <v>0</v>
      </c>
    </row>
    <row r="33688" spans="14:15" x14ac:dyDescent="0.3">
      <c r="N33688">
        <v>33683</v>
      </c>
      <c r="O33688">
        <v>0</v>
      </c>
    </row>
    <row r="33689" spans="14:15" x14ac:dyDescent="0.3">
      <c r="N33689">
        <v>33684</v>
      </c>
      <c r="O33689">
        <v>0</v>
      </c>
    </row>
    <row r="33690" spans="14:15" x14ac:dyDescent="0.3">
      <c r="N33690">
        <v>33685</v>
      </c>
      <c r="O33690">
        <v>0</v>
      </c>
    </row>
    <row r="33691" spans="14:15" x14ac:dyDescent="0.3">
      <c r="N33691">
        <v>33686</v>
      </c>
      <c r="O33691">
        <v>0</v>
      </c>
    </row>
    <row r="33692" spans="14:15" x14ac:dyDescent="0.3">
      <c r="N33692">
        <v>33687</v>
      </c>
      <c r="O33692">
        <v>0</v>
      </c>
    </row>
    <row r="33693" spans="14:15" x14ac:dyDescent="0.3">
      <c r="N33693">
        <v>33688</v>
      </c>
      <c r="O33693">
        <v>0</v>
      </c>
    </row>
    <row r="33694" spans="14:15" x14ac:dyDescent="0.3">
      <c r="N33694">
        <v>33689</v>
      </c>
      <c r="O33694">
        <v>0</v>
      </c>
    </row>
    <row r="33695" spans="14:15" x14ac:dyDescent="0.3">
      <c r="N33695">
        <v>33690</v>
      </c>
      <c r="O33695">
        <v>0</v>
      </c>
    </row>
    <row r="33696" spans="14:15" x14ac:dyDescent="0.3">
      <c r="N33696">
        <v>33691</v>
      </c>
      <c r="O33696">
        <v>0</v>
      </c>
    </row>
    <row r="33697" spans="14:15" x14ac:dyDescent="0.3">
      <c r="N33697">
        <v>33692</v>
      </c>
      <c r="O33697">
        <v>0</v>
      </c>
    </row>
    <row r="33698" spans="14:15" x14ac:dyDescent="0.3">
      <c r="N33698">
        <v>33693</v>
      </c>
      <c r="O33698">
        <v>0</v>
      </c>
    </row>
    <row r="33699" spans="14:15" x14ac:dyDescent="0.3">
      <c r="N33699">
        <v>33694</v>
      </c>
      <c r="O33699">
        <v>0</v>
      </c>
    </row>
    <row r="33700" spans="14:15" x14ac:dyDescent="0.3">
      <c r="N33700">
        <v>33695</v>
      </c>
      <c r="O33700">
        <v>0</v>
      </c>
    </row>
    <row r="33701" spans="14:15" x14ac:dyDescent="0.3">
      <c r="N33701">
        <v>33696</v>
      </c>
      <c r="O33701">
        <v>0</v>
      </c>
    </row>
    <row r="33702" spans="14:15" x14ac:dyDescent="0.3">
      <c r="N33702">
        <v>33697</v>
      </c>
      <c r="O33702">
        <v>0</v>
      </c>
    </row>
    <row r="33703" spans="14:15" x14ac:dyDescent="0.3">
      <c r="N33703">
        <v>33698</v>
      </c>
      <c r="O33703">
        <v>0</v>
      </c>
    </row>
    <row r="33704" spans="14:15" x14ac:dyDescent="0.3">
      <c r="N33704">
        <v>33699</v>
      </c>
      <c r="O33704">
        <v>0</v>
      </c>
    </row>
    <row r="33705" spans="14:15" x14ac:dyDescent="0.3">
      <c r="N33705">
        <v>33700</v>
      </c>
      <c r="O33705">
        <v>0</v>
      </c>
    </row>
    <row r="33706" spans="14:15" x14ac:dyDescent="0.3">
      <c r="N33706">
        <v>33701</v>
      </c>
      <c r="O33706">
        <v>0</v>
      </c>
    </row>
    <row r="33707" spans="14:15" x14ac:dyDescent="0.3">
      <c r="N33707">
        <v>33702</v>
      </c>
      <c r="O33707">
        <v>0</v>
      </c>
    </row>
    <row r="33708" spans="14:15" x14ac:dyDescent="0.3">
      <c r="N33708">
        <v>33703</v>
      </c>
      <c r="O33708">
        <v>0</v>
      </c>
    </row>
    <row r="33709" spans="14:15" x14ac:dyDescent="0.3">
      <c r="N33709">
        <v>33704</v>
      </c>
      <c r="O33709">
        <v>0</v>
      </c>
    </row>
    <row r="33710" spans="14:15" x14ac:dyDescent="0.3">
      <c r="N33710">
        <v>33705</v>
      </c>
      <c r="O33710">
        <v>0</v>
      </c>
    </row>
    <row r="33711" spans="14:15" x14ac:dyDescent="0.3">
      <c r="N33711">
        <v>33706</v>
      </c>
      <c r="O33711">
        <v>0</v>
      </c>
    </row>
    <row r="33712" spans="14:15" x14ac:dyDescent="0.3">
      <c r="N33712">
        <v>33707</v>
      </c>
      <c r="O33712">
        <v>0</v>
      </c>
    </row>
    <row r="33713" spans="14:15" x14ac:dyDescent="0.3">
      <c r="N33713">
        <v>33708</v>
      </c>
      <c r="O33713">
        <v>0</v>
      </c>
    </row>
    <row r="33714" spans="14:15" x14ac:dyDescent="0.3">
      <c r="N33714">
        <v>33709</v>
      </c>
      <c r="O33714">
        <v>0</v>
      </c>
    </row>
    <row r="33715" spans="14:15" x14ac:dyDescent="0.3">
      <c r="N33715">
        <v>33710</v>
      </c>
      <c r="O33715">
        <v>0</v>
      </c>
    </row>
    <row r="33716" spans="14:15" x14ac:dyDescent="0.3">
      <c r="N33716">
        <v>33711</v>
      </c>
      <c r="O33716">
        <v>0</v>
      </c>
    </row>
    <row r="33717" spans="14:15" x14ac:dyDescent="0.3">
      <c r="N33717">
        <v>33712</v>
      </c>
      <c r="O33717">
        <v>0</v>
      </c>
    </row>
    <row r="33718" spans="14:15" x14ac:dyDescent="0.3">
      <c r="N33718">
        <v>33713</v>
      </c>
      <c r="O33718">
        <v>0</v>
      </c>
    </row>
    <row r="33719" spans="14:15" x14ac:dyDescent="0.3">
      <c r="N33719">
        <v>33714</v>
      </c>
      <c r="O33719">
        <v>0</v>
      </c>
    </row>
    <row r="33720" spans="14:15" x14ac:dyDescent="0.3">
      <c r="N33720">
        <v>33715</v>
      </c>
      <c r="O33720">
        <v>0</v>
      </c>
    </row>
    <row r="33721" spans="14:15" x14ac:dyDescent="0.3">
      <c r="N33721">
        <v>33716</v>
      </c>
      <c r="O33721">
        <v>0</v>
      </c>
    </row>
    <row r="33722" spans="14:15" x14ac:dyDescent="0.3">
      <c r="N33722">
        <v>33717</v>
      </c>
      <c r="O33722">
        <v>0</v>
      </c>
    </row>
    <row r="33723" spans="14:15" x14ac:dyDescent="0.3">
      <c r="N33723">
        <v>33718</v>
      </c>
      <c r="O33723">
        <v>0</v>
      </c>
    </row>
    <row r="33724" spans="14:15" x14ac:dyDescent="0.3">
      <c r="N33724">
        <v>33719</v>
      </c>
      <c r="O33724">
        <v>0</v>
      </c>
    </row>
    <row r="33725" spans="14:15" x14ac:dyDescent="0.3">
      <c r="N33725">
        <v>33720</v>
      </c>
      <c r="O33725">
        <v>0</v>
      </c>
    </row>
    <row r="33726" spans="14:15" x14ac:dyDescent="0.3">
      <c r="N33726">
        <v>33721</v>
      </c>
      <c r="O33726">
        <v>0</v>
      </c>
    </row>
    <row r="33727" spans="14:15" x14ac:dyDescent="0.3">
      <c r="N33727">
        <v>33722</v>
      </c>
      <c r="O33727">
        <v>0</v>
      </c>
    </row>
    <row r="33728" spans="14:15" x14ac:dyDescent="0.3">
      <c r="N33728">
        <v>33723</v>
      </c>
      <c r="O33728">
        <v>0</v>
      </c>
    </row>
    <row r="33729" spans="14:15" x14ac:dyDescent="0.3">
      <c r="N33729">
        <v>33724</v>
      </c>
      <c r="O33729">
        <v>0</v>
      </c>
    </row>
    <row r="33730" spans="14:15" x14ac:dyDescent="0.3">
      <c r="N33730">
        <v>33725</v>
      </c>
      <c r="O33730">
        <v>0</v>
      </c>
    </row>
    <row r="33731" spans="14:15" x14ac:dyDescent="0.3">
      <c r="N33731">
        <v>33726</v>
      </c>
      <c r="O33731">
        <v>0</v>
      </c>
    </row>
    <row r="33732" spans="14:15" x14ac:dyDescent="0.3">
      <c r="N33732">
        <v>33727</v>
      </c>
      <c r="O33732">
        <v>0</v>
      </c>
    </row>
    <row r="33733" spans="14:15" x14ac:dyDescent="0.3">
      <c r="N33733">
        <v>33728</v>
      </c>
      <c r="O33733">
        <v>0</v>
      </c>
    </row>
    <row r="33734" spans="14:15" x14ac:dyDescent="0.3">
      <c r="N33734">
        <v>33729</v>
      </c>
      <c r="O33734">
        <v>0</v>
      </c>
    </row>
    <row r="33735" spans="14:15" x14ac:dyDescent="0.3">
      <c r="N33735">
        <v>33730</v>
      </c>
      <c r="O33735">
        <v>0</v>
      </c>
    </row>
    <row r="33736" spans="14:15" x14ac:dyDescent="0.3">
      <c r="N33736">
        <v>33731</v>
      </c>
      <c r="O33736">
        <v>0</v>
      </c>
    </row>
    <row r="33737" spans="14:15" x14ac:dyDescent="0.3">
      <c r="N33737">
        <v>33732</v>
      </c>
      <c r="O33737">
        <v>0</v>
      </c>
    </row>
    <row r="33738" spans="14:15" x14ac:dyDescent="0.3">
      <c r="N33738">
        <v>33733</v>
      </c>
      <c r="O33738">
        <v>0</v>
      </c>
    </row>
    <row r="33739" spans="14:15" x14ac:dyDescent="0.3">
      <c r="N33739">
        <v>33734</v>
      </c>
      <c r="O33739">
        <v>0</v>
      </c>
    </row>
    <row r="33740" spans="14:15" x14ac:dyDescent="0.3">
      <c r="N33740">
        <v>33735</v>
      </c>
      <c r="O33740">
        <v>0</v>
      </c>
    </row>
    <row r="33741" spans="14:15" x14ac:dyDescent="0.3">
      <c r="N33741">
        <v>33736</v>
      </c>
      <c r="O33741">
        <v>0</v>
      </c>
    </row>
    <row r="33742" spans="14:15" x14ac:dyDescent="0.3">
      <c r="N33742">
        <v>33737</v>
      </c>
      <c r="O33742">
        <v>0</v>
      </c>
    </row>
    <row r="33743" spans="14:15" x14ac:dyDescent="0.3">
      <c r="N33743">
        <v>33738</v>
      </c>
      <c r="O33743">
        <v>0</v>
      </c>
    </row>
    <row r="33744" spans="14:15" x14ac:dyDescent="0.3">
      <c r="N33744">
        <v>33739</v>
      </c>
      <c r="O33744">
        <v>0</v>
      </c>
    </row>
    <row r="33745" spans="14:15" x14ac:dyDescent="0.3">
      <c r="N33745">
        <v>33740</v>
      </c>
      <c r="O33745">
        <v>0</v>
      </c>
    </row>
    <row r="33746" spans="14:15" x14ac:dyDescent="0.3">
      <c r="N33746">
        <v>33741</v>
      </c>
      <c r="O33746">
        <v>0</v>
      </c>
    </row>
    <row r="33747" spans="14:15" x14ac:dyDescent="0.3">
      <c r="N33747">
        <v>33742</v>
      </c>
      <c r="O33747">
        <v>0</v>
      </c>
    </row>
    <row r="33748" spans="14:15" x14ac:dyDescent="0.3">
      <c r="N33748">
        <v>33743</v>
      </c>
      <c r="O33748">
        <v>0</v>
      </c>
    </row>
    <row r="33749" spans="14:15" x14ac:dyDescent="0.3">
      <c r="N33749">
        <v>33744</v>
      </c>
      <c r="O33749">
        <v>0</v>
      </c>
    </row>
    <row r="33750" spans="14:15" x14ac:dyDescent="0.3">
      <c r="N33750">
        <v>33745</v>
      </c>
      <c r="O33750">
        <v>0</v>
      </c>
    </row>
    <row r="33751" spans="14:15" x14ac:dyDescent="0.3">
      <c r="N33751">
        <v>33746</v>
      </c>
      <c r="O33751">
        <v>0</v>
      </c>
    </row>
    <row r="33752" spans="14:15" x14ac:dyDescent="0.3">
      <c r="N33752">
        <v>33747</v>
      </c>
      <c r="O33752">
        <v>0</v>
      </c>
    </row>
    <row r="33753" spans="14:15" x14ac:dyDescent="0.3">
      <c r="N33753">
        <v>33748</v>
      </c>
      <c r="O33753">
        <v>0</v>
      </c>
    </row>
    <row r="33754" spans="14:15" x14ac:dyDescent="0.3">
      <c r="N33754">
        <v>33749</v>
      </c>
      <c r="O33754">
        <v>0</v>
      </c>
    </row>
    <row r="33755" spans="14:15" x14ac:dyDescent="0.3">
      <c r="N33755">
        <v>33750</v>
      </c>
      <c r="O33755">
        <v>0</v>
      </c>
    </row>
    <row r="33756" spans="14:15" x14ac:dyDescent="0.3">
      <c r="N33756">
        <v>33751</v>
      </c>
      <c r="O33756">
        <v>0</v>
      </c>
    </row>
    <row r="33757" spans="14:15" x14ac:dyDescent="0.3">
      <c r="N33757">
        <v>33752</v>
      </c>
      <c r="O33757">
        <v>0</v>
      </c>
    </row>
    <row r="33758" spans="14:15" x14ac:dyDescent="0.3">
      <c r="N33758">
        <v>33753</v>
      </c>
      <c r="O33758">
        <v>0</v>
      </c>
    </row>
    <row r="33759" spans="14:15" x14ac:dyDescent="0.3">
      <c r="N33759">
        <v>33754</v>
      </c>
      <c r="O33759">
        <v>0</v>
      </c>
    </row>
    <row r="33760" spans="14:15" x14ac:dyDescent="0.3">
      <c r="N33760">
        <v>33755</v>
      </c>
      <c r="O33760">
        <v>0</v>
      </c>
    </row>
    <row r="33761" spans="14:15" x14ac:dyDescent="0.3">
      <c r="N33761">
        <v>33756</v>
      </c>
      <c r="O33761">
        <v>0</v>
      </c>
    </row>
    <row r="33762" spans="14:15" x14ac:dyDescent="0.3">
      <c r="N33762">
        <v>33757</v>
      </c>
      <c r="O33762">
        <v>0</v>
      </c>
    </row>
    <row r="33763" spans="14:15" x14ac:dyDescent="0.3">
      <c r="N33763">
        <v>33758</v>
      </c>
      <c r="O33763">
        <v>0</v>
      </c>
    </row>
    <row r="33764" spans="14:15" x14ac:dyDescent="0.3">
      <c r="N33764">
        <v>33759</v>
      </c>
      <c r="O33764">
        <v>0</v>
      </c>
    </row>
    <row r="33765" spans="14:15" x14ac:dyDescent="0.3">
      <c r="N33765">
        <v>33760</v>
      </c>
      <c r="O33765">
        <v>0</v>
      </c>
    </row>
    <row r="33766" spans="14:15" x14ac:dyDescent="0.3">
      <c r="N33766">
        <v>33761</v>
      </c>
      <c r="O33766">
        <v>0</v>
      </c>
    </row>
    <row r="33767" spans="14:15" x14ac:dyDescent="0.3">
      <c r="N33767">
        <v>33762</v>
      </c>
      <c r="O33767">
        <v>0</v>
      </c>
    </row>
    <row r="33768" spans="14:15" x14ac:dyDescent="0.3">
      <c r="N33768">
        <v>33763</v>
      </c>
      <c r="O33768">
        <v>0</v>
      </c>
    </row>
    <row r="33769" spans="14:15" x14ac:dyDescent="0.3">
      <c r="N33769">
        <v>33764</v>
      </c>
      <c r="O33769">
        <v>0</v>
      </c>
    </row>
    <row r="33770" spans="14:15" x14ac:dyDescent="0.3">
      <c r="N33770">
        <v>33765</v>
      </c>
      <c r="O33770">
        <v>0</v>
      </c>
    </row>
    <row r="33771" spans="14:15" x14ac:dyDescent="0.3">
      <c r="N33771">
        <v>33766</v>
      </c>
      <c r="O33771">
        <v>0</v>
      </c>
    </row>
    <row r="33772" spans="14:15" x14ac:dyDescent="0.3">
      <c r="N33772">
        <v>33767</v>
      </c>
      <c r="O33772">
        <v>0</v>
      </c>
    </row>
    <row r="33773" spans="14:15" x14ac:dyDescent="0.3">
      <c r="N33773">
        <v>33768</v>
      </c>
      <c r="O33773">
        <v>0</v>
      </c>
    </row>
    <row r="33774" spans="14:15" x14ac:dyDescent="0.3">
      <c r="N33774">
        <v>33769</v>
      </c>
      <c r="O33774">
        <v>0</v>
      </c>
    </row>
    <row r="33775" spans="14:15" x14ac:dyDescent="0.3">
      <c r="N33775">
        <v>33770</v>
      </c>
      <c r="O33775">
        <v>0</v>
      </c>
    </row>
    <row r="33776" spans="14:15" x14ac:dyDescent="0.3">
      <c r="N33776">
        <v>33771</v>
      </c>
      <c r="O33776">
        <v>0</v>
      </c>
    </row>
    <row r="33777" spans="14:15" x14ac:dyDescent="0.3">
      <c r="N33777">
        <v>33772</v>
      </c>
      <c r="O33777">
        <v>0</v>
      </c>
    </row>
    <row r="33778" spans="14:15" x14ac:dyDescent="0.3">
      <c r="N33778">
        <v>33773</v>
      </c>
      <c r="O33778">
        <v>0</v>
      </c>
    </row>
    <row r="33779" spans="14:15" x14ac:dyDescent="0.3">
      <c r="N33779">
        <v>33774</v>
      </c>
      <c r="O33779">
        <v>0</v>
      </c>
    </row>
    <row r="33780" spans="14:15" x14ac:dyDescent="0.3">
      <c r="N33780">
        <v>33775</v>
      </c>
      <c r="O33780">
        <v>0</v>
      </c>
    </row>
    <row r="33781" spans="14:15" x14ac:dyDescent="0.3">
      <c r="N33781">
        <v>33776</v>
      </c>
      <c r="O33781">
        <v>0</v>
      </c>
    </row>
    <row r="33782" spans="14:15" x14ac:dyDescent="0.3">
      <c r="N33782">
        <v>33777</v>
      </c>
      <c r="O33782">
        <v>0</v>
      </c>
    </row>
    <row r="33783" spans="14:15" x14ac:dyDescent="0.3">
      <c r="N33783">
        <v>33778</v>
      </c>
      <c r="O33783">
        <v>0</v>
      </c>
    </row>
    <row r="33784" spans="14:15" x14ac:dyDescent="0.3">
      <c r="N33784">
        <v>33779</v>
      </c>
      <c r="O33784">
        <v>0</v>
      </c>
    </row>
    <row r="33785" spans="14:15" x14ac:dyDescent="0.3">
      <c r="N33785">
        <v>33780</v>
      </c>
      <c r="O33785">
        <v>0</v>
      </c>
    </row>
    <row r="33786" spans="14:15" x14ac:dyDescent="0.3">
      <c r="N33786">
        <v>33781</v>
      </c>
      <c r="O33786">
        <v>0</v>
      </c>
    </row>
    <row r="33787" spans="14:15" x14ac:dyDescent="0.3">
      <c r="N33787">
        <v>33782</v>
      </c>
      <c r="O33787">
        <v>0</v>
      </c>
    </row>
    <row r="33788" spans="14:15" x14ac:dyDescent="0.3">
      <c r="N33788">
        <v>33783</v>
      </c>
      <c r="O33788">
        <v>0</v>
      </c>
    </row>
    <row r="33789" spans="14:15" x14ac:dyDescent="0.3">
      <c r="N33789">
        <v>33784</v>
      </c>
      <c r="O33789">
        <v>0</v>
      </c>
    </row>
    <row r="33790" spans="14:15" x14ac:dyDescent="0.3">
      <c r="N33790">
        <v>33785</v>
      </c>
      <c r="O33790">
        <v>0</v>
      </c>
    </row>
    <row r="33791" spans="14:15" x14ac:dyDescent="0.3">
      <c r="N33791">
        <v>33786</v>
      </c>
      <c r="O33791">
        <v>0</v>
      </c>
    </row>
    <row r="33792" spans="14:15" x14ac:dyDescent="0.3">
      <c r="N33792">
        <v>33787</v>
      </c>
      <c r="O33792">
        <v>1</v>
      </c>
    </row>
    <row r="33793" spans="14:15" x14ac:dyDescent="0.3">
      <c r="N33793">
        <v>33788</v>
      </c>
      <c r="O33793">
        <v>0</v>
      </c>
    </row>
    <row r="33794" spans="14:15" x14ac:dyDescent="0.3">
      <c r="N33794">
        <v>33789</v>
      </c>
      <c r="O33794">
        <v>0</v>
      </c>
    </row>
    <row r="33795" spans="14:15" x14ac:dyDescent="0.3">
      <c r="N33795">
        <v>33790</v>
      </c>
      <c r="O33795">
        <v>0</v>
      </c>
    </row>
    <row r="33796" spans="14:15" x14ac:dyDescent="0.3">
      <c r="N33796">
        <v>33791</v>
      </c>
      <c r="O33796">
        <v>0</v>
      </c>
    </row>
    <row r="33797" spans="14:15" x14ac:dyDescent="0.3">
      <c r="N33797">
        <v>33792</v>
      </c>
      <c r="O33797">
        <v>0</v>
      </c>
    </row>
    <row r="33798" spans="14:15" x14ac:dyDescent="0.3">
      <c r="N33798">
        <v>33793</v>
      </c>
      <c r="O33798">
        <v>0</v>
      </c>
    </row>
    <row r="33799" spans="14:15" x14ac:dyDescent="0.3">
      <c r="N33799">
        <v>33794</v>
      </c>
      <c r="O33799">
        <v>0</v>
      </c>
    </row>
    <row r="33800" spans="14:15" x14ac:dyDescent="0.3">
      <c r="N33800">
        <v>33795</v>
      </c>
      <c r="O33800">
        <v>1</v>
      </c>
    </row>
    <row r="33801" spans="14:15" x14ac:dyDescent="0.3">
      <c r="N33801">
        <v>33796</v>
      </c>
      <c r="O33801">
        <v>0</v>
      </c>
    </row>
    <row r="33802" spans="14:15" x14ac:dyDescent="0.3">
      <c r="N33802">
        <v>33797</v>
      </c>
      <c r="O33802">
        <v>0</v>
      </c>
    </row>
    <row r="33803" spans="14:15" x14ac:dyDescent="0.3">
      <c r="N33803">
        <v>33798</v>
      </c>
      <c r="O33803">
        <v>0</v>
      </c>
    </row>
    <row r="33804" spans="14:15" x14ac:dyDescent="0.3">
      <c r="N33804">
        <v>33799</v>
      </c>
      <c r="O33804">
        <v>0</v>
      </c>
    </row>
    <row r="33805" spans="14:15" x14ac:dyDescent="0.3">
      <c r="N33805">
        <v>33800</v>
      </c>
      <c r="O33805">
        <v>0</v>
      </c>
    </row>
    <row r="33806" spans="14:15" x14ac:dyDescent="0.3">
      <c r="N33806">
        <v>33801</v>
      </c>
      <c r="O33806">
        <v>0</v>
      </c>
    </row>
    <row r="33807" spans="14:15" x14ac:dyDescent="0.3">
      <c r="N33807">
        <v>33802</v>
      </c>
      <c r="O33807">
        <v>0</v>
      </c>
    </row>
    <row r="33808" spans="14:15" x14ac:dyDescent="0.3">
      <c r="N33808">
        <v>33803</v>
      </c>
      <c r="O33808">
        <v>0</v>
      </c>
    </row>
    <row r="33809" spans="14:15" x14ac:dyDescent="0.3">
      <c r="N33809">
        <v>33804</v>
      </c>
      <c r="O33809">
        <v>0</v>
      </c>
    </row>
    <row r="33810" spans="14:15" x14ac:dyDescent="0.3">
      <c r="N33810">
        <v>33805</v>
      </c>
      <c r="O33810">
        <v>0</v>
      </c>
    </row>
    <row r="33811" spans="14:15" x14ac:dyDescent="0.3">
      <c r="N33811">
        <v>33806</v>
      </c>
      <c r="O33811">
        <v>0</v>
      </c>
    </row>
    <row r="33812" spans="14:15" x14ac:dyDescent="0.3">
      <c r="N33812">
        <v>33807</v>
      </c>
      <c r="O33812">
        <v>0</v>
      </c>
    </row>
    <row r="33813" spans="14:15" x14ac:dyDescent="0.3">
      <c r="N33813">
        <v>33808</v>
      </c>
      <c r="O33813">
        <v>0</v>
      </c>
    </row>
    <row r="33814" spans="14:15" x14ac:dyDescent="0.3">
      <c r="N33814">
        <v>33809</v>
      </c>
      <c r="O33814">
        <v>0</v>
      </c>
    </row>
    <row r="33815" spans="14:15" x14ac:dyDescent="0.3">
      <c r="N33815">
        <v>33810</v>
      </c>
      <c r="O33815">
        <v>0</v>
      </c>
    </row>
    <row r="33816" spans="14:15" x14ac:dyDescent="0.3">
      <c r="N33816">
        <v>33811</v>
      </c>
      <c r="O33816">
        <v>0</v>
      </c>
    </row>
    <row r="33817" spans="14:15" x14ac:dyDescent="0.3">
      <c r="N33817">
        <v>33812</v>
      </c>
      <c r="O33817">
        <v>0</v>
      </c>
    </row>
    <row r="33818" spans="14:15" x14ac:dyDescent="0.3">
      <c r="N33818">
        <v>33813</v>
      </c>
      <c r="O33818">
        <v>0</v>
      </c>
    </row>
    <row r="33819" spans="14:15" x14ac:dyDescent="0.3">
      <c r="N33819">
        <v>33814</v>
      </c>
      <c r="O33819">
        <v>0</v>
      </c>
    </row>
    <row r="33820" spans="14:15" x14ac:dyDescent="0.3">
      <c r="N33820">
        <v>33815</v>
      </c>
      <c r="O33820">
        <v>0</v>
      </c>
    </row>
    <row r="33821" spans="14:15" x14ac:dyDescent="0.3">
      <c r="N33821">
        <v>33816</v>
      </c>
      <c r="O33821">
        <v>0</v>
      </c>
    </row>
    <row r="33822" spans="14:15" x14ac:dyDescent="0.3">
      <c r="N33822">
        <v>33817</v>
      </c>
      <c r="O33822">
        <v>0</v>
      </c>
    </row>
    <row r="33823" spans="14:15" x14ac:dyDescent="0.3">
      <c r="N33823">
        <v>33818</v>
      </c>
      <c r="O33823">
        <v>0</v>
      </c>
    </row>
    <row r="33824" spans="14:15" x14ac:dyDescent="0.3">
      <c r="N33824">
        <v>33819</v>
      </c>
      <c r="O33824">
        <v>0</v>
      </c>
    </row>
    <row r="33825" spans="14:15" x14ac:dyDescent="0.3">
      <c r="N33825">
        <v>33820</v>
      </c>
      <c r="O33825">
        <v>0</v>
      </c>
    </row>
    <row r="33826" spans="14:15" x14ac:dyDescent="0.3">
      <c r="N33826">
        <v>33821</v>
      </c>
      <c r="O33826">
        <v>0</v>
      </c>
    </row>
    <row r="33827" spans="14:15" x14ac:dyDescent="0.3">
      <c r="N33827">
        <v>33822</v>
      </c>
      <c r="O33827">
        <v>0</v>
      </c>
    </row>
    <row r="33828" spans="14:15" x14ac:dyDescent="0.3">
      <c r="N33828">
        <v>33823</v>
      </c>
      <c r="O33828">
        <v>0</v>
      </c>
    </row>
    <row r="33829" spans="14:15" x14ac:dyDescent="0.3">
      <c r="N33829">
        <v>33824</v>
      </c>
      <c r="O33829">
        <v>0</v>
      </c>
    </row>
    <row r="33830" spans="14:15" x14ac:dyDescent="0.3">
      <c r="N33830">
        <v>33825</v>
      </c>
      <c r="O33830">
        <v>0</v>
      </c>
    </row>
    <row r="33831" spans="14:15" x14ac:dyDescent="0.3">
      <c r="N33831">
        <v>33826</v>
      </c>
      <c r="O33831">
        <v>0</v>
      </c>
    </row>
    <row r="33832" spans="14:15" x14ac:dyDescent="0.3">
      <c r="N33832">
        <v>33827</v>
      </c>
      <c r="O33832">
        <v>0</v>
      </c>
    </row>
    <row r="33833" spans="14:15" x14ac:dyDescent="0.3">
      <c r="N33833">
        <v>33828</v>
      </c>
      <c r="O33833">
        <v>0</v>
      </c>
    </row>
    <row r="33834" spans="14:15" x14ac:dyDescent="0.3">
      <c r="N33834">
        <v>33829</v>
      </c>
      <c r="O33834">
        <v>0</v>
      </c>
    </row>
    <row r="33835" spans="14:15" x14ac:dyDescent="0.3">
      <c r="N33835">
        <v>33830</v>
      </c>
      <c r="O33835">
        <v>0</v>
      </c>
    </row>
    <row r="33836" spans="14:15" x14ac:dyDescent="0.3">
      <c r="N33836">
        <v>33831</v>
      </c>
      <c r="O33836">
        <v>0</v>
      </c>
    </row>
    <row r="33837" spans="14:15" x14ac:dyDescent="0.3">
      <c r="N33837">
        <v>33832</v>
      </c>
      <c r="O33837">
        <v>0</v>
      </c>
    </row>
    <row r="33838" spans="14:15" x14ac:dyDescent="0.3">
      <c r="N33838">
        <v>33833</v>
      </c>
      <c r="O33838">
        <v>0</v>
      </c>
    </row>
    <row r="33839" spans="14:15" x14ac:dyDescent="0.3">
      <c r="N33839">
        <v>33834</v>
      </c>
      <c r="O33839">
        <v>0</v>
      </c>
    </row>
    <row r="33840" spans="14:15" x14ac:dyDescent="0.3">
      <c r="N33840">
        <v>33835</v>
      </c>
      <c r="O33840">
        <v>0</v>
      </c>
    </row>
    <row r="33841" spans="14:15" x14ac:dyDescent="0.3">
      <c r="N33841">
        <v>33836</v>
      </c>
      <c r="O33841">
        <v>0</v>
      </c>
    </row>
    <row r="33842" spans="14:15" x14ac:dyDescent="0.3">
      <c r="N33842">
        <v>33837</v>
      </c>
      <c r="O33842">
        <v>0</v>
      </c>
    </row>
    <row r="33843" spans="14:15" x14ac:dyDescent="0.3">
      <c r="N33843">
        <v>33838</v>
      </c>
      <c r="O33843">
        <v>0</v>
      </c>
    </row>
    <row r="33844" spans="14:15" x14ac:dyDescent="0.3">
      <c r="N33844">
        <v>33839</v>
      </c>
      <c r="O33844">
        <v>0</v>
      </c>
    </row>
    <row r="33845" spans="14:15" x14ac:dyDescent="0.3">
      <c r="N33845">
        <v>33840</v>
      </c>
      <c r="O33845">
        <v>0</v>
      </c>
    </row>
    <row r="33846" spans="14:15" x14ac:dyDescent="0.3">
      <c r="N33846">
        <v>33841</v>
      </c>
      <c r="O33846">
        <v>0</v>
      </c>
    </row>
    <row r="33847" spans="14:15" x14ac:dyDescent="0.3">
      <c r="N33847">
        <v>33842</v>
      </c>
      <c r="O33847">
        <v>0</v>
      </c>
    </row>
    <row r="33848" spans="14:15" x14ac:dyDescent="0.3">
      <c r="N33848">
        <v>33843</v>
      </c>
      <c r="O33848">
        <v>0</v>
      </c>
    </row>
    <row r="33849" spans="14:15" x14ac:dyDescent="0.3">
      <c r="N33849">
        <v>33844</v>
      </c>
      <c r="O33849">
        <v>0</v>
      </c>
    </row>
    <row r="33850" spans="14:15" x14ac:dyDescent="0.3">
      <c r="N33850">
        <v>33845</v>
      </c>
      <c r="O33850">
        <v>0</v>
      </c>
    </row>
    <row r="33851" spans="14:15" x14ac:dyDescent="0.3">
      <c r="N33851">
        <v>33846</v>
      </c>
      <c r="O33851">
        <v>0</v>
      </c>
    </row>
    <row r="33852" spans="14:15" x14ac:dyDescent="0.3">
      <c r="N33852">
        <v>33847</v>
      </c>
      <c r="O33852">
        <v>0</v>
      </c>
    </row>
    <row r="33853" spans="14:15" x14ac:dyDescent="0.3">
      <c r="N33853">
        <v>33848</v>
      </c>
      <c r="O33853">
        <v>0</v>
      </c>
    </row>
    <row r="33854" spans="14:15" x14ac:dyDescent="0.3">
      <c r="N33854">
        <v>33849</v>
      </c>
      <c r="O33854">
        <v>0</v>
      </c>
    </row>
    <row r="33855" spans="14:15" x14ac:dyDescent="0.3">
      <c r="N33855">
        <v>33850</v>
      </c>
      <c r="O33855">
        <v>0</v>
      </c>
    </row>
    <row r="33856" spans="14:15" x14ac:dyDescent="0.3">
      <c r="N33856">
        <v>33851</v>
      </c>
      <c r="O33856">
        <v>0</v>
      </c>
    </row>
    <row r="33857" spans="14:15" x14ac:dyDescent="0.3">
      <c r="N33857">
        <v>33852</v>
      </c>
      <c r="O33857">
        <v>0</v>
      </c>
    </row>
    <row r="33858" spans="14:15" x14ac:dyDescent="0.3">
      <c r="N33858">
        <v>33853</v>
      </c>
      <c r="O33858">
        <v>0</v>
      </c>
    </row>
    <row r="33859" spans="14:15" x14ac:dyDescent="0.3">
      <c r="N33859">
        <v>33854</v>
      </c>
      <c r="O33859">
        <v>0</v>
      </c>
    </row>
    <row r="33860" spans="14:15" x14ac:dyDescent="0.3">
      <c r="N33860">
        <v>33855</v>
      </c>
      <c r="O33860">
        <v>0</v>
      </c>
    </row>
    <row r="33861" spans="14:15" x14ac:dyDescent="0.3">
      <c r="N33861">
        <v>33856</v>
      </c>
      <c r="O33861">
        <v>0</v>
      </c>
    </row>
    <row r="33862" spans="14:15" x14ac:dyDescent="0.3">
      <c r="N33862">
        <v>33857</v>
      </c>
      <c r="O33862">
        <v>0</v>
      </c>
    </row>
    <row r="33863" spans="14:15" x14ac:dyDescent="0.3">
      <c r="N33863">
        <v>33858</v>
      </c>
      <c r="O33863">
        <v>0</v>
      </c>
    </row>
    <row r="33864" spans="14:15" x14ac:dyDescent="0.3">
      <c r="N33864">
        <v>33859</v>
      </c>
      <c r="O33864">
        <v>0</v>
      </c>
    </row>
    <row r="33865" spans="14:15" x14ac:dyDescent="0.3">
      <c r="N33865">
        <v>33860</v>
      </c>
      <c r="O33865">
        <v>0</v>
      </c>
    </row>
    <row r="33866" spans="14:15" x14ac:dyDescent="0.3">
      <c r="N33866">
        <v>33861</v>
      </c>
      <c r="O33866">
        <v>0</v>
      </c>
    </row>
    <row r="33867" spans="14:15" x14ac:dyDescent="0.3">
      <c r="N33867">
        <v>33862</v>
      </c>
      <c r="O33867">
        <v>0</v>
      </c>
    </row>
    <row r="33868" spans="14:15" x14ac:dyDescent="0.3">
      <c r="N33868">
        <v>33863</v>
      </c>
      <c r="O33868">
        <v>0</v>
      </c>
    </row>
    <row r="33869" spans="14:15" x14ac:dyDescent="0.3">
      <c r="N33869">
        <v>33864</v>
      </c>
      <c r="O33869">
        <v>0</v>
      </c>
    </row>
    <row r="33870" spans="14:15" x14ac:dyDescent="0.3">
      <c r="N33870">
        <v>33865</v>
      </c>
      <c r="O33870">
        <v>0</v>
      </c>
    </row>
    <row r="33871" spans="14:15" x14ac:dyDescent="0.3">
      <c r="N33871">
        <v>33866</v>
      </c>
      <c r="O33871">
        <v>0</v>
      </c>
    </row>
    <row r="33872" spans="14:15" x14ac:dyDescent="0.3">
      <c r="N33872">
        <v>33867</v>
      </c>
      <c r="O33872">
        <v>0</v>
      </c>
    </row>
    <row r="33873" spans="14:15" x14ac:dyDescent="0.3">
      <c r="N33873">
        <v>33868</v>
      </c>
      <c r="O33873">
        <v>0</v>
      </c>
    </row>
    <row r="33874" spans="14:15" x14ac:dyDescent="0.3">
      <c r="N33874">
        <v>33869</v>
      </c>
      <c r="O33874">
        <v>0</v>
      </c>
    </row>
    <row r="33875" spans="14:15" x14ac:dyDescent="0.3">
      <c r="N33875">
        <v>33870</v>
      </c>
      <c r="O33875">
        <v>0</v>
      </c>
    </row>
    <row r="33876" spans="14:15" x14ac:dyDescent="0.3">
      <c r="N33876">
        <v>33871</v>
      </c>
      <c r="O33876">
        <v>0</v>
      </c>
    </row>
    <row r="33877" spans="14:15" x14ac:dyDescent="0.3">
      <c r="N33877">
        <v>33872</v>
      </c>
      <c r="O33877">
        <v>0</v>
      </c>
    </row>
    <row r="33878" spans="14:15" x14ac:dyDescent="0.3">
      <c r="N33878">
        <v>33873</v>
      </c>
      <c r="O33878">
        <v>0</v>
      </c>
    </row>
    <row r="33879" spans="14:15" x14ac:dyDescent="0.3">
      <c r="N33879">
        <v>33874</v>
      </c>
      <c r="O33879">
        <v>0</v>
      </c>
    </row>
    <row r="33880" spans="14:15" x14ac:dyDescent="0.3">
      <c r="N33880">
        <v>33875</v>
      </c>
      <c r="O33880">
        <v>0</v>
      </c>
    </row>
    <row r="33881" spans="14:15" x14ac:dyDescent="0.3">
      <c r="N33881">
        <v>33876</v>
      </c>
      <c r="O33881">
        <v>0</v>
      </c>
    </row>
    <row r="33882" spans="14:15" x14ac:dyDescent="0.3">
      <c r="N33882">
        <v>33877</v>
      </c>
      <c r="O33882">
        <v>0</v>
      </c>
    </row>
    <row r="33883" spans="14:15" x14ac:dyDescent="0.3">
      <c r="N33883">
        <v>33878</v>
      </c>
      <c r="O33883">
        <v>0</v>
      </c>
    </row>
    <row r="33884" spans="14:15" x14ac:dyDescent="0.3">
      <c r="N33884">
        <v>33879</v>
      </c>
      <c r="O33884">
        <v>0</v>
      </c>
    </row>
    <row r="33885" spans="14:15" x14ac:dyDescent="0.3">
      <c r="N33885">
        <v>33880</v>
      </c>
      <c r="O33885">
        <v>0</v>
      </c>
    </row>
    <row r="33886" spans="14:15" x14ac:dyDescent="0.3">
      <c r="N33886">
        <v>33881</v>
      </c>
      <c r="O33886">
        <v>0</v>
      </c>
    </row>
    <row r="33887" spans="14:15" x14ac:dyDescent="0.3">
      <c r="N33887">
        <v>33882</v>
      </c>
      <c r="O33887">
        <v>0</v>
      </c>
    </row>
    <row r="33888" spans="14:15" x14ac:dyDescent="0.3">
      <c r="N33888">
        <v>33883</v>
      </c>
      <c r="O33888">
        <v>0</v>
      </c>
    </row>
    <row r="33889" spans="14:15" x14ac:dyDescent="0.3">
      <c r="N33889">
        <v>33884</v>
      </c>
      <c r="O33889">
        <v>0</v>
      </c>
    </row>
    <row r="33890" spans="14:15" x14ac:dyDescent="0.3">
      <c r="N33890">
        <v>33885</v>
      </c>
      <c r="O33890">
        <v>0</v>
      </c>
    </row>
    <row r="33891" spans="14:15" x14ac:dyDescent="0.3">
      <c r="N33891">
        <v>33886</v>
      </c>
      <c r="O33891">
        <v>0</v>
      </c>
    </row>
    <row r="33892" spans="14:15" x14ac:dyDescent="0.3">
      <c r="N33892">
        <v>33887</v>
      </c>
      <c r="O33892">
        <v>0</v>
      </c>
    </row>
    <row r="33893" spans="14:15" x14ac:dyDescent="0.3">
      <c r="N33893">
        <v>33888</v>
      </c>
      <c r="O33893">
        <v>0</v>
      </c>
    </row>
    <row r="33894" spans="14:15" x14ac:dyDescent="0.3">
      <c r="N33894">
        <v>33889</v>
      </c>
      <c r="O33894">
        <v>0</v>
      </c>
    </row>
    <row r="33895" spans="14:15" x14ac:dyDescent="0.3">
      <c r="N33895">
        <v>33890</v>
      </c>
      <c r="O33895">
        <v>0</v>
      </c>
    </row>
    <row r="33896" spans="14:15" x14ac:dyDescent="0.3">
      <c r="N33896">
        <v>33891</v>
      </c>
      <c r="O33896">
        <v>0</v>
      </c>
    </row>
    <row r="33897" spans="14:15" x14ac:dyDescent="0.3">
      <c r="N33897">
        <v>33892</v>
      </c>
      <c r="O33897">
        <v>0</v>
      </c>
    </row>
    <row r="33898" spans="14:15" x14ac:dyDescent="0.3">
      <c r="N33898">
        <v>33893</v>
      </c>
      <c r="O33898">
        <v>0</v>
      </c>
    </row>
    <row r="33899" spans="14:15" x14ac:dyDescent="0.3">
      <c r="N33899">
        <v>33894</v>
      </c>
      <c r="O33899">
        <v>0</v>
      </c>
    </row>
    <row r="33900" spans="14:15" x14ac:dyDescent="0.3">
      <c r="N33900">
        <v>33895</v>
      </c>
      <c r="O33900">
        <v>0</v>
      </c>
    </row>
    <row r="33901" spans="14:15" x14ac:dyDescent="0.3">
      <c r="N33901">
        <v>33896</v>
      </c>
      <c r="O33901">
        <v>0</v>
      </c>
    </row>
    <row r="33902" spans="14:15" x14ac:dyDescent="0.3">
      <c r="N33902">
        <v>33897</v>
      </c>
      <c r="O33902">
        <v>0</v>
      </c>
    </row>
    <row r="33903" spans="14:15" x14ac:dyDescent="0.3">
      <c r="N33903">
        <v>33898</v>
      </c>
      <c r="O33903">
        <v>0</v>
      </c>
    </row>
    <row r="33904" spans="14:15" x14ac:dyDescent="0.3">
      <c r="N33904">
        <v>33899</v>
      </c>
      <c r="O33904">
        <v>0</v>
      </c>
    </row>
    <row r="33905" spans="14:15" x14ac:dyDescent="0.3">
      <c r="N33905">
        <v>33900</v>
      </c>
      <c r="O33905">
        <v>0</v>
      </c>
    </row>
    <row r="33906" spans="14:15" x14ac:dyDescent="0.3">
      <c r="N33906">
        <v>33901</v>
      </c>
      <c r="O33906">
        <v>0</v>
      </c>
    </row>
    <row r="33907" spans="14:15" x14ac:dyDescent="0.3">
      <c r="N33907">
        <v>33902</v>
      </c>
      <c r="O33907">
        <v>0</v>
      </c>
    </row>
    <row r="33908" spans="14:15" x14ac:dyDescent="0.3">
      <c r="N33908">
        <v>33903</v>
      </c>
      <c r="O33908">
        <v>0</v>
      </c>
    </row>
    <row r="33909" spans="14:15" x14ac:dyDescent="0.3">
      <c r="N33909">
        <v>33904</v>
      </c>
      <c r="O33909">
        <v>0</v>
      </c>
    </row>
    <row r="33910" spans="14:15" x14ac:dyDescent="0.3">
      <c r="N33910">
        <v>33905</v>
      </c>
      <c r="O33910">
        <v>0</v>
      </c>
    </row>
    <row r="33911" spans="14:15" x14ac:dyDescent="0.3">
      <c r="N33911">
        <v>33906</v>
      </c>
      <c r="O33911">
        <v>0</v>
      </c>
    </row>
    <row r="33912" spans="14:15" x14ac:dyDescent="0.3">
      <c r="N33912">
        <v>33907</v>
      </c>
      <c r="O33912">
        <v>0</v>
      </c>
    </row>
    <row r="33913" spans="14:15" x14ac:dyDescent="0.3">
      <c r="N33913">
        <v>33908</v>
      </c>
      <c r="O33913">
        <v>0</v>
      </c>
    </row>
    <row r="33914" spans="14:15" x14ac:dyDescent="0.3">
      <c r="N33914">
        <v>33909</v>
      </c>
      <c r="O33914">
        <v>0</v>
      </c>
    </row>
    <row r="33915" spans="14:15" x14ac:dyDescent="0.3">
      <c r="N33915">
        <v>33910</v>
      </c>
      <c r="O33915">
        <v>0</v>
      </c>
    </row>
    <row r="33916" spans="14:15" x14ac:dyDescent="0.3">
      <c r="N33916">
        <v>33911</v>
      </c>
      <c r="O33916">
        <v>0</v>
      </c>
    </row>
    <row r="33917" spans="14:15" x14ac:dyDescent="0.3">
      <c r="N33917">
        <v>33912</v>
      </c>
      <c r="O33917">
        <v>0</v>
      </c>
    </row>
    <row r="33918" spans="14:15" x14ac:dyDescent="0.3">
      <c r="N33918">
        <v>33913</v>
      </c>
      <c r="O33918">
        <v>0</v>
      </c>
    </row>
    <row r="33919" spans="14:15" x14ac:dyDescent="0.3">
      <c r="N33919">
        <v>33914</v>
      </c>
      <c r="O33919">
        <v>0</v>
      </c>
    </row>
    <row r="33920" spans="14:15" x14ac:dyDescent="0.3">
      <c r="N33920">
        <v>33915</v>
      </c>
      <c r="O33920">
        <v>0</v>
      </c>
    </row>
    <row r="33921" spans="14:15" x14ac:dyDescent="0.3">
      <c r="N33921">
        <v>33916</v>
      </c>
      <c r="O33921">
        <v>0</v>
      </c>
    </row>
    <row r="33922" spans="14:15" x14ac:dyDescent="0.3">
      <c r="N33922">
        <v>33917</v>
      </c>
      <c r="O33922">
        <v>0</v>
      </c>
    </row>
    <row r="33923" spans="14:15" x14ac:dyDescent="0.3">
      <c r="N33923">
        <v>33918</v>
      </c>
      <c r="O33923">
        <v>0</v>
      </c>
    </row>
    <row r="33924" spans="14:15" x14ac:dyDescent="0.3">
      <c r="N33924">
        <v>33919</v>
      </c>
      <c r="O33924">
        <v>0</v>
      </c>
    </row>
    <row r="33925" spans="14:15" x14ac:dyDescent="0.3">
      <c r="N33925">
        <v>33920</v>
      </c>
      <c r="O33925">
        <v>0</v>
      </c>
    </row>
    <row r="33926" spans="14:15" x14ac:dyDescent="0.3">
      <c r="N33926">
        <v>33921</v>
      </c>
      <c r="O33926">
        <v>0</v>
      </c>
    </row>
    <row r="33927" spans="14:15" x14ac:dyDescent="0.3">
      <c r="N33927">
        <v>33922</v>
      </c>
      <c r="O33927">
        <v>0</v>
      </c>
    </row>
    <row r="33928" spans="14:15" x14ac:dyDescent="0.3">
      <c r="N33928">
        <v>33923</v>
      </c>
      <c r="O33928">
        <v>0</v>
      </c>
    </row>
    <row r="33929" spans="14:15" x14ac:dyDescent="0.3">
      <c r="N33929">
        <v>33924</v>
      </c>
      <c r="O33929">
        <v>0</v>
      </c>
    </row>
    <row r="33930" spans="14:15" x14ac:dyDescent="0.3">
      <c r="N33930">
        <v>33925</v>
      </c>
      <c r="O33930">
        <v>0</v>
      </c>
    </row>
    <row r="33931" spans="14:15" x14ac:dyDescent="0.3">
      <c r="N33931">
        <v>33926</v>
      </c>
      <c r="O33931">
        <v>0</v>
      </c>
    </row>
    <row r="33932" spans="14:15" x14ac:dyDescent="0.3">
      <c r="N33932">
        <v>33927</v>
      </c>
      <c r="O33932">
        <v>0</v>
      </c>
    </row>
    <row r="33933" spans="14:15" x14ac:dyDescent="0.3">
      <c r="N33933">
        <v>33928</v>
      </c>
      <c r="O33933">
        <v>0</v>
      </c>
    </row>
    <row r="33934" spans="14:15" x14ac:dyDescent="0.3">
      <c r="N33934">
        <v>33929</v>
      </c>
      <c r="O33934">
        <v>0</v>
      </c>
    </row>
    <row r="33935" spans="14:15" x14ac:dyDescent="0.3">
      <c r="N33935">
        <v>33930</v>
      </c>
      <c r="O33935">
        <v>0</v>
      </c>
    </row>
    <row r="33936" spans="14:15" x14ac:dyDescent="0.3">
      <c r="N33936">
        <v>33931</v>
      </c>
      <c r="O33936">
        <v>0</v>
      </c>
    </row>
    <row r="33937" spans="14:15" x14ac:dyDescent="0.3">
      <c r="N33937">
        <v>33932</v>
      </c>
      <c r="O33937">
        <v>0</v>
      </c>
    </row>
    <row r="33938" spans="14:15" x14ac:dyDescent="0.3">
      <c r="N33938">
        <v>33933</v>
      </c>
      <c r="O33938">
        <v>0</v>
      </c>
    </row>
    <row r="33939" spans="14:15" x14ac:dyDescent="0.3">
      <c r="N33939">
        <v>33934</v>
      </c>
      <c r="O33939">
        <v>0</v>
      </c>
    </row>
    <row r="33940" spans="14:15" x14ac:dyDescent="0.3">
      <c r="N33940">
        <v>33935</v>
      </c>
      <c r="O33940">
        <v>0</v>
      </c>
    </row>
    <row r="33941" spans="14:15" x14ac:dyDescent="0.3">
      <c r="N33941">
        <v>33936</v>
      </c>
      <c r="O33941">
        <v>0</v>
      </c>
    </row>
    <row r="33942" spans="14:15" x14ac:dyDescent="0.3">
      <c r="N33942">
        <v>33937</v>
      </c>
      <c r="O33942">
        <v>0</v>
      </c>
    </row>
    <row r="33943" spans="14:15" x14ac:dyDescent="0.3">
      <c r="N33943">
        <v>33938</v>
      </c>
      <c r="O33943">
        <v>0</v>
      </c>
    </row>
    <row r="33944" spans="14:15" x14ac:dyDescent="0.3">
      <c r="N33944">
        <v>33939</v>
      </c>
      <c r="O33944">
        <v>0</v>
      </c>
    </row>
    <row r="33945" spans="14:15" x14ac:dyDescent="0.3">
      <c r="N33945">
        <v>33940</v>
      </c>
      <c r="O33945">
        <v>0</v>
      </c>
    </row>
    <row r="33946" spans="14:15" x14ac:dyDescent="0.3">
      <c r="N33946">
        <v>33941</v>
      </c>
      <c r="O33946">
        <v>1</v>
      </c>
    </row>
    <row r="33947" spans="14:15" x14ac:dyDescent="0.3">
      <c r="N33947">
        <v>33942</v>
      </c>
      <c r="O33947">
        <v>0</v>
      </c>
    </row>
    <row r="33948" spans="14:15" x14ac:dyDescent="0.3">
      <c r="N33948">
        <v>33943</v>
      </c>
      <c r="O33948">
        <v>0</v>
      </c>
    </row>
    <row r="33949" spans="14:15" x14ac:dyDescent="0.3">
      <c r="N33949">
        <v>33944</v>
      </c>
      <c r="O33949">
        <v>0</v>
      </c>
    </row>
    <row r="33950" spans="14:15" x14ac:dyDescent="0.3">
      <c r="N33950">
        <v>33945</v>
      </c>
      <c r="O33950">
        <v>0</v>
      </c>
    </row>
    <row r="33951" spans="14:15" x14ac:dyDescent="0.3">
      <c r="N33951">
        <v>33946</v>
      </c>
      <c r="O33951">
        <v>0</v>
      </c>
    </row>
    <row r="33952" spans="14:15" x14ac:dyDescent="0.3">
      <c r="N33952">
        <v>33947</v>
      </c>
      <c r="O33952">
        <v>0</v>
      </c>
    </row>
    <row r="33953" spans="14:15" x14ac:dyDescent="0.3">
      <c r="N33953">
        <v>33948</v>
      </c>
      <c r="O33953">
        <v>0</v>
      </c>
    </row>
    <row r="33954" spans="14:15" x14ac:dyDescent="0.3">
      <c r="N33954">
        <v>33949</v>
      </c>
      <c r="O33954">
        <v>0</v>
      </c>
    </row>
    <row r="33955" spans="14:15" x14ac:dyDescent="0.3">
      <c r="N33955">
        <v>33950</v>
      </c>
      <c r="O33955">
        <v>0</v>
      </c>
    </row>
    <row r="33956" spans="14:15" x14ac:dyDescent="0.3">
      <c r="N33956">
        <v>33951</v>
      </c>
      <c r="O33956">
        <v>0</v>
      </c>
    </row>
    <row r="33957" spans="14:15" x14ac:dyDescent="0.3">
      <c r="N33957">
        <v>33952</v>
      </c>
      <c r="O33957">
        <v>0</v>
      </c>
    </row>
    <row r="33958" spans="14:15" x14ac:dyDescent="0.3">
      <c r="N33958">
        <v>33953</v>
      </c>
      <c r="O33958">
        <v>0</v>
      </c>
    </row>
    <row r="33959" spans="14:15" x14ac:dyDescent="0.3">
      <c r="N33959">
        <v>33954</v>
      </c>
      <c r="O33959">
        <v>0</v>
      </c>
    </row>
    <row r="33960" spans="14:15" x14ac:dyDescent="0.3">
      <c r="N33960">
        <v>33955</v>
      </c>
      <c r="O33960">
        <v>0</v>
      </c>
    </row>
    <row r="33961" spans="14:15" x14ac:dyDescent="0.3">
      <c r="N33961">
        <v>33956</v>
      </c>
      <c r="O33961">
        <v>0</v>
      </c>
    </row>
    <row r="33962" spans="14:15" x14ac:dyDescent="0.3">
      <c r="N33962">
        <v>33957</v>
      </c>
      <c r="O33962">
        <v>0</v>
      </c>
    </row>
    <row r="33963" spans="14:15" x14ac:dyDescent="0.3">
      <c r="N33963">
        <v>33958</v>
      </c>
      <c r="O33963">
        <v>0</v>
      </c>
    </row>
    <row r="33964" spans="14:15" x14ac:dyDescent="0.3">
      <c r="N33964">
        <v>33959</v>
      </c>
      <c r="O33964">
        <v>0</v>
      </c>
    </row>
    <row r="33965" spans="14:15" x14ac:dyDescent="0.3">
      <c r="N33965">
        <v>33960</v>
      </c>
      <c r="O33965">
        <v>0</v>
      </c>
    </row>
    <row r="33966" spans="14:15" x14ac:dyDescent="0.3">
      <c r="N33966">
        <v>33961</v>
      </c>
      <c r="O33966">
        <v>0</v>
      </c>
    </row>
    <row r="33967" spans="14:15" x14ac:dyDescent="0.3">
      <c r="N33967">
        <v>33962</v>
      </c>
      <c r="O33967">
        <v>0</v>
      </c>
    </row>
    <row r="33968" spans="14:15" x14ac:dyDescent="0.3">
      <c r="N33968">
        <v>33963</v>
      </c>
      <c r="O33968">
        <v>0</v>
      </c>
    </row>
    <row r="33969" spans="14:15" x14ac:dyDescent="0.3">
      <c r="N33969">
        <v>33964</v>
      </c>
      <c r="O33969">
        <v>0</v>
      </c>
    </row>
    <row r="33970" spans="14:15" x14ac:dyDescent="0.3">
      <c r="N33970">
        <v>33965</v>
      </c>
      <c r="O33970">
        <v>0</v>
      </c>
    </row>
    <row r="33971" spans="14:15" x14ac:dyDescent="0.3">
      <c r="N33971">
        <v>33966</v>
      </c>
      <c r="O33971">
        <v>0</v>
      </c>
    </row>
    <row r="33972" spans="14:15" x14ac:dyDescent="0.3">
      <c r="N33972">
        <v>33967</v>
      </c>
      <c r="O33972">
        <v>0</v>
      </c>
    </row>
    <row r="33973" spans="14:15" x14ac:dyDescent="0.3">
      <c r="N33973">
        <v>33968</v>
      </c>
      <c r="O33973">
        <v>0</v>
      </c>
    </row>
    <row r="33974" spans="14:15" x14ac:dyDescent="0.3">
      <c r="N33974">
        <v>33969</v>
      </c>
      <c r="O33974">
        <v>0</v>
      </c>
    </row>
    <row r="33975" spans="14:15" x14ac:dyDescent="0.3">
      <c r="N33975">
        <v>33970</v>
      </c>
      <c r="O33975">
        <v>0</v>
      </c>
    </row>
    <row r="33976" spans="14:15" x14ac:dyDescent="0.3">
      <c r="N33976">
        <v>33971</v>
      </c>
      <c r="O33976">
        <v>0</v>
      </c>
    </row>
    <row r="33977" spans="14:15" x14ac:dyDescent="0.3">
      <c r="N33977">
        <v>33972</v>
      </c>
      <c r="O33977">
        <v>0</v>
      </c>
    </row>
    <row r="33978" spans="14:15" x14ac:dyDescent="0.3">
      <c r="N33978">
        <v>33973</v>
      </c>
      <c r="O33978">
        <v>0</v>
      </c>
    </row>
    <row r="33979" spans="14:15" x14ac:dyDescent="0.3">
      <c r="N33979">
        <v>33974</v>
      </c>
      <c r="O33979">
        <v>0</v>
      </c>
    </row>
    <row r="33980" spans="14:15" x14ac:dyDescent="0.3">
      <c r="N33980">
        <v>33975</v>
      </c>
      <c r="O33980">
        <v>0</v>
      </c>
    </row>
    <row r="33981" spans="14:15" x14ac:dyDescent="0.3">
      <c r="N33981">
        <v>33976</v>
      </c>
      <c r="O33981">
        <v>0</v>
      </c>
    </row>
    <row r="33982" spans="14:15" x14ac:dyDescent="0.3">
      <c r="N33982">
        <v>33977</v>
      </c>
      <c r="O33982">
        <v>0</v>
      </c>
    </row>
    <row r="33983" spans="14:15" x14ac:dyDescent="0.3">
      <c r="N33983">
        <v>33978</v>
      </c>
      <c r="O33983">
        <v>0</v>
      </c>
    </row>
    <row r="33984" spans="14:15" x14ac:dyDescent="0.3">
      <c r="N33984">
        <v>33979</v>
      </c>
      <c r="O33984">
        <v>0</v>
      </c>
    </row>
    <row r="33985" spans="14:15" x14ac:dyDescent="0.3">
      <c r="N33985">
        <v>33980</v>
      </c>
      <c r="O33985">
        <v>0</v>
      </c>
    </row>
    <row r="33986" spans="14:15" x14ac:dyDescent="0.3">
      <c r="N33986">
        <v>33981</v>
      </c>
      <c r="O33986">
        <v>0</v>
      </c>
    </row>
    <row r="33987" spans="14:15" x14ac:dyDescent="0.3">
      <c r="N33987">
        <v>33982</v>
      </c>
      <c r="O33987">
        <v>0</v>
      </c>
    </row>
    <row r="33988" spans="14:15" x14ac:dyDescent="0.3">
      <c r="N33988">
        <v>33983</v>
      </c>
      <c r="O33988">
        <v>0</v>
      </c>
    </row>
    <row r="33989" spans="14:15" x14ac:dyDescent="0.3">
      <c r="N33989">
        <v>33984</v>
      </c>
      <c r="O33989">
        <v>0</v>
      </c>
    </row>
    <row r="33990" spans="14:15" x14ac:dyDescent="0.3">
      <c r="N33990">
        <v>33985</v>
      </c>
      <c r="O33990">
        <v>0</v>
      </c>
    </row>
    <row r="33991" spans="14:15" x14ac:dyDescent="0.3">
      <c r="N33991">
        <v>33986</v>
      </c>
      <c r="O33991">
        <v>0</v>
      </c>
    </row>
    <row r="33992" spans="14:15" x14ac:dyDescent="0.3">
      <c r="N33992">
        <v>33987</v>
      </c>
      <c r="O33992">
        <v>0</v>
      </c>
    </row>
    <row r="33993" spans="14:15" x14ac:dyDescent="0.3">
      <c r="N33993">
        <v>33988</v>
      </c>
      <c r="O33993">
        <v>0</v>
      </c>
    </row>
    <row r="33994" spans="14:15" x14ac:dyDescent="0.3">
      <c r="N33994">
        <v>33989</v>
      </c>
      <c r="O33994">
        <v>0</v>
      </c>
    </row>
    <row r="33995" spans="14:15" x14ac:dyDescent="0.3">
      <c r="N33995">
        <v>33990</v>
      </c>
      <c r="O33995">
        <v>0</v>
      </c>
    </row>
    <row r="33996" spans="14:15" x14ac:dyDescent="0.3">
      <c r="N33996">
        <v>33991</v>
      </c>
      <c r="O33996">
        <v>0</v>
      </c>
    </row>
    <row r="33997" spans="14:15" x14ac:dyDescent="0.3">
      <c r="N33997">
        <v>33992</v>
      </c>
      <c r="O33997">
        <v>0</v>
      </c>
    </row>
    <row r="33998" spans="14:15" x14ac:dyDescent="0.3">
      <c r="N33998">
        <v>33993</v>
      </c>
      <c r="O33998">
        <v>0</v>
      </c>
    </row>
    <row r="33999" spans="14:15" x14ac:dyDescent="0.3">
      <c r="N33999">
        <v>33994</v>
      </c>
      <c r="O33999">
        <v>0</v>
      </c>
    </row>
    <row r="34000" spans="14:15" x14ac:dyDescent="0.3">
      <c r="N34000">
        <v>33995</v>
      </c>
      <c r="O34000">
        <v>0</v>
      </c>
    </row>
    <row r="34001" spans="14:15" x14ac:dyDescent="0.3">
      <c r="N34001">
        <v>33996</v>
      </c>
      <c r="O34001">
        <v>0</v>
      </c>
    </row>
    <row r="34002" spans="14:15" x14ac:dyDescent="0.3">
      <c r="N34002">
        <v>33997</v>
      </c>
      <c r="O34002">
        <v>0</v>
      </c>
    </row>
    <row r="34003" spans="14:15" x14ac:dyDescent="0.3">
      <c r="N34003">
        <v>33998</v>
      </c>
      <c r="O34003">
        <v>0</v>
      </c>
    </row>
    <row r="34004" spans="14:15" x14ac:dyDescent="0.3">
      <c r="N34004">
        <v>33999</v>
      </c>
      <c r="O34004">
        <v>0</v>
      </c>
    </row>
    <row r="34005" spans="14:15" x14ac:dyDescent="0.3">
      <c r="N34005">
        <v>34000</v>
      </c>
      <c r="O34005">
        <v>0</v>
      </c>
    </row>
    <row r="34006" spans="14:15" x14ac:dyDescent="0.3">
      <c r="N34006">
        <v>34001</v>
      </c>
      <c r="O34006">
        <v>0</v>
      </c>
    </row>
    <row r="34007" spans="14:15" x14ac:dyDescent="0.3">
      <c r="N34007">
        <v>34002</v>
      </c>
      <c r="O34007">
        <v>0</v>
      </c>
    </row>
    <row r="34008" spans="14:15" x14ac:dyDescent="0.3">
      <c r="N34008">
        <v>34003</v>
      </c>
      <c r="O34008">
        <v>0</v>
      </c>
    </row>
    <row r="34009" spans="14:15" x14ac:dyDescent="0.3">
      <c r="N34009">
        <v>34004</v>
      </c>
      <c r="O34009">
        <v>0</v>
      </c>
    </row>
    <row r="34010" spans="14:15" x14ac:dyDescent="0.3">
      <c r="N34010">
        <v>34005</v>
      </c>
      <c r="O34010">
        <v>0</v>
      </c>
    </row>
    <row r="34011" spans="14:15" x14ac:dyDescent="0.3">
      <c r="N34011">
        <v>34006</v>
      </c>
      <c r="O34011">
        <v>0</v>
      </c>
    </row>
    <row r="34012" spans="14:15" x14ac:dyDescent="0.3">
      <c r="N34012">
        <v>34007</v>
      </c>
      <c r="O34012">
        <v>0</v>
      </c>
    </row>
    <row r="34013" spans="14:15" x14ac:dyDescent="0.3">
      <c r="N34013">
        <v>34008</v>
      </c>
      <c r="O34013">
        <v>0</v>
      </c>
    </row>
    <row r="34014" spans="14:15" x14ac:dyDescent="0.3">
      <c r="N34014">
        <v>34009</v>
      </c>
      <c r="O34014">
        <v>0</v>
      </c>
    </row>
    <row r="34015" spans="14:15" x14ac:dyDescent="0.3">
      <c r="N34015">
        <v>34010</v>
      </c>
      <c r="O34015">
        <v>0</v>
      </c>
    </row>
    <row r="34016" spans="14:15" x14ac:dyDescent="0.3">
      <c r="N34016">
        <v>34011</v>
      </c>
      <c r="O34016">
        <v>0</v>
      </c>
    </row>
    <row r="34017" spans="14:15" x14ac:dyDescent="0.3">
      <c r="N34017">
        <v>34012</v>
      </c>
      <c r="O34017">
        <v>0</v>
      </c>
    </row>
    <row r="34018" spans="14:15" x14ac:dyDescent="0.3">
      <c r="N34018">
        <v>34013</v>
      </c>
      <c r="O34018">
        <v>0</v>
      </c>
    </row>
    <row r="34019" spans="14:15" x14ac:dyDescent="0.3">
      <c r="N34019">
        <v>34014</v>
      </c>
      <c r="O34019">
        <v>0</v>
      </c>
    </row>
    <row r="34020" spans="14:15" x14ac:dyDescent="0.3">
      <c r="N34020">
        <v>34015</v>
      </c>
      <c r="O34020">
        <v>0</v>
      </c>
    </row>
    <row r="34021" spans="14:15" x14ac:dyDescent="0.3">
      <c r="N34021">
        <v>34016</v>
      </c>
      <c r="O34021">
        <v>0</v>
      </c>
    </row>
    <row r="34022" spans="14:15" x14ac:dyDescent="0.3">
      <c r="N34022">
        <v>34017</v>
      </c>
      <c r="O34022">
        <v>0</v>
      </c>
    </row>
    <row r="34023" spans="14:15" x14ac:dyDescent="0.3">
      <c r="N34023">
        <v>34018</v>
      </c>
      <c r="O34023">
        <v>0</v>
      </c>
    </row>
    <row r="34024" spans="14:15" x14ac:dyDescent="0.3">
      <c r="N34024">
        <v>34019</v>
      </c>
      <c r="O34024">
        <v>0</v>
      </c>
    </row>
    <row r="34025" spans="14:15" x14ac:dyDescent="0.3">
      <c r="N34025">
        <v>34020</v>
      </c>
      <c r="O34025">
        <v>0</v>
      </c>
    </row>
    <row r="34026" spans="14:15" x14ac:dyDescent="0.3">
      <c r="N34026">
        <v>34021</v>
      </c>
      <c r="O34026">
        <v>0</v>
      </c>
    </row>
    <row r="34027" spans="14:15" x14ac:dyDescent="0.3">
      <c r="N34027">
        <v>34022</v>
      </c>
      <c r="O34027">
        <v>0</v>
      </c>
    </row>
    <row r="34028" spans="14:15" x14ac:dyDescent="0.3">
      <c r="N34028">
        <v>34023</v>
      </c>
      <c r="O34028">
        <v>0</v>
      </c>
    </row>
    <row r="34029" spans="14:15" x14ac:dyDescent="0.3">
      <c r="N34029">
        <v>34024</v>
      </c>
      <c r="O34029">
        <v>0</v>
      </c>
    </row>
    <row r="34030" spans="14:15" x14ac:dyDescent="0.3">
      <c r="N34030">
        <v>34025</v>
      </c>
      <c r="O34030">
        <v>0</v>
      </c>
    </row>
    <row r="34031" spans="14:15" x14ac:dyDescent="0.3">
      <c r="N34031">
        <v>34026</v>
      </c>
      <c r="O34031">
        <v>0</v>
      </c>
    </row>
    <row r="34032" spans="14:15" x14ac:dyDescent="0.3">
      <c r="N34032">
        <v>34027</v>
      </c>
      <c r="O34032">
        <v>0</v>
      </c>
    </row>
    <row r="34033" spans="14:15" x14ac:dyDescent="0.3">
      <c r="N34033">
        <v>34028</v>
      </c>
      <c r="O34033">
        <v>0</v>
      </c>
    </row>
    <row r="34034" spans="14:15" x14ac:dyDescent="0.3">
      <c r="N34034">
        <v>34029</v>
      </c>
      <c r="O34034">
        <v>0</v>
      </c>
    </row>
    <row r="34035" spans="14:15" x14ac:dyDescent="0.3">
      <c r="N34035">
        <v>34030</v>
      </c>
      <c r="O34035">
        <v>0</v>
      </c>
    </row>
    <row r="34036" spans="14:15" x14ac:dyDescent="0.3">
      <c r="N34036">
        <v>34031</v>
      </c>
      <c r="O34036">
        <v>0</v>
      </c>
    </row>
    <row r="34037" spans="14:15" x14ac:dyDescent="0.3">
      <c r="N34037">
        <v>34032</v>
      </c>
      <c r="O34037">
        <v>0</v>
      </c>
    </row>
    <row r="34038" spans="14:15" x14ac:dyDescent="0.3">
      <c r="N34038">
        <v>34033</v>
      </c>
      <c r="O34038">
        <v>0</v>
      </c>
    </row>
    <row r="34039" spans="14:15" x14ac:dyDescent="0.3">
      <c r="N34039">
        <v>34034</v>
      </c>
      <c r="O34039">
        <v>0</v>
      </c>
    </row>
    <row r="34040" spans="14:15" x14ac:dyDescent="0.3">
      <c r="N34040">
        <v>34035</v>
      </c>
      <c r="O34040">
        <v>0</v>
      </c>
    </row>
    <row r="34041" spans="14:15" x14ac:dyDescent="0.3">
      <c r="N34041">
        <v>34036</v>
      </c>
      <c r="O34041">
        <v>0</v>
      </c>
    </row>
    <row r="34042" spans="14:15" x14ac:dyDescent="0.3">
      <c r="N34042">
        <v>34037</v>
      </c>
      <c r="O34042">
        <v>0</v>
      </c>
    </row>
    <row r="34043" spans="14:15" x14ac:dyDescent="0.3">
      <c r="N34043">
        <v>34038</v>
      </c>
      <c r="O34043">
        <v>0</v>
      </c>
    </row>
    <row r="34044" spans="14:15" x14ac:dyDescent="0.3">
      <c r="N34044">
        <v>34039</v>
      </c>
      <c r="O34044">
        <v>0</v>
      </c>
    </row>
    <row r="34045" spans="14:15" x14ac:dyDescent="0.3">
      <c r="N34045">
        <v>34040</v>
      </c>
      <c r="O34045">
        <v>0</v>
      </c>
    </row>
    <row r="34046" spans="14:15" x14ac:dyDescent="0.3">
      <c r="N34046">
        <v>34041</v>
      </c>
      <c r="O34046">
        <v>0</v>
      </c>
    </row>
    <row r="34047" spans="14:15" x14ac:dyDescent="0.3">
      <c r="N34047">
        <v>34042</v>
      </c>
      <c r="O34047">
        <v>0</v>
      </c>
    </row>
    <row r="34048" spans="14:15" x14ac:dyDescent="0.3">
      <c r="N34048">
        <v>34043</v>
      </c>
      <c r="O34048">
        <v>0</v>
      </c>
    </row>
    <row r="34049" spans="14:15" x14ac:dyDescent="0.3">
      <c r="N34049">
        <v>34044</v>
      </c>
      <c r="O34049">
        <v>0</v>
      </c>
    </row>
    <row r="34050" spans="14:15" x14ac:dyDescent="0.3">
      <c r="N34050">
        <v>34045</v>
      </c>
      <c r="O34050">
        <v>0</v>
      </c>
    </row>
    <row r="34051" spans="14:15" x14ac:dyDescent="0.3">
      <c r="N34051">
        <v>34046</v>
      </c>
      <c r="O34051">
        <v>0</v>
      </c>
    </row>
    <row r="34052" spans="14:15" x14ac:dyDescent="0.3">
      <c r="N34052">
        <v>34047</v>
      </c>
      <c r="O34052">
        <v>0</v>
      </c>
    </row>
    <row r="34053" spans="14:15" x14ac:dyDescent="0.3">
      <c r="N34053">
        <v>34048</v>
      </c>
      <c r="O34053">
        <v>0</v>
      </c>
    </row>
    <row r="34054" spans="14:15" x14ac:dyDescent="0.3">
      <c r="N34054">
        <v>34049</v>
      </c>
      <c r="O34054">
        <v>0</v>
      </c>
    </row>
    <row r="34055" spans="14:15" x14ac:dyDescent="0.3">
      <c r="N34055">
        <v>34050</v>
      </c>
      <c r="O34055">
        <v>0</v>
      </c>
    </row>
    <row r="34056" spans="14:15" x14ac:dyDescent="0.3">
      <c r="N34056">
        <v>34051</v>
      </c>
      <c r="O34056">
        <v>1</v>
      </c>
    </row>
    <row r="34057" spans="14:15" x14ac:dyDescent="0.3">
      <c r="N34057">
        <v>34052</v>
      </c>
      <c r="O34057">
        <v>0</v>
      </c>
    </row>
    <row r="34058" spans="14:15" x14ac:dyDescent="0.3">
      <c r="N34058">
        <v>34053</v>
      </c>
      <c r="O34058">
        <v>0</v>
      </c>
    </row>
    <row r="34059" spans="14:15" x14ac:dyDescent="0.3">
      <c r="N34059">
        <v>34054</v>
      </c>
      <c r="O34059">
        <v>0</v>
      </c>
    </row>
    <row r="34060" spans="14:15" x14ac:dyDescent="0.3">
      <c r="N34060">
        <v>34055</v>
      </c>
      <c r="O34060">
        <v>0</v>
      </c>
    </row>
    <row r="34061" spans="14:15" x14ac:dyDescent="0.3">
      <c r="N34061">
        <v>34056</v>
      </c>
      <c r="O34061">
        <v>0</v>
      </c>
    </row>
    <row r="34062" spans="14:15" x14ac:dyDescent="0.3">
      <c r="N34062">
        <v>34057</v>
      </c>
      <c r="O34062">
        <v>0</v>
      </c>
    </row>
    <row r="34063" spans="14:15" x14ac:dyDescent="0.3">
      <c r="N34063">
        <v>34058</v>
      </c>
      <c r="O34063">
        <v>0</v>
      </c>
    </row>
    <row r="34064" spans="14:15" x14ac:dyDescent="0.3">
      <c r="N34064">
        <v>34059</v>
      </c>
      <c r="O34064">
        <v>0</v>
      </c>
    </row>
    <row r="34065" spans="14:15" x14ac:dyDescent="0.3">
      <c r="N34065">
        <v>34060</v>
      </c>
      <c r="O34065">
        <v>0</v>
      </c>
    </row>
    <row r="34066" spans="14:15" x14ac:dyDescent="0.3">
      <c r="N34066">
        <v>34061</v>
      </c>
      <c r="O34066">
        <v>0</v>
      </c>
    </row>
    <row r="34067" spans="14:15" x14ac:dyDescent="0.3">
      <c r="N34067">
        <v>34062</v>
      </c>
      <c r="O34067">
        <v>0</v>
      </c>
    </row>
    <row r="34068" spans="14:15" x14ac:dyDescent="0.3">
      <c r="N34068">
        <v>34063</v>
      </c>
      <c r="O34068">
        <v>0</v>
      </c>
    </row>
    <row r="34069" spans="14:15" x14ac:dyDescent="0.3">
      <c r="N34069">
        <v>34064</v>
      </c>
      <c r="O34069">
        <v>0</v>
      </c>
    </row>
    <row r="34070" spans="14:15" x14ac:dyDescent="0.3">
      <c r="N34070">
        <v>34065</v>
      </c>
      <c r="O34070">
        <v>0</v>
      </c>
    </row>
    <row r="34071" spans="14:15" x14ac:dyDescent="0.3">
      <c r="N34071">
        <v>34066</v>
      </c>
      <c r="O34071">
        <v>0</v>
      </c>
    </row>
    <row r="34072" spans="14:15" x14ac:dyDescent="0.3">
      <c r="N34072">
        <v>34067</v>
      </c>
      <c r="O34072">
        <v>0</v>
      </c>
    </row>
    <row r="34073" spans="14:15" x14ac:dyDescent="0.3">
      <c r="N34073">
        <v>34068</v>
      </c>
      <c r="O34073">
        <v>0</v>
      </c>
    </row>
    <row r="34074" spans="14:15" x14ac:dyDescent="0.3">
      <c r="N34074">
        <v>34069</v>
      </c>
      <c r="O34074">
        <v>0</v>
      </c>
    </row>
    <row r="34075" spans="14:15" x14ac:dyDescent="0.3">
      <c r="N34075">
        <v>34070</v>
      </c>
      <c r="O34075">
        <v>0</v>
      </c>
    </row>
    <row r="34076" spans="14:15" x14ac:dyDescent="0.3">
      <c r="N34076">
        <v>34071</v>
      </c>
      <c r="O34076">
        <v>0</v>
      </c>
    </row>
    <row r="34077" spans="14:15" x14ac:dyDescent="0.3">
      <c r="N34077">
        <v>34072</v>
      </c>
      <c r="O34077">
        <v>0</v>
      </c>
    </row>
    <row r="34078" spans="14:15" x14ac:dyDescent="0.3">
      <c r="N34078">
        <v>34073</v>
      </c>
      <c r="O34078">
        <v>0</v>
      </c>
    </row>
    <row r="34079" spans="14:15" x14ac:dyDescent="0.3">
      <c r="N34079">
        <v>34074</v>
      </c>
      <c r="O34079">
        <v>0</v>
      </c>
    </row>
    <row r="34080" spans="14:15" x14ac:dyDescent="0.3">
      <c r="N34080">
        <v>34075</v>
      </c>
      <c r="O34080">
        <v>0</v>
      </c>
    </row>
    <row r="34081" spans="14:15" x14ac:dyDescent="0.3">
      <c r="N34081">
        <v>34076</v>
      </c>
      <c r="O34081">
        <v>0</v>
      </c>
    </row>
    <row r="34082" spans="14:15" x14ac:dyDescent="0.3">
      <c r="N34082">
        <v>34077</v>
      </c>
      <c r="O34082">
        <v>0</v>
      </c>
    </row>
    <row r="34083" spans="14:15" x14ac:dyDescent="0.3">
      <c r="N34083">
        <v>34078</v>
      </c>
      <c r="O34083">
        <v>0</v>
      </c>
    </row>
    <row r="34084" spans="14:15" x14ac:dyDescent="0.3">
      <c r="N34084">
        <v>34079</v>
      </c>
      <c r="O34084">
        <v>0</v>
      </c>
    </row>
    <row r="34085" spans="14:15" x14ac:dyDescent="0.3">
      <c r="N34085">
        <v>34080</v>
      </c>
      <c r="O34085">
        <v>0</v>
      </c>
    </row>
    <row r="34086" spans="14:15" x14ac:dyDescent="0.3">
      <c r="N34086">
        <v>34081</v>
      </c>
      <c r="O34086">
        <v>0</v>
      </c>
    </row>
    <row r="34087" spans="14:15" x14ac:dyDescent="0.3">
      <c r="N34087">
        <v>34082</v>
      </c>
      <c r="O34087">
        <v>0</v>
      </c>
    </row>
    <row r="34088" spans="14:15" x14ac:dyDescent="0.3">
      <c r="N34088">
        <v>34083</v>
      </c>
      <c r="O34088">
        <v>0</v>
      </c>
    </row>
    <row r="34089" spans="14:15" x14ac:dyDescent="0.3">
      <c r="N34089">
        <v>34084</v>
      </c>
      <c r="O34089">
        <v>0</v>
      </c>
    </row>
    <row r="34090" spans="14:15" x14ac:dyDescent="0.3">
      <c r="N34090">
        <v>34085</v>
      </c>
      <c r="O34090">
        <v>1</v>
      </c>
    </row>
    <row r="34091" spans="14:15" x14ac:dyDescent="0.3">
      <c r="N34091">
        <v>34086</v>
      </c>
      <c r="O34091">
        <v>0</v>
      </c>
    </row>
    <row r="34092" spans="14:15" x14ac:dyDescent="0.3">
      <c r="N34092">
        <v>34087</v>
      </c>
      <c r="O34092">
        <v>0</v>
      </c>
    </row>
    <row r="34093" spans="14:15" x14ac:dyDescent="0.3">
      <c r="N34093">
        <v>34088</v>
      </c>
      <c r="O34093">
        <v>0</v>
      </c>
    </row>
    <row r="34094" spans="14:15" x14ac:dyDescent="0.3">
      <c r="N34094">
        <v>34089</v>
      </c>
      <c r="O34094">
        <v>0</v>
      </c>
    </row>
    <row r="34095" spans="14:15" x14ac:dyDescent="0.3">
      <c r="N34095">
        <v>34090</v>
      </c>
      <c r="O34095">
        <v>0</v>
      </c>
    </row>
    <row r="34096" spans="14:15" x14ac:dyDescent="0.3">
      <c r="N34096">
        <v>34091</v>
      </c>
      <c r="O34096">
        <v>0</v>
      </c>
    </row>
    <row r="34097" spans="14:15" x14ac:dyDescent="0.3">
      <c r="N34097">
        <v>34092</v>
      </c>
      <c r="O34097">
        <v>0</v>
      </c>
    </row>
    <row r="34098" spans="14:15" x14ac:dyDescent="0.3">
      <c r="N34098">
        <v>34093</v>
      </c>
      <c r="O34098">
        <v>0</v>
      </c>
    </row>
    <row r="34099" spans="14:15" x14ac:dyDescent="0.3">
      <c r="N34099">
        <v>34094</v>
      </c>
      <c r="O34099">
        <v>0</v>
      </c>
    </row>
    <row r="34100" spans="14:15" x14ac:dyDescent="0.3">
      <c r="N34100">
        <v>34095</v>
      </c>
      <c r="O34100">
        <v>0</v>
      </c>
    </row>
    <row r="34101" spans="14:15" x14ac:dyDescent="0.3">
      <c r="N34101">
        <v>34096</v>
      </c>
      <c r="O34101">
        <v>0</v>
      </c>
    </row>
    <row r="34102" spans="14:15" x14ac:dyDescent="0.3">
      <c r="N34102">
        <v>34097</v>
      </c>
      <c r="O34102">
        <v>0</v>
      </c>
    </row>
    <row r="34103" spans="14:15" x14ac:dyDescent="0.3">
      <c r="N34103">
        <v>34098</v>
      </c>
      <c r="O34103">
        <v>0</v>
      </c>
    </row>
    <row r="34104" spans="14:15" x14ac:dyDescent="0.3">
      <c r="N34104">
        <v>34099</v>
      </c>
      <c r="O34104">
        <v>0</v>
      </c>
    </row>
    <row r="34105" spans="14:15" x14ac:dyDescent="0.3">
      <c r="N34105">
        <v>34100</v>
      </c>
      <c r="O34105">
        <v>1</v>
      </c>
    </row>
    <row r="34106" spans="14:15" x14ac:dyDescent="0.3">
      <c r="N34106">
        <v>34101</v>
      </c>
      <c r="O34106">
        <v>0</v>
      </c>
    </row>
    <row r="34107" spans="14:15" x14ac:dyDescent="0.3">
      <c r="N34107">
        <v>34102</v>
      </c>
      <c r="O34107">
        <v>0</v>
      </c>
    </row>
    <row r="34108" spans="14:15" x14ac:dyDescent="0.3">
      <c r="N34108">
        <v>34103</v>
      </c>
      <c r="O34108">
        <v>0</v>
      </c>
    </row>
    <row r="34109" spans="14:15" x14ac:dyDescent="0.3">
      <c r="N34109">
        <v>34104</v>
      </c>
      <c r="O34109">
        <v>0</v>
      </c>
    </row>
    <row r="34110" spans="14:15" x14ac:dyDescent="0.3">
      <c r="N34110">
        <v>34105</v>
      </c>
      <c r="O34110">
        <v>0</v>
      </c>
    </row>
    <row r="34111" spans="14:15" x14ac:dyDescent="0.3">
      <c r="N34111">
        <v>34106</v>
      </c>
      <c r="O34111">
        <v>0</v>
      </c>
    </row>
    <row r="34112" spans="14:15" x14ac:dyDescent="0.3">
      <c r="N34112">
        <v>34107</v>
      </c>
      <c r="O34112">
        <v>0</v>
      </c>
    </row>
    <row r="34113" spans="14:15" x14ac:dyDescent="0.3">
      <c r="N34113">
        <v>34108</v>
      </c>
      <c r="O34113">
        <v>0</v>
      </c>
    </row>
    <row r="34114" spans="14:15" x14ac:dyDescent="0.3">
      <c r="N34114">
        <v>34109</v>
      </c>
      <c r="O34114">
        <v>0</v>
      </c>
    </row>
    <row r="34115" spans="14:15" x14ac:dyDescent="0.3">
      <c r="N34115">
        <v>34110</v>
      </c>
      <c r="O34115">
        <v>0</v>
      </c>
    </row>
    <row r="34116" spans="14:15" x14ac:dyDescent="0.3">
      <c r="N34116">
        <v>34111</v>
      </c>
      <c r="O34116">
        <v>0</v>
      </c>
    </row>
    <row r="34117" spans="14:15" x14ac:dyDescent="0.3">
      <c r="N34117">
        <v>34112</v>
      </c>
      <c r="O34117">
        <v>0</v>
      </c>
    </row>
    <row r="34118" spans="14:15" x14ac:dyDescent="0.3">
      <c r="N34118">
        <v>34113</v>
      </c>
      <c r="O34118">
        <v>0</v>
      </c>
    </row>
    <row r="34119" spans="14:15" x14ac:dyDescent="0.3">
      <c r="N34119">
        <v>34114</v>
      </c>
      <c r="O34119">
        <v>0</v>
      </c>
    </row>
    <row r="34120" spans="14:15" x14ac:dyDescent="0.3">
      <c r="N34120">
        <v>34115</v>
      </c>
      <c r="O34120">
        <v>0</v>
      </c>
    </row>
    <row r="34121" spans="14:15" x14ac:dyDescent="0.3">
      <c r="N34121">
        <v>34116</v>
      </c>
      <c r="O34121">
        <v>0</v>
      </c>
    </row>
    <row r="34122" spans="14:15" x14ac:dyDescent="0.3">
      <c r="N34122">
        <v>34117</v>
      </c>
      <c r="O34122">
        <v>0</v>
      </c>
    </row>
    <row r="34123" spans="14:15" x14ac:dyDescent="0.3">
      <c r="N34123">
        <v>34118</v>
      </c>
      <c r="O34123">
        <v>0</v>
      </c>
    </row>
    <row r="34124" spans="14:15" x14ac:dyDescent="0.3">
      <c r="N34124">
        <v>34119</v>
      </c>
      <c r="O34124">
        <v>0</v>
      </c>
    </row>
    <row r="34125" spans="14:15" x14ac:dyDescent="0.3">
      <c r="N34125">
        <v>34120</v>
      </c>
      <c r="O34125">
        <v>0</v>
      </c>
    </row>
    <row r="34126" spans="14:15" x14ac:dyDescent="0.3">
      <c r="N34126">
        <v>34121</v>
      </c>
      <c r="O34126">
        <v>0</v>
      </c>
    </row>
    <row r="34127" spans="14:15" x14ac:dyDescent="0.3">
      <c r="N34127">
        <v>34122</v>
      </c>
      <c r="O34127">
        <v>0</v>
      </c>
    </row>
    <row r="34128" spans="14:15" x14ac:dyDescent="0.3">
      <c r="N34128">
        <v>34123</v>
      </c>
      <c r="O34128">
        <v>0</v>
      </c>
    </row>
    <row r="34129" spans="14:15" x14ac:dyDescent="0.3">
      <c r="N34129">
        <v>34124</v>
      </c>
      <c r="O34129">
        <v>0</v>
      </c>
    </row>
    <row r="34130" spans="14:15" x14ac:dyDescent="0.3">
      <c r="N34130">
        <v>34125</v>
      </c>
      <c r="O34130">
        <v>0</v>
      </c>
    </row>
    <row r="34131" spans="14:15" x14ac:dyDescent="0.3">
      <c r="N34131">
        <v>34126</v>
      </c>
      <c r="O34131">
        <v>0</v>
      </c>
    </row>
    <row r="34132" spans="14:15" x14ac:dyDescent="0.3">
      <c r="N34132">
        <v>34127</v>
      </c>
      <c r="O34132">
        <v>0</v>
      </c>
    </row>
    <row r="34133" spans="14:15" x14ac:dyDescent="0.3">
      <c r="N34133">
        <v>34128</v>
      </c>
      <c r="O34133">
        <v>0</v>
      </c>
    </row>
    <row r="34134" spans="14:15" x14ac:dyDescent="0.3">
      <c r="N34134">
        <v>34129</v>
      </c>
      <c r="O34134">
        <v>0</v>
      </c>
    </row>
    <row r="34135" spans="14:15" x14ac:dyDescent="0.3">
      <c r="N34135">
        <v>34130</v>
      </c>
      <c r="O34135">
        <v>0</v>
      </c>
    </row>
    <row r="34136" spans="14:15" x14ac:dyDescent="0.3">
      <c r="N34136">
        <v>34131</v>
      </c>
      <c r="O34136">
        <v>0</v>
      </c>
    </row>
    <row r="34137" spans="14:15" x14ac:dyDescent="0.3">
      <c r="N34137">
        <v>34132</v>
      </c>
      <c r="O34137">
        <v>0</v>
      </c>
    </row>
    <row r="34138" spans="14:15" x14ac:dyDescent="0.3">
      <c r="N34138">
        <v>34133</v>
      </c>
      <c r="O34138">
        <v>0</v>
      </c>
    </row>
    <row r="34139" spans="14:15" x14ac:dyDescent="0.3">
      <c r="N34139">
        <v>34134</v>
      </c>
      <c r="O34139">
        <v>0</v>
      </c>
    </row>
    <row r="34140" spans="14:15" x14ac:dyDescent="0.3">
      <c r="N34140">
        <v>34135</v>
      </c>
      <c r="O34140">
        <v>0</v>
      </c>
    </row>
    <row r="34141" spans="14:15" x14ac:dyDescent="0.3">
      <c r="N34141">
        <v>34136</v>
      </c>
      <c r="O34141">
        <v>1</v>
      </c>
    </row>
    <row r="34142" spans="14:15" x14ac:dyDescent="0.3">
      <c r="N34142">
        <v>34137</v>
      </c>
      <c r="O34142">
        <v>0</v>
      </c>
    </row>
    <row r="34143" spans="14:15" x14ac:dyDescent="0.3">
      <c r="N34143">
        <v>34138</v>
      </c>
      <c r="O34143">
        <v>0</v>
      </c>
    </row>
    <row r="34144" spans="14:15" x14ac:dyDescent="0.3">
      <c r="N34144">
        <v>34139</v>
      </c>
      <c r="O34144">
        <v>0</v>
      </c>
    </row>
    <row r="34145" spans="14:15" x14ac:dyDescent="0.3">
      <c r="N34145">
        <v>34140</v>
      </c>
      <c r="O34145">
        <v>0</v>
      </c>
    </row>
    <row r="34146" spans="14:15" x14ac:dyDescent="0.3">
      <c r="N34146">
        <v>34141</v>
      </c>
      <c r="O34146">
        <v>0</v>
      </c>
    </row>
    <row r="34147" spans="14:15" x14ac:dyDescent="0.3">
      <c r="N34147">
        <v>34142</v>
      </c>
      <c r="O34147">
        <v>0</v>
      </c>
    </row>
    <row r="34148" spans="14:15" x14ac:dyDescent="0.3">
      <c r="N34148">
        <v>34143</v>
      </c>
      <c r="O34148">
        <v>0</v>
      </c>
    </row>
    <row r="34149" spans="14:15" x14ac:dyDescent="0.3">
      <c r="N34149">
        <v>34144</v>
      </c>
      <c r="O34149">
        <v>0</v>
      </c>
    </row>
    <row r="34150" spans="14:15" x14ac:dyDescent="0.3">
      <c r="N34150">
        <v>34145</v>
      </c>
      <c r="O34150">
        <v>0</v>
      </c>
    </row>
    <row r="34151" spans="14:15" x14ac:dyDescent="0.3">
      <c r="N34151">
        <v>34146</v>
      </c>
      <c r="O34151">
        <v>0</v>
      </c>
    </row>
    <row r="34152" spans="14:15" x14ac:dyDescent="0.3">
      <c r="N34152">
        <v>34147</v>
      </c>
      <c r="O34152">
        <v>0</v>
      </c>
    </row>
    <row r="34153" spans="14:15" x14ac:dyDescent="0.3">
      <c r="N34153">
        <v>34148</v>
      </c>
      <c r="O34153">
        <v>0</v>
      </c>
    </row>
    <row r="34154" spans="14:15" x14ac:dyDescent="0.3">
      <c r="N34154">
        <v>34149</v>
      </c>
      <c r="O34154">
        <v>0</v>
      </c>
    </row>
    <row r="34155" spans="14:15" x14ac:dyDescent="0.3">
      <c r="N34155">
        <v>34150</v>
      </c>
      <c r="O34155">
        <v>0</v>
      </c>
    </row>
    <row r="34156" spans="14:15" x14ac:dyDescent="0.3">
      <c r="N34156">
        <v>34151</v>
      </c>
      <c r="O34156">
        <v>0</v>
      </c>
    </row>
    <row r="34157" spans="14:15" x14ac:dyDescent="0.3">
      <c r="N34157">
        <v>34152</v>
      </c>
      <c r="O34157">
        <v>0</v>
      </c>
    </row>
    <row r="34158" spans="14:15" x14ac:dyDescent="0.3">
      <c r="N34158">
        <v>34153</v>
      </c>
      <c r="O34158">
        <v>0</v>
      </c>
    </row>
    <row r="34159" spans="14:15" x14ac:dyDescent="0.3">
      <c r="N34159">
        <v>34154</v>
      </c>
      <c r="O34159">
        <v>0</v>
      </c>
    </row>
    <row r="34160" spans="14:15" x14ac:dyDescent="0.3">
      <c r="N34160">
        <v>34155</v>
      </c>
      <c r="O34160">
        <v>0</v>
      </c>
    </row>
    <row r="34161" spans="14:15" x14ac:dyDescent="0.3">
      <c r="N34161">
        <v>34156</v>
      </c>
      <c r="O34161">
        <v>0</v>
      </c>
    </row>
    <row r="34162" spans="14:15" x14ac:dyDescent="0.3">
      <c r="N34162">
        <v>34157</v>
      </c>
      <c r="O34162">
        <v>0</v>
      </c>
    </row>
    <row r="34163" spans="14:15" x14ac:dyDescent="0.3">
      <c r="N34163">
        <v>34158</v>
      </c>
      <c r="O34163">
        <v>0</v>
      </c>
    </row>
    <row r="34164" spans="14:15" x14ac:dyDescent="0.3">
      <c r="N34164">
        <v>34159</v>
      </c>
      <c r="O34164">
        <v>0</v>
      </c>
    </row>
    <row r="34165" spans="14:15" x14ac:dyDescent="0.3">
      <c r="N34165">
        <v>34160</v>
      </c>
      <c r="O34165">
        <v>0</v>
      </c>
    </row>
    <row r="34166" spans="14:15" x14ac:dyDescent="0.3">
      <c r="N34166">
        <v>34161</v>
      </c>
      <c r="O34166">
        <v>0</v>
      </c>
    </row>
    <row r="34167" spans="14:15" x14ac:dyDescent="0.3">
      <c r="N34167">
        <v>34162</v>
      </c>
      <c r="O34167">
        <v>0</v>
      </c>
    </row>
    <row r="34168" spans="14:15" x14ac:dyDescent="0.3">
      <c r="N34168">
        <v>34163</v>
      </c>
      <c r="O34168">
        <v>0</v>
      </c>
    </row>
    <row r="34169" spans="14:15" x14ac:dyDescent="0.3">
      <c r="N34169">
        <v>34164</v>
      </c>
      <c r="O34169">
        <v>0</v>
      </c>
    </row>
    <row r="34170" spans="14:15" x14ac:dyDescent="0.3">
      <c r="N34170">
        <v>34165</v>
      </c>
      <c r="O34170">
        <v>0</v>
      </c>
    </row>
    <row r="34171" spans="14:15" x14ac:dyDescent="0.3">
      <c r="N34171">
        <v>34166</v>
      </c>
      <c r="O34171">
        <v>0</v>
      </c>
    </row>
    <row r="34172" spans="14:15" x14ac:dyDescent="0.3">
      <c r="N34172">
        <v>34167</v>
      </c>
      <c r="O34172">
        <v>0</v>
      </c>
    </row>
    <row r="34173" spans="14:15" x14ac:dyDescent="0.3">
      <c r="N34173">
        <v>34168</v>
      </c>
      <c r="O34173">
        <v>0</v>
      </c>
    </row>
    <row r="34174" spans="14:15" x14ac:dyDescent="0.3">
      <c r="N34174">
        <v>34169</v>
      </c>
      <c r="O34174">
        <v>0</v>
      </c>
    </row>
    <row r="34175" spans="14:15" x14ac:dyDescent="0.3">
      <c r="N34175">
        <v>34170</v>
      </c>
      <c r="O34175">
        <v>0</v>
      </c>
    </row>
    <row r="34176" spans="14:15" x14ac:dyDescent="0.3">
      <c r="N34176">
        <v>34171</v>
      </c>
      <c r="O34176">
        <v>0</v>
      </c>
    </row>
    <row r="34177" spans="14:15" x14ac:dyDescent="0.3">
      <c r="N34177">
        <v>34172</v>
      </c>
      <c r="O34177">
        <v>0</v>
      </c>
    </row>
    <row r="34178" spans="14:15" x14ac:dyDescent="0.3">
      <c r="N34178">
        <v>34173</v>
      </c>
      <c r="O34178">
        <v>0</v>
      </c>
    </row>
    <row r="34179" spans="14:15" x14ac:dyDescent="0.3">
      <c r="N34179">
        <v>34174</v>
      </c>
      <c r="O34179">
        <v>0</v>
      </c>
    </row>
    <row r="34180" spans="14:15" x14ac:dyDescent="0.3">
      <c r="N34180">
        <v>34175</v>
      </c>
      <c r="O34180">
        <v>0</v>
      </c>
    </row>
    <row r="34181" spans="14:15" x14ac:dyDescent="0.3">
      <c r="N34181">
        <v>34176</v>
      </c>
      <c r="O34181">
        <v>0</v>
      </c>
    </row>
    <row r="34182" spans="14:15" x14ac:dyDescent="0.3">
      <c r="N34182">
        <v>34177</v>
      </c>
      <c r="O34182">
        <v>0</v>
      </c>
    </row>
    <row r="34183" spans="14:15" x14ac:dyDescent="0.3">
      <c r="N34183">
        <v>34178</v>
      </c>
      <c r="O34183">
        <v>0</v>
      </c>
    </row>
    <row r="34184" spans="14:15" x14ac:dyDescent="0.3">
      <c r="N34184">
        <v>34179</v>
      </c>
      <c r="O34184">
        <v>0</v>
      </c>
    </row>
    <row r="34185" spans="14:15" x14ac:dyDescent="0.3">
      <c r="N34185">
        <v>34180</v>
      </c>
      <c r="O34185">
        <v>0</v>
      </c>
    </row>
    <row r="34186" spans="14:15" x14ac:dyDescent="0.3">
      <c r="N34186">
        <v>34181</v>
      </c>
      <c r="O34186">
        <v>0</v>
      </c>
    </row>
    <row r="34187" spans="14:15" x14ac:dyDescent="0.3">
      <c r="N34187">
        <v>34182</v>
      </c>
      <c r="O34187">
        <v>0</v>
      </c>
    </row>
    <row r="34188" spans="14:15" x14ac:dyDescent="0.3">
      <c r="N34188">
        <v>34183</v>
      </c>
      <c r="O34188">
        <v>0</v>
      </c>
    </row>
    <row r="34189" spans="14:15" x14ac:dyDescent="0.3">
      <c r="N34189">
        <v>34184</v>
      </c>
      <c r="O34189">
        <v>0</v>
      </c>
    </row>
    <row r="34190" spans="14:15" x14ac:dyDescent="0.3">
      <c r="N34190">
        <v>34185</v>
      </c>
      <c r="O34190">
        <v>0</v>
      </c>
    </row>
    <row r="34191" spans="14:15" x14ac:dyDescent="0.3">
      <c r="N34191">
        <v>34186</v>
      </c>
      <c r="O34191">
        <v>0</v>
      </c>
    </row>
    <row r="34192" spans="14:15" x14ac:dyDescent="0.3">
      <c r="N34192">
        <v>34187</v>
      </c>
      <c r="O34192">
        <v>0</v>
      </c>
    </row>
    <row r="34193" spans="14:15" x14ac:dyDescent="0.3">
      <c r="N34193">
        <v>34188</v>
      </c>
      <c r="O34193">
        <v>0</v>
      </c>
    </row>
    <row r="34194" spans="14:15" x14ac:dyDescent="0.3">
      <c r="N34194">
        <v>34189</v>
      </c>
      <c r="O34194">
        <v>0</v>
      </c>
    </row>
    <row r="34195" spans="14:15" x14ac:dyDescent="0.3">
      <c r="N34195">
        <v>34190</v>
      </c>
      <c r="O34195">
        <v>0</v>
      </c>
    </row>
    <row r="34196" spans="14:15" x14ac:dyDescent="0.3">
      <c r="N34196">
        <v>34191</v>
      </c>
      <c r="O34196">
        <v>0</v>
      </c>
    </row>
    <row r="34197" spans="14:15" x14ac:dyDescent="0.3">
      <c r="N34197">
        <v>34192</v>
      </c>
      <c r="O34197">
        <v>0</v>
      </c>
    </row>
    <row r="34198" spans="14:15" x14ac:dyDescent="0.3">
      <c r="N34198">
        <v>34193</v>
      </c>
      <c r="O34198">
        <v>0</v>
      </c>
    </row>
    <row r="34199" spans="14:15" x14ac:dyDescent="0.3">
      <c r="N34199">
        <v>34194</v>
      </c>
      <c r="O34199">
        <v>0</v>
      </c>
    </row>
    <row r="34200" spans="14:15" x14ac:dyDescent="0.3">
      <c r="N34200">
        <v>34195</v>
      </c>
      <c r="O34200">
        <v>0</v>
      </c>
    </row>
    <row r="34201" spans="14:15" x14ac:dyDescent="0.3">
      <c r="N34201">
        <v>34196</v>
      </c>
      <c r="O34201">
        <v>0</v>
      </c>
    </row>
    <row r="34202" spans="14:15" x14ac:dyDescent="0.3">
      <c r="N34202">
        <v>34197</v>
      </c>
      <c r="O34202">
        <v>0</v>
      </c>
    </row>
    <row r="34203" spans="14:15" x14ac:dyDescent="0.3">
      <c r="N34203">
        <v>34198</v>
      </c>
      <c r="O34203">
        <v>0</v>
      </c>
    </row>
    <row r="34204" spans="14:15" x14ac:dyDescent="0.3">
      <c r="N34204">
        <v>34199</v>
      </c>
      <c r="O34204">
        <v>0</v>
      </c>
    </row>
    <row r="34205" spans="14:15" x14ac:dyDescent="0.3">
      <c r="N34205">
        <v>34200</v>
      </c>
      <c r="O34205">
        <v>0</v>
      </c>
    </row>
    <row r="34206" spans="14:15" x14ac:dyDescent="0.3">
      <c r="N34206">
        <v>34201</v>
      </c>
      <c r="O34206">
        <v>0</v>
      </c>
    </row>
    <row r="34207" spans="14:15" x14ac:dyDescent="0.3">
      <c r="N34207">
        <v>34202</v>
      </c>
      <c r="O34207">
        <v>0</v>
      </c>
    </row>
    <row r="34208" spans="14:15" x14ac:dyDescent="0.3">
      <c r="N34208">
        <v>34203</v>
      </c>
      <c r="O34208">
        <v>0</v>
      </c>
    </row>
    <row r="34209" spans="14:15" x14ac:dyDescent="0.3">
      <c r="N34209">
        <v>34204</v>
      </c>
      <c r="O34209">
        <v>0</v>
      </c>
    </row>
    <row r="34210" spans="14:15" x14ac:dyDescent="0.3">
      <c r="N34210">
        <v>34205</v>
      </c>
      <c r="O34210">
        <v>0</v>
      </c>
    </row>
    <row r="34211" spans="14:15" x14ac:dyDescent="0.3">
      <c r="N34211">
        <v>34206</v>
      </c>
      <c r="O34211">
        <v>0</v>
      </c>
    </row>
    <row r="34212" spans="14:15" x14ac:dyDescent="0.3">
      <c r="N34212">
        <v>34207</v>
      </c>
      <c r="O34212">
        <v>0</v>
      </c>
    </row>
    <row r="34213" spans="14:15" x14ac:dyDescent="0.3">
      <c r="N34213">
        <v>34208</v>
      </c>
      <c r="O34213">
        <v>0</v>
      </c>
    </row>
    <row r="34214" spans="14:15" x14ac:dyDescent="0.3">
      <c r="N34214">
        <v>34209</v>
      </c>
      <c r="O34214">
        <v>0</v>
      </c>
    </row>
    <row r="34215" spans="14:15" x14ac:dyDescent="0.3">
      <c r="N34215">
        <v>34210</v>
      </c>
      <c r="O34215">
        <v>0</v>
      </c>
    </row>
    <row r="34216" spans="14:15" x14ac:dyDescent="0.3">
      <c r="N34216">
        <v>34211</v>
      </c>
      <c r="O34216">
        <v>0</v>
      </c>
    </row>
    <row r="34217" spans="14:15" x14ac:dyDescent="0.3">
      <c r="N34217">
        <v>34212</v>
      </c>
      <c r="O34217">
        <v>0</v>
      </c>
    </row>
    <row r="34218" spans="14:15" x14ac:dyDescent="0.3">
      <c r="N34218">
        <v>34213</v>
      </c>
      <c r="O34218">
        <v>0</v>
      </c>
    </row>
    <row r="34219" spans="14:15" x14ac:dyDescent="0.3">
      <c r="N34219">
        <v>34214</v>
      </c>
      <c r="O34219">
        <v>0</v>
      </c>
    </row>
    <row r="34220" spans="14:15" x14ac:dyDescent="0.3">
      <c r="N34220">
        <v>34215</v>
      </c>
      <c r="O34220">
        <v>0</v>
      </c>
    </row>
    <row r="34221" spans="14:15" x14ac:dyDescent="0.3">
      <c r="N34221">
        <v>34216</v>
      </c>
      <c r="O34221">
        <v>0</v>
      </c>
    </row>
    <row r="34222" spans="14:15" x14ac:dyDescent="0.3">
      <c r="N34222">
        <v>34217</v>
      </c>
      <c r="O34222">
        <v>0</v>
      </c>
    </row>
    <row r="34223" spans="14:15" x14ac:dyDescent="0.3">
      <c r="N34223">
        <v>34218</v>
      </c>
      <c r="O34223">
        <v>0</v>
      </c>
    </row>
    <row r="34224" spans="14:15" x14ac:dyDescent="0.3">
      <c r="N34224">
        <v>34219</v>
      </c>
      <c r="O34224">
        <v>0</v>
      </c>
    </row>
    <row r="34225" spans="14:15" x14ac:dyDescent="0.3">
      <c r="N34225">
        <v>34220</v>
      </c>
      <c r="O34225">
        <v>0</v>
      </c>
    </row>
    <row r="34226" spans="14:15" x14ac:dyDescent="0.3">
      <c r="N34226">
        <v>34221</v>
      </c>
      <c r="O34226">
        <v>0</v>
      </c>
    </row>
    <row r="34227" spans="14:15" x14ac:dyDescent="0.3">
      <c r="N34227">
        <v>34222</v>
      </c>
      <c r="O34227">
        <v>0</v>
      </c>
    </row>
    <row r="34228" spans="14:15" x14ac:dyDescent="0.3">
      <c r="N34228">
        <v>34223</v>
      </c>
      <c r="O34228">
        <v>0</v>
      </c>
    </row>
    <row r="34229" spans="14:15" x14ac:dyDescent="0.3">
      <c r="N34229">
        <v>34224</v>
      </c>
      <c r="O34229">
        <v>0</v>
      </c>
    </row>
    <row r="34230" spans="14:15" x14ac:dyDescent="0.3">
      <c r="N34230">
        <v>34225</v>
      </c>
      <c r="O34230">
        <v>0</v>
      </c>
    </row>
    <row r="34231" spans="14:15" x14ac:dyDescent="0.3">
      <c r="N34231">
        <v>34226</v>
      </c>
      <c r="O34231">
        <v>0</v>
      </c>
    </row>
    <row r="34232" spans="14:15" x14ac:dyDescent="0.3">
      <c r="N34232">
        <v>34227</v>
      </c>
      <c r="O34232">
        <v>0</v>
      </c>
    </row>
    <row r="34233" spans="14:15" x14ac:dyDescent="0.3">
      <c r="N34233">
        <v>34228</v>
      </c>
      <c r="O34233">
        <v>0</v>
      </c>
    </row>
    <row r="34234" spans="14:15" x14ac:dyDescent="0.3">
      <c r="N34234">
        <v>34229</v>
      </c>
      <c r="O34234">
        <v>0</v>
      </c>
    </row>
    <row r="34235" spans="14:15" x14ac:dyDescent="0.3">
      <c r="N34235">
        <v>34230</v>
      </c>
      <c r="O34235">
        <v>0</v>
      </c>
    </row>
    <row r="34236" spans="14:15" x14ac:dyDescent="0.3">
      <c r="N34236">
        <v>34231</v>
      </c>
      <c r="O34236">
        <v>0</v>
      </c>
    </row>
    <row r="34237" spans="14:15" x14ac:dyDescent="0.3">
      <c r="N34237">
        <v>34232</v>
      </c>
      <c r="O34237">
        <v>0</v>
      </c>
    </row>
    <row r="34238" spans="14:15" x14ac:dyDescent="0.3">
      <c r="N34238">
        <v>34233</v>
      </c>
      <c r="O34238">
        <v>0</v>
      </c>
    </row>
    <row r="34239" spans="14:15" x14ac:dyDescent="0.3">
      <c r="N34239">
        <v>34234</v>
      </c>
      <c r="O34239">
        <v>0</v>
      </c>
    </row>
    <row r="34240" spans="14:15" x14ac:dyDescent="0.3">
      <c r="N34240">
        <v>34235</v>
      </c>
      <c r="O34240">
        <v>0</v>
      </c>
    </row>
    <row r="34241" spans="14:15" x14ac:dyDescent="0.3">
      <c r="N34241">
        <v>34236</v>
      </c>
      <c r="O34241">
        <v>1</v>
      </c>
    </row>
    <row r="34242" spans="14:15" x14ac:dyDescent="0.3">
      <c r="N34242">
        <v>34237</v>
      </c>
      <c r="O34242">
        <v>0</v>
      </c>
    </row>
    <row r="34243" spans="14:15" x14ac:dyDescent="0.3">
      <c r="N34243">
        <v>34238</v>
      </c>
      <c r="O34243">
        <v>0</v>
      </c>
    </row>
    <row r="34244" spans="14:15" x14ac:dyDescent="0.3">
      <c r="N34244">
        <v>34239</v>
      </c>
      <c r="O34244">
        <v>0</v>
      </c>
    </row>
    <row r="34245" spans="14:15" x14ac:dyDescent="0.3">
      <c r="N34245">
        <v>34240</v>
      </c>
      <c r="O34245">
        <v>0</v>
      </c>
    </row>
    <row r="34246" spans="14:15" x14ac:dyDescent="0.3">
      <c r="N34246">
        <v>34241</v>
      </c>
      <c r="O34246">
        <v>0</v>
      </c>
    </row>
    <row r="34247" spans="14:15" x14ac:dyDescent="0.3">
      <c r="N34247">
        <v>34242</v>
      </c>
      <c r="O34247">
        <v>0</v>
      </c>
    </row>
    <row r="34248" spans="14:15" x14ac:dyDescent="0.3">
      <c r="N34248">
        <v>34243</v>
      </c>
      <c r="O34248">
        <v>0</v>
      </c>
    </row>
    <row r="34249" spans="14:15" x14ac:dyDescent="0.3">
      <c r="N34249">
        <v>34244</v>
      </c>
      <c r="O34249">
        <v>0</v>
      </c>
    </row>
    <row r="34250" spans="14:15" x14ac:dyDescent="0.3">
      <c r="N34250">
        <v>34245</v>
      </c>
      <c r="O34250">
        <v>0</v>
      </c>
    </row>
    <row r="34251" spans="14:15" x14ac:dyDescent="0.3">
      <c r="N34251">
        <v>34246</v>
      </c>
      <c r="O34251">
        <v>0</v>
      </c>
    </row>
    <row r="34252" spans="14:15" x14ac:dyDescent="0.3">
      <c r="N34252">
        <v>34247</v>
      </c>
      <c r="O34252">
        <v>0</v>
      </c>
    </row>
    <row r="34253" spans="14:15" x14ac:dyDescent="0.3">
      <c r="N34253">
        <v>34248</v>
      </c>
      <c r="O34253">
        <v>0</v>
      </c>
    </row>
    <row r="34254" spans="14:15" x14ac:dyDescent="0.3">
      <c r="N34254">
        <v>34249</v>
      </c>
      <c r="O34254">
        <v>0</v>
      </c>
    </row>
    <row r="34255" spans="14:15" x14ac:dyDescent="0.3">
      <c r="N34255">
        <v>34250</v>
      </c>
      <c r="O34255">
        <v>0</v>
      </c>
    </row>
    <row r="34256" spans="14:15" x14ac:dyDescent="0.3">
      <c r="N34256">
        <v>34251</v>
      </c>
      <c r="O34256">
        <v>0</v>
      </c>
    </row>
    <row r="34257" spans="14:15" x14ac:dyDescent="0.3">
      <c r="N34257">
        <v>34252</v>
      </c>
      <c r="O34257">
        <v>0</v>
      </c>
    </row>
    <row r="34258" spans="14:15" x14ac:dyDescent="0.3">
      <c r="N34258">
        <v>34253</v>
      </c>
      <c r="O34258">
        <v>0</v>
      </c>
    </row>
    <row r="34259" spans="14:15" x14ac:dyDescent="0.3">
      <c r="N34259">
        <v>34254</v>
      </c>
      <c r="O34259">
        <v>0</v>
      </c>
    </row>
    <row r="34260" spans="14:15" x14ac:dyDescent="0.3">
      <c r="N34260">
        <v>34255</v>
      </c>
      <c r="O34260">
        <v>0</v>
      </c>
    </row>
    <row r="34261" spans="14:15" x14ac:dyDescent="0.3">
      <c r="N34261">
        <v>34256</v>
      </c>
      <c r="O34261">
        <v>0</v>
      </c>
    </row>
    <row r="34262" spans="14:15" x14ac:dyDescent="0.3">
      <c r="N34262">
        <v>34257</v>
      </c>
      <c r="O34262">
        <v>0</v>
      </c>
    </row>
    <row r="34263" spans="14:15" x14ac:dyDescent="0.3">
      <c r="N34263">
        <v>34258</v>
      </c>
      <c r="O34263">
        <v>0</v>
      </c>
    </row>
    <row r="34264" spans="14:15" x14ac:dyDescent="0.3">
      <c r="N34264">
        <v>34259</v>
      </c>
      <c r="O34264">
        <v>0</v>
      </c>
    </row>
    <row r="34265" spans="14:15" x14ac:dyDescent="0.3">
      <c r="N34265">
        <v>34260</v>
      </c>
      <c r="O34265">
        <v>0</v>
      </c>
    </row>
    <row r="34266" spans="14:15" x14ac:dyDescent="0.3">
      <c r="N34266">
        <v>34261</v>
      </c>
      <c r="O34266">
        <v>0</v>
      </c>
    </row>
    <row r="34267" spans="14:15" x14ac:dyDescent="0.3">
      <c r="N34267">
        <v>34262</v>
      </c>
      <c r="O34267">
        <v>0</v>
      </c>
    </row>
    <row r="34268" spans="14:15" x14ac:dyDescent="0.3">
      <c r="N34268">
        <v>34263</v>
      </c>
      <c r="O34268">
        <v>0</v>
      </c>
    </row>
    <row r="34269" spans="14:15" x14ac:dyDescent="0.3">
      <c r="N34269">
        <v>34264</v>
      </c>
      <c r="O34269">
        <v>0</v>
      </c>
    </row>
    <row r="34270" spans="14:15" x14ac:dyDescent="0.3">
      <c r="N34270">
        <v>34265</v>
      </c>
      <c r="O34270">
        <v>0</v>
      </c>
    </row>
    <row r="34271" spans="14:15" x14ac:dyDescent="0.3">
      <c r="N34271">
        <v>34266</v>
      </c>
      <c r="O34271">
        <v>0</v>
      </c>
    </row>
    <row r="34272" spans="14:15" x14ac:dyDescent="0.3">
      <c r="N34272">
        <v>34267</v>
      </c>
      <c r="O34272">
        <v>0</v>
      </c>
    </row>
    <row r="34273" spans="14:15" x14ac:dyDescent="0.3">
      <c r="N34273">
        <v>34268</v>
      </c>
      <c r="O34273">
        <v>0</v>
      </c>
    </row>
    <row r="34274" spans="14:15" x14ac:dyDescent="0.3">
      <c r="N34274">
        <v>34269</v>
      </c>
      <c r="O34274">
        <v>0</v>
      </c>
    </row>
    <row r="34275" spans="14:15" x14ac:dyDescent="0.3">
      <c r="N34275">
        <v>34270</v>
      </c>
      <c r="O34275">
        <v>0</v>
      </c>
    </row>
    <row r="34276" spans="14:15" x14ac:dyDescent="0.3">
      <c r="N34276">
        <v>34271</v>
      </c>
      <c r="O34276">
        <v>0</v>
      </c>
    </row>
    <row r="34277" spans="14:15" x14ac:dyDescent="0.3">
      <c r="N34277">
        <v>34272</v>
      </c>
      <c r="O34277">
        <v>0</v>
      </c>
    </row>
    <row r="34278" spans="14:15" x14ac:dyDescent="0.3">
      <c r="N34278">
        <v>34273</v>
      </c>
      <c r="O34278">
        <v>0</v>
      </c>
    </row>
    <row r="34279" spans="14:15" x14ac:dyDescent="0.3">
      <c r="N34279">
        <v>34274</v>
      </c>
      <c r="O34279">
        <v>0</v>
      </c>
    </row>
    <row r="34280" spans="14:15" x14ac:dyDescent="0.3">
      <c r="N34280">
        <v>34275</v>
      </c>
      <c r="O34280">
        <v>0</v>
      </c>
    </row>
    <row r="34281" spans="14:15" x14ac:dyDescent="0.3">
      <c r="N34281">
        <v>34276</v>
      </c>
      <c r="O34281">
        <v>0</v>
      </c>
    </row>
    <row r="34282" spans="14:15" x14ac:dyDescent="0.3">
      <c r="N34282">
        <v>34277</v>
      </c>
      <c r="O34282">
        <v>0</v>
      </c>
    </row>
    <row r="34283" spans="14:15" x14ac:dyDescent="0.3">
      <c r="N34283">
        <v>34278</v>
      </c>
      <c r="O34283">
        <v>0</v>
      </c>
    </row>
    <row r="34284" spans="14:15" x14ac:dyDescent="0.3">
      <c r="N34284">
        <v>34279</v>
      </c>
      <c r="O34284">
        <v>0</v>
      </c>
    </row>
    <row r="34285" spans="14:15" x14ac:dyDescent="0.3">
      <c r="N34285">
        <v>34280</v>
      </c>
      <c r="O34285">
        <v>0</v>
      </c>
    </row>
    <row r="34286" spans="14:15" x14ac:dyDescent="0.3">
      <c r="N34286">
        <v>34281</v>
      </c>
      <c r="O34286">
        <v>0</v>
      </c>
    </row>
    <row r="34287" spans="14:15" x14ac:dyDescent="0.3">
      <c r="N34287">
        <v>34282</v>
      </c>
      <c r="O34287">
        <v>0</v>
      </c>
    </row>
    <row r="34288" spans="14:15" x14ac:dyDescent="0.3">
      <c r="N34288">
        <v>34283</v>
      </c>
      <c r="O34288">
        <v>0</v>
      </c>
    </row>
    <row r="34289" spans="14:15" x14ac:dyDescent="0.3">
      <c r="N34289">
        <v>34284</v>
      </c>
      <c r="O34289">
        <v>0</v>
      </c>
    </row>
    <row r="34290" spans="14:15" x14ac:dyDescent="0.3">
      <c r="N34290">
        <v>34285</v>
      </c>
      <c r="O34290">
        <v>0</v>
      </c>
    </row>
    <row r="34291" spans="14:15" x14ac:dyDescent="0.3">
      <c r="N34291">
        <v>34286</v>
      </c>
      <c r="O34291">
        <v>0</v>
      </c>
    </row>
    <row r="34292" spans="14:15" x14ac:dyDescent="0.3">
      <c r="N34292">
        <v>34287</v>
      </c>
      <c r="O34292">
        <v>0</v>
      </c>
    </row>
    <row r="34293" spans="14:15" x14ac:dyDescent="0.3">
      <c r="N34293">
        <v>34288</v>
      </c>
      <c r="O34293">
        <v>0</v>
      </c>
    </row>
    <row r="34294" spans="14:15" x14ac:dyDescent="0.3">
      <c r="N34294">
        <v>34289</v>
      </c>
      <c r="O34294">
        <v>0</v>
      </c>
    </row>
    <row r="34295" spans="14:15" x14ac:dyDescent="0.3">
      <c r="N34295">
        <v>34290</v>
      </c>
      <c r="O34295">
        <v>0</v>
      </c>
    </row>
    <row r="34296" spans="14:15" x14ac:dyDescent="0.3">
      <c r="N34296">
        <v>34291</v>
      </c>
      <c r="O34296">
        <v>0</v>
      </c>
    </row>
    <row r="34297" spans="14:15" x14ac:dyDescent="0.3">
      <c r="N34297">
        <v>34292</v>
      </c>
      <c r="O34297">
        <v>0</v>
      </c>
    </row>
    <row r="34298" spans="14:15" x14ac:dyDescent="0.3">
      <c r="N34298">
        <v>34293</v>
      </c>
      <c r="O34298">
        <v>0</v>
      </c>
    </row>
    <row r="34299" spans="14:15" x14ac:dyDescent="0.3">
      <c r="N34299">
        <v>34294</v>
      </c>
      <c r="O34299">
        <v>0</v>
      </c>
    </row>
    <row r="34300" spans="14:15" x14ac:dyDescent="0.3">
      <c r="N34300">
        <v>34295</v>
      </c>
      <c r="O34300">
        <v>0</v>
      </c>
    </row>
    <row r="34301" spans="14:15" x14ac:dyDescent="0.3">
      <c r="N34301">
        <v>34296</v>
      </c>
      <c r="O34301">
        <v>0</v>
      </c>
    </row>
    <row r="34302" spans="14:15" x14ac:dyDescent="0.3">
      <c r="N34302">
        <v>34297</v>
      </c>
      <c r="O34302">
        <v>0</v>
      </c>
    </row>
    <row r="34303" spans="14:15" x14ac:dyDescent="0.3">
      <c r="N34303">
        <v>34298</v>
      </c>
      <c r="O34303">
        <v>0</v>
      </c>
    </row>
    <row r="34304" spans="14:15" x14ac:dyDescent="0.3">
      <c r="N34304">
        <v>34299</v>
      </c>
      <c r="O34304">
        <v>0</v>
      </c>
    </row>
    <row r="34305" spans="14:15" x14ac:dyDescent="0.3">
      <c r="N34305">
        <v>34300</v>
      </c>
      <c r="O34305">
        <v>0</v>
      </c>
    </row>
    <row r="34306" spans="14:15" x14ac:dyDescent="0.3">
      <c r="N34306">
        <v>34301</v>
      </c>
      <c r="O34306">
        <v>0</v>
      </c>
    </row>
    <row r="34307" spans="14:15" x14ac:dyDescent="0.3">
      <c r="N34307">
        <v>34302</v>
      </c>
      <c r="O34307">
        <v>0</v>
      </c>
    </row>
    <row r="34308" spans="14:15" x14ac:dyDescent="0.3">
      <c r="N34308">
        <v>34303</v>
      </c>
      <c r="O34308">
        <v>0</v>
      </c>
    </row>
    <row r="34309" spans="14:15" x14ac:dyDescent="0.3">
      <c r="N34309">
        <v>34304</v>
      </c>
      <c r="O34309">
        <v>0</v>
      </c>
    </row>
    <row r="34310" spans="14:15" x14ac:dyDescent="0.3">
      <c r="N34310">
        <v>34305</v>
      </c>
      <c r="O34310">
        <v>0</v>
      </c>
    </row>
    <row r="34311" spans="14:15" x14ac:dyDescent="0.3">
      <c r="N34311">
        <v>34306</v>
      </c>
      <c r="O34311">
        <v>0</v>
      </c>
    </row>
    <row r="34312" spans="14:15" x14ac:dyDescent="0.3">
      <c r="N34312">
        <v>34307</v>
      </c>
      <c r="O34312">
        <v>0</v>
      </c>
    </row>
    <row r="34313" spans="14:15" x14ac:dyDescent="0.3">
      <c r="N34313">
        <v>34308</v>
      </c>
      <c r="O34313">
        <v>0</v>
      </c>
    </row>
    <row r="34314" spans="14:15" x14ac:dyDescent="0.3">
      <c r="N34314">
        <v>34309</v>
      </c>
      <c r="O34314">
        <v>0</v>
      </c>
    </row>
    <row r="34315" spans="14:15" x14ac:dyDescent="0.3">
      <c r="N34315">
        <v>34310</v>
      </c>
      <c r="O34315">
        <v>0</v>
      </c>
    </row>
    <row r="34316" spans="14:15" x14ac:dyDescent="0.3">
      <c r="N34316">
        <v>34311</v>
      </c>
      <c r="O34316">
        <v>0</v>
      </c>
    </row>
    <row r="34317" spans="14:15" x14ac:dyDescent="0.3">
      <c r="N34317">
        <v>34312</v>
      </c>
      <c r="O34317">
        <v>0</v>
      </c>
    </row>
    <row r="34318" spans="14:15" x14ac:dyDescent="0.3">
      <c r="N34318">
        <v>34313</v>
      </c>
      <c r="O34318">
        <v>0</v>
      </c>
    </row>
    <row r="34319" spans="14:15" x14ac:dyDescent="0.3">
      <c r="N34319">
        <v>34314</v>
      </c>
      <c r="O34319">
        <v>0</v>
      </c>
    </row>
    <row r="34320" spans="14:15" x14ac:dyDescent="0.3">
      <c r="N34320">
        <v>34315</v>
      </c>
      <c r="O34320">
        <v>0</v>
      </c>
    </row>
    <row r="34321" spans="14:15" x14ac:dyDescent="0.3">
      <c r="N34321">
        <v>34316</v>
      </c>
      <c r="O34321">
        <v>0</v>
      </c>
    </row>
    <row r="34322" spans="14:15" x14ac:dyDescent="0.3">
      <c r="N34322">
        <v>34317</v>
      </c>
      <c r="O34322">
        <v>0</v>
      </c>
    </row>
    <row r="34323" spans="14:15" x14ac:dyDescent="0.3">
      <c r="N34323">
        <v>34318</v>
      </c>
      <c r="O34323">
        <v>0</v>
      </c>
    </row>
    <row r="34324" spans="14:15" x14ac:dyDescent="0.3">
      <c r="N34324">
        <v>34319</v>
      </c>
      <c r="O34324">
        <v>0</v>
      </c>
    </row>
    <row r="34325" spans="14:15" x14ac:dyDescent="0.3">
      <c r="N34325">
        <v>34320</v>
      </c>
      <c r="O34325">
        <v>0</v>
      </c>
    </row>
    <row r="34326" spans="14:15" x14ac:dyDescent="0.3">
      <c r="N34326">
        <v>34321</v>
      </c>
      <c r="O34326">
        <v>0</v>
      </c>
    </row>
    <row r="34327" spans="14:15" x14ac:dyDescent="0.3">
      <c r="N34327">
        <v>34322</v>
      </c>
      <c r="O34327">
        <v>0</v>
      </c>
    </row>
    <row r="34328" spans="14:15" x14ac:dyDescent="0.3">
      <c r="N34328">
        <v>34323</v>
      </c>
      <c r="O34328">
        <v>0</v>
      </c>
    </row>
    <row r="34329" spans="14:15" x14ac:dyDescent="0.3">
      <c r="N34329">
        <v>34324</v>
      </c>
      <c r="O34329">
        <v>0</v>
      </c>
    </row>
    <row r="34330" spans="14:15" x14ac:dyDescent="0.3">
      <c r="N34330">
        <v>34325</v>
      </c>
      <c r="O34330">
        <v>0</v>
      </c>
    </row>
    <row r="34331" spans="14:15" x14ac:dyDescent="0.3">
      <c r="N34331">
        <v>34326</v>
      </c>
      <c r="O34331">
        <v>0</v>
      </c>
    </row>
    <row r="34332" spans="14:15" x14ac:dyDescent="0.3">
      <c r="N34332">
        <v>34327</v>
      </c>
      <c r="O34332">
        <v>0</v>
      </c>
    </row>
    <row r="34333" spans="14:15" x14ac:dyDescent="0.3">
      <c r="N34333">
        <v>34328</v>
      </c>
      <c r="O34333">
        <v>0</v>
      </c>
    </row>
    <row r="34334" spans="14:15" x14ac:dyDescent="0.3">
      <c r="N34334">
        <v>34329</v>
      </c>
      <c r="O34334">
        <v>0</v>
      </c>
    </row>
    <row r="34335" spans="14:15" x14ac:dyDescent="0.3">
      <c r="N34335">
        <v>34330</v>
      </c>
      <c r="O34335">
        <v>0</v>
      </c>
    </row>
    <row r="34336" spans="14:15" x14ac:dyDescent="0.3">
      <c r="N34336">
        <v>34331</v>
      </c>
      <c r="O34336">
        <v>0</v>
      </c>
    </row>
    <row r="34337" spans="14:15" x14ac:dyDescent="0.3">
      <c r="N34337">
        <v>34332</v>
      </c>
      <c r="O34337">
        <v>0</v>
      </c>
    </row>
    <row r="34338" spans="14:15" x14ac:dyDescent="0.3">
      <c r="N34338">
        <v>34333</v>
      </c>
      <c r="O34338">
        <v>0</v>
      </c>
    </row>
    <row r="34339" spans="14:15" x14ac:dyDescent="0.3">
      <c r="N34339">
        <v>34334</v>
      </c>
      <c r="O34339">
        <v>0</v>
      </c>
    </row>
    <row r="34340" spans="14:15" x14ac:dyDescent="0.3">
      <c r="N34340">
        <v>34335</v>
      </c>
      <c r="O34340">
        <v>0</v>
      </c>
    </row>
    <row r="34341" spans="14:15" x14ac:dyDescent="0.3">
      <c r="N34341">
        <v>34336</v>
      </c>
      <c r="O34341">
        <v>0</v>
      </c>
    </row>
    <row r="34342" spans="14:15" x14ac:dyDescent="0.3">
      <c r="N34342">
        <v>34337</v>
      </c>
      <c r="O34342">
        <v>0</v>
      </c>
    </row>
    <row r="34343" spans="14:15" x14ac:dyDescent="0.3">
      <c r="N34343">
        <v>34338</v>
      </c>
      <c r="O34343">
        <v>0</v>
      </c>
    </row>
    <row r="34344" spans="14:15" x14ac:dyDescent="0.3">
      <c r="N34344">
        <v>34339</v>
      </c>
      <c r="O34344">
        <v>0</v>
      </c>
    </row>
    <row r="34345" spans="14:15" x14ac:dyDescent="0.3">
      <c r="N34345">
        <v>34340</v>
      </c>
      <c r="O34345">
        <v>0</v>
      </c>
    </row>
    <row r="34346" spans="14:15" x14ac:dyDescent="0.3">
      <c r="N34346">
        <v>34341</v>
      </c>
      <c r="O34346">
        <v>0</v>
      </c>
    </row>
    <row r="34347" spans="14:15" x14ac:dyDescent="0.3">
      <c r="N34347">
        <v>34342</v>
      </c>
      <c r="O34347">
        <v>0</v>
      </c>
    </row>
    <row r="34348" spans="14:15" x14ac:dyDescent="0.3">
      <c r="N34348">
        <v>34343</v>
      </c>
      <c r="O34348">
        <v>0</v>
      </c>
    </row>
    <row r="34349" spans="14:15" x14ac:dyDescent="0.3">
      <c r="N34349">
        <v>34344</v>
      </c>
      <c r="O34349">
        <v>0</v>
      </c>
    </row>
    <row r="34350" spans="14:15" x14ac:dyDescent="0.3">
      <c r="N34350">
        <v>34345</v>
      </c>
      <c r="O34350">
        <v>0</v>
      </c>
    </row>
    <row r="34351" spans="14:15" x14ac:dyDescent="0.3">
      <c r="N34351">
        <v>34346</v>
      </c>
      <c r="O34351">
        <v>0</v>
      </c>
    </row>
    <row r="34352" spans="14:15" x14ac:dyDescent="0.3">
      <c r="N34352">
        <v>34347</v>
      </c>
      <c r="O34352">
        <v>0</v>
      </c>
    </row>
    <row r="34353" spans="14:15" x14ac:dyDescent="0.3">
      <c r="N34353">
        <v>34348</v>
      </c>
      <c r="O34353">
        <v>0</v>
      </c>
    </row>
    <row r="34354" spans="14:15" x14ac:dyDescent="0.3">
      <c r="N34354">
        <v>34349</v>
      </c>
      <c r="O34354">
        <v>0</v>
      </c>
    </row>
    <row r="34355" spans="14:15" x14ac:dyDescent="0.3">
      <c r="N34355">
        <v>34350</v>
      </c>
      <c r="O34355">
        <v>0</v>
      </c>
    </row>
    <row r="34356" spans="14:15" x14ac:dyDescent="0.3">
      <c r="N34356">
        <v>34351</v>
      </c>
      <c r="O34356">
        <v>0</v>
      </c>
    </row>
    <row r="34357" spans="14:15" x14ac:dyDescent="0.3">
      <c r="N34357">
        <v>34352</v>
      </c>
      <c r="O34357">
        <v>0</v>
      </c>
    </row>
    <row r="34358" spans="14:15" x14ac:dyDescent="0.3">
      <c r="N34358">
        <v>34353</v>
      </c>
      <c r="O34358">
        <v>0</v>
      </c>
    </row>
    <row r="34359" spans="14:15" x14ac:dyDescent="0.3">
      <c r="N34359">
        <v>34354</v>
      </c>
      <c r="O34359">
        <v>0</v>
      </c>
    </row>
    <row r="34360" spans="14:15" x14ac:dyDescent="0.3">
      <c r="N34360">
        <v>34355</v>
      </c>
      <c r="O34360">
        <v>0</v>
      </c>
    </row>
    <row r="34361" spans="14:15" x14ac:dyDescent="0.3">
      <c r="N34361">
        <v>34356</v>
      </c>
      <c r="O34361">
        <v>0</v>
      </c>
    </row>
    <row r="34362" spans="14:15" x14ac:dyDescent="0.3">
      <c r="N34362">
        <v>34357</v>
      </c>
      <c r="O34362">
        <v>0</v>
      </c>
    </row>
    <row r="34363" spans="14:15" x14ac:dyDescent="0.3">
      <c r="N34363">
        <v>34358</v>
      </c>
      <c r="O34363">
        <v>0</v>
      </c>
    </row>
    <row r="34364" spans="14:15" x14ac:dyDescent="0.3">
      <c r="N34364">
        <v>34359</v>
      </c>
      <c r="O34364">
        <v>0</v>
      </c>
    </row>
    <row r="34365" spans="14:15" x14ac:dyDescent="0.3">
      <c r="N34365">
        <v>34360</v>
      </c>
      <c r="O34365">
        <v>0</v>
      </c>
    </row>
    <row r="34366" spans="14:15" x14ac:dyDescent="0.3">
      <c r="N34366">
        <v>34361</v>
      </c>
      <c r="O34366">
        <v>0</v>
      </c>
    </row>
    <row r="34367" spans="14:15" x14ac:dyDescent="0.3">
      <c r="N34367">
        <v>34362</v>
      </c>
      <c r="O34367">
        <v>0</v>
      </c>
    </row>
    <row r="34368" spans="14:15" x14ac:dyDescent="0.3">
      <c r="N34368">
        <v>34363</v>
      </c>
      <c r="O34368">
        <v>0</v>
      </c>
    </row>
    <row r="34369" spans="14:15" x14ac:dyDescent="0.3">
      <c r="N34369">
        <v>34364</v>
      </c>
      <c r="O34369">
        <v>0</v>
      </c>
    </row>
    <row r="34370" spans="14:15" x14ac:dyDescent="0.3">
      <c r="N34370">
        <v>34365</v>
      </c>
      <c r="O34370">
        <v>0</v>
      </c>
    </row>
    <row r="34371" spans="14:15" x14ac:dyDescent="0.3">
      <c r="N34371">
        <v>34366</v>
      </c>
      <c r="O34371">
        <v>0</v>
      </c>
    </row>
    <row r="34372" spans="14:15" x14ac:dyDescent="0.3">
      <c r="N34372">
        <v>34367</v>
      </c>
      <c r="O34372">
        <v>0</v>
      </c>
    </row>
    <row r="34373" spans="14:15" x14ac:dyDescent="0.3">
      <c r="N34373">
        <v>34368</v>
      </c>
      <c r="O34373">
        <v>0</v>
      </c>
    </row>
    <row r="34374" spans="14:15" x14ac:dyDescent="0.3">
      <c r="N34374">
        <v>34369</v>
      </c>
      <c r="O34374">
        <v>0</v>
      </c>
    </row>
    <row r="34375" spans="14:15" x14ac:dyDescent="0.3">
      <c r="N34375">
        <v>34370</v>
      </c>
      <c r="O34375">
        <v>0</v>
      </c>
    </row>
    <row r="34376" spans="14:15" x14ac:dyDescent="0.3">
      <c r="N34376">
        <v>34371</v>
      </c>
      <c r="O34376">
        <v>0</v>
      </c>
    </row>
    <row r="34377" spans="14:15" x14ac:dyDescent="0.3">
      <c r="N34377">
        <v>34372</v>
      </c>
      <c r="O34377">
        <v>0</v>
      </c>
    </row>
    <row r="34378" spans="14:15" x14ac:dyDescent="0.3">
      <c r="N34378">
        <v>34373</v>
      </c>
      <c r="O34378">
        <v>0</v>
      </c>
    </row>
    <row r="34379" spans="14:15" x14ac:dyDescent="0.3">
      <c r="N34379">
        <v>34374</v>
      </c>
      <c r="O34379">
        <v>0</v>
      </c>
    </row>
    <row r="34380" spans="14:15" x14ac:dyDescent="0.3">
      <c r="N34380">
        <v>34375</v>
      </c>
      <c r="O34380">
        <v>0</v>
      </c>
    </row>
    <row r="34381" spans="14:15" x14ac:dyDescent="0.3">
      <c r="N34381">
        <v>34376</v>
      </c>
      <c r="O34381">
        <v>0</v>
      </c>
    </row>
    <row r="34382" spans="14:15" x14ac:dyDescent="0.3">
      <c r="N34382">
        <v>34377</v>
      </c>
      <c r="O34382">
        <v>0</v>
      </c>
    </row>
    <row r="34383" spans="14:15" x14ac:dyDescent="0.3">
      <c r="N34383">
        <v>34378</v>
      </c>
      <c r="O34383">
        <v>0</v>
      </c>
    </row>
    <row r="34384" spans="14:15" x14ac:dyDescent="0.3">
      <c r="N34384">
        <v>34379</v>
      </c>
      <c r="O34384">
        <v>0</v>
      </c>
    </row>
    <row r="34385" spans="14:15" x14ac:dyDescent="0.3">
      <c r="N34385">
        <v>34380</v>
      </c>
      <c r="O34385">
        <v>0</v>
      </c>
    </row>
    <row r="34386" spans="14:15" x14ac:dyDescent="0.3">
      <c r="N34386">
        <v>34381</v>
      </c>
      <c r="O34386">
        <v>0</v>
      </c>
    </row>
    <row r="34387" spans="14:15" x14ac:dyDescent="0.3">
      <c r="N34387">
        <v>34382</v>
      </c>
      <c r="O34387">
        <v>0</v>
      </c>
    </row>
    <row r="34388" spans="14:15" x14ac:dyDescent="0.3">
      <c r="N34388">
        <v>34383</v>
      </c>
      <c r="O34388">
        <v>0</v>
      </c>
    </row>
    <row r="34389" spans="14:15" x14ac:dyDescent="0.3">
      <c r="N34389">
        <v>34384</v>
      </c>
      <c r="O34389">
        <v>0</v>
      </c>
    </row>
    <row r="34390" spans="14:15" x14ac:dyDescent="0.3">
      <c r="N34390">
        <v>34385</v>
      </c>
      <c r="O34390">
        <v>0</v>
      </c>
    </row>
    <row r="34391" spans="14:15" x14ac:dyDescent="0.3">
      <c r="N34391">
        <v>34386</v>
      </c>
      <c r="O34391">
        <v>0</v>
      </c>
    </row>
    <row r="34392" spans="14:15" x14ac:dyDescent="0.3">
      <c r="N34392">
        <v>34387</v>
      </c>
      <c r="O34392">
        <v>0</v>
      </c>
    </row>
    <row r="34393" spans="14:15" x14ac:dyDescent="0.3">
      <c r="N34393">
        <v>34388</v>
      </c>
      <c r="O34393">
        <v>0</v>
      </c>
    </row>
    <row r="34394" spans="14:15" x14ac:dyDescent="0.3">
      <c r="N34394">
        <v>34389</v>
      </c>
      <c r="O34394">
        <v>0</v>
      </c>
    </row>
    <row r="34395" spans="14:15" x14ac:dyDescent="0.3">
      <c r="N34395">
        <v>34390</v>
      </c>
      <c r="O34395">
        <v>0</v>
      </c>
    </row>
    <row r="34396" spans="14:15" x14ac:dyDescent="0.3">
      <c r="N34396">
        <v>34391</v>
      </c>
      <c r="O34396">
        <v>0</v>
      </c>
    </row>
    <row r="34397" spans="14:15" x14ac:dyDescent="0.3">
      <c r="N34397">
        <v>34392</v>
      </c>
      <c r="O34397">
        <v>0</v>
      </c>
    </row>
    <row r="34398" spans="14:15" x14ac:dyDescent="0.3">
      <c r="N34398">
        <v>34393</v>
      </c>
      <c r="O34398">
        <v>0</v>
      </c>
    </row>
    <row r="34399" spans="14:15" x14ac:dyDescent="0.3">
      <c r="N34399">
        <v>34394</v>
      </c>
      <c r="O34399">
        <v>0</v>
      </c>
    </row>
    <row r="34400" spans="14:15" x14ac:dyDescent="0.3">
      <c r="N34400">
        <v>34395</v>
      </c>
      <c r="O34400">
        <v>0</v>
      </c>
    </row>
    <row r="34401" spans="14:15" x14ac:dyDescent="0.3">
      <c r="N34401">
        <v>34396</v>
      </c>
      <c r="O34401">
        <v>0</v>
      </c>
    </row>
    <row r="34402" spans="14:15" x14ac:dyDescent="0.3">
      <c r="N34402">
        <v>34397</v>
      </c>
      <c r="O34402">
        <v>0</v>
      </c>
    </row>
    <row r="34403" spans="14:15" x14ac:dyDescent="0.3">
      <c r="N34403">
        <v>34398</v>
      </c>
      <c r="O34403">
        <v>0</v>
      </c>
    </row>
    <row r="34404" spans="14:15" x14ac:dyDescent="0.3">
      <c r="N34404">
        <v>34399</v>
      </c>
      <c r="O34404">
        <v>0</v>
      </c>
    </row>
    <row r="34405" spans="14:15" x14ac:dyDescent="0.3">
      <c r="N34405">
        <v>34400</v>
      </c>
      <c r="O34405">
        <v>0</v>
      </c>
    </row>
    <row r="34406" spans="14:15" x14ac:dyDescent="0.3">
      <c r="N34406">
        <v>34401</v>
      </c>
      <c r="O34406">
        <v>0</v>
      </c>
    </row>
    <row r="34407" spans="14:15" x14ac:dyDescent="0.3">
      <c r="N34407">
        <v>34402</v>
      </c>
      <c r="O34407">
        <v>0</v>
      </c>
    </row>
    <row r="34408" spans="14:15" x14ac:dyDescent="0.3">
      <c r="N34408">
        <v>34403</v>
      </c>
      <c r="O34408">
        <v>0</v>
      </c>
    </row>
    <row r="34409" spans="14:15" x14ac:dyDescent="0.3">
      <c r="N34409">
        <v>34404</v>
      </c>
      <c r="O34409">
        <v>0</v>
      </c>
    </row>
    <row r="34410" spans="14:15" x14ac:dyDescent="0.3">
      <c r="N34410">
        <v>34405</v>
      </c>
      <c r="O34410">
        <v>0</v>
      </c>
    </row>
    <row r="34411" spans="14:15" x14ac:dyDescent="0.3">
      <c r="N34411">
        <v>34406</v>
      </c>
      <c r="O34411">
        <v>0</v>
      </c>
    </row>
    <row r="34412" spans="14:15" x14ac:dyDescent="0.3">
      <c r="N34412">
        <v>34407</v>
      </c>
      <c r="O34412">
        <v>0</v>
      </c>
    </row>
    <row r="34413" spans="14:15" x14ac:dyDescent="0.3">
      <c r="N34413">
        <v>34408</v>
      </c>
      <c r="O34413">
        <v>0</v>
      </c>
    </row>
    <row r="34414" spans="14:15" x14ac:dyDescent="0.3">
      <c r="N34414">
        <v>34409</v>
      </c>
      <c r="O34414">
        <v>1</v>
      </c>
    </row>
    <row r="34415" spans="14:15" x14ac:dyDescent="0.3">
      <c r="N34415">
        <v>34410</v>
      </c>
      <c r="O34415">
        <v>0</v>
      </c>
    </row>
    <row r="34416" spans="14:15" x14ac:dyDescent="0.3">
      <c r="N34416">
        <v>34411</v>
      </c>
      <c r="O34416">
        <v>0</v>
      </c>
    </row>
    <row r="34417" spans="14:15" x14ac:dyDescent="0.3">
      <c r="N34417">
        <v>34412</v>
      </c>
      <c r="O34417">
        <v>0</v>
      </c>
    </row>
    <row r="34418" spans="14:15" x14ac:dyDescent="0.3">
      <c r="N34418">
        <v>34413</v>
      </c>
      <c r="O34418">
        <v>0</v>
      </c>
    </row>
    <row r="34419" spans="14:15" x14ac:dyDescent="0.3">
      <c r="N34419">
        <v>34414</v>
      </c>
      <c r="O34419">
        <v>0</v>
      </c>
    </row>
    <row r="34420" spans="14:15" x14ac:dyDescent="0.3">
      <c r="N34420">
        <v>34415</v>
      </c>
      <c r="O34420">
        <v>0</v>
      </c>
    </row>
    <row r="34421" spans="14:15" x14ac:dyDescent="0.3">
      <c r="N34421">
        <v>34416</v>
      </c>
      <c r="O34421">
        <v>0</v>
      </c>
    </row>
    <row r="34422" spans="14:15" x14ac:dyDescent="0.3">
      <c r="N34422">
        <v>34417</v>
      </c>
      <c r="O34422">
        <v>0</v>
      </c>
    </row>
    <row r="34423" spans="14:15" x14ac:dyDescent="0.3">
      <c r="N34423">
        <v>34418</v>
      </c>
      <c r="O34423">
        <v>0</v>
      </c>
    </row>
    <row r="34424" spans="14:15" x14ac:dyDescent="0.3">
      <c r="N34424">
        <v>34419</v>
      </c>
      <c r="O34424">
        <v>0</v>
      </c>
    </row>
    <row r="34425" spans="14:15" x14ac:dyDescent="0.3">
      <c r="N34425">
        <v>34420</v>
      </c>
      <c r="O34425">
        <v>0</v>
      </c>
    </row>
    <row r="34426" spans="14:15" x14ac:dyDescent="0.3">
      <c r="N34426">
        <v>34421</v>
      </c>
      <c r="O34426">
        <v>0</v>
      </c>
    </row>
    <row r="34427" spans="14:15" x14ac:dyDescent="0.3">
      <c r="N34427">
        <v>34422</v>
      </c>
      <c r="O34427">
        <v>0</v>
      </c>
    </row>
    <row r="34428" spans="14:15" x14ac:dyDescent="0.3">
      <c r="N34428">
        <v>34423</v>
      </c>
      <c r="O34428">
        <v>0</v>
      </c>
    </row>
    <row r="34429" spans="14:15" x14ac:dyDescent="0.3">
      <c r="N34429">
        <v>34424</v>
      </c>
      <c r="O34429">
        <v>1</v>
      </c>
    </row>
    <row r="34430" spans="14:15" x14ac:dyDescent="0.3">
      <c r="N34430">
        <v>34425</v>
      </c>
      <c r="O34430">
        <v>0</v>
      </c>
    </row>
    <row r="34431" spans="14:15" x14ac:dyDescent="0.3">
      <c r="N34431">
        <v>34426</v>
      </c>
      <c r="O34431">
        <v>0</v>
      </c>
    </row>
    <row r="34432" spans="14:15" x14ac:dyDescent="0.3">
      <c r="N34432">
        <v>34427</v>
      </c>
      <c r="O34432">
        <v>0</v>
      </c>
    </row>
    <row r="34433" spans="14:15" x14ac:dyDescent="0.3">
      <c r="N34433">
        <v>34428</v>
      </c>
      <c r="O34433">
        <v>0</v>
      </c>
    </row>
    <row r="34434" spans="14:15" x14ac:dyDescent="0.3">
      <c r="N34434">
        <v>34429</v>
      </c>
      <c r="O34434">
        <v>0</v>
      </c>
    </row>
    <row r="34435" spans="14:15" x14ac:dyDescent="0.3">
      <c r="N34435">
        <v>34430</v>
      </c>
      <c r="O34435">
        <v>1</v>
      </c>
    </row>
    <row r="34436" spans="14:15" x14ac:dyDescent="0.3">
      <c r="N34436">
        <v>34431</v>
      </c>
      <c r="O34436">
        <v>0</v>
      </c>
    </row>
    <row r="34437" spans="14:15" x14ac:dyDescent="0.3">
      <c r="N34437">
        <v>34432</v>
      </c>
      <c r="O34437">
        <v>0</v>
      </c>
    </row>
    <row r="34438" spans="14:15" x14ac:dyDescent="0.3">
      <c r="N34438">
        <v>34433</v>
      </c>
      <c r="O34438">
        <v>0</v>
      </c>
    </row>
    <row r="34439" spans="14:15" x14ac:dyDescent="0.3">
      <c r="N34439">
        <v>34434</v>
      </c>
      <c r="O34439">
        <v>0</v>
      </c>
    </row>
    <row r="34440" spans="14:15" x14ac:dyDescent="0.3">
      <c r="N34440">
        <v>34435</v>
      </c>
      <c r="O34440">
        <v>0</v>
      </c>
    </row>
    <row r="34441" spans="14:15" x14ac:dyDescent="0.3">
      <c r="N34441">
        <v>34436</v>
      </c>
      <c r="O34441">
        <v>0</v>
      </c>
    </row>
    <row r="34442" spans="14:15" x14ac:dyDescent="0.3">
      <c r="N34442">
        <v>34437</v>
      </c>
      <c r="O34442">
        <v>0</v>
      </c>
    </row>
    <row r="34443" spans="14:15" x14ac:dyDescent="0.3">
      <c r="N34443">
        <v>34438</v>
      </c>
      <c r="O34443">
        <v>0</v>
      </c>
    </row>
    <row r="34444" spans="14:15" x14ac:dyDescent="0.3">
      <c r="N34444">
        <v>34439</v>
      </c>
      <c r="O34444">
        <v>1</v>
      </c>
    </row>
    <row r="34445" spans="14:15" x14ac:dyDescent="0.3">
      <c r="N34445">
        <v>34440</v>
      </c>
      <c r="O34445">
        <v>0</v>
      </c>
    </row>
    <row r="34446" spans="14:15" x14ac:dyDescent="0.3">
      <c r="N34446">
        <v>34441</v>
      </c>
      <c r="O34446">
        <v>0</v>
      </c>
    </row>
    <row r="34447" spans="14:15" x14ac:dyDescent="0.3">
      <c r="N34447">
        <v>34442</v>
      </c>
      <c r="O34447">
        <v>0</v>
      </c>
    </row>
    <row r="34448" spans="14:15" x14ac:dyDescent="0.3">
      <c r="N34448">
        <v>34443</v>
      </c>
      <c r="O34448">
        <v>0</v>
      </c>
    </row>
    <row r="34449" spans="14:15" x14ac:dyDescent="0.3">
      <c r="N34449">
        <v>34444</v>
      </c>
      <c r="O34449">
        <v>0</v>
      </c>
    </row>
    <row r="34450" spans="14:15" x14ac:dyDescent="0.3">
      <c r="N34450">
        <v>34445</v>
      </c>
      <c r="O34450">
        <v>0</v>
      </c>
    </row>
    <row r="34451" spans="14:15" x14ac:dyDescent="0.3">
      <c r="N34451">
        <v>34446</v>
      </c>
      <c r="O34451">
        <v>1</v>
      </c>
    </row>
    <row r="34452" spans="14:15" x14ac:dyDescent="0.3">
      <c r="N34452">
        <v>34447</v>
      </c>
      <c r="O34452">
        <v>0</v>
      </c>
    </row>
    <row r="34453" spans="14:15" x14ac:dyDescent="0.3">
      <c r="N34453">
        <v>34448</v>
      </c>
      <c r="O34453">
        <v>0</v>
      </c>
    </row>
    <row r="34454" spans="14:15" x14ac:dyDescent="0.3">
      <c r="N34454">
        <v>34449</v>
      </c>
      <c r="O34454">
        <v>0</v>
      </c>
    </row>
    <row r="34455" spans="14:15" x14ac:dyDescent="0.3">
      <c r="N34455">
        <v>34450</v>
      </c>
      <c r="O34455">
        <v>0</v>
      </c>
    </row>
    <row r="34456" spans="14:15" x14ac:dyDescent="0.3">
      <c r="N34456">
        <v>34451</v>
      </c>
      <c r="O34456">
        <v>1</v>
      </c>
    </row>
    <row r="34457" spans="14:15" x14ac:dyDescent="0.3">
      <c r="N34457">
        <v>34452</v>
      </c>
      <c r="O34457">
        <v>0</v>
      </c>
    </row>
    <row r="34458" spans="14:15" x14ac:dyDescent="0.3">
      <c r="N34458">
        <v>34453</v>
      </c>
      <c r="O34458">
        <v>0</v>
      </c>
    </row>
    <row r="34459" spans="14:15" x14ac:dyDescent="0.3">
      <c r="N34459">
        <v>34454</v>
      </c>
      <c r="O34459">
        <v>0</v>
      </c>
    </row>
    <row r="34460" spans="14:15" x14ac:dyDescent="0.3">
      <c r="N34460">
        <v>34455</v>
      </c>
      <c r="O34460">
        <v>0</v>
      </c>
    </row>
    <row r="34461" spans="14:15" x14ac:dyDescent="0.3">
      <c r="N34461">
        <v>34456</v>
      </c>
      <c r="O34461">
        <v>0</v>
      </c>
    </row>
    <row r="34462" spans="14:15" x14ac:dyDescent="0.3">
      <c r="N34462">
        <v>34457</v>
      </c>
      <c r="O34462">
        <v>0</v>
      </c>
    </row>
    <row r="34463" spans="14:15" x14ac:dyDescent="0.3">
      <c r="N34463">
        <v>34458</v>
      </c>
      <c r="O34463">
        <v>0</v>
      </c>
    </row>
    <row r="34464" spans="14:15" x14ac:dyDescent="0.3">
      <c r="N34464">
        <v>34459</v>
      </c>
      <c r="O34464">
        <v>0</v>
      </c>
    </row>
    <row r="34465" spans="14:15" x14ac:dyDescent="0.3">
      <c r="N34465">
        <v>34460</v>
      </c>
      <c r="O34465">
        <v>0</v>
      </c>
    </row>
    <row r="34466" spans="14:15" x14ac:dyDescent="0.3">
      <c r="N34466">
        <v>34461</v>
      </c>
      <c r="O34466">
        <v>0</v>
      </c>
    </row>
    <row r="34467" spans="14:15" x14ac:dyDescent="0.3">
      <c r="N34467">
        <v>34462</v>
      </c>
      <c r="O34467">
        <v>0</v>
      </c>
    </row>
    <row r="34468" spans="14:15" x14ac:dyDescent="0.3">
      <c r="N34468">
        <v>34463</v>
      </c>
      <c r="O34468">
        <v>0</v>
      </c>
    </row>
    <row r="34469" spans="14:15" x14ac:dyDescent="0.3">
      <c r="N34469">
        <v>34464</v>
      </c>
      <c r="O34469">
        <v>0</v>
      </c>
    </row>
    <row r="34470" spans="14:15" x14ac:dyDescent="0.3">
      <c r="N34470">
        <v>34465</v>
      </c>
      <c r="O34470">
        <v>0</v>
      </c>
    </row>
    <row r="34471" spans="14:15" x14ac:dyDescent="0.3">
      <c r="N34471">
        <v>34466</v>
      </c>
      <c r="O34471">
        <v>0</v>
      </c>
    </row>
    <row r="34472" spans="14:15" x14ac:dyDescent="0.3">
      <c r="N34472">
        <v>34467</v>
      </c>
      <c r="O34472">
        <v>0</v>
      </c>
    </row>
    <row r="34473" spans="14:15" x14ac:dyDescent="0.3">
      <c r="N34473">
        <v>34468</v>
      </c>
      <c r="O34473">
        <v>0</v>
      </c>
    </row>
    <row r="34474" spans="14:15" x14ac:dyDescent="0.3">
      <c r="N34474">
        <v>34469</v>
      </c>
      <c r="O34474">
        <v>0</v>
      </c>
    </row>
    <row r="34475" spans="14:15" x14ac:dyDescent="0.3">
      <c r="N34475">
        <v>34470</v>
      </c>
      <c r="O34475">
        <v>0</v>
      </c>
    </row>
    <row r="34476" spans="14:15" x14ac:dyDescent="0.3">
      <c r="N34476">
        <v>34471</v>
      </c>
      <c r="O34476">
        <v>0</v>
      </c>
    </row>
    <row r="34477" spans="14:15" x14ac:dyDescent="0.3">
      <c r="N34477">
        <v>34472</v>
      </c>
      <c r="O34477">
        <v>0</v>
      </c>
    </row>
    <row r="34478" spans="14:15" x14ac:dyDescent="0.3">
      <c r="N34478">
        <v>34473</v>
      </c>
      <c r="O34478">
        <v>0</v>
      </c>
    </row>
    <row r="34479" spans="14:15" x14ac:dyDescent="0.3">
      <c r="N34479">
        <v>34474</v>
      </c>
      <c r="O34479">
        <v>0</v>
      </c>
    </row>
    <row r="34480" spans="14:15" x14ac:dyDescent="0.3">
      <c r="N34480">
        <v>34475</v>
      </c>
      <c r="O34480">
        <v>0</v>
      </c>
    </row>
    <row r="34481" spans="14:15" x14ac:dyDescent="0.3">
      <c r="N34481">
        <v>34476</v>
      </c>
      <c r="O34481">
        <v>0</v>
      </c>
    </row>
    <row r="34482" spans="14:15" x14ac:dyDescent="0.3">
      <c r="N34482">
        <v>34477</v>
      </c>
      <c r="O34482">
        <v>0</v>
      </c>
    </row>
    <row r="34483" spans="14:15" x14ac:dyDescent="0.3">
      <c r="N34483">
        <v>34478</v>
      </c>
      <c r="O34483">
        <v>0</v>
      </c>
    </row>
    <row r="34484" spans="14:15" x14ac:dyDescent="0.3">
      <c r="N34484">
        <v>34479</v>
      </c>
      <c r="O34484">
        <v>0</v>
      </c>
    </row>
    <row r="34485" spans="14:15" x14ac:dyDescent="0.3">
      <c r="N34485">
        <v>34480</v>
      </c>
      <c r="O34485">
        <v>0</v>
      </c>
    </row>
    <row r="34486" spans="14:15" x14ac:dyDescent="0.3">
      <c r="N34486">
        <v>34481</v>
      </c>
      <c r="O34486">
        <v>0</v>
      </c>
    </row>
    <row r="34487" spans="14:15" x14ac:dyDescent="0.3">
      <c r="N34487">
        <v>34482</v>
      </c>
      <c r="O34487">
        <v>0</v>
      </c>
    </row>
    <row r="34488" spans="14:15" x14ac:dyDescent="0.3">
      <c r="N34488">
        <v>34483</v>
      </c>
      <c r="O34488">
        <v>0</v>
      </c>
    </row>
    <row r="34489" spans="14:15" x14ac:dyDescent="0.3">
      <c r="N34489">
        <v>34484</v>
      </c>
      <c r="O34489">
        <v>0</v>
      </c>
    </row>
    <row r="34490" spans="14:15" x14ac:dyDescent="0.3">
      <c r="N34490">
        <v>34485</v>
      </c>
      <c r="O34490">
        <v>0</v>
      </c>
    </row>
    <row r="34491" spans="14:15" x14ac:dyDescent="0.3">
      <c r="N34491">
        <v>34486</v>
      </c>
      <c r="O34491">
        <v>0</v>
      </c>
    </row>
    <row r="34492" spans="14:15" x14ac:dyDescent="0.3">
      <c r="N34492">
        <v>34487</v>
      </c>
      <c r="O34492">
        <v>0</v>
      </c>
    </row>
    <row r="34493" spans="14:15" x14ac:dyDescent="0.3">
      <c r="N34493">
        <v>34488</v>
      </c>
      <c r="O34493">
        <v>0</v>
      </c>
    </row>
    <row r="34494" spans="14:15" x14ac:dyDescent="0.3">
      <c r="N34494">
        <v>34489</v>
      </c>
      <c r="O34494">
        <v>0</v>
      </c>
    </row>
    <row r="34495" spans="14:15" x14ac:dyDescent="0.3">
      <c r="N34495">
        <v>34490</v>
      </c>
      <c r="O34495">
        <v>0</v>
      </c>
    </row>
    <row r="34496" spans="14:15" x14ac:dyDescent="0.3">
      <c r="N34496">
        <v>34491</v>
      </c>
      <c r="O34496">
        <v>0</v>
      </c>
    </row>
    <row r="34497" spans="14:15" x14ac:dyDescent="0.3">
      <c r="N34497">
        <v>34492</v>
      </c>
      <c r="O34497">
        <v>0</v>
      </c>
    </row>
    <row r="34498" spans="14:15" x14ac:dyDescent="0.3">
      <c r="N34498">
        <v>34493</v>
      </c>
      <c r="O34498">
        <v>0</v>
      </c>
    </row>
    <row r="34499" spans="14:15" x14ac:dyDescent="0.3">
      <c r="N34499">
        <v>34494</v>
      </c>
      <c r="O34499">
        <v>0</v>
      </c>
    </row>
    <row r="34500" spans="14:15" x14ac:dyDescent="0.3">
      <c r="N34500">
        <v>34495</v>
      </c>
      <c r="O34500">
        <v>0</v>
      </c>
    </row>
    <row r="34501" spans="14:15" x14ac:dyDescent="0.3">
      <c r="N34501">
        <v>34496</v>
      </c>
      <c r="O34501">
        <v>0</v>
      </c>
    </row>
    <row r="34502" spans="14:15" x14ac:dyDescent="0.3">
      <c r="N34502">
        <v>34497</v>
      </c>
      <c r="O34502">
        <v>0</v>
      </c>
    </row>
    <row r="34503" spans="14:15" x14ac:dyDescent="0.3">
      <c r="N34503">
        <v>34498</v>
      </c>
      <c r="O34503">
        <v>0</v>
      </c>
    </row>
    <row r="34504" spans="14:15" x14ac:dyDescent="0.3">
      <c r="N34504">
        <v>34499</v>
      </c>
      <c r="O34504">
        <v>0</v>
      </c>
    </row>
    <row r="34505" spans="14:15" x14ac:dyDescent="0.3">
      <c r="N34505">
        <v>34500</v>
      </c>
      <c r="O34505">
        <v>0</v>
      </c>
    </row>
    <row r="34506" spans="14:15" x14ac:dyDescent="0.3">
      <c r="N34506">
        <v>34501</v>
      </c>
      <c r="O34506">
        <v>0</v>
      </c>
    </row>
    <row r="34507" spans="14:15" x14ac:dyDescent="0.3">
      <c r="N34507">
        <v>34502</v>
      </c>
      <c r="O34507">
        <v>0</v>
      </c>
    </row>
    <row r="34508" spans="14:15" x14ac:dyDescent="0.3">
      <c r="N34508">
        <v>34503</v>
      </c>
      <c r="O34508">
        <v>0</v>
      </c>
    </row>
    <row r="34509" spans="14:15" x14ac:dyDescent="0.3">
      <c r="N34509">
        <v>34504</v>
      </c>
      <c r="O34509">
        <v>0</v>
      </c>
    </row>
    <row r="34510" spans="14:15" x14ac:dyDescent="0.3">
      <c r="N34510">
        <v>34505</v>
      </c>
      <c r="O34510">
        <v>0</v>
      </c>
    </row>
    <row r="34511" spans="14:15" x14ac:dyDescent="0.3">
      <c r="N34511">
        <v>34506</v>
      </c>
      <c r="O34511">
        <v>0</v>
      </c>
    </row>
    <row r="34512" spans="14:15" x14ac:dyDescent="0.3">
      <c r="N34512">
        <v>34507</v>
      </c>
      <c r="O34512">
        <v>0</v>
      </c>
    </row>
    <row r="34513" spans="14:15" x14ac:dyDescent="0.3">
      <c r="N34513">
        <v>34508</v>
      </c>
      <c r="O34513">
        <v>0</v>
      </c>
    </row>
    <row r="34514" spans="14:15" x14ac:dyDescent="0.3">
      <c r="N34514">
        <v>34509</v>
      </c>
      <c r="O34514">
        <v>0</v>
      </c>
    </row>
    <row r="34515" spans="14:15" x14ac:dyDescent="0.3">
      <c r="N34515">
        <v>34510</v>
      </c>
      <c r="O34515">
        <v>0</v>
      </c>
    </row>
    <row r="34516" spans="14:15" x14ac:dyDescent="0.3">
      <c r="N34516">
        <v>34511</v>
      </c>
      <c r="O34516">
        <v>0</v>
      </c>
    </row>
    <row r="34517" spans="14:15" x14ac:dyDescent="0.3">
      <c r="N34517">
        <v>34512</v>
      </c>
      <c r="O34517">
        <v>0</v>
      </c>
    </row>
    <row r="34518" spans="14:15" x14ac:dyDescent="0.3">
      <c r="N34518">
        <v>34513</v>
      </c>
      <c r="O34518">
        <v>0</v>
      </c>
    </row>
    <row r="34519" spans="14:15" x14ac:dyDescent="0.3">
      <c r="N34519">
        <v>34514</v>
      </c>
      <c r="O34519">
        <v>0</v>
      </c>
    </row>
    <row r="34520" spans="14:15" x14ac:dyDescent="0.3">
      <c r="N34520">
        <v>34515</v>
      </c>
      <c r="O34520">
        <v>0</v>
      </c>
    </row>
    <row r="34521" spans="14:15" x14ac:dyDescent="0.3">
      <c r="N34521">
        <v>34516</v>
      </c>
      <c r="O34521">
        <v>0</v>
      </c>
    </row>
    <row r="34522" spans="14:15" x14ac:dyDescent="0.3">
      <c r="N34522">
        <v>34517</v>
      </c>
      <c r="O34522">
        <v>0</v>
      </c>
    </row>
    <row r="34523" spans="14:15" x14ac:dyDescent="0.3">
      <c r="N34523">
        <v>34518</v>
      </c>
      <c r="O34523">
        <v>0</v>
      </c>
    </row>
    <row r="34524" spans="14:15" x14ac:dyDescent="0.3">
      <c r="N34524">
        <v>34519</v>
      </c>
      <c r="O34524">
        <v>0</v>
      </c>
    </row>
    <row r="34525" spans="14:15" x14ac:dyDescent="0.3">
      <c r="N34525">
        <v>34520</v>
      </c>
      <c r="O34525">
        <v>0</v>
      </c>
    </row>
    <row r="34526" spans="14:15" x14ac:dyDescent="0.3">
      <c r="N34526">
        <v>34521</v>
      </c>
      <c r="O34526">
        <v>0</v>
      </c>
    </row>
    <row r="34527" spans="14:15" x14ac:dyDescent="0.3">
      <c r="N34527">
        <v>34522</v>
      </c>
      <c r="O34527">
        <v>0</v>
      </c>
    </row>
    <row r="34528" spans="14:15" x14ac:dyDescent="0.3">
      <c r="N34528">
        <v>34523</v>
      </c>
      <c r="O34528">
        <v>0</v>
      </c>
    </row>
    <row r="34529" spans="14:15" x14ac:dyDescent="0.3">
      <c r="N34529">
        <v>34524</v>
      </c>
      <c r="O34529">
        <v>0</v>
      </c>
    </row>
    <row r="34530" spans="14:15" x14ac:dyDescent="0.3">
      <c r="N34530">
        <v>34525</v>
      </c>
      <c r="O34530">
        <v>0</v>
      </c>
    </row>
    <row r="34531" spans="14:15" x14ac:dyDescent="0.3">
      <c r="N34531">
        <v>34526</v>
      </c>
      <c r="O34531">
        <v>0</v>
      </c>
    </row>
    <row r="34532" spans="14:15" x14ac:dyDescent="0.3">
      <c r="N34532">
        <v>34527</v>
      </c>
      <c r="O34532">
        <v>0</v>
      </c>
    </row>
    <row r="34533" spans="14:15" x14ac:dyDescent="0.3">
      <c r="N34533">
        <v>34528</v>
      </c>
      <c r="O34533">
        <v>0</v>
      </c>
    </row>
    <row r="34534" spans="14:15" x14ac:dyDescent="0.3">
      <c r="N34534">
        <v>34529</v>
      </c>
      <c r="O34534">
        <v>0</v>
      </c>
    </row>
    <row r="34535" spans="14:15" x14ac:dyDescent="0.3">
      <c r="N34535">
        <v>34530</v>
      </c>
      <c r="O34535">
        <v>0</v>
      </c>
    </row>
    <row r="34536" spans="14:15" x14ac:dyDescent="0.3">
      <c r="N34536">
        <v>34531</v>
      </c>
      <c r="O34536">
        <v>0</v>
      </c>
    </row>
    <row r="34537" spans="14:15" x14ac:dyDescent="0.3">
      <c r="N34537">
        <v>34532</v>
      </c>
      <c r="O34537">
        <v>0</v>
      </c>
    </row>
    <row r="34538" spans="14:15" x14ac:dyDescent="0.3">
      <c r="N34538">
        <v>34533</v>
      </c>
      <c r="O34538">
        <v>0</v>
      </c>
    </row>
    <row r="34539" spans="14:15" x14ac:dyDescent="0.3">
      <c r="N34539">
        <v>34534</v>
      </c>
      <c r="O34539">
        <v>0</v>
      </c>
    </row>
    <row r="34540" spans="14:15" x14ac:dyDescent="0.3">
      <c r="N34540">
        <v>34535</v>
      </c>
      <c r="O34540">
        <v>0</v>
      </c>
    </row>
    <row r="34541" spans="14:15" x14ac:dyDescent="0.3">
      <c r="N34541">
        <v>34536</v>
      </c>
      <c r="O34541">
        <v>0</v>
      </c>
    </row>
    <row r="34542" spans="14:15" x14ac:dyDescent="0.3">
      <c r="N34542">
        <v>34537</v>
      </c>
      <c r="O34542">
        <v>0</v>
      </c>
    </row>
    <row r="34543" spans="14:15" x14ac:dyDescent="0.3">
      <c r="N34543">
        <v>34538</v>
      </c>
      <c r="O34543">
        <v>0</v>
      </c>
    </row>
    <row r="34544" spans="14:15" x14ac:dyDescent="0.3">
      <c r="N34544">
        <v>34539</v>
      </c>
      <c r="O34544">
        <v>0</v>
      </c>
    </row>
    <row r="34545" spans="14:15" x14ac:dyDescent="0.3">
      <c r="N34545">
        <v>34540</v>
      </c>
      <c r="O34545">
        <v>0</v>
      </c>
    </row>
    <row r="34546" spans="14:15" x14ac:dyDescent="0.3">
      <c r="N34546">
        <v>34541</v>
      </c>
      <c r="O34546">
        <v>0</v>
      </c>
    </row>
    <row r="34547" spans="14:15" x14ac:dyDescent="0.3">
      <c r="N34547">
        <v>34542</v>
      </c>
      <c r="O34547">
        <v>0</v>
      </c>
    </row>
    <row r="34548" spans="14:15" x14ac:dyDescent="0.3">
      <c r="N34548">
        <v>34543</v>
      </c>
      <c r="O34548">
        <v>0</v>
      </c>
    </row>
    <row r="34549" spans="14:15" x14ac:dyDescent="0.3">
      <c r="N34549">
        <v>34544</v>
      </c>
      <c r="O34549">
        <v>0</v>
      </c>
    </row>
    <row r="34550" spans="14:15" x14ac:dyDescent="0.3">
      <c r="N34550">
        <v>34545</v>
      </c>
      <c r="O34550">
        <v>0</v>
      </c>
    </row>
    <row r="34551" spans="14:15" x14ac:dyDescent="0.3">
      <c r="N34551">
        <v>34546</v>
      </c>
      <c r="O34551">
        <v>0</v>
      </c>
    </row>
    <row r="34552" spans="14:15" x14ac:dyDescent="0.3">
      <c r="N34552">
        <v>34547</v>
      </c>
      <c r="O34552">
        <v>0</v>
      </c>
    </row>
    <row r="34553" spans="14:15" x14ac:dyDescent="0.3">
      <c r="N34553">
        <v>34548</v>
      </c>
      <c r="O34553">
        <v>0</v>
      </c>
    </row>
    <row r="34554" spans="14:15" x14ac:dyDescent="0.3">
      <c r="N34554">
        <v>34549</v>
      </c>
      <c r="O34554">
        <v>0</v>
      </c>
    </row>
    <row r="34555" spans="14:15" x14ac:dyDescent="0.3">
      <c r="N34555">
        <v>34550</v>
      </c>
      <c r="O34555">
        <v>0</v>
      </c>
    </row>
    <row r="34556" spans="14:15" x14ac:dyDescent="0.3">
      <c r="N34556">
        <v>34551</v>
      </c>
      <c r="O34556">
        <v>0</v>
      </c>
    </row>
    <row r="34557" spans="14:15" x14ac:dyDescent="0.3">
      <c r="N34557">
        <v>34552</v>
      </c>
      <c r="O34557">
        <v>0</v>
      </c>
    </row>
    <row r="34558" spans="14:15" x14ac:dyDescent="0.3">
      <c r="N34558">
        <v>34553</v>
      </c>
      <c r="O34558">
        <v>0</v>
      </c>
    </row>
    <row r="34559" spans="14:15" x14ac:dyDescent="0.3">
      <c r="N34559">
        <v>34554</v>
      </c>
      <c r="O34559">
        <v>0</v>
      </c>
    </row>
    <row r="34560" spans="14:15" x14ac:dyDescent="0.3">
      <c r="N34560">
        <v>34555</v>
      </c>
      <c r="O34560">
        <v>0</v>
      </c>
    </row>
    <row r="34561" spans="14:15" x14ac:dyDescent="0.3">
      <c r="N34561">
        <v>34556</v>
      </c>
      <c r="O34561">
        <v>0</v>
      </c>
    </row>
    <row r="34562" spans="14:15" x14ac:dyDescent="0.3">
      <c r="N34562">
        <v>34557</v>
      </c>
      <c r="O34562">
        <v>0</v>
      </c>
    </row>
    <row r="34563" spans="14:15" x14ac:dyDescent="0.3">
      <c r="N34563">
        <v>34558</v>
      </c>
      <c r="O34563">
        <v>0</v>
      </c>
    </row>
    <row r="34564" spans="14:15" x14ac:dyDescent="0.3">
      <c r="N34564">
        <v>34559</v>
      </c>
      <c r="O34564">
        <v>0</v>
      </c>
    </row>
    <row r="34565" spans="14:15" x14ac:dyDescent="0.3">
      <c r="N34565">
        <v>34560</v>
      </c>
      <c r="O34565">
        <v>0</v>
      </c>
    </row>
    <row r="34566" spans="14:15" x14ac:dyDescent="0.3">
      <c r="N34566">
        <v>34561</v>
      </c>
      <c r="O34566">
        <v>0</v>
      </c>
    </row>
    <row r="34567" spans="14:15" x14ac:dyDescent="0.3">
      <c r="N34567">
        <v>34562</v>
      </c>
      <c r="O34567">
        <v>0</v>
      </c>
    </row>
    <row r="34568" spans="14:15" x14ac:dyDescent="0.3">
      <c r="N34568">
        <v>34563</v>
      </c>
      <c r="O34568">
        <v>0</v>
      </c>
    </row>
    <row r="34569" spans="14:15" x14ac:dyDescent="0.3">
      <c r="N34569">
        <v>34564</v>
      </c>
      <c r="O34569">
        <v>0</v>
      </c>
    </row>
    <row r="34570" spans="14:15" x14ac:dyDescent="0.3">
      <c r="N34570">
        <v>34565</v>
      </c>
      <c r="O34570">
        <v>0</v>
      </c>
    </row>
    <row r="34571" spans="14:15" x14ac:dyDescent="0.3">
      <c r="N34571">
        <v>34566</v>
      </c>
      <c r="O34571">
        <v>0</v>
      </c>
    </row>
    <row r="34572" spans="14:15" x14ac:dyDescent="0.3">
      <c r="N34572">
        <v>34567</v>
      </c>
      <c r="O34572">
        <v>0</v>
      </c>
    </row>
    <row r="34573" spans="14:15" x14ac:dyDescent="0.3">
      <c r="N34573">
        <v>34568</v>
      </c>
      <c r="O34573">
        <v>0</v>
      </c>
    </row>
    <row r="34574" spans="14:15" x14ac:dyDescent="0.3">
      <c r="N34574">
        <v>34569</v>
      </c>
      <c r="O34574">
        <v>0</v>
      </c>
    </row>
    <row r="34575" spans="14:15" x14ac:dyDescent="0.3">
      <c r="N34575">
        <v>34570</v>
      </c>
      <c r="O34575">
        <v>1</v>
      </c>
    </row>
    <row r="34576" spans="14:15" x14ac:dyDescent="0.3">
      <c r="N34576">
        <v>34571</v>
      </c>
      <c r="O34576">
        <v>0</v>
      </c>
    </row>
    <row r="34577" spans="14:15" x14ac:dyDescent="0.3">
      <c r="N34577">
        <v>34572</v>
      </c>
      <c r="O34577">
        <v>0</v>
      </c>
    </row>
    <row r="34578" spans="14:15" x14ac:dyDescent="0.3">
      <c r="N34578">
        <v>34573</v>
      </c>
      <c r="O34578">
        <v>0</v>
      </c>
    </row>
    <row r="34579" spans="14:15" x14ac:dyDescent="0.3">
      <c r="N34579">
        <v>34574</v>
      </c>
      <c r="O34579">
        <v>0</v>
      </c>
    </row>
    <row r="34580" spans="14:15" x14ac:dyDescent="0.3">
      <c r="N34580">
        <v>34575</v>
      </c>
      <c r="O34580">
        <v>0</v>
      </c>
    </row>
    <row r="34581" spans="14:15" x14ac:dyDescent="0.3">
      <c r="N34581">
        <v>34576</v>
      </c>
      <c r="O34581">
        <v>0</v>
      </c>
    </row>
    <row r="34582" spans="14:15" x14ac:dyDescent="0.3">
      <c r="N34582">
        <v>34577</v>
      </c>
      <c r="O34582">
        <v>0</v>
      </c>
    </row>
    <row r="34583" spans="14:15" x14ac:dyDescent="0.3">
      <c r="N34583">
        <v>34578</v>
      </c>
      <c r="O34583">
        <v>0</v>
      </c>
    </row>
    <row r="34584" spans="14:15" x14ac:dyDescent="0.3">
      <c r="N34584">
        <v>34579</v>
      </c>
      <c r="O34584">
        <v>0</v>
      </c>
    </row>
    <row r="34585" spans="14:15" x14ac:dyDescent="0.3">
      <c r="N34585">
        <v>34580</v>
      </c>
      <c r="O34585">
        <v>0</v>
      </c>
    </row>
    <row r="34586" spans="14:15" x14ac:dyDescent="0.3">
      <c r="N34586">
        <v>34581</v>
      </c>
      <c r="O34586">
        <v>0</v>
      </c>
    </row>
    <row r="34587" spans="14:15" x14ac:dyDescent="0.3">
      <c r="N34587">
        <v>34582</v>
      </c>
      <c r="O34587">
        <v>0</v>
      </c>
    </row>
    <row r="34588" spans="14:15" x14ac:dyDescent="0.3">
      <c r="N34588">
        <v>34583</v>
      </c>
      <c r="O34588">
        <v>0</v>
      </c>
    </row>
    <row r="34589" spans="14:15" x14ac:dyDescent="0.3">
      <c r="N34589">
        <v>34584</v>
      </c>
      <c r="O34589">
        <v>0</v>
      </c>
    </row>
    <row r="34590" spans="14:15" x14ac:dyDescent="0.3">
      <c r="N34590">
        <v>34585</v>
      </c>
      <c r="O34590">
        <v>0</v>
      </c>
    </row>
    <row r="34591" spans="14:15" x14ac:dyDescent="0.3">
      <c r="N34591">
        <v>34586</v>
      </c>
      <c r="O34591">
        <v>0</v>
      </c>
    </row>
    <row r="34592" spans="14:15" x14ac:dyDescent="0.3">
      <c r="N34592">
        <v>34587</v>
      </c>
      <c r="O34592">
        <v>0</v>
      </c>
    </row>
    <row r="34593" spans="14:15" x14ac:dyDescent="0.3">
      <c r="N34593">
        <v>34588</v>
      </c>
      <c r="O34593">
        <v>0</v>
      </c>
    </row>
    <row r="34594" spans="14:15" x14ac:dyDescent="0.3">
      <c r="N34594">
        <v>34589</v>
      </c>
      <c r="O34594">
        <v>0</v>
      </c>
    </row>
    <row r="34595" spans="14:15" x14ac:dyDescent="0.3">
      <c r="N34595">
        <v>34590</v>
      </c>
      <c r="O34595">
        <v>0</v>
      </c>
    </row>
    <row r="34596" spans="14:15" x14ac:dyDescent="0.3">
      <c r="N34596">
        <v>34591</v>
      </c>
      <c r="O34596">
        <v>0</v>
      </c>
    </row>
    <row r="34597" spans="14:15" x14ac:dyDescent="0.3">
      <c r="N34597">
        <v>34592</v>
      </c>
      <c r="O34597">
        <v>0</v>
      </c>
    </row>
    <row r="34598" spans="14:15" x14ac:dyDescent="0.3">
      <c r="N34598">
        <v>34593</v>
      </c>
      <c r="O34598">
        <v>0</v>
      </c>
    </row>
    <row r="34599" spans="14:15" x14ac:dyDescent="0.3">
      <c r="N34599">
        <v>34594</v>
      </c>
      <c r="O34599">
        <v>0</v>
      </c>
    </row>
    <row r="34600" spans="14:15" x14ac:dyDescent="0.3">
      <c r="N34600">
        <v>34595</v>
      </c>
      <c r="O34600">
        <v>0</v>
      </c>
    </row>
    <row r="34601" spans="14:15" x14ac:dyDescent="0.3">
      <c r="N34601">
        <v>34596</v>
      </c>
      <c r="O34601">
        <v>0</v>
      </c>
    </row>
    <row r="34602" spans="14:15" x14ac:dyDescent="0.3">
      <c r="N34602">
        <v>34597</v>
      </c>
      <c r="O34602">
        <v>0</v>
      </c>
    </row>
    <row r="34603" spans="14:15" x14ac:dyDescent="0.3">
      <c r="N34603">
        <v>34598</v>
      </c>
      <c r="O34603">
        <v>0</v>
      </c>
    </row>
    <row r="34604" spans="14:15" x14ac:dyDescent="0.3">
      <c r="N34604">
        <v>34599</v>
      </c>
      <c r="O34604">
        <v>0</v>
      </c>
    </row>
    <row r="34605" spans="14:15" x14ac:dyDescent="0.3">
      <c r="N34605">
        <v>34600</v>
      </c>
      <c r="O34605">
        <v>0</v>
      </c>
    </row>
    <row r="34606" spans="14:15" x14ac:dyDescent="0.3">
      <c r="N34606">
        <v>34601</v>
      </c>
      <c r="O34606">
        <v>0</v>
      </c>
    </row>
    <row r="34607" spans="14:15" x14ac:dyDescent="0.3">
      <c r="N34607">
        <v>34602</v>
      </c>
      <c r="O34607">
        <v>0</v>
      </c>
    </row>
    <row r="34608" spans="14:15" x14ac:dyDescent="0.3">
      <c r="N34608">
        <v>34603</v>
      </c>
      <c r="O34608">
        <v>0</v>
      </c>
    </row>
    <row r="34609" spans="14:15" x14ac:dyDescent="0.3">
      <c r="N34609">
        <v>34604</v>
      </c>
      <c r="O34609">
        <v>0</v>
      </c>
    </row>
    <row r="34610" spans="14:15" x14ac:dyDescent="0.3">
      <c r="N34610">
        <v>34605</v>
      </c>
      <c r="O34610">
        <v>0</v>
      </c>
    </row>
    <row r="34611" spans="14:15" x14ac:dyDescent="0.3">
      <c r="N34611">
        <v>34606</v>
      </c>
      <c r="O34611">
        <v>0</v>
      </c>
    </row>
    <row r="34612" spans="14:15" x14ac:dyDescent="0.3">
      <c r="N34612">
        <v>34607</v>
      </c>
      <c r="O34612">
        <v>0</v>
      </c>
    </row>
    <row r="34613" spans="14:15" x14ac:dyDescent="0.3">
      <c r="N34613">
        <v>34608</v>
      </c>
      <c r="O34613">
        <v>0</v>
      </c>
    </row>
    <row r="34614" spans="14:15" x14ac:dyDescent="0.3">
      <c r="N34614">
        <v>34609</v>
      </c>
      <c r="O34614">
        <v>1</v>
      </c>
    </row>
    <row r="34615" spans="14:15" x14ac:dyDescent="0.3">
      <c r="N34615">
        <v>34610</v>
      </c>
      <c r="O34615">
        <v>0</v>
      </c>
    </row>
    <row r="34616" spans="14:15" x14ac:dyDescent="0.3">
      <c r="N34616">
        <v>34611</v>
      </c>
      <c r="O34616">
        <v>0</v>
      </c>
    </row>
    <row r="34617" spans="14:15" x14ac:dyDescent="0.3">
      <c r="N34617">
        <v>34612</v>
      </c>
      <c r="O34617">
        <v>0</v>
      </c>
    </row>
    <row r="34618" spans="14:15" x14ac:dyDescent="0.3">
      <c r="N34618">
        <v>34613</v>
      </c>
      <c r="O34618">
        <v>0</v>
      </c>
    </row>
    <row r="34619" spans="14:15" x14ac:dyDescent="0.3">
      <c r="N34619">
        <v>34614</v>
      </c>
      <c r="O34619">
        <v>0</v>
      </c>
    </row>
    <row r="34620" spans="14:15" x14ac:dyDescent="0.3">
      <c r="N34620">
        <v>34615</v>
      </c>
      <c r="O34620">
        <v>0</v>
      </c>
    </row>
    <row r="34621" spans="14:15" x14ac:dyDescent="0.3">
      <c r="N34621">
        <v>34616</v>
      </c>
      <c r="O34621">
        <v>0</v>
      </c>
    </row>
    <row r="34622" spans="14:15" x14ac:dyDescent="0.3">
      <c r="N34622">
        <v>34617</v>
      </c>
      <c r="O34622">
        <v>0</v>
      </c>
    </row>
    <row r="34623" spans="14:15" x14ac:dyDescent="0.3">
      <c r="N34623">
        <v>34618</v>
      </c>
      <c r="O34623">
        <v>0</v>
      </c>
    </row>
    <row r="34624" spans="14:15" x14ac:dyDescent="0.3">
      <c r="N34624">
        <v>34619</v>
      </c>
      <c r="O34624">
        <v>0</v>
      </c>
    </row>
    <row r="34625" spans="14:15" x14ac:dyDescent="0.3">
      <c r="N34625">
        <v>34620</v>
      </c>
      <c r="O34625">
        <v>0</v>
      </c>
    </row>
    <row r="34626" spans="14:15" x14ac:dyDescent="0.3">
      <c r="N34626">
        <v>34621</v>
      </c>
      <c r="O34626">
        <v>0</v>
      </c>
    </row>
    <row r="34627" spans="14:15" x14ac:dyDescent="0.3">
      <c r="N34627">
        <v>34622</v>
      </c>
      <c r="O34627">
        <v>0</v>
      </c>
    </row>
    <row r="34628" spans="14:15" x14ac:dyDescent="0.3">
      <c r="N34628">
        <v>34623</v>
      </c>
      <c r="O34628">
        <v>0</v>
      </c>
    </row>
    <row r="34629" spans="14:15" x14ac:dyDescent="0.3">
      <c r="N34629">
        <v>34624</v>
      </c>
      <c r="O34629">
        <v>0</v>
      </c>
    </row>
    <row r="34630" spans="14:15" x14ac:dyDescent="0.3">
      <c r="N34630">
        <v>34625</v>
      </c>
      <c r="O34630">
        <v>0</v>
      </c>
    </row>
    <row r="34631" spans="14:15" x14ac:dyDescent="0.3">
      <c r="N34631">
        <v>34626</v>
      </c>
      <c r="O34631">
        <v>0</v>
      </c>
    </row>
    <row r="34632" spans="14:15" x14ac:dyDescent="0.3">
      <c r="N34632">
        <v>34627</v>
      </c>
      <c r="O34632">
        <v>0</v>
      </c>
    </row>
    <row r="34633" spans="14:15" x14ac:dyDescent="0.3">
      <c r="N34633">
        <v>34628</v>
      </c>
      <c r="O34633">
        <v>0</v>
      </c>
    </row>
    <row r="34634" spans="14:15" x14ac:dyDescent="0.3">
      <c r="N34634">
        <v>34629</v>
      </c>
      <c r="O34634">
        <v>0</v>
      </c>
    </row>
    <row r="34635" spans="14:15" x14ac:dyDescent="0.3">
      <c r="N34635">
        <v>34630</v>
      </c>
      <c r="O34635">
        <v>0</v>
      </c>
    </row>
    <row r="34636" spans="14:15" x14ac:dyDescent="0.3">
      <c r="N34636">
        <v>34631</v>
      </c>
      <c r="O34636">
        <v>0</v>
      </c>
    </row>
    <row r="34637" spans="14:15" x14ac:dyDescent="0.3">
      <c r="N34637">
        <v>34632</v>
      </c>
      <c r="O34637">
        <v>0</v>
      </c>
    </row>
    <row r="34638" spans="14:15" x14ac:dyDescent="0.3">
      <c r="N34638">
        <v>34633</v>
      </c>
      <c r="O34638">
        <v>0</v>
      </c>
    </row>
    <row r="34639" spans="14:15" x14ac:dyDescent="0.3">
      <c r="N34639">
        <v>34634</v>
      </c>
      <c r="O34639">
        <v>0</v>
      </c>
    </row>
    <row r="34640" spans="14:15" x14ac:dyDescent="0.3">
      <c r="N34640">
        <v>34635</v>
      </c>
      <c r="O34640">
        <v>0</v>
      </c>
    </row>
    <row r="34641" spans="14:15" x14ac:dyDescent="0.3">
      <c r="N34641">
        <v>34636</v>
      </c>
      <c r="O34641">
        <v>0</v>
      </c>
    </row>
    <row r="34642" spans="14:15" x14ac:dyDescent="0.3">
      <c r="N34642">
        <v>34637</v>
      </c>
      <c r="O34642">
        <v>0</v>
      </c>
    </row>
    <row r="34643" spans="14:15" x14ac:dyDescent="0.3">
      <c r="N34643">
        <v>34638</v>
      </c>
      <c r="O34643">
        <v>0</v>
      </c>
    </row>
    <row r="34644" spans="14:15" x14ac:dyDescent="0.3">
      <c r="N34644">
        <v>34639</v>
      </c>
      <c r="O34644">
        <v>0</v>
      </c>
    </row>
    <row r="34645" spans="14:15" x14ac:dyDescent="0.3">
      <c r="N34645">
        <v>34640</v>
      </c>
      <c r="O34645">
        <v>0</v>
      </c>
    </row>
    <row r="34646" spans="14:15" x14ac:dyDescent="0.3">
      <c r="N34646">
        <v>34641</v>
      </c>
      <c r="O34646">
        <v>0</v>
      </c>
    </row>
    <row r="34647" spans="14:15" x14ac:dyDescent="0.3">
      <c r="N34647">
        <v>34642</v>
      </c>
      <c r="O34647">
        <v>0</v>
      </c>
    </row>
    <row r="34648" spans="14:15" x14ac:dyDescent="0.3">
      <c r="N34648">
        <v>34643</v>
      </c>
      <c r="O34648">
        <v>0</v>
      </c>
    </row>
    <row r="34649" spans="14:15" x14ac:dyDescent="0.3">
      <c r="N34649">
        <v>34644</v>
      </c>
      <c r="O34649">
        <v>0</v>
      </c>
    </row>
    <row r="34650" spans="14:15" x14ac:dyDescent="0.3">
      <c r="N34650">
        <v>34645</v>
      </c>
      <c r="O34650">
        <v>0</v>
      </c>
    </row>
    <row r="34651" spans="14:15" x14ac:dyDescent="0.3">
      <c r="N34651">
        <v>34646</v>
      </c>
      <c r="O34651">
        <v>0</v>
      </c>
    </row>
    <row r="34652" spans="14:15" x14ac:dyDescent="0.3">
      <c r="N34652">
        <v>34647</v>
      </c>
      <c r="O34652">
        <v>0</v>
      </c>
    </row>
    <row r="34653" spans="14:15" x14ac:dyDescent="0.3">
      <c r="N34653">
        <v>34648</v>
      </c>
      <c r="O34653">
        <v>0</v>
      </c>
    </row>
    <row r="34654" spans="14:15" x14ac:dyDescent="0.3">
      <c r="N34654">
        <v>34649</v>
      </c>
      <c r="O34654">
        <v>0</v>
      </c>
    </row>
    <row r="34655" spans="14:15" x14ac:dyDescent="0.3">
      <c r="N34655">
        <v>34650</v>
      </c>
      <c r="O34655">
        <v>0</v>
      </c>
    </row>
    <row r="34656" spans="14:15" x14ac:dyDescent="0.3">
      <c r="N34656">
        <v>34651</v>
      </c>
      <c r="O34656">
        <v>0</v>
      </c>
    </row>
    <row r="34657" spans="14:15" x14ac:dyDescent="0.3">
      <c r="N34657">
        <v>34652</v>
      </c>
      <c r="O34657">
        <v>0</v>
      </c>
    </row>
    <row r="34658" spans="14:15" x14ac:dyDescent="0.3">
      <c r="N34658">
        <v>34653</v>
      </c>
      <c r="O34658">
        <v>0</v>
      </c>
    </row>
    <row r="34659" spans="14:15" x14ac:dyDescent="0.3">
      <c r="N34659">
        <v>34654</v>
      </c>
      <c r="O34659">
        <v>0</v>
      </c>
    </row>
    <row r="34660" spans="14:15" x14ac:dyDescent="0.3">
      <c r="N34660">
        <v>34655</v>
      </c>
      <c r="O34660">
        <v>0</v>
      </c>
    </row>
    <row r="34661" spans="14:15" x14ac:dyDescent="0.3">
      <c r="N34661">
        <v>34656</v>
      </c>
      <c r="O34661">
        <v>0</v>
      </c>
    </row>
    <row r="34662" spans="14:15" x14ac:dyDescent="0.3">
      <c r="N34662">
        <v>34657</v>
      </c>
      <c r="O34662">
        <v>0</v>
      </c>
    </row>
    <row r="34663" spans="14:15" x14ac:dyDescent="0.3">
      <c r="N34663">
        <v>34658</v>
      </c>
      <c r="O34663">
        <v>0</v>
      </c>
    </row>
    <row r="34664" spans="14:15" x14ac:dyDescent="0.3">
      <c r="N34664">
        <v>34659</v>
      </c>
      <c r="O34664">
        <v>0</v>
      </c>
    </row>
    <row r="34665" spans="14:15" x14ac:dyDescent="0.3">
      <c r="N34665">
        <v>34660</v>
      </c>
      <c r="O34665">
        <v>0</v>
      </c>
    </row>
    <row r="34666" spans="14:15" x14ac:dyDescent="0.3">
      <c r="N34666">
        <v>34661</v>
      </c>
      <c r="O34666">
        <v>0</v>
      </c>
    </row>
    <row r="34667" spans="14:15" x14ac:dyDescent="0.3">
      <c r="N34667">
        <v>34662</v>
      </c>
      <c r="O34667">
        <v>0</v>
      </c>
    </row>
    <row r="34668" spans="14:15" x14ac:dyDescent="0.3">
      <c r="N34668">
        <v>34663</v>
      </c>
      <c r="O34668">
        <v>0</v>
      </c>
    </row>
    <row r="34669" spans="14:15" x14ac:dyDescent="0.3">
      <c r="N34669">
        <v>34664</v>
      </c>
      <c r="O34669">
        <v>0</v>
      </c>
    </row>
    <row r="34670" spans="14:15" x14ac:dyDescent="0.3">
      <c r="N34670">
        <v>34665</v>
      </c>
      <c r="O34670">
        <v>0</v>
      </c>
    </row>
    <row r="34671" spans="14:15" x14ac:dyDescent="0.3">
      <c r="N34671">
        <v>34666</v>
      </c>
      <c r="O34671">
        <v>0</v>
      </c>
    </row>
    <row r="34672" spans="14:15" x14ac:dyDescent="0.3">
      <c r="N34672">
        <v>34667</v>
      </c>
      <c r="O34672">
        <v>0</v>
      </c>
    </row>
    <row r="34673" spans="14:15" x14ac:dyDescent="0.3">
      <c r="N34673">
        <v>34668</v>
      </c>
      <c r="O34673">
        <v>0</v>
      </c>
    </row>
    <row r="34674" spans="14:15" x14ac:dyDescent="0.3">
      <c r="N34674">
        <v>34669</v>
      </c>
      <c r="O34674">
        <v>0</v>
      </c>
    </row>
    <row r="34675" spans="14:15" x14ac:dyDescent="0.3">
      <c r="N34675">
        <v>34670</v>
      </c>
      <c r="O34675">
        <v>0</v>
      </c>
    </row>
    <row r="34676" spans="14:15" x14ac:dyDescent="0.3">
      <c r="N34676">
        <v>34671</v>
      </c>
      <c r="O34676">
        <v>0</v>
      </c>
    </row>
    <row r="34677" spans="14:15" x14ac:dyDescent="0.3">
      <c r="N34677">
        <v>34672</v>
      </c>
      <c r="O34677">
        <v>0</v>
      </c>
    </row>
    <row r="34678" spans="14:15" x14ac:dyDescent="0.3">
      <c r="N34678">
        <v>34673</v>
      </c>
      <c r="O34678">
        <v>0</v>
      </c>
    </row>
    <row r="34679" spans="14:15" x14ac:dyDescent="0.3">
      <c r="N34679">
        <v>34674</v>
      </c>
      <c r="O34679">
        <v>0</v>
      </c>
    </row>
    <row r="34680" spans="14:15" x14ac:dyDescent="0.3">
      <c r="N34680">
        <v>34675</v>
      </c>
      <c r="O34680">
        <v>0</v>
      </c>
    </row>
    <row r="34681" spans="14:15" x14ac:dyDescent="0.3">
      <c r="N34681">
        <v>34676</v>
      </c>
      <c r="O34681">
        <v>0</v>
      </c>
    </row>
    <row r="34682" spans="14:15" x14ac:dyDescent="0.3">
      <c r="N34682">
        <v>34677</v>
      </c>
      <c r="O34682">
        <v>0</v>
      </c>
    </row>
    <row r="34683" spans="14:15" x14ac:dyDescent="0.3">
      <c r="N34683">
        <v>34678</v>
      </c>
      <c r="O34683">
        <v>0</v>
      </c>
    </row>
    <row r="34684" spans="14:15" x14ac:dyDescent="0.3">
      <c r="N34684">
        <v>34679</v>
      </c>
      <c r="O34684">
        <v>0</v>
      </c>
    </row>
    <row r="34685" spans="14:15" x14ac:dyDescent="0.3">
      <c r="N34685">
        <v>34680</v>
      </c>
      <c r="O34685">
        <v>0</v>
      </c>
    </row>
    <row r="34686" spans="14:15" x14ac:dyDescent="0.3">
      <c r="N34686">
        <v>34681</v>
      </c>
      <c r="O34686">
        <v>0</v>
      </c>
    </row>
    <row r="34687" spans="14:15" x14ac:dyDescent="0.3">
      <c r="N34687">
        <v>34682</v>
      </c>
      <c r="O34687">
        <v>0</v>
      </c>
    </row>
    <row r="34688" spans="14:15" x14ac:dyDescent="0.3">
      <c r="N34688">
        <v>34683</v>
      </c>
      <c r="O34688">
        <v>0</v>
      </c>
    </row>
    <row r="34689" spans="14:15" x14ac:dyDescent="0.3">
      <c r="N34689">
        <v>34684</v>
      </c>
      <c r="O34689">
        <v>0</v>
      </c>
    </row>
    <row r="34690" spans="14:15" x14ac:dyDescent="0.3">
      <c r="N34690">
        <v>34685</v>
      </c>
      <c r="O34690">
        <v>0</v>
      </c>
    </row>
    <row r="34691" spans="14:15" x14ac:dyDescent="0.3">
      <c r="N34691">
        <v>34686</v>
      </c>
      <c r="O34691">
        <v>0</v>
      </c>
    </row>
    <row r="34692" spans="14:15" x14ac:dyDescent="0.3">
      <c r="N34692">
        <v>34687</v>
      </c>
      <c r="O34692">
        <v>0</v>
      </c>
    </row>
    <row r="34693" spans="14:15" x14ac:dyDescent="0.3">
      <c r="N34693">
        <v>34688</v>
      </c>
      <c r="O34693">
        <v>0</v>
      </c>
    </row>
    <row r="34694" spans="14:15" x14ac:dyDescent="0.3">
      <c r="N34694">
        <v>34689</v>
      </c>
      <c r="O34694">
        <v>0</v>
      </c>
    </row>
    <row r="34695" spans="14:15" x14ac:dyDescent="0.3">
      <c r="N34695">
        <v>34690</v>
      </c>
      <c r="O34695">
        <v>0</v>
      </c>
    </row>
    <row r="34696" spans="14:15" x14ac:dyDescent="0.3">
      <c r="N34696">
        <v>34691</v>
      </c>
      <c r="O34696">
        <v>0</v>
      </c>
    </row>
    <row r="34697" spans="14:15" x14ac:dyDescent="0.3">
      <c r="N34697">
        <v>34692</v>
      </c>
      <c r="O34697">
        <v>0</v>
      </c>
    </row>
    <row r="34698" spans="14:15" x14ac:dyDescent="0.3">
      <c r="N34698">
        <v>34693</v>
      </c>
      <c r="O34698">
        <v>0</v>
      </c>
    </row>
    <row r="34699" spans="14:15" x14ac:dyDescent="0.3">
      <c r="N34699">
        <v>34694</v>
      </c>
      <c r="O34699">
        <v>0</v>
      </c>
    </row>
    <row r="34700" spans="14:15" x14ac:dyDescent="0.3">
      <c r="N34700">
        <v>34695</v>
      </c>
      <c r="O34700">
        <v>0</v>
      </c>
    </row>
    <row r="34701" spans="14:15" x14ac:dyDescent="0.3">
      <c r="N34701">
        <v>34696</v>
      </c>
      <c r="O34701">
        <v>0</v>
      </c>
    </row>
    <row r="34702" spans="14:15" x14ac:dyDescent="0.3">
      <c r="N34702">
        <v>34697</v>
      </c>
      <c r="O34702">
        <v>0</v>
      </c>
    </row>
    <row r="34703" spans="14:15" x14ac:dyDescent="0.3">
      <c r="N34703">
        <v>34698</v>
      </c>
      <c r="O34703">
        <v>0</v>
      </c>
    </row>
    <row r="34704" spans="14:15" x14ac:dyDescent="0.3">
      <c r="N34704">
        <v>34699</v>
      </c>
      <c r="O34704">
        <v>0</v>
      </c>
    </row>
    <row r="34705" spans="14:15" x14ac:dyDescent="0.3">
      <c r="N34705">
        <v>34700</v>
      </c>
      <c r="O34705">
        <v>0</v>
      </c>
    </row>
    <row r="34706" spans="14:15" x14ac:dyDescent="0.3">
      <c r="N34706">
        <v>34701</v>
      </c>
      <c r="O34706">
        <v>0</v>
      </c>
    </row>
    <row r="34707" spans="14:15" x14ac:dyDescent="0.3">
      <c r="N34707">
        <v>34702</v>
      </c>
      <c r="O34707">
        <v>1</v>
      </c>
    </row>
    <row r="34708" spans="14:15" x14ac:dyDescent="0.3">
      <c r="N34708">
        <v>34703</v>
      </c>
      <c r="O34708">
        <v>0</v>
      </c>
    </row>
    <row r="34709" spans="14:15" x14ac:dyDescent="0.3">
      <c r="N34709">
        <v>34704</v>
      </c>
      <c r="O34709">
        <v>0</v>
      </c>
    </row>
    <row r="34710" spans="14:15" x14ac:dyDescent="0.3">
      <c r="N34710">
        <v>34705</v>
      </c>
      <c r="O34710">
        <v>0</v>
      </c>
    </row>
    <row r="34711" spans="14:15" x14ac:dyDescent="0.3">
      <c r="N34711">
        <v>34706</v>
      </c>
      <c r="O34711">
        <v>0</v>
      </c>
    </row>
    <row r="34712" spans="14:15" x14ac:dyDescent="0.3">
      <c r="N34712">
        <v>34707</v>
      </c>
      <c r="O34712">
        <v>0</v>
      </c>
    </row>
    <row r="34713" spans="14:15" x14ac:dyDescent="0.3">
      <c r="N34713">
        <v>34708</v>
      </c>
      <c r="O34713">
        <v>0</v>
      </c>
    </row>
    <row r="34714" spans="14:15" x14ac:dyDescent="0.3">
      <c r="N34714">
        <v>34709</v>
      </c>
      <c r="O34714">
        <v>0</v>
      </c>
    </row>
    <row r="34715" spans="14:15" x14ac:dyDescent="0.3">
      <c r="N34715">
        <v>34710</v>
      </c>
      <c r="O34715">
        <v>0</v>
      </c>
    </row>
    <row r="34716" spans="14:15" x14ac:dyDescent="0.3">
      <c r="N34716">
        <v>34711</v>
      </c>
      <c r="O34716">
        <v>0</v>
      </c>
    </row>
    <row r="34717" spans="14:15" x14ac:dyDescent="0.3">
      <c r="N34717">
        <v>34712</v>
      </c>
      <c r="O34717">
        <v>0</v>
      </c>
    </row>
    <row r="34718" spans="14:15" x14ac:dyDescent="0.3">
      <c r="N34718">
        <v>34713</v>
      </c>
      <c r="O34718">
        <v>0</v>
      </c>
    </row>
    <row r="34719" spans="14:15" x14ac:dyDescent="0.3">
      <c r="N34719">
        <v>34714</v>
      </c>
      <c r="O34719">
        <v>0</v>
      </c>
    </row>
    <row r="34720" spans="14:15" x14ac:dyDescent="0.3">
      <c r="N34720">
        <v>34715</v>
      </c>
      <c r="O34720">
        <v>0</v>
      </c>
    </row>
    <row r="34721" spans="14:15" x14ac:dyDescent="0.3">
      <c r="N34721">
        <v>34716</v>
      </c>
      <c r="O34721">
        <v>0</v>
      </c>
    </row>
    <row r="34722" spans="14:15" x14ac:dyDescent="0.3">
      <c r="N34722">
        <v>34717</v>
      </c>
      <c r="O34722">
        <v>0</v>
      </c>
    </row>
    <row r="34723" spans="14:15" x14ac:dyDescent="0.3">
      <c r="N34723">
        <v>34718</v>
      </c>
      <c r="O34723">
        <v>1</v>
      </c>
    </row>
    <row r="34724" spans="14:15" x14ac:dyDescent="0.3">
      <c r="N34724">
        <v>34719</v>
      </c>
      <c r="O34724">
        <v>0</v>
      </c>
    </row>
    <row r="34725" spans="14:15" x14ac:dyDescent="0.3">
      <c r="N34725">
        <v>34720</v>
      </c>
      <c r="O34725">
        <v>0</v>
      </c>
    </row>
    <row r="34726" spans="14:15" x14ac:dyDescent="0.3">
      <c r="N34726">
        <v>34721</v>
      </c>
      <c r="O34726">
        <v>0</v>
      </c>
    </row>
    <row r="34727" spans="14:15" x14ac:dyDescent="0.3">
      <c r="N34727">
        <v>34722</v>
      </c>
      <c r="O34727">
        <v>0</v>
      </c>
    </row>
    <row r="34728" spans="14:15" x14ac:dyDescent="0.3">
      <c r="N34728">
        <v>34723</v>
      </c>
      <c r="O34728">
        <v>0</v>
      </c>
    </row>
    <row r="34729" spans="14:15" x14ac:dyDescent="0.3">
      <c r="N34729">
        <v>34724</v>
      </c>
      <c r="O34729">
        <v>0</v>
      </c>
    </row>
    <row r="34730" spans="14:15" x14ac:dyDescent="0.3">
      <c r="N34730">
        <v>34725</v>
      </c>
      <c r="O34730">
        <v>0</v>
      </c>
    </row>
    <row r="34731" spans="14:15" x14ac:dyDescent="0.3">
      <c r="N34731">
        <v>34726</v>
      </c>
      <c r="O34731">
        <v>0</v>
      </c>
    </row>
    <row r="34732" spans="14:15" x14ac:dyDescent="0.3">
      <c r="N34732">
        <v>34727</v>
      </c>
      <c r="O34732">
        <v>0</v>
      </c>
    </row>
    <row r="34733" spans="14:15" x14ac:dyDescent="0.3">
      <c r="N34733">
        <v>34728</v>
      </c>
      <c r="O34733">
        <v>0</v>
      </c>
    </row>
    <row r="34734" spans="14:15" x14ac:dyDescent="0.3">
      <c r="N34734">
        <v>34729</v>
      </c>
      <c r="O34734">
        <v>0</v>
      </c>
    </row>
    <row r="34735" spans="14:15" x14ac:dyDescent="0.3">
      <c r="N34735">
        <v>34730</v>
      </c>
      <c r="O34735">
        <v>0</v>
      </c>
    </row>
    <row r="34736" spans="14:15" x14ac:dyDescent="0.3">
      <c r="N34736">
        <v>34731</v>
      </c>
      <c r="O34736">
        <v>0</v>
      </c>
    </row>
    <row r="34737" spans="14:15" x14ac:dyDescent="0.3">
      <c r="N34737">
        <v>34732</v>
      </c>
      <c r="O34737">
        <v>0</v>
      </c>
    </row>
    <row r="34738" spans="14:15" x14ac:dyDescent="0.3">
      <c r="N34738">
        <v>34733</v>
      </c>
      <c r="O34738">
        <v>0</v>
      </c>
    </row>
    <row r="34739" spans="14:15" x14ac:dyDescent="0.3">
      <c r="N34739">
        <v>34734</v>
      </c>
      <c r="O34739">
        <v>0</v>
      </c>
    </row>
    <row r="34740" spans="14:15" x14ac:dyDescent="0.3">
      <c r="N34740">
        <v>34735</v>
      </c>
      <c r="O34740">
        <v>0</v>
      </c>
    </row>
    <row r="34741" spans="14:15" x14ac:dyDescent="0.3">
      <c r="N34741">
        <v>34736</v>
      </c>
      <c r="O34741">
        <v>0</v>
      </c>
    </row>
    <row r="34742" spans="14:15" x14ac:dyDescent="0.3">
      <c r="N34742">
        <v>34737</v>
      </c>
      <c r="O34742">
        <v>0</v>
      </c>
    </row>
    <row r="34743" spans="14:15" x14ac:dyDescent="0.3">
      <c r="N34743">
        <v>34738</v>
      </c>
      <c r="O34743">
        <v>0</v>
      </c>
    </row>
    <row r="34744" spans="14:15" x14ac:dyDescent="0.3">
      <c r="N34744">
        <v>34739</v>
      </c>
      <c r="O34744">
        <v>0</v>
      </c>
    </row>
    <row r="34745" spans="14:15" x14ac:dyDescent="0.3">
      <c r="N34745">
        <v>34740</v>
      </c>
      <c r="O34745">
        <v>0</v>
      </c>
    </row>
    <row r="34746" spans="14:15" x14ac:dyDescent="0.3">
      <c r="N34746">
        <v>34741</v>
      </c>
      <c r="O34746">
        <v>0</v>
      </c>
    </row>
    <row r="34747" spans="14:15" x14ac:dyDescent="0.3">
      <c r="N34747">
        <v>34742</v>
      </c>
      <c r="O34747">
        <v>0</v>
      </c>
    </row>
    <row r="34748" spans="14:15" x14ac:dyDescent="0.3">
      <c r="N34748">
        <v>34743</v>
      </c>
      <c r="O34748">
        <v>0</v>
      </c>
    </row>
    <row r="34749" spans="14:15" x14ac:dyDescent="0.3">
      <c r="N34749">
        <v>34744</v>
      </c>
      <c r="O34749">
        <v>0</v>
      </c>
    </row>
    <row r="34750" spans="14:15" x14ac:dyDescent="0.3">
      <c r="N34750">
        <v>34745</v>
      </c>
      <c r="O34750">
        <v>0</v>
      </c>
    </row>
    <row r="34751" spans="14:15" x14ac:dyDescent="0.3">
      <c r="N34751">
        <v>34746</v>
      </c>
      <c r="O34751">
        <v>0</v>
      </c>
    </row>
    <row r="34752" spans="14:15" x14ac:dyDescent="0.3">
      <c r="N34752">
        <v>34747</v>
      </c>
      <c r="O34752">
        <v>0</v>
      </c>
    </row>
    <row r="34753" spans="14:15" x14ac:dyDescent="0.3">
      <c r="N34753">
        <v>34748</v>
      </c>
      <c r="O34753">
        <v>0</v>
      </c>
    </row>
    <row r="34754" spans="14:15" x14ac:dyDescent="0.3">
      <c r="N34754">
        <v>34749</v>
      </c>
      <c r="O34754">
        <v>0</v>
      </c>
    </row>
    <row r="34755" spans="14:15" x14ac:dyDescent="0.3">
      <c r="N34755">
        <v>34750</v>
      </c>
      <c r="O34755">
        <v>0</v>
      </c>
    </row>
    <row r="34756" spans="14:15" x14ac:dyDescent="0.3">
      <c r="N34756">
        <v>34751</v>
      </c>
      <c r="O34756">
        <v>0</v>
      </c>
    </row>
    <row r="34757" spans="14:15" x14ac:dyDescent="0.3">
      <c r="N34757">
        <v>34752</v>
      </c>
      <c r="O34757">
        <v>0</v>
      </c>
    </row>
    <row r="34758" spans="14:15" x14ac:dyDescent="0.3">
      <c r="N34758">
        <v>34753</v>
      </c>
      <c r="O34758">
        <v>0</v>
      </c>
    </row>
    <row r="34759" spans="14:15" x14ac:dyDescent="0.3">
      <c r="N34759">
        <v>34754</v>
      </c>
      <c r="O34759">
        <v>0</v>
      </c>
    </row>
    <row r="34760" spans="14:15" x14ac:dyDescent="0.3">
      <c r="N34760">
        <v>34755</v>
      </c>
      <c r="O34760">
        <v>0</v>
      </c>
    </row>
    <row r="34761" spans="14:15" x14ac:dyDescent="0.3">
      <c r="N34761">
        <v>34756</v>
      </c>
      <c r="O34761">
        <v>0</v>
      </c>
    </row>
    <row r="34762" spans="14:15" x14ac:dyDescent="0.3">
      <c r="N34762">
        <v>34757</v>
      </c>
      <c r="O34762">
        <v>0</v>
      </c>
    </row>
    <row r="34763" spans="14:15" x14ac:dyDescent="0.3">
      <c r="N34763">
        <v>34758</v>
      </c>
      <c r="O34763">
        <v>0</v>
      </c>
    </row>
    <row r="34764" spans="14:15" x14ac:dyDescent="0.3">
      <c r="N34764">
        <v>34759</v>
      </c>
      <c r="O34764">
        <v>0</v>
      </c>
    </row>
    <row r="34765" spans="14:15" x14ac:dyDescent="0.3">
      <c r="N34765">
        <v>34760</v>
      </c>
      <c r="O34765">
        <v>0</v>
      </c>
    </row>
    <row r="34766" spans="14:15" x14ac:dyDescent="0.3">
      <c r="N34766">
        <v>34761</v>
      </c>
      <c r="O34766">
        <v>0</v>
      </c>
    </row>
    <row r="34767" spans="14:15" x14ac:dyDescent="0.3">
      <c r="N34767">
        <v>34762</v>
      </c>
      <c r="O34767">
        <v>0</v>
      </c>
    </row>
    <row r="34768" spans="14:15" x14ac:dyDescent="0.3">
      <c r="N34768">
        <v>34763</v>
      </c>
      <c r="O34768">
        <v>0</v>
      </c>
    </row>
    <row r="34769" spans="14:15" x14ac:dyDescent="0.3">
      <c r="N34769">
        <v>34764</v>
      </c>
      <c r="O34769">
        <v>0</v>
      </c>
    </row>
    <row r="34770" spans="14:15" x14ac:dyDescent="0.3">
      <c r="N34770">
        <v>34765</v>
      </c>
      <c r="O34770">
        <v>0</v>
      </c>
    </row>
    <row r="34771" spans="14:15" x14ac:dyDescent="0.3">
      <c r="N34771">
        <v>34766</v>
      </c>
      <c r="O34771">
        <v>0</v>
      </c>
    </row>
    <row r="34772" spans="14:15" x14ac:dyDescent="0.3">
      <c r="N34772">
        <v>34767</v>
      </c>
      <c r="O34772">
        <v>0</v>
      </c>
    </row>
    <row r="34773" spans="14:15" x14ac:dyDescent="0.3">
      <c r="N34773">
        <v>34768</v>
      </c>
      <c r="O34773">
        <v>1</v>
      </c>
    </row>
    <row r="34774" spans="14:15" x14ac:dyDescent="0.3">
      <c r="N34774">
        <v>34769</v>
      </c>
      <c r="O34774">
        <v>0</v>
      </c>
    </row>
    <row r="34775" spans="14:15" x14ac:dyDescent="0.3">
      <c r="N34775">
        <v>34770</v>
      </c>
      <c r="O34775">
        <v>0</v>
      </c>
    </row>
    <row r="34776" spans="14:15" x14ac:dyDescent="0.3">
      <c r="N34776">
        <v>34771</v>
      </c>
      <c r="O34776">
        <v>0</v>
      </c>
    </row>
    <row r="34777" spans="14:15" x14ac:dyDescent="0.3">
      <c r="N34777">
        <v>34772</v>
      </c>
      <c r="O34777">
        <v>0</v>
      </c>
    </row>
    <row r="34778" spans="14:15" x14ac:dyDescent="0.3">
      <c r="N34778">
        <v>34773</v>
      </c>
      <c r="O34778">
        <v>0</v>
      </c>
    </row>
    <row r="34779" spans="14:15" x14ac:dyDescent="0.3">
      <c r="N34779">
        <v>34774</v>
      </c>
      <c r="O34779">
        <v>0</v>
      </c>
    </row>
    <row r="34780" spans="14:15" x14ac:dyDescent="0.3">
      <c r="N34780">
        <v>34775</v>
      </c>
      <c r="O34780">
        <v>0</v>
      </c>
    </row>
    <row r="34781" spans="14:15" x14ac:dyDescent="0.3">
      <c r="N34781">
        <v>34776</v>
      </c>
      <c r="O34781">
        <v>0</v>
      </c>
    </row>
    <row r="34782" spans="14:15" x14ac:dyDescent="0.3">
      <c r="N34782">
        <v>34777</v>
      </c>
      <c r="O34782">
        <v>0</v>
      </c>
    </row>
    <row r="34783" spans="14:15" x14ac:dyDescent="0.3">
      <c r="N34783">
        <v>34778</v>
      </c>
      <c r="O34783">
        <v>0</v>
      </c>
    </row>
    <row r="34784" spans="14:15" x14ac:dyDescent="0.3">
      <c r="N34784">
        <v>34779</v>
      </c>
      <c r="O34784">
        <v>0</v>
      </c>
    </row>
    <row r="34785" spans="14:15" x14ac:dyDescent="0.3">
      <c r="N34785">
        <v>34780</v>
      </c>
      <c r="O34785">
        <v>0</v>
      </c>
    </row>
    <row r="34786" spans="14:15" x14ac:dyDescent="0.3">
      <c r="N34786">
        <v>34781</v>
      </c>
      <c r="O34786">
        <v>0</v>
      </c>
    </row>
    <row r="34787" spans="14:15" x14ac:dyDescent="0.3">
      <c r="N34787">
        <v>34782</v>
      </c>
      <c r="O34787">
        <v>0</v>
      </c>
    </row>
    <row r="34788" spans="14:15" x14ac:dyDescent="0.3">
      <c r="N34788">
        <v>34783</v>
      </c>
      <c r="O34788">
        <v>0</v>
      </c>
    </row>
    <row r="34789" spans="14:15" x14ac:dyDescent="0.3">
      <c r="N34789">
        <v>34784</v>
      </c>
      <c r="O34789">
        <v>0</v>
      </c>
    </row>
    <row r="34790" spans="14:15" x14ac:dyDescent="0.3">
      <c r="N34790">
        <v>34785</v>
      </c>
      <c r="O34790">
        <v>0</v>
      </c>
    </row>
    <row r="34791" spans="14:15" x14ac:dyDescent="0.3">
      <c r="N34791">
        <v>34786</v>
      </c>
      <c r="O34791">
        <v>0</v>
      </c>
    </row>
    <row r="34792" spans="14:15" x14ac:dyDescent="0.3">
      <c r="N34792">
        <v>34787</v>
      </c>
      <c r="O34792">
        <v>0</v>
      </c>
    </row>
    <row r="34793" spans="14:15" x14ac:dyDescent="0.3">
      <c r="N34793">
        <v>34788</v>
      </c>
      <c r="O34793">
        <v>0</v>
      </c>
    </row>
    <row r="34794" spans="14:15" x14ac:dyDescent="0.3">
      <c r="N34794">
        <v>34789</v>
      </c>
      <c r="O34794">
        <v>0</v>
      </c>
    </row>
    <row r="34795" spans="14:15" x14ac:dyDescent="0.3">
      <c r="N34795">
        <v>34790</v>
      </c>
      <c r="O34795">
        <v>0</v>
      </c>
    </row>
    <row r="34796" spans="14:15" x14ac:dyDescent="0.3">
      <c r="N34796">
        <v>34791</v>
      </c>
      <c r="O34796">
        <v>0</v>
      </c>
    </row>
    <row r="34797" spans="14:15" x14ac:dyDescent="0.3">
      <c r="N34797">
        <v>34792</v>
      </c>
      <c r="O34797">
        <v>0</v>
      </c>
    </row>
    <row r="34798" spans="14:15" x14ac:dyDescent="0.3">
      <c r="N34798">
        <v>34793</v>
      </c>
      <c r="O34798">
        <v>0</v>
      </c>
    </row>
    <row r="34799" spans="14:15" x14ac:dyDescent="0.3">
      <c r="N34799">
        <v>34794</v>
      </c>
      <c r="O34799">
        <v>0</v>
      </c>
    </row>
    <row r="34800" spans="14:15" x14ac:dyDescent="0.3">
      <c r="N34800">
        <v>34795</v>
      </c>
      <c r="O34800">
        <v>0</v>
      </c>
    </row>
    <row r="34801" spans="14:15" x14ac:dyDescent="0.3">
      <c r="N34801">
        <v>34796</v>
      </c>
      <c r="O34801">
        <v>0</v>
      </c>
    </row>
    <row r="34802" spans="14:15" x14ac:dyDescent="0.3">
      <c r="N34802">
        <v>34797</v>
      </c>
      <c r="O34802">
        <v>0</v>
      </c>
    </row>
    <row r="34803" spans="14:15" x14ac:dyDescent="0.3">
      <c r="N34803">
        <v>34798</v>
      </c>
      <c r="O34803">
        <v>0</v>
      </c>
    </row>
    <row r="34804" spans="14:15" x14ac:dyDescent="0.3">
      <c r="N34804">
        <v>34799</v>
      </c>
      <c r="O34804">
        <v>0</v>
      </c>
    </row>
    <row r="34805" spans="14:15" x14ac:dyDescent="0.3">
      <c r="N34805">
        <v>34800</v>
      </c>
      <c r="O34805">
        <v>0</v>
      </c>
    </row>
    <row r="34806" spans="14:15" x14ac:dyDescent="0.3">
      <c r="N34806">
        <v>34801</v>
      </c>
      <c r="O34806">
        <v>0</v>
      </c>
    </row>
    <row r="34807" spans="14:15" x14ac:dyDescent="0.3">
      <c r="N34807">
        <v>34802</v>
      </c>
      <c r="O34807">
        <v>0</v>
      </c>
    </row>
    <row r="34808" spans="14:15" x14ac:dyDescent="0.3">
      <c r="N34808">
        <v>34803</v>
      </c>
      <c r="O34808">
        <v>0</v>
      </c>
    </row>
    <row r="34809" spans="14:15" x14ac:dyDescent="0.3">
      <c r="N34809">
        <v>34804</v>
      </c>
      <c r="O34809">
        <v>0</v>
      </c>
    </row>
    <row r="34810" spans="14:15" x14ac:dyDescent="0.3">
      <c r="N34810">
        <v>34805</v>
      </c>
      <c r="O34810">
        <v>0</v>
      </c>
    </row>
    <row r="34811" spans="14:15" x14ac:dyDescent="0.3">
      <c r="N34811">
        <v>34806</v>
      </c>
      <c r="O34811">
        <v>0</v>
      </c>
    </row>
    <row r="34812" spans="14:15" x14ac:dyDescent="0.3">
      <c r="N34812">
        <v>34807</v>
      </c>
      <c r="O34812">
        <v>0</v>
      </c>
    </row>
    <row r="34813" spans="14:15" x14ac:dyDescent="0.3">
      <c r="N34813">
        <v>34808</v>
      </c>
      <c r="O34813">
        <v>0</v>
      </c>
    </row>
    <row r="34814" spans="14:15" x14ac:dyDescent="0.3">
      <c r="N34814">
        <v>34809</v>
      </c>
      <c r="O34814">
        <v>0</v>
      </c>
    </row>
    <row r="34815" spans="14:15" x14ac:dyDescent="0.3">
      <c r="N34815">
        <v>34810</v>
      </c>
      <c r="O34815">
        <v>0</v>
      </c>
    </row>
    <row r="34816" spans="14:15" x14ac:dyDescent="0.3">
      <c r="N34816">
        <v>34811</v>
      </c>
      <c r="O34816">
        <v>0</v>
      </c>
    </row>
    <row r="34817" spans="14:15" x14ac:dyDescent="0.3">
      <c r="N34817">
        <v>34812</v>
      </c>
      <c r="O34817">
        <v>0</v>
      </c>
    </row>
    <row r="34818" spans="14:15" x14ac:dyDescent="0.3">
      <c r="N34818">
        <v>34813</v>
      </c>
      <c r="O34818">
        <v>0</v>
      </c>
    </row>
    <row r="34819" spans="14:15" x14ac:dyDescent="0.3">
      <c r="N34819">
        <v>34814</v>
      </c>
      <c r="O34819">
        <v>0</v>
      </c>
    </row>
    <row r="34820" spans="14:15" x14ac:dyDescent="0.3">
      <c r="N34820">
        <v>34815</v>
      </c>
      <c r="O34820">
        <v>0</v>
      </c>
    </row>
    <row r="34821" spans="14:15" x14ac:dyDescent="0.3">
      <c r="N34821">
        <v>34816</v>
      </c>
      <c r="O34821">
        <v>0</v>
      </c>
    </row>
    <row r="34822" spans="14:15" x14ac:dyDescent="0.3">
      <c r="N34822">
        <v>34817</v>
      </c>
      <c r="O34822">
        <v>0</v>
      </c>
    </row>
    <row r="34823" spans="14:15" x14ac:dyDescent="0.3">
      <c r="N34823">
        <v>34818</v>
      </c>
      <c r="O34823">
        <v>0</v>
      </c>
    </row>
    <row r="34824" spans="14:15" x14ac:dyDescent="0.3">
      <c r="N34824">
        <v>34819</v>
      </c>
      <c r="O34824">
        <v>0</v>
      </c>
    </row>
    <row r="34825" spans="14:15" x14ac:dyDescent="0.3">
      <c r="N34825">
        <v>34820</v>
      </c>
      <c r="O34825">
        <v>0</v>
      </c>
    </row>
    <row r="34826" spans="14:15" x14ac:dyDescent="0.3">
      <c r="N34826">
        <v>34821</v>
      </c>
      <c r="O34826">
        <v>0</v>
      </c>
    </row>
    <row r="34827" spans="14:15" x14ac:dyDescent="0.3">
      <c r="N34827">
        <v>34822</v>
      </c>
      <c r="O34827">
        <v>0</v>
      </c>
    </row>
    <row r="34828" spans="14:15" x14ac:dyDescent="0.3">
      <c r="N34828">
        <v>34823</v>
      </c>
      <c r="O34828">
        <v>0</v>
      </c>
    </row>
    <row r="34829" spans="14:15" x14ac:dyDescent="0.3">
      <c r="N34829">
        <v>34824</v>
      </c>
      <c r="O34829">
        <v>0</v>
      </c>
    </row>
    <row r="34830" spans="14:15" x14ac:dyDescent="0.3">
      <c r="N34830">
        <v>34825</v>
      </c>
      <c r="O34830">
        <v>0</v>
      </c>
    </row>
    <row r="34831" spans="14:15" x14ac:dyDescent="0.3">
      <c r="N34831">
        <v>34826</v>
      </c>
      <c r="O34831">
        <v>0</v>
      </c>
    </row>
    <row r="34832" spans="14:15" x14ac:dyDescent="0.3">
      <c r="N34832">
        <v>34827</v>
      </c>
      <c r="O34832">
        <v>0</v>
      </c>
    </row>
    <row r="34833" spans="14:15" x14ac:dyDescent="0.3">
      <c r="N34833">
        <v>34828</v>
      </c>
      <c r="O34833">
        <v>0</v>
      </c>
    </row>
    <row r="34834" spans="14:15" x14ac:dyDescent="0.3">
      <c r="N34834">
        <v>34829</v>
      </c>
      <c r="O34834">
        <v>0</v>
      </c>
    </row>
    <row r="34835" spans="14:15" x14ac:dyDescent="0.3">
      <c r="N34835">
        <v>34830</v>
      </c>
      <c r="O34835">
        <v>0</v>
      </c>
    </row>
    <row r="34836" spans="14:15" x14ac:dyDescent="0.3">
      <c r="N34836">
        <v>34831</v>
      </c>
      <c r="O34836">
        <v>0</v>
      </c>
    </row>
    <row r="34837" spans="14:15" x14ac:dyDescent="0.3">
      <c r="N34837">
        <v>34832</v>
      </c>
      <c r="O34837">
        <v>0</v>
      </c>
    </row>
    <row r="34838" spans="14:15" x14ac:dyDescent="0.3">
      <c r="N34838">
        <v>34833</v>
      </c>
      <c r="O34838">
        <v>0</v>
      </c>
    </row>
    <row r="34839" spans="14:15" x14ac:dyDescent="0.3">
      <c r="N34839">
        <v>34834</v>
      </c>
      <c r="O34839">
        <v>0</v>
      </c>
    </row>
    <row r="34840" spans="14:15" x14ac:dyDescent="0.3">
      <c r="N34840">
        <v>34835</v>
      </c>
      <c r="O34840">
        <v>0</v>
      </c>
    </row>
    <row r="34841" spans="14:15" x14ac:dyDescent="0.3">
      <c r="N34841">
        <v>34836</v>
      </c>
      <c r="O34841">
        <v>0</v>
      </c>
    </row>
    <row r="34842" spans="14:15" x14ac:dyDescent="0.3">
      <c r="N34842">
        <v>34837</v>
      </c>
      <c r="O34842">
        <v>0</v>
      </c>
    </row>
    <row r="34843" spans="14:15" x14ac:dyDescent="0.3">
      <c r="N34843">
        <v>34838</v>
      </c>
      <c r="O34843">
        <v>0</v>
      </c>
    </row>
    <row r="34844" spans="14:15" x14ac:dyDescent="0.3">
      <c r="N34844">
        <v>34839</v>
      </c>
      <c r="O34844">
        <v>0</v>
      </c>
    </row>
    <row r="34845" spans="14:15" x14ac:dyDescent="0.3">
      <c r="N34845">
        <v>34840</v>
      </c>
      <c r="O34845">
        <v>0</v>
      </c>
    </row>
    <row r="34846" spans="14:15" x14ac:dyDescent="0.3">
      <c r="N34846">
        <v>34841</v>
      </c>
      <c r="O34846">
        <v>0</v>
      </c>
    </row>
    <row r="34847" spans="14:15" x14ac:dyDescent="0.3">
      <c r="N34847">
        <v>34842</v>
      </c>
      <c r="O34847">
        <v>0</v>
      </c>
    </row>
    <row r="34848" spans="14:15" x14ac:dyDescent="0.3">
      <c r="N34848">
        <v>34843</v>
      </c>
      <c r="O34848">
        <v>0</v>
      </c>
    </row>
    <row r="34849" spans="14:15" x14ac:dyDescent="0.3">
      <c r="N34849">
        <v>34844</v>
      </c>
      <c r="O34849">
        <v>0</v>
      </c>
    </row>
    <row r="34850" spans="14:15" x14ac:dyDescent="0.3">
      <c r="N34850">
        <v>34845</v>
      </c>
      <c r="O34850">
        <v>0</v>
      </c>
    </row>
    <row r="34851" spans="14:15" x14ac:dyDescent="0.3">
      <c r="N34851">
        <v>34846</v>
      </c>
      <c r="O34851">
        <v>0</v>
      </c>
    </row>
    <row r="34852" spans="14:15" x14ac:dyDescent="0.3">
      <c r="N34852">
        <v>34847</v>
      </c>
      <c r="O34852">
        <v>0</v>
      </c>
    </row>
    <row r="34853" spans="14:15" x14ac:dyDescent="0.3">
      <c r="N34853">
        <v>34848</v>
      </c>
      <c r="O34853">
        <v>0</v>
      </c>
    </row>
    <row r="34854" spans="14:15" x14ac:dyDescent="0.3">
      <c r="N34854">
        <v>34849</v>
      </c>
      <c r="O34854">
        <v>0</v>
      </c>
    </row>
    <row r="34855" spans="14:15" x14ac:dyDescent="0.3">
      <c r="N34855">
        <v>34850</v>
      </c>
      <c r="O34855">
        <v>0</v>
      </c>
    </row>
    <row r="34856" spans="14:15" x14ac:dyDescent="0.3">
      <c r="N34856">
        <v>34851</v>
      </c>
      <c r="O34856">
        <v>0</v>
      </c>
    </row>
    <row r="34857" spans="14:15" x14ac:dyDescent="0.3">
      <c r="N34857">
        <v>34852</v>
      </c>
      <c r="O34857">
        <v>0</v>
      </c>
    </row>
    <row r="34858" spans="14:15" x14ac:dyDescent="0.3">
      <c r="N34858">
        <v>34853</v>
      </c>
      <c r="O34858">
        <v>0</v>
      </c>
    </row>
    <row r="34859" spans="14:15" x14ac:dyDescent="0.3">
      <c r="N34859">
        <v>34854</v>
      </c>
      <c r="O34859">
        <v>0</v>
      </c>
    </row>
    <row r="34860" spans="14:15" x14ac:dyDescent="0.3">
      <c r="N34860">
        <v>34855</v>
      </c>
      <c r="O34860">
        <v>0</v>
      </c>
    </row>
    <row r="34861" spans="14:15" x14ac:dyDescent="0.3">
      <c r="N34861">
        <v>34856</v>
      </c>
      <c r="O34861">
        <v>0</v>
      </c>
    </row>
    <row r="34862" spans="14:15" x14ac:dyDescent="0.3">
      <c r="N34862">
        <v>34857</v>
      </c>
      <c r="O34862">
        <v>0</v>
      </c>
    </row>
    <row r="34863" spans="14:15" x14ac:dyDescent="0.3">
      <c r="N34863">
        <v>34858</v>
      </c>
      <c r="O34863">
        <v>0</v>
      </c>
    </row>
    <row r="34864" spans="14:15" x14ac:dyDescent="0.3">
      <c r="N34864">
        <v>34859</v>
      </c>
      <c r="O34864">
        <v>0</v>
      </c>
    </row>
    <row r="34865" spans="14:15" x14ac:dyDescent="0.3">
      <c r="N34865">
        <v>34860</v>
      </c>
      <c r="O34865">
        <v>0</v>
      </c>
    </row>
    <row r="34866" spans="14:15" x14ac:dyDescent="0.3">
      <c r="N34866">
        <v>34861</v>
      </c>
      <c r="O34866">
        <v>0</v>
      </c>
    </row>
    <row r="34867" spans="14:15" x14ac:dyDescent="0.3">
      <c r="N34867">
        <v>34862</v>
      </c>
      <c r="O34867">
        <v>0</v>
      </c>
    </row>
    <row r="34868" spans="14:15" x14ac:dyDescent="0.3">
      <c r="N34868">
        <v>34863</v>
      </c>
      <c r="O34868">
        <v>0</v>
      </c>
    </row>
    <row r="34869" spans="14:15" x14ac:dyDescent="0.3">
      <c r="N34869">
        <v>34864</v>
      </c>
      <c r="O34869">
        <v>0</v>
      </c>
    </row>
    <row r="34870" spans="14:15" x14ac:dyDescent="0.3">
      <c r="N34870">
        <v>34865</v>
      </c>
      <c r="O34870">
        <v>0</v>
      </c>
    </row>
    <row r="34871" spans="14:15" x14ac:dyDescent="0.3">
      <c r="N34871">
        <v>34866</v>
      </c>
      <c r="O34871">
        <v>0</v>
      </c>
    </row>
    <row r="34872" spans="14:15" x14ac:dyDescent="0.3">
      <c r="N34872">
        <v>34867</v>
      </c>
      <c r="O34872">
        <v>0</v>
      </c>
    </row>
    <row r="34873" spans="14:15" x14ac:dyDescent="0.3">
      <c r="N34873">
        <v>34868</v>
      </c>
      <c r="O34873">
        <v>0</v>
      </c>
    </row>
    <row r="34874" spans="14:15" x14ac:dyDescent="0.3">
      <c r="N34874">
        <v>34869</v>
      </c>
      <c r="O34874">
        <v>0</v>
      </c>
    </row>
    <row r="34875" spans="14:15" x14ac:dyDescent="0.3">
      <c r="N34875">
        <v>34870</v>
      </c>
      <c r="O34875">
        <v>0</v>
      </c>
    </row>
    <row r="34876" spans="14:15" x14ac:dyDescent="0.3">
      <c r="N34876">
        <v>34871</v>
      </c>
      <c r="O34876">
        <v>0</v>
      </c>
    </row>
    <row r="34877" spans="14:15" x14ac:dyDescent="0.3">
      <c r="N34877">
        <v>34872</v>
      </c>
      <c r="O34877">
        <v>0</v>
      </c>
    </row>
    <row r="34878" spans="14:15" x14ac:dyDescent="0.3">
      <c r="N34878">
        <v>34873</v>
      </c>
      <c r="O34878">
        <v>0</v>
      </c>
    </row>
    <row r="34879" spans="14:15" x14ac:dyDescent="0.3">
      <c r="N34879">
        <v>34874</v>
      </c>
      <c r="O34879">
        <v>0</v>
      </c>
    </row>
    <row r="34880" spans="14:15" x14ac:dyDescent="0.3">
      <c r="N34880">
        <v>34875</v>
      </c>
      <c r="O34880">
        <v>0</v>
      </c>
    </row>
    <row r="34881" spans="14:15" x14ac:dyDescent="0.3">
      <c r="N34881">
        <v>34876</v>
      </c>
      <c r="O34881">
        <v>0</v>
      </c>
    </row>
    <row r="34882" spans="14:15" x14ac:dyDescent="0.3">
      <c r="N34882">
        <v>34877</v>
      </c>
      <c r="O34882">
        <v>0</v>
      </c>
    </row>
    <row r="34883" spans="14:15" x14ac:dyDescent="0.3">
      <c r="N34883">
        <v>34878</v>
      </c>
      <c r="O34883">
        <v>0</v>
      </c>
    </row>
    <row r="34884" spans="14:15" x14ac:dyDescent="0.3">
      <c r="N34884">
        <v>34879</v>
      </c>
      <c r="O34884">
        <v>0</v>
      </c>
    </row>
    <row r="34885" spans="14:15" x14ac:dyDescent="0.3">
      <c r="N34885">
        <v>34880</v>
      </c>
      <c r="O34885">
        <v>0</v>
      </c>
    </row>
    <row r="34886" spans="14:15" x14ac:dyDescent="0.3">
      <c r="N34886">
        <v>34881</v>
      </c>
      <c r="O34886">
        <v>0</v>
      </c>
    </row>
    <row r="34887" spans="14:15" x14ac:dyDescent="0.3">
      <c r="N34887">
        <v>34882</v>
      </c>
      <c r="O34887">
        <v>0</v>
      </c>
    </row>
    <row r="34888" spans="14:15" x14ac:dyDescent="0.3">
      <c r="N34888">
        <v>34883</v>
      </c>
      <c r="O34888">
        <v>0</v>
      </c>
    </row>
    <row r="34889" spans="14:15" x14ac:dyDescent="0.3">
      <c r="N34889">
        <v>34884</v>
      </c>
      <c r="O34889">
        <v>0</v>
      </c>
    </row>
    <row r="34890" spans="14:15" x14ac:dyDescent="0.3">
      <c r="N34890">
        <v>34885</v>
      </c>
      <c r="O34890">
        <v>0</v>
      </c>
    </row>
    <row r="34891" spans="14:15" x14ac:dyDescent="0.3">
      <c r="N34891">
        <v>34886</v>
      </c>
      <c r="O34891">
        <v>0</v>
      </c>
    </row>
    <row r="34892" spans="14:15" x14ac:dyDescent="0.3">
      <c r="N34892">
        <v>34887</v>
      </c>
      <c r="O34892">
        <v>0</v>
      </c>
    </row>
    <row r="34893" spans="14:15" x14ac:dyDescent="0.3">
      <c r="N34893">
        <v>34888</v>
      </c>
      <c r="O34893">
        <v>0</v>
      </c>
    </row>
    <row r="34894" spans="14:15" x14ac:dyDescent="0.3">
      <c r="N34894">
        <v>34889</v>
      </c>
      <c r="O34894">
        <v>0</v>
      </c>
    </row>
    <row r="34895" spans="14:15" x14ac:dyDescent="0.3">
      <c r="N34895">
        <v>34890</v>
      </c>
      <c r="O34895">
        <v>0</v>
      </c>
    </row>
    <row r="34896" spans="14:15" x14ac:dyDescent="0.3">
      <c r="N34896">
        <v>34891</v>
      </c>
      <c r="O34896">
        <v>0</v>
      </c>
    </row>
    <row r="34897" spans="14:15" x14ac:dyDescent="0.3">
      <c r="N34897">
        <v>34892</v>
      </c>
      <c r="O34897">
        <v>0</v>
      </c>
    </row>
    <row r="34898" spans="14:15" x14ac:dyDescent="0.3">
      <c r="N34898">
        <v>34893</v>
      </c>
      <c r="O34898">
        <v>0</v>
      </c>
    </row>
    <row r="34899" spans="14:15" x14ac:dyDescent="0.3">
      <c r="N34899">
        <v>34894</v>
      </c>
      <c r="O34899">
        <v>0</v>
      </c>
    </row>
    <row r="34900" spans="14:15" x14ac:dyDescent="0.3">
      <c r="N34900">
        <v>34895</v>
      </c>
      <c r="O34900">
        <v>0</v>
      </c>
    </row>
    <row r="34901" spans="14:15" x14ac:dyDescent="0.3">
      <c r="N34901">
        <v>34896</v>
      </c>
      <c r="O34901">
        <v>0</v>
      </c>
    </row>
    <row r="34902" spans="14:15" x14ac:dyDescent="0.3">
      <c r="N34902">
        <v>34897</v>
      </c>
      <c r="O34902">
        <v>0</v>
      </c>
    </row>
    <row r="34903" spans="14:15" x14ac:dyDescent="0.3">
      <c r="N34903">
        <v>34898</v>
      </c>
      <c r="O34903">
        <v>0</v>
      </c>
    </row>
    <row r="34904" spans="14:15" x14ac:dyDescent="0.3">
      <c r="N34904">
        <v>34899</v>
      </c>
      <c r="O34904">
        <v>0</v>
      </c>
    </row>
    <row r="34905" spans="14:15" x14ac:dyDescent="0.3">
      <c r="N34905">
        <v>34900</v>
      </c>
      <c r="O34905">
        <v>0</v>
      </c>
    </row>
    <row r="34906" spans="14:15" x14ac:dyDescent="0.3">
      <c r="N34906">
        <v>34901</v>
      </c>
      <c r="O34906">
        <v>0</v>
      </c>
    </row>
    <row r="34907" spans="14:15" x14ac:dyDescent="0.3">
      <c r="N34907">
        <v>34902</v>
      </c>
      <c r="O34907">
        <v>0</v>
      </c>
    </row>
    <row r="34908" spans="14:15" x14ac:dyDescent="0.3">
      <c r="N34908">
        <v>34903</v>
      </c>
      <c r="O34908">
        <v>0</v>
      </c>
    </row>
    <row r="34909" spans="14:15" x14ac:dyDescent="0.3">
      <c r="N34909">
        <v>34904</v>
      </c>
      <c r="O34909">
        <v>0</v>
      </c>
    </row>
    <row r="34910" spans="14:15" x14ac:dyDescent="0.3">
      <c r="N34910">
        <v>34905</v>
      </c>
      <c r="O34910">
        <v>0</v>
      </c>
    </row>
    <row r="34911" spans="14:15" x14ac:dyDescent="0.3">
      <c r="N34911">
        <v>34906</v>
      </c>
      <c r="O34911">
        <v>0</v>
      </c>
    </row>
    <row r="34912" spans="14:15" x14ac:dyDescent="0.3">
      <c r="N34912">
        <v>34907</v>
      </c>
      <c r="O34912">
        <v>0</v>
      </c>
    </row>
    <row r="34913" spans="14:15" x14ac:dyDescent="0.3">
      <c r="N34913">
        <v>34908</v>
      </c>
      <c r="O34913">
        <v>0</v>
      </c>
    </row>
    <row r="34914" spans="14:15" x14ac:dyDescent="0.3">
      <c r="N34914">
        <v>34909</v>
      </c>
      <c r="O34914">
        <v>0</v>
      </c>
    </row>
    <row r="34915" spans="14:15" x14ac:dyDescent="0.3">
      <c r="N34915">
        <v>34910</v>
      </c>
      <c r="O34915">
        <v>0</v>
      </c>
    </row>
    <row r="34916" spans="14:15" x14ac:dyDescent="0.3">
      <c r="N34916">
        <v>34911</v>
      </c>
      <c r="O34916">
        <v>1</v>
      </c>
    </row>
    <row r="34917" spans="14:15" x14ac:dyDescent="0.3">
      <c r="N34917">
        <v>34912</v>
      </c>
      <c r="O34917">
        <v>0</v>
      </c>
    </row>
    <row r="34918" spans="14:15" x14ac:dyDescent="0.3">
      <c r="N34918">
        <v>34913</v>
      </c>
      <c r="O34918">
        <v>0</v>
      </c>
    </row>
    <row r="34919" spans="14:15" x14ac:dyDescent="0.3">
      <c r="N34919">
        <v>34914</v>
      </c>
      <c r="O34919">
        <v>0</v>
      </c>
    </row>
    <row r="34920" spans="14:15" x14ac:dyDescent="0.3">
      <c r="N34920">
        <v>34915</v>
      </c>
      <c r="O34920">
        <v>0</v>
      </c>
    </row>
    <row r="34921" spans="14:15" x14ac:dyDescent="0.3">
      <c r="N34921">
        <v>34916</v>
      </c>
      <c r="O34921">
        <v>0</v>
      </c>
    </row>
    <row r="34922" spans="14:15" x14ac:dyDescent="0.3">
      <c r="N34922">
        <v>34917</v>
      </c>
      <c r="O34922">
        <v>0</v>
      </c>
    </row>
    <row r="34923" spans="14:15" x14ac:dyDescent="0.3">
      <c r="N34923">
        <v>34918</v>
      </c>
      <c r="O34923">
        <v>0</v>
      </c>
    </row>
    <row r="34924" spans="14:15" x14ac:dyDescent="0.3">
      <c r="N34924">
        <v>34919</v>
      </c>
      <c r="O34924">
        <v>0</v>
      </c>
    </row>
    <row r="34925" spans="14:15" x14ac:dyDescent="0.3">
      <c r="N34925">
        <v>34920</v>
      </c>
      <c r="O34925">
        <v>0</v>
      </c>
    </row>
    <row r="34926" spans="14:15" x14ac:dyDescent="0.3">
      <c r="N34926">
        <v>34921</v>
      </c>
      <c r="O34926">
        <v>0</v>
      </c>
    </row>
    <row r="34927" spans="14:15" x14ac:dyDescent="0.3">
      <c r="N34927">
        <v>34922</v>
      </c>
      <c r="O34927">
        <v>0</v>
      </c>
    </row>
    <row r="34928" spans="14:15" x14ac:dyDescent="0.3">
      <c r="N34928">
        <v>34923</v>
      </c>
      <c r="O34928">
        <v>0</v>
      </c>
    </row>
    <row r="34929" spans="14:15" x14ac:dyDescent="0.3">
      <c r="N34929">
        <v>34924</v>
      </c>
      <c r="O34929">
        <v>0</v>
      </c>
    </row>
    <row r="34930" spans="14:15" x14ac:dyDescent="0.3">
      <c r="N34930">
        <v>34925</v>
      </c>
      <c r="O34930">
        <v>0</v>
      </c>
    </row>
    <row r="34931" spans="14:15" x14ac:dyDescent="0.3">
      <c r="N34931">
        <v>34926</v>
      </c>
      <c r="O34931">
        <v>0</v>
      </c>
    </row>
    <row r="34932" spans="14:15" x14ac:dyDescent="0.3">
      <c r="N34932">
        <v>34927</v>
      </c>
      <c r="O34932">
        <v>0</v>
      </c>
    </row>
    <row r="34933" spans="14:15" x14ac:dyDescent="0.3">
      <c r="N34933">
        <v>34928</v>
      </c>
      <c r="O34933">
        <v>0</v>
      </c>
    </row>
    <row r="34934" spans="14:15" x14ac:dyDescent="0.3">
      <c r="N34934">
        <v>34929</v>
      </c>
      <c r="O34934">
        <v>0</v>
      </c>
    </row>
    <row r="34935" spans="14:15" x14ac:dyDescent="0.3">
      <c r="N34935">
        <v>34930</v>
      </c>
      <c r="O34935">
        <v>0</v>
      </c>
    </row>
    <row r="34936" spans="14:15" x14ac:dyDescent="0.3">
      <c r="N34936">
        <v>34931</v>
      </c>
      <c r="O34936">
        <v>0</v>
      </c>
    </row>
    <row r="34937" spans="14:15" x14ac:dyDescent="0.3">
      <c r="N34937">
        <v>34932</v>
      </c>
      <c r="O34937">
        <v>0</v>
      </c>
    </row>
    <row r="34938" spans="14:15" x14ac:dyDescent="0.3">
      <c r="N34938">
        <v>34933</v>
      </c>
      <c r="O34938">
        <v>0</v>
      </c>
    </row>
    <row r="34939" spans="14:15" x14ac:dyDescent="0.3">
      <c r="N34939">
        <v>34934</v>
      </c>
      <c r="O34939">
        <v>0</v>
      </c>
    </row>
    <row r="34940" spans="14:15" x14ac:dyDescent="0.3">
      <c r="N34940">
        <v>34935</v>
      </c>
      <c r="O34940">
        <v>0</v>
      </c>
    </row>
    <row r="34941" spans="14:15" x14ac:dyDescent="0.3">
      <c r="N34941">
        <v>34936</v>
      </c>
      <c r="O34941">
        <v>0</v>
      </c>
    </row>
    <row r="34942" spans="14:15" x14ac:dyDescent="0.3">
      <c r="N34942">
        <v>34937</v>
      </c>
      <c r="O34942">
        <v>0</v>
      </c>
    </row>
    <row r="34943" spans="14:15" x14ac:dyDescent="0.3">
      <c r="N34943">
        <v>34938</v>
      </c>
      <c r="O34943">
        <v>0</v>
      </c>
    </row>
    <row r="34944" spans="14:15" x14ac:dyDescent="0.3">
      <c r="N34944">
        <v>34939</v>
      </c>
      <c r="O34944">
        <v>0</v>
      </c>
    </row>
    <row r="34945" spans="14:15" x14ac:dyDescent="0.3">
      <c r="N34945">
        <v>34940</v>
      </c>
      <c r="O34945">
        <v>0</v>
      </c>
    </row>
    <row r="34946" spans="14:15" x14ac:dyDescent="0.3">
      <c r="N34946">
        <v>34941</v>
      </c>
      <c r="O34946">
        <v>0</v>
      </c>
    </row>
    <row r="34947" spans="14:15" x14ac:dyDescent="0.3">
      <c r="N34947">
        <v>34942</v>
      </c>
      <c r="O34947">
        <v>0</v>
      </c>
    </row>
    <row r="34948" spans="14:15" x14ac:dyDescent="0.3">
      <c r="N34948">
        <v>34943</v>
      </c>
      <c r="O34948">
        <v>0</v>
      </c>
    </row>
    <row r="34949" spans="14:15" x14ac:dyDescent="0.3">
      <c r="N34949">
        <v>34944</v>
      </c>
      <c r="O34949">
        <v>0</v>
      </c>
    </row>
    <row r="34950" spans="14:15" x14ac:dyDescent="0.3">
      <c r="N34950">
        <v>34945</v>
      </c>
      <c r="O34950">
        <v>0</v>
      </c>
    </row>
    <row r="34951" spans="14:15" x14ac:dyDescent="0.3">
      <c r="N34951">
        <v>34946</v>
      </c>
      <c r="O34951">
        <v>0</v>
      </c>
    </row>
    <row r="34952" spans="14:15" x14ac:dyDescent="0.3">
      <c r="N34952">
        <v>34947</v>
      </c>
      <c r="O34952">
        <v>0</v>
      </c>
    </row>
    <row r="34953" spans="14:15" x14ac:dyDescent="0.3">
      <c r="N34953">
        <v>34948</v>
      </c>
      <c r="O34953">
        <v>0</v>
      </c>
    </row>
    <row r="34954" spans="14:15" x14ac:dyDescent="0.3">
      <c r="N34954">
        <v>34949</v>
      </c>
      <c r="O34954">
        <v>0</v>
      </c>
    </row>
    <row r="34955" spans="14:15" x14ac:dyDescent="0.3">
      <c r="N34955">
        <v>34950</v>
      </c>
      <c r="O34955">
        <v>0</v>
      </c>
    </row>
    <row r="34956" spans="14:15" x14ac:dyDescent="0.3">
      <c r="N34956">
        <v>34951</v>
      </c>
      <c r="O34956">
        <v>0</v>
      </c>
    </row>
    <row r="34957" spans="14:15" x14ac:dyDescent="0.3">
      <c r="N34957">
        <v>34952</v>
      </c>
      <c r="O34957">
        <v>0</v>
      </c>
    </row>
    <row r="34958" spans="14:15" x14ac:dyDescent="0.3">
      <c r="N34958">
        <v>34953</v>
      </c>
      <c r="O34958">
        <v>0</v>
      </c>
    </row>
    <row r="34959" spans="14:15" x14ac:dyDescent="0.3">
      <c r="N34959">
        <v>34954</v>
      </c>
      <c r="O34959">
        <v>0</v>
      </c>
    </row>
    <row r="34960" spans="14:15" x14ac:dyDescent="0.3">
      <c r="N34960">
        <v>34955</v>
      </c>
      <c r="O34960">
        <v>0</v>
      </c>
    </row>
    <row r="34961" spans="14:15" x14ac:dyDescent="0.3">
      <c r="N34961">
        <v>34956</v>
      </c>
      <c r="O34961">
        <v>1</v>
      </c>
    </row>
    <row r="34962" spans="14:15" x14ac:dyDescent="0.3">
      <c r="N34962">
        <v>34957</v>
      </c>
      <c r="O34962">
        <v>0</v>
      </c>
    </row>
    <row r="34963" spans="14:15" x14ac:dyDescent="0.3">
      <c r="N34963">
        <v>34958</v>
      </c>
      <c r="O34963">
        <v>0</v>
      </c>
    </row>
    <row r="34964" spans="14:15" x14ac:dyDescent="0.3">
      <c r="N34964">
        <v>34959</v>
      </c>
      <c r="O34964">
        <v>0</v>
      </c>
    </row>
    <row r="34965" spans="14:15" x14ac:dyDescent="0.3">
      <c r="N34965">
        <v>34960</v>
      </c>
      <c r="O34965">
        <v>0</v>
      </c>
    </row>
    <row r="34966" spans="14:15" x14ac:dyDescent="0.3">
      <c r="N34966">
        <v>34961</v>
      </c>
      <c r="O34966">
        <v>0</v>
      </c>
    </row>
    <row r="34967" spans="14:15" x14ac:dyDescent="0.3">
      <c r="N34967">
        <v>34962</v>
      </c>
      <c r="O34967">
        <v>0</v>
      </c>
    </row>
    <row r="34968" spans="14:15" x14ac:dyDescent="0.3">
      <c r="N34968">
        <v>34963</v>
      </c>
      <c r="O34968">
        <v>0</v>
      </c>
    </row>
    <row r="34969" spans="14:15" x14ac:dyDescent="0.3">
      <c r="N34969">
        <v>34964</v>
      </c>
      <c r="O34969">
        <v>0</v>
      </c>
    </row>
    <row r="34970" spans="14:15" x14ac:dyDescent="0.3">
      <c r="N34970">
        <v>34965</v>
      </c>
      <c r="O34970">
        <v>0</v>
      </c>
    </row>
    <row r="34971" spans="14:15" x14ac:dyDescent="0.3">
      <c r="N34971">
        <v>34966</v>
      </c>
      <c r="O34971">
        <v>0</v>
      </c>
    </row>
    <row r="34972" spans="14:15" x14ac:dyDescent="0.3">
      <c r="N34972">
        <v>34967</v>
      </c>
      <c r="O34972">
        <v>0</v>
      </c>
    </row>
    <row r="34973" spans="14:15" x14ac:dyDescent="0.3">
      <c r="N34973">
        <v>34968</v>
      </c>
      <c r="O34973">
        <v>0</v>
      </c>
    </row>
    <row r="34974" spans="14:15" x14ac:dyDescent="0.3">
      <c r="N34974">
        <v>34969</v>
      </c>
      <c r="O34974">
        <v>0</v>
      </c>
    </row>
    <row r="34975" spans="14:15" x14ac:dyDescent="0.3">
      <c r="N34975">
        <v>34970</v>
      </c>
      <c r="O34975">
        <v>0</v>
      </c>
    </row>
    <row r="34976" spans="14:15" x14ac:dyDescent="0.3">
      <c r="N34976">
        <v>34971</v>
      </c>
      <c r="O34976">
        <v>0</v>
      </c>
    </row>
    <row r="34977" spans="14:15" x14ac:dyDescent="0.3">
      <c r="N34977">
        <v>34972</v>
      </c>
      <c r="O34977">
        <v>0</v>
      </c>
    </row>
    <row r="34978" spans="14:15" x14ac:dyDescent="0.3">
      <c r="N34978">
        <v>34973</v>
      </c>
      <c r="O34978">
        <v>0</v>
      </c>
    </row>
    <row r="34979" spans="14:15" x14ac:dyDescent="0.3">
      <c r="N34979">
        <v>34974</v>
      </c>
      <c r="O34979">
        <v>0</v>
      </c>
    </row>
    <row r="34980" spans="14:15" x14ac:dyDescent="0.3">
      <c r="N34980">
        <v>34975</v>
      </c>
      <c r="O34980">
        <v>0</v>
      </c>
    </row>
    <row r="34981" spans="14:15" x14ac:dyDescent="0.3">
      <c r="N34981">
        <v>34976</v>
      </c>
      <c r="O34981">
        <v>0</v>
      </c>
    </row>
    <row r="34982" spans="14:15" x14ac:dyDescent="0.3">
      <c r="N34982">
        <v>34977</v>
      </c>
      <c r="O34982">
        <v>0</v>
      </c>
    </row>
    <row r="34983" spans="14:15" x14ac:dyDescent="0.3">
      <c r="N34983">
        <v>34978</v>
      </c>
      <c r="O34983">
        <v>0</v>
      </c>
    </row>
    <row r="34984" spans="14:15" x14ac:dyDescent="0.3">
      <c r="N34984">
        <v>34979</v>
      </c>
      <c r="O34984">
        <v>0</v>
      </c>
    </row>
    <row r="34985" spans="14:15" x14ac:dyDescent="0.3">
      <c r="N34985">
        <v>34980</v>
      </c>
      <c r="O34985">
        <v>0</v>
      </c>
    </row>
    <row r="34986" spans="14:15" x14ac:dyDescent="0.3">
      <c r="N34986">
        <v>34981</v>
      </c>
      <c r="O34986">
        <v>0</v>
      </c>
    </row>
    <row r="34987" spans="14:15" x14ac:dyDescent="0.3">
      <c r="N34987">
        <v>34982</v>
      </c>
      <c r="O34987">
        <v>0</v>
      </c>
    </row>
    <row r="34988" spans="14:15" x14ac:dyDescent="0.3">
      <c r="N34988">
        <v>34983</v>
      </c>
      <c r="O34988">
        <v>0</v>
      </c>
    </row>
    <row r="34989" spans="14:15" x14ac:dyDescent="0.3">
      <c r="N34989">
        <v>34984</v>
      </c>
      <c r="O34989">
        <v>0</v>
      </c>
    </row>
    <row r="34990" spans="14:15" x14ac:dyDescent="0.3">
      <c r="N34990">
        <v>34985</v>
      </c>
      <c r="O34990">
        <v>0</v>
      </c>
    </row>
    <row r="34991" spans="14:15" x14ac:dyDescent="0.3">
      <c r="N34991">
        <v>34986</v>
      </c>
      <c r="O34991">
        <v>0</v>
      </c>
    </row>
    <row r="34992" spans="14:15" x14ac:dyDescent="0.3">
      <c r="N34992">
        <v>34987</v>
      </c>
      <c r="O34992">
        <v>0</v>
      </c>
    </row>
    <row r="34993" spans="14:15" x14ac:dyDescent="0.3">
      <c r="N34993">
        <v>34988</v>
      </c>
      <c r="O34993">
        <v>0</v>
      </c>
    </row>
    <row r="34994" spans="14:15" x14ac:dyDescent="0.3">
      <c r="N34994">
        <v>34989</v>
      </c>
      <c r="O34994">
        <v>0</v>
      </c>
    </row>
    <row r="34995" spans="14:15" x14ac:dyDescent="0.3">
      <c r="N34995">
        <v>34990</v>
      </c>
      <c r="O34995">
        <v>1</v>
      </c>
    </row>
    <row r="34996" spans="14:15" x14ac:dyDescent="0.3">
      <c r="N34996">
        <v>34991</v>
      </c>
      <c r="O34996">
        <v>0</v>
      </c>
    </row>
    <row r="34997" spans="14:15" x14ac:dyDescent="0.3">
      <c r="N34997">
        <v>34992</v>
      </c>
      <c r="O34997">
        <v>0</v>
      </c>
    </row>
    <row r="34998" spans="14:15" x14ac:dyDescent="0.3">
      <c r="N34998">
        <v>34993</v>
      </c>
      <c r="O34998">
        <v>0</v>
      </c>
    </row>
    <row r="34999" spans="14:15" x14ac:dyDescent="0.3">
      <c r="N34999">
        <v>34994</v>
      </c>
      <c r="O34999">
        <v>0</v>
      </c>
    </row>
    <row r="35000" spans="14:15" x14ac:dyDescent="0.3">
      <c r="N35000">
        <v>34995</v>
      </c>
      <c r="O35000">
        <v>0</v>
      </c>
    </row>
    <row r="35001" spans="14:15" x14ac:dyDescent="0.3">
      <c r="N35001">
        <v>34996</v>
      </c>
      <c r="O35001">
        <v>0</v>
      </c>
    </row>
    <row r="35002" spans="14:15" x14ac:dyDescent="0.3">
      <c r="N35002">
        <v>34997</v>
      </c>
      <c r="O35002">
        <v>0</v>
      </c>
    </row>
    <row r="35003" spans="14:15" x14ac:dyDescent="0.3">
      <c r="N35003">
        <v>34998</v>
      </c>
      <c r="O35003">
        <v>0</v>
      </c>
    </row>
    <row r="35004" spans="14:15" x14ac:dyDescent="0.3">
      <c r="N35004">
        <v>34999</v>
      </c>
      <c r="O35004">
        <v>0</v>
      </c>
    </row>
    <row r="35005" spans="14:15" x14ac:dyDescent="0.3">
      <c r="N35005">
        <v>35000</v>
      </c>
      <c r="O35005">
        <v>0</v>
      </c>
    </row>
    <row r="35006" spans="14:15" x14ac:dyDescent="0.3">
      <c r="N35006">
        <v>35001</v>
      </c>
      <c r="O35006">
        <v>0</v>
      </c>
    </row>
    <row r="35007" spans="14:15" x14ac:dyDescent="0.3">
      <c r="N35007">
        <v>35002</v>
      </c>
      <c r="O35007">
        <v>0</v>
      </c>
    </row>
    <row r="35008" spans="14:15" x14ac:dyDescent="0.3">
      <c r="N35008">
        <v>35003</v>
      </c>
      <c r="O35008">
        <v>0</v>
      </c>
    </row>
    <row r="35009" spans="14:15" x14ac:dyDescent="0.3">
      <c r="N35009">
        <v>35004</v>
      </c>
      <c r="O35009">
        <v>0</v>
      </c>
    </row>
    <row r="35010" spans="14:15" x14ac:dyDescent="0.3">
      <c r="N35010">
        <v>35005</v>
      </c>
      <c r="O35010">
        <v>0</v>
      </c>
    </row>
    <row r="35011" spans="14:15" x14ac:dyDescent="0.3">
      <c r="N35011">
        <v>35006</v>
      </c>
      <c r="O35011">
        <v>0</v>
      </c>
    </row>
    <row r="35012" spans="14:15" x14ac:dyDescent="0.3">
      <c r="N35012">
        <v>35007</v>
      </c>
      <c r="O35012">
        <v>0</v>
      </c>
    </row>
    <row r="35013" spans="14:15" x14ac:dyDescent="0.3">
      <c r="N35013">
        <v>35008</v>
      </c>
      <c r="O35013">
        <v>0</v>
      </c>
    </row>
    <row r="35014" spans="14:15" x14ac:dyDescent="0.3">
      <c r="N35014">
        <v>35009</v>
      </c>
      <c r="O35014">
        <v>1</v>
      </c>
    </row>
    <row r="35015" spans="14:15" x14ac:dyDescent="0.3">
      <c r="N35015">
        <v>35010</v>
      </c>
      <c r="O35015">
        <v>0</v>
      </c>
    </row>
    <row r="35016" spans="14:15" x14ac:dyDescent="0.3">
      <c r="N35016">
        <v>35011</v>
      </c>
      <c r="O35016">
        <v>0</v>
      </c>
    </row>
    <row r="35017" spans="14:15" x14ac:dyDescent="0.3">
      <c r="N35017">
        <v>35012</v>
      </c>
      <c r="O35017">
        <v>0</v>
      </c>
    </row>
    <row r="35018" spans="14:15" x14ac:dyDescent="0.3">
      <c r="N35018">
        <v>35013</v>
      </c>
      <c r="O35018">
        <v>0</v>
      </c>
    </row>
    <row r="35019" spans="14:15" x14ac:dyDescent="0.3">
      <c r="N35019">
        <v>35014</v>
      </c>
      <c r="O35019">
        <v>0</v>
      </c>
    </row>
    <row r="35020" spans="14:15" x14ac:dyDescent="0.3">
      <c r="N35020">
        <v>35015</v>
      </c>
      <c r="O35020">
        <v>0</v>
      </c>
    </row>
    <row r="35021" spans="14:15" x14ac:dyDescent="0.3">
      <c r="N35021">
        <v>35016</v>
      </c>
      <c r="O35021">
        <v>0</v>
      </c>
    </row>
    <row r="35022" spans="14:15" x14ac:dyDescent="0.3">
      <c r="N35022">
        <v>35017</v>
      </c>
      <c r="O35022">
        <v>0</v>
      </c>
    </row>
    <row r="35023" spans="14:15" x14ac:dyDescent="0.3">
      <c r="N35023">
        <v>35018</v>
      </c>
      <c r="O35023">
        <v>0</v>
      </c>
    </row>
    <row r="35024" spans="14:15" x14ac:dyDescent="0.3">
      <c r="N35024">
        <v>35019</v>
      </c>
      <c r="O35024">
        <v>0</v>
      </c>
    </row>
    <row r="35025" spans="14:15" x14ac:dyDescent="0.3">
      <c r="N35025">
        <v>35020</v>
      </c>
      <c r="O35025">
        <v>0</v>
      </c>
    </row>
    <row r="35026" spans="14:15" x14ac:dyDescent="0.3">
      <c r="N35026">
        <v>35021</v>
      </c>
      <c r="O35026">
        <v>0</v>
      </c>
    </row>
    <row r="35027" spans="14:15" x14ac:dyDescent="0.3">
      <c r="N35027">
        <v>35022</v>
      </c>
      <c r="O35027">
        <v>0</v>
      </c>
    </row>
    <row r="35028" spans="14:15" x14ac:dyDescent="0.3">
      <c r="N35028">
        <v>35023</v>
      </c>
      <c r="O35028">
        <v>0</v>
      </c>
    </row>
    <row r="35029" spans="14:15" x14ac:dyDescent="0.3">
      <c r="N35029">
        <v>35024</v>
      </c>
      <c r="O35029">
        <v>0</v>
      </c>
    </row>
    <row r="35030" spans="14:15" x14ac:dyDescent="0.3">
      <c r="N35030">
        <v>35025</v>
      </c>
      <c r="O35030">
        <v>0</v>
      </c>
    </row>
    <row r="35031" spans="14:15" x14ac:dyDescent="0.3">
      <c r="N35031">
        <v>35026</v>
      </c>
      <c r="O35031">
        <v>0</v>
      </c>
    </row>
    <row r="35032" spans="14:15" x14ac:dyDescent="0.3">
      <c r="N35032">
        <v>35027</v>
      </c>
      <c r="O35032">
        <v>0</v>
      </c>
    </row>
    <row r="35033" spans="14:15" x14ac:dyDescent="0.3">
      <c r="N35033">
        <v>35028</v>
      </c>
      <c r="O35033">
        <v>0</v>
      </c>
    </row>
    <row r="35034" spans="14:15" x14ac:dyDescent="0.3">
      <c r="N35034">
        <v>35029</v>
      </c>
      <c r="O35034">
        <v>0</v>
      </c>
    </row>
    <row r="35035" spans="14:15" x14ac:dyDescent="0.3">
      <c r="N35035">
        <v>35030</v>
      </c>
      <c r="O35035">
        <v>0</v>
      </c>
    </row>
    <row r="35036" spans="14:15" x14ac:dyDescent="0.3">
      <c r="N35036">
        <v>35031</v>
      </c>
      <c r="O35036">
        <v>0</v>
      </c>
    </row>
    <row r="35037" spans="14:15" x14ac:dyDescent="0.3">
      <c r="N35037">
        <v>35032</v>
      </c>
      <c r="O35037">
        <v>0</v>
      </c>
    </row>
    <row r="35038" spans="14:15" x14ac:dyDescent="0.3">
      <c r="N35038">
        <v>35033</v>
      </c>
      <c r="O35038">
        <v>0</v>
      </c>
    </row>
    <row r="35039" spans="14:15" x14ac:dyDescent="0.3">
      <c r="N35039">
        <v>35034</v>
      </c>
      <c r="O35039">
        <v>0</v>
      </c>
    </row>
    <row r="35040" spans="14:15" x14ac:dyDescent="0.3">
      <c r="N35040">
        <v>35035</v>
      </c>
      <c r="O35040">
        <v>0</v>
      </c>
    </row>
    <row r="35041" spans="14:15" x14ac:dyDescent="0.3">
      <c r="N35041">
        <v>35036</v>
      </c>
      <c r="O35041">
        <v>0</v>
      </c>
    </row>
    <row r="35042" spans="14:15" x14ac:dyDescent="0.3">
      <c r="N35042">
        <v>35037</v>
      </c>
      <c r="O35042">
        <v>0</v>
      </c>
    </row>
    <row r="35043" spans="14:15" x14ac:dyDescent="0.3">
      <c r="N35043">
        <v>35038</v>
      </c>
      <c r="O35043">
        <v>0</v>
      </c>
    </row>
    <row r="35044" spans="14:15" x14ac:dyDescent="0.3">
      <c r="N35044">
        <v>35039</v>
      </c>
      <c r="O35044">
        <v>0</v>
      </c>
    </row>
    <row r="35045" spans="14:15" x14ac:dyDescent="0.3">
      <c r="N35045">
        <v>35040</v>
      </c>
      <c r="O35045">
        <v>0</v>
      </c>
    </row>
    <row r="35046" spans="14:15" x14ac:dyDescent="0.3">
      <c r="N35046">
        <v>35041</v>
      </c>
      <c r="O35046">
        <v>0</v>
      </c>
    </row>
    <row r="35047" spans="14:15" x14ac:dyDescent="0.3">
      <c r="N35047">
        <v>35042</v>
      </c>
      <c r="O35047">
        <v>0</v>
      </c>
    </row>
    <row r="35048" spans="14:15" x14ac:dyDescent="0.3">
      <c r="N35048">
        <v>35043</v>
      </c>
      <c r="O35048">
        <v>0</v>
      </c>
    </row>
    <row r="35049" spans="14:15" x14ac:dyDescent="0.3">
      <c r="N35049">
        <v>35044</v>
      </c>
      <c r="O35049">
        <v>0</v>
      </c>
    </row>
    <row r="35050" spans="14:15" x14ac:dyDescent="0.3">
      <c r="N35050">
        <v>35045</v>
      </c>
      <c r="O35050">
        <v>0</v>
      </c>
    </row>
    <row r="35051" spans="14:15" x14ac:dyDescent="0.3">
      <c r="N35051">
        <v>35046</v>
      </c>
      <c r="O35051">
        <v>1</v>
      </c>
    </row>
    <row r="35052" spans="14:15" x14ac:dyDescent="0.3">
      <c r="N35052">
        <v>35047</v>
      </c>
      <c r="O35052">
        <v>0</v>
      </c>
    </row>
    <row r="35053" spans="14:15" x14ac:dyDescent="0.3">
      <c r="N35053">
        <v>35048</v>
      </c>
      <c r="O35053">
        <v>0</v>
      </c>
    </row>
    <row r="35054" spans="14:15" x14ac:dyDescent="0.3">
      <c r="N35054">
        <v>35049</v>
      </c>
      <c r="O35054">
        <v>0</v>
      </c>
    </row>
    <row r="35055" spans="14:15" x14ac:dyDescent="0.3">
      <c r="N35055">
        <v>35050</v>
      </c>
      <c r="O35055">
        <v>0</v>
      </c>
    </row>
    <row r="35056" spans="14:15" x14ac:dyDescent="0.3">
      <c r="N35056">
        <v>35051</v>
      </c>
      <c r="O35056">
        <v>0</v>
      </c>
    </row>
    <row r="35057" spans="14:15" x14ac:dyDescent="0.3">
      <c r="N35057">
        <v>35052</v>
      </c>
      <c r="O35057">
        <v>0</v>
      </c>
    </row>
    <row r="35058" spans="14:15" x14ac:dyDescent="0.3">
      <c r="N35058">
        <v>35053</v>
      </c>
      <c r="O35058">
        <v>0</v>
      </c>
    </row>
    <row r="35059" spans="14:15" x14ac:dyDescent="0.3">
      <c r="N35059">
        <v>35054</v>
      </c>
      <c r="O35059">
        <v>0</v>
      </c>
    </row>
    <row r="35060" spans="14:15" x14ac:dyDescent="0.3">
      <c r="N35060">
        <v>35055</v>
      </c>
      <c r="O35060">
        <v>0</v>
      </c>
    </row>
    <row r="35061" spans="14:15" x14ac:dyDescent="0.3">
      <c r="N35061">
        <v>35056</v>
      </c>
      <c r="O35061">
        <v>0</v>
      </c>
    </row>
    <row r="35062" spans="14:15" x14ac:dyDescent="0.3">
      <c r="N35062">
        <v>35057</v>
      </c>
      <c r="O35062">
        <v>0</v>
      </c>
    </row>
    <row r="35063" spans="14:15" x14ac:dyDescent="0.3">
      <c r="N35063">
        <v>35058</v>
      </c>
      <c r="O35063">
        <v>0</v>
      </c>
    </row>
    <row r="35064" spans="14:15" x14ac:dyDescent="0.3">
      <c r="N35064">
        <v>35059</v>
      </c>
      <c r="O35064">
        <v>0</v>
      </c>
    </row>
    <row r="35065" spans="14:15" x14ac:dyDescent="0.3">
      <c r="N35065">
        <v>35060</v>
      </c>
      <c r="O35065">
        <v>0</v>
      </c>
    </row>
    <row r="35066" spans="14:15" x14ac:dyDescent="0.3">
      <c r="N35066">
        <v>35061</v>
      </c>
      <c r="O35066">
        <v>0</v>
      </c>
    </row>
    <row r="35067" spans="14:15" x14ac:dyDescent="0.3">
      <c r="N35067">
        <v>35062</v>
      </c>
      <c r="O35067">
        <v>0</v>
      </c>
    </row>
    <row r="35068" spans="14:15" x14ac:dyDescent="0.3">
      <c r="N35068">
        <v>35063</v>
      </c>
      <c r="O35068">
        <v>0</v>
      </c>
    </row>
    <row r="35069" spans="14:15" x14ac:dyDescent="0.3">
      <c r="N35069">
        <v>35064</v>
      </c>
      <c r="O35069">
        <v>0</v>
      </c>
    </row>
    <row r="35070" spans="14:15" x14ac:dyDescent="0.3">
      <c r="N35070">
        <v>35065</v>
      </c>
      <c r="O35070">
        <v>0</v>
      </c>
    </row>
    <row r="35071" spans="14:15" x14ac:dyDescent="0.3">
      <c r="N35071">
        <v>35066</v>
      </c>
      <c r="O35071">
        <v>0</v>
      </c>
    </row>
    <row r="35072" spans="14:15" x14ac:dyDescent="0.3">
      <c r="N35072">
        <v>35067</v>
      </c>
      <c r="O35072">
        <v>0</v>
      </c>
    </row>
    <row r="35073" spans="14:15" x14ac:dyDescent="0.3">
      <c r="N35073">
        <v>35068</v>
      </c>
      <c r="O35073">
        <v>0</v>
      </c>
    </row>
    <row r="35074" spans="14:15" x14ac:dyDescent="0.3">
      <c r="N35074">
        <v>35069</v>
      </c>
      <c r="O35074">
        <v>0</v>
      </c>
    </row>
    <row r="35075" spans="14:15" x14ac:dyDescent="0.3">
      <c r="N35075">
        <v>35070</v>
      </c>
      <c r="O35075">
        <v>0</v>
      </c>
    </row>
    <row r="35076" spans="14:15" x14ac:dyDescent="0.3">
      <c r="N35076">
        <v>35071</v>
      </c>
      <c r="O35076">
        <v>0</v>
      </c>
    </row>
    <row r="35077" spans="14:15" x14ac:dyDescent="0.3">
      <c r="N35077">
        <v>35072</v>
      </c>
      <c r="O35077">
        <v>0</v>
      </c>
    </row>
    <row r="35078" spans="14:15" x14ac:dyDescent="0.3">
      <c r="N35078">
        <v>35073</v>
      </c>
      <c r="O35078">
        <v>0</v>
      </c>
    </row>
    <row r="35079" spans="14:15" x14ac:dyDescent="0.3">
      <c r="N35079">
        <v>35074</v>
      </c>
      <c r="O35079">
        <v>0</v>
      </c>
    </row>
    <row r="35080" spans="14:15" x14ac:dyDescent="0.3">
      <c r="N35080">
        <v>35075</v>
      </c>
      <c r="O35080">
        <v>0</v>
      </c>
    </row>
    <row r="35081" spans="14:15" x14ac:dyDescent="0.3">
      <c r="N35081">
        <v>35076</v>
      </c>
      <c r="O35081">
        <v>0</v>
      </c>
    </row>
    <row r="35082" spans="14:15" x14ac:dyDescent="0.3">
      <c r="N35082">
        <v>35077</v>
      </c>
      <c r="O35082">
        <v>0</v>
      </c>
    </row>
    <row r="35083" spans="14:15" x14ac:dyDescent="0.3">
      <c r="N35083">
        <v>35078</v>
      </c>
      <c r="O35083">
        <v>0</v>
      </c>
    </row>
    <row r="35084" spans="14:15" x14ac:dyDescent="0.3">
      <c r="N35084">
        <v>35079</v>
      </c>
      <c r="O35084">
        <v>0</v>
      </c>
    </row>
    <row r="35085" spans="14:15" x14ac:dyDescent="0.3">
      <c r="N35085">
        <v>35080</v>
      </c>
      <c r="O35085">
        <v>0</v>
      </c>
    </row>
    <row r="35086" spans="14:15" x14ac:dyDescent="0.3">
      <c r="N35086">
        <v>35081</v>
      </c>
      <c r="O35086">
        <v>0</v>
      </c>
    </row>
    <row r="35087" spans="14:15" x14ac:dyDescent="0.3">
      <c r="N35087">
        <v>35082</v>
      </c>
      <c r="O35087">
        <v>0</v>
      </c>
    </row>
    <row r="35088" spans="14:15" x14ac:dyDescent="0.3">
      <c r="N35088">
        <v>35083</v>
      </c>
      <c r="O35088">
        <v>0</v>
      </c>
    </row>
    <row r="35089" spans="14:15" x14ac:dyDescent="0.3">
      <c r="N35089">
        <v>35084</v>
      </c>
      <c r="O35089">
        <v>0</v>
      </c>
    </row>
    <row r="35090" spans="14:15" x14ac:dyDescent="0.3">
      <c r="N35090">
        <v>35085</v>
      </c>
      <c r="O35090">
        <v>0</v>
      </c>
    </row>
    <row r="35091" spans="14:15" x14ac:dyDescent="0.3">
      <c r="N35091">
        <v>35086</v>
      </c>
      <c r="O35091">
        <v>0</v>
      </c>
    </row>
    <row r="35092" spans="14:15" x14ac:dyDescent="0.3">
      <c r="N35092">
        <v>35087</v>
      </c>
      <c r="O35092">
        <v>0</v>
      </c>
    </row>
    <row r="35093" spans="14:15" x14ac:dyDescent="0.3">
      <c r="N35093">
        <v>35088</v>
      </c>
      <c r="O35093">
        <v>0</v>
      </c>
    </row>
    <row r="35094" spans="14:15" x14ac:dyDescent="0.3">
      <c r="N35094">
        <v>35089</v>
      </c>
      <c r="O35094">
        <v>0</v>
      </c>
    </row>
    <row r="35095" spans="14:15" x14ac:dyDescent="0.3">
      <c r="N35095">
        <v>35090</v>
      </c>
      <c r="O35095">
        <v>0</v>
      </c>
    </row>
    <row r="35096" spans="14:15" x14ac:dyDescent="0.3">
      <c r="N35096">
        <v>35091</v>
      </c>
      <c r="O35096">
        <v>0</v>
      </c>
    </row>
    <row r="35097" spans="14:15" x14ac:dyDescent="0.3">
      <c r="N35097">
        <v>35092</v>
      </c>
      <c r="O35097">
        <v>0</v>
      </c>
    </row>
    <row r="35098" spans="14:15" x14ac:dyDescent="0.3">
      <c r="N35098">
        <v>35093</v>
      </c>
      <c r="O35098">
        <v>0</v>
      </c>
    </row>
    <row r="35099" spans="14:15" x14ac:dyDescent="0.3">
      <c r="N35099">
        <v>35094</v>
      </c>
      <c r="O35099">
        <v>0</v>
      </c>
    </row>
    <row r="35100" spans="14:15" x14ac:dyDescent="0.3">
      <c r="N35100">
        <v>35095</v>
      </c>
      <c r="O35100">
        <v>0</v>
      </c>
    </row>
    <row r="35101" spans="14:15" x14ac:dyDescent="0.3">
      <c r="N35101">
        <v>35096</v>
      </c>
      <c r="O35101">
        <v>0</v>
      </c>
    </row>
    <row r="35102" spans="14:15" x14ac:dyDescent="0.3">
      <c r="N35102">
        <v>35097</v>
      </c>
      <c r="O35102">
        <v>0</v>
      </c>
    </row>
    <row r="35103" spans="14:15" x14ac:dyDescent="0.3">
      <c r="N35103">
        <v>35098</v>
      </c>
      <c r="O35103">
        <v>0</v>
      </c>
    </row>
    <row r="35104" spans="14:15" x14ac:dyDescent="0.3">
      <c r="N35104">
        <v>35099</v>
      </c>
      <c r="O35104">
        <v>0</v>
      </c>
    </row>
    <row r="35105" spans="14:15" x14ac:dyDescent="0.3">
      <c r="N35105">
        <v>35100</v>
      </c>
      <c r="O35105">
        <v>0</v>
      </c>
    </row>
    <row r="35106" spans="14:15" x14ac:dyDescent="0.3">
      <c r="N35106">
        <v>35101</v>
      </c>
      <c r="O35106">
        <v>0</v>
      </c>
    </row>
    <row r="35107" spans="14:15" x14ac:dyDescent="0.3">
      <c r="N35107">
        <v>35102</v>
      </c>
      <c r="O35107">
        <v>0</v>
      </c>
    </row>
    <row r="35108" spans="14:15" x14ac:dyDescent="0.3">
      <c r="N35108">
        <v>35103</v>
      </c>
      <c r="O35108">
        <v>0</v>
      </c>
    </row>
    <row r="35109" spans="14:15" x14ac:dyDescent="0.3">
      <c r="N35109">
        <v>35104</v>
      </c>
      <c r="O35109">
        <v>0</v>
      </c>
    </row>
    <row r="35110" spans="14:15" x14ac:dyDescent="0.3">
      <c r="N35110">
        <v>35105</v>
      </c>
      <c r="O35110">
        <v>0</v>
      </c>
    </row>
    <row r="35111" spans="14:15" x14ac:dyDescent="0.3">
      <c r="N35111">
        <v>35106</v>
      </c>
      <c r="O35111">
        <v>0</v>
      </c>
    </row>
    <row r="35112" spans="14:15" x14ac:dyDescent="0.3">
      <c r="N35112">
        <v>35107</v>
      </c>
      <c r="O35112">
        <v>0</v>
      </c>
    </row>
    <row r="35113" spans="14:15" x14ac:dyDescent="0.3">
      <c r="N35113">
        <v>35108</v>
      </c>
      <c r="O35113">
        <v>0</v>
      </c>
    </row>
    <row r="35114" spans="14:15" x14ac:dyDescent="0.3">
      <c r="N35114">
        <v>35109</v>
      </c>
      <c r="O35114">
        <v>0</v>
      </c>
    </row>
    <row r="35115" spans="14:15" x14ac:dyDescent="0.3">
      <c r="N35115">
        <v>35110</v>
      </c>
      <c r="O35115">
        <v>0</v>
      </c>
    </row>
    <row r="35116" spans="14:15" x14ac:dyDescent="0.3">
      <c r="N35116">
        <v>35111</v>
      </c>
      <c r="O35116">
        <v>0</v>
      </c>
    </row>
    <row r="35117" spans="14:15" x14ac:dyDescent="0.3">
      <c r="N35117">
        <v>35112</v>
      </c>
      <c r="O35117">
        <v>0</v>
      </c>
    </row>
    <row r="35118" spans="14:15" x14ac:dyDescent="0.3">
      <c r="N35118">
        <v>35113</v>
      </c>
      <c r="O35118">
        <v>0</v>
      </c>
    </row>
    <row r="35119" spans="14:15" x14ac:dyDescent="0.3">
      <c r="N35119">
        <v>35114</v>
      </c>
      <c r="O35119">
        <v>0</v>
      </c>
    </row>
    <row r="35120" spans="14:15" x14ac:dyDescent="0.3">
      <c r="N35120">
        <v>35115</v>
      </c>
      <c r="O35120">
        <v>0</v>
      </c>
    </row>
    <row r="35121" spans="14:15" x14ac:dyDescent="0.3">
      <c r="N35121">
        <v>35116</v>
      </c>
      <c r="O35121">
        <v>0</v>
      </c>
    </row>
    <row r="35122" spans="14:15" x14ac:dyDescent="0.3">
      <c r="N35122">
        <v>35117</v>
      </c>
      <c r="O35122">
        <v>0</v>
      </c>
    </row>
    <row r="35123" spans="14:15" x14ac:dyDescent="0.3">
      <c r="N35123">
        <v>35118</v>
      </c>
      <c r="O35123">
        <v>0</v>
      </c>
    </row>
    <row r="35124" spans="14:15" x14ac:dyDescent="0.3">
      <c r="N35124">
        <v>35119</v>
      </c>
      <c r="O35124">
        <v>0</v>
      </c>
    </row>
    <row r="35125" spans="14:15" x14ac:dyDescent="0.3">
      <c r="N35125">
        <v>35120</v>
      </c>
      <c r="O35125">
        <v>0</v>
      </c>
    </row>
    <row r="35126" spans="14:15" x14ac:dyDescent="0.3">
      <c r="N35126">
        <v>35121</v>
      </c>
      <c r="O35126">
        <v>0</v>
      </c>
    </row>
    <row r="35127" spans="14:15" x14ac:dyDescent="0.3">
      <c r="N35127">
        <v>35122</v>
      </c>
      <c r="O35127">
        <v>0</v>
      </c>
    </row>
    <row r="35128" spans="14:15" x14ac:dyDescent="0.3">
      <c r="N35128">
        <v>35123</v>
      </c>
      <c r="O35128">
        <v>0</v>
      </c>
    </row>
    <row r="35129" spans="14:15" x14ac:dyDescent="0.3">
      <c r="N35129">
        <v>35124</v>
      </c>
      <c r="O35129">
        <v>0</v>
      </c>
    </row>
    <row r="35130" spans="14:15" x14ac:dyDescent="0.3">
      <c r="N35130">
        <v>35125</v>
      </c>
      <c r="O35130">
        <v>0</v>
      </c>
    </row>
    <row r="35131" spans="14:15" x14ac:dyDescent="0.3">
      <c r="N35131">
        <v>35126</v>
      </c>
      <c r="O35131">
        <v>0</v>
      </c>
    </row>
    <row r="35132" spans="14:15" x14ac:dyDescent="0.3">
      <c r="N35132">
        <v>35127</v>
      </c>
      <c r="O35132">
        <v>0</v>
      </c>
    </row>
    <row r="35133" spans="14:15" x14ac:dyDescent="0.3">
      <c r="N35133">
        <v>35128</v>
      </c>
      <c r="O35133">
        <v>1</v>
      </c>
    </row>
    <row r="35134" spans="14:15" x14ac:dyDescent="0.3">
      <c r="N35134">
        <v>35129</v>
      </c>
      <c r="O35134">
        <v>0</v>
      </c>
    </row>
    <row r="35135" spans="14:15" x14ac:dyDescent="0.3">
      <c r="N35135">
        <v>35130</v>
      </c>
      <c r="O35135">
        <v>0</v>
      </c>
    </row>
    <row r="35136" spans="14:15" x14ac:dyDescent="0.3">
      <c r="N35136">
        <v>35131</v>
      </c>
      <c r="O35136">
        <v>0</v>
      </c>
    </row>
    <row r="35137" spans="14:15" x14ac:dyDescent="0.3">
      <c r="N35137">
        <v>35132</v>
      </c>
      <c r="O35137">
        <v>0</v>
      </c>
    </row>
    <row r="35138" spans="14:15" x14ac:dyDescent="0.3">
      <c r="N35138">
        <v>35133</v>
      </c>
      <c r="O35138">
        <v>0</v>
      </c>
    </row>
    <row r="35139" spans="14:15" x14ac:dyDescent="0.3">
      <c r="N35139">
        <v>35134</v>
      </c>
      <c r="O35139">
        <v>0</v>
      </c>
    </row>
    <row r="35140" spans="14:15" x14ac:dyDescent="0.3">
      <c r="N35140">
        <v>35135</v>
      </c>
      <c r="O35140">
        <v>0</v>
      </c>
    </row>
    <row r="35141" spans="14:15" x14ac:dyDescent="0.3">
      <c r="N35141">
        <v>35136</v>
      </c>
      <c r="O35141">
        <v>0</v>
      </c>
    </row>
    <row r="35142" spans="14:15" x14ac:dyDescent="0.3">
      <c r="N35142">
        <v>35137</v>
      </c>
      <c r="O35142">
        <v>0</v>
      </c>
    </row>
    <row r="35143" spans="14:15" x14ac:dyDescent="0.3">
      <c r="N35143">
        <v>35138</v>
      </c>
      <c r="O35143">
        <v>0</v>
      </c>
    </row>
    <row r="35144" spans="14:15" x14ac:dyDescent="0.3">
      <c r="N35144">
        <v>35139</v>
      </c>
      <c r="O35144">
        <v>0</v>
      </c>
    </row>
    <row r="35145" spans="14:15" x14ac:dyDescent="0.3">
      <c r="N35145">
        <v>35140</v>
      </c>
      <c r="O35145">
        <v>0</v>
      </c>
    </row>
    <row r="35146" spans="14:15" x14ac:dyDescent="0.3">
      <c r="N35146">
        <v>35141</v>
      </c>
      <c r="O35146">
        <v>0</v>
      </c>
    </row>
    <row r="35147" spans="14:15" x14ac:dyDescent="0.3">
      <c r="N35147">
        <v>35142</v>
      </c>
      <c r="O35147">
        <v>0</v>
      </c>
    </row>
    <row r="35148" spans="14:15" x14ac:dyDescent="0.3">
      <c r="N35148">
        <v>35143</v>
      </c>
      <c r="O35148">
        <v>0</v>
      </c>
    </row>
    <row r="35149" spans="14:15" x14ac:dyDescent="0.3">
      <c r="N35149">
        <v>35144</v>
      </c>
      <c r="O35149">
        <v>0</v>
      </c>
    </row>
    <row r="35150" spans="14:15" x14ac:dyDescent="0.3">
      <c r="N35150">
        <v>35145</v>
      </c>
      <c r="O35150">
        <v>0</v>
      </c>
    </row>
    <row r="35151" spans="14:15" x14ac:dyDescent="0.3">
      <c r="N35151">
        <v>35146</v>
      </c>
      <c r="O35151">
        <v>0</v>
      </c>
    </row>
    <row r="35152" spans="14:15" x14ac:dyDescent="0.3">
      <c r="N35152">
        <v>35147</v>
      </c>
      <c r="O35152">
        <v>0</v>
      </c>
    </row>
    <row r="35153" spans="14:15" x14ac:dyDescent="0.3">
      <c r="N35153">
        <v>35148</v>
      </c>
      <c r="O35153">
        <v>0</v>
      </c>
    </row>
    <row r="35154" spans="14:15" x14ac:dyDescent="0.3">
      <c r="N35154">
        <v>35149</v>
      </c>
      <c r="O35154">
        <v>0</v>
      </c>
    </row>
    <row r="35155" spans="14:15" x14ac:dyDescent="0.3">
      <c r="N35155">
        <v>35150</v>
      </c>
      <c r="O35155">
        <v>0</v>
      </c>
    </row>
    <row r="35156" spans="14:15" x14ac:dyDescent="0.3">
      <c r="N35156">
        <v>35151</v>
      </c>
      <c r="O35156">
        <v>0</v>
      </c>
    </row>
    <row r="35157" spans="14:15" x14ac:dyDescent="0.3">
      <c r="N35157">
        <v>35152</v>
      </c>
      <c r="O35157">
        <v>0</v>
      </c>
    </row>
    <row r="35158" spans="14:15" x14ac:dyDescent="0.3">
      <c r="N35158">
        <v>35153</v>
      </c>
      <c r="O35158">
        <v>0</v>
      </c>
    </row>
    <row r="35159" spans="14:15" x14ac:dyDescent="0.3">
      <c r="N35159">
        <v>35154</v>
      </c>
      <c r="O35159">
        <v>0</v>
      </c>
    </row>
    <row r="35160" spans="14:15" x14ac:dyDescent="0.3">
      <c r="N35160">
        <v>35155</v>
      </c>
      <c r="O35160">
        <v>0</v>
      </c>
    </row>
    <row r="35161" spans="14:15" x14ac:dyDescent="0.3">
      <c r="N35161">
        <v>35156</v>
      </c>
      <c r="O35161">
        <v>0</v>
      </c>
    </row>
    <row r="35162" spans="14:15" x14ac:dyDescent="0.3">
      <c r="N35162">
        <v>35157</v>
      </c>
      <c r="O35162">
        <v>0</v>
      </c>
    </row>
    <row r="35163" spans="14:15" x14ac:dyDescent="0.3">
      <c r="N35163">
        <v>35158</v>
      </c>
      <c r="O35163">
        <v>0</v>
      </c>
    </row>
    <row r="35164" spans="14:15" x14ac:dyDescent="0.3">
      <c r="N35164">
        <v>35159</v>
      </c>
      <c r="O35164">
        <v>0</v>
      </c>
    </row>
    <row r="35165" spans="14:15" x14ac:dyDescent="0.3">
      <c r="N35165">
        <v>35160</v>
      </c>
      <c r="O35165">
        <v>0</v>
      </c>
    </row>
    <row r="35166" spans="14:15" x14ac:dyDescent="0.3">
      <c r="N35166">
        <v>35161</v>
      </c>
      <c r="O35166">
        <v>0</v>
      </c>
    </row>
    <row r="35167" spans="14:15" x14ac:dyDescent="0.3">
      <c r="N35167">
        <v>35162</v>
      </c>
      <c r="O35167">
        <v>0</v>
      </c>
    </row>
    <row r="35168" spans="14:15" x14ac:dyDescent="0.3">
      <c r="N35168">
        <v>35163</v>
      </c>
      <c r="O35168">
        <v>0</v>
      </c>
    </row>
    <row r="35169" spans="14:15" x14ac:dyDescent="0.3">
      <c r="N35169">
        <v>35164</v>
      </c>
      <c r="O35169">
        <v>0</v>
      </c>
    </row>
    <row r="35170" spans="14:15" x14ac:dyDescent="0.3">
      <c r="N35170">
        <v>35165</v>
      </c>
      <c r="O35170">
        <v>0</v>
      </c>
    </row>
    <row r="35171" spans="14:15" x14ac:dyDescent="0.3">
      <c r="N35171">
        <v>35166</v>
      </c>
      <c r="O35171">
        <v>0</v>
      </c>
    </row>
    <row r="35172" spans="14:15" x14ac:dyDescent="0.3">
      <c r="N35172">
        <v>35167</v>
      </c>
      <c r="O35172">
        <v>0</v>
      </c>
    </row>
    <row r="35173" spans="14:15" x14ac:dyDescent="0.3">
      <c r="N35173">
        <v>35168</v>
      </c>
      <c r="O35173">
        <v>0</v>
      </c>
    </row>
    <row r="35174" spans="14:15" x14ac:dyDescent="0.3">
      <c r="N35174">
        <v>35169</v>
      </c>
      <c r="O35174">
        <v>0</v>
      </c>
    </row>
    <row r="35175" spans="14:15" x14ac:dyDescent="0.3">
      <c r="N35175">
        <v>35170</v>
      </c>
      <c r="O35175">
        <v>0</v>
      </c>
    </row>
    <row r="35176" spans="14:15" x14ac:dyDescent="0.3">
      <c r="N35176">
        <v>35171</v>
      </c>
      <c r="O35176">
        <v>0</v>
      </c>
    </row>
    <row r="35177" spans="14:15" x14ac:dyDescent="0.3">
      <c r="N35177">
        <v>35172</v>
      </c>
      <c r="O35177">
        <v>0</v>
      </c>
    </row>
    <row r="35178" spans="14:15" x14ac:dyDescent="0.3">
      <c r="N35178">
        <v>35173</v>
      </c>
      <c r="O35178">
        <v>0</v>
      </c>
    </row>
    <row r="35179" spans="14:15" x14ac:dyDescent="0.3">
      <c r="N35179">
        <v>35174</v>
      </c>
      <c r="O35179">
        <v>0</v>
      </c>
    </row>
    <row r="35180" spans="14:15" x14ac:dyDescent="0.3">
      <c r="N35180">
        <v>35175</v>
      </c>
      <c r="O35180">
        <v>0</v>
      </c>
    </row>
    <row r="35181" spans="14:15" x14ac:dyDescent="0.3">
      <c r="N35181">
        <v>35176</v>
      </c>
      <c r="O35181">
        <v>0</v>
      </c>
    </row>
    <row r="35182" spans="14:15" x14ac:dyDescent="0.3">
      <c r="N35182">
        <v>35177</v>
      </c>
      <c r="O35182">
        <v>0</v>
      </c>
    </row>
    <row r="35183" spans="14:15" x14ac:dyDescent="0.3">
      <c r="N35183">
        <v>35178</v>
      </c>
      <c r="O35183">
        <v>0</v>
      </c>
    </row>
    <row r="35184" spans="14:15" x14ac:dyDescent="0.3">
      <c r="N35184">
        <v>35179</v>
      </c>
      <c r="O35184">
        <v>0</v>
      </c>
    </row>
    <row r="35185" spans="14:15" x14ac:dyDescent="0.3">
      <c r="N35185">
        <v>35180</v>
      </c>
      <c r="O35185">
        <v>0</v>
      </c>
    </row>
    <row r="35186" spans="14:15" x14ac:dyDescent="0.3">
      <c r="N35186">
        <v>35181</v>
      </c>
      <c r="O35186">
        <v>0</v>
      </c>
    </row>
    <row r="35187" spans="14:15" x14ac:dyDescent="0.3">
      <c r="N35187">
        <v>35182</v>
      </c>
      <c r="O35187">
        <v>0</v>
      </c>
    </row>
    <row r="35188" spans="14:15" x14ac:dyDescent="0.3">
      <c r="N35188">
        <v>35183</v>
      </c>
      <c r="O35188">
        <v>0</v>
      </c>
    </row>
    <row r="35189" spans="14:15" x14ac:dyDescent="0.3">
      <c r="N35189">
        <v>35184</v>
      </c>
      <c r="O35189">
        <v>0</v>
      </c>
    </row>
    <row r="35190" spans="14:15" x14ac:dyDescent="0.3">
      <c r="N35190">
        <v>35185</v>
      </c>
      <c r="O35190">
        <v>0</v>
      </c>
    </row>
    <row r="35191" spans="14:15" x14ac:dyDescent="0.3">
      <c r="N35191">
        <v>35186</v>
      </c>
      <c r="O35191">
        <v>0</v>
      </c>
    </row>
    <row r="35192" spans="14:15" x14ac:dyDescent="0.3">
      <c r="N35192">
        <v>35187</v>
      </c>
      <c r="O35192">
        <v>0</v>
      </c>
    </row>
    <row r="35193" spans="14:15" x14ac:dyDescent="0.3">
      <c r="N35193">
        <v>35188</v>
      </c>
      <c r="O35193">
        <v>0</v>
      </c>
    </row>
    <row r="35194" spans="14:15" x14ac:dyDescent="0.3">
      <c r="N35194">
        <v>35189</v>
      </c>
      <c r="O35194">
        <v>0</v>
      </c>
    </row>
    <row r="35195" spans="14:15" x14ac:dyDescent="0.3">
      <c r="N35195">
        <v>35190</v>
      </c>
      <c r="O35195">
        <v>0</v>
      </c>
    </row>
    <row r="35196" spans="14:15" x14ac:dyDescent="0.3">
      <c r="N35196">
        <v>35191</v>
      </c>
      <c r="O35196">
        <v>0</v>
      </c>
    </row>
    <row r="35197" spans="14:15" x14ac:dyDescent="0.3">
      <c r="N35197">
        <v>35192</v>
      </c>
      <c r="O35197">
        <v>0</v>
      </c>
    </row>
    <row r="35198" spans="14:15" x14ac:dyDescent="0.3">
      <c r="N35198">
        <v>35193</v>
      </c>
      <c r="O35198">
        <v>0</v>
      </c>
    </row>
    <row r="35199" spans="14:15" x14ac:dyDescent="0.3">
      <c r="N35199">
        <v>35194</v>
      </c>
      <c r="O35199">
        <v>0</v>
      </c>
    </row>
    <row r="35200" spans="14:15" x14ac:dyDescent="0.3">
      <c r="N35200">
        <v>35195</v>
      </c>
      <c r="O35200">
        <v>0</v>
      </c>
    </row>
    <row r="35201" spans="14:15" x14ac:dyDescent="0.3">
      <c r="N35201">
        <v>35196</v>
      </c>
      <c r="O35201">
        <v>0</v>
      </c>
    </row>
    <row r="35202" spans="14:15" x14ac:dyDescent="0.3">
      <c r="N35202">
        <v>35197</v>
      </c>
      <c r="O35202">
        <v>0</v>
      </c>
    </row>
    <row r="35203" spans="14:15" x14ac:dyDescent="0.3">
      <c r="N35203">
        <v>35198</v>
      </c>
      <c r="O35203">
        <v>0</v>
      </c>
    </row>
    <row r="35204" spans="14:15" x14ac:dyDescent="0.3">
      <c r="N35204">
        <v>35199</v>
      </c>
      <c r="O35204">
        <v>0</v>
      </c>
    </row>
    <row r="35205" spans="14:15" x14ac:dyDescent="0.3">
      <c r="N35205">
        <v>35200</v>
      </c>
      <c r="O35205">
        <v>0</v>
      </c>
    </row>
    <row r="35206" spans="14:15" x14ac:dyDescent="0.3">
      <c r="N35206">
        <v>35201</v>
      </c>
      <c r="O35206">
        <v>0</v>
      </c>
    </row>
    <row r="35207" spans="14:15" x14ac:dyDescent="0.3">
      <c r="N35207">
        <v>35202</v>
      </c>
      <c r="O35207">
        <v>0</v>
      </c>
    </row>
    <row r="35208" spans="14:15" x14ac:dyDescent="0.3">
      <c r="N35208">
        <v>35203</v>
      </c>
      <c r="O35208">
        <v>0</v>
      </c>
    </row>
    <row r="35209" spans="14:15" x14ac:dyDescent="0.3">
      <c r="N35209">
        <v>35204</v>
      </c>
      <c r="O35209">
        <v>0</v>
      </c>
    </row>
    <row r="35210" spans="14:15" x14ac:dyDescent="0.3">
      <c r="N35210">
        <v>35205</v>
      </c>
      <c r="O35210">
        <v>0</v>
      </c>
    </row>
    <row r="35211" spans="14:15" x14ac:dyDescent="0.3">
      <c r="N35211">
        <v>35206</v>
      </c>
      <c r="O35211">
        <v>0</v>
      </c>
    </row>
    <row r="35212" spans="14:15" x14ac:dyDescent="0.3">
      <c r="N35212">
        <v>35207</v>
      </c>
      <c r="O35212">
        <v>0</v>
      </c>
    </row>
    <row r="35213" spans="14:15" x14ac:dyDescent="0.3">
      <c r="N35213">
        <v>35208</v>
      </c>
      <c r="O35213">
        <v>0</v>
      </c>
    </row>
    <row r="35214" spans="14:15" x14ac:dyDescent="0.3">
      <c r="N35214">
        <v>35209</v>
      </c>
      <c r="O35214">
        <v>0</v>
      </c>
    </row>
    <row r="35215" spans="14:15" x14ac:dyDescent="0.3">
      <c r="N35215">
        <v>35210</v>
      </c>
      <c r="O35215">
        <v>0</v>
      </c>
    </row>
    <row r="35216" spans="14:15" x14ac:dyDescent="0.3">
      <c r="N35216">
        <v>35211</v>
      </c>
      <c r="O35216">
        <v>0</v>
      </c>
    </row>
    <row r="35217" spans="14:15" x14ac:dyDescent="0.3">
      <c r="N35217">
        <v>35212</v>
      </c>
      <c r="O35217">
        <v>0</v>
      </c>
    </row>
    <row r="35218" spans="14:15" x14ac:dyDescent="0.3">
      <c r="N35218">
        <v>35213</v>
      </c>
      <c r="O35218">
        <v>0</v>
      </c>
    </row>
    <row r="35219" spans="14:15" x14ac:dyDescent="0.3">
      <c r="N35219">
        <v>35214</v>
      </c>
      <c r="O35219">
        <v>0</v>
      </c>
    </row>
    <row r="35220" spans="14:15" x14ac:dyDescent="0.3">
      <c r="N35220">
        <v>35215</v>
      </c>
      <c r="O35220">
        <v>0</v>
      </c>
    </row>
    <row r="35221" spans="14:15" x14ac:dyDescent="0.3">
      <c r="N35221">
        <v>35216</v>
      </c>
      <c r="O35221">
        <v>0</v>
      </c>
    </row>
    <row r="35222" spans="14:15" x14ac:dyDescent="0.3">
      <c r="N35222">
        <v>35217</v>
      </c>
      <c r="O35222">
        <v>0</v>
      </c>
    </row>
    <row r="35223" spans="14:15" x14ac:dyDescent="0.3">
      <c r="N35223">
        <v>35218</v>
      </c>
      <c r="O35223">
        <v>0</v>
      </c>
    </row>
    <row r="35224" spans="14:15" x14ac:dyDescent="0.3">
      <c r="N35224">
        <v>35219</v>
      </c>
      <c r="O35224">
        <v>0</v>
      </c>
    </row>
    <row r="35225" spans="14:15" x14ac:dyDescent="0.3">
      <c r="N35225">
        <v>35220</v>
      </c>
      <c r="O35225">
        <v>0</v>
      </c>
    </row>
    <row r="35226" spans="14:15" x14ac:dyDescent="0.3">
      <c r="N35226">
        <v>35221</v>
      </c>
      <c r="O35226">
        <v>0</v>
      </c>
    </row>
    <row r="35227" spans="14:15" x14ac:dyDescent="0.3">
      <c r="N35227">
        <v>35222</v>
      </c>
      <c r="O35227">
        <v>0</v>
      </c>
    </row>
    <row r="35228" spans="14:15" x14ac:dyDescent="0.3">
      <c r="N35228">
        <v>35223</v>
      </c>
      <c r="O35228">
        <v>0</v>
      </c>
    </row>
    <row r="35229" spans="14:15" x14ac:dyDescent="0.3">
      <c r="N35229">
        <v>35224</v>
      </c>
      <c r="O35229">
        <v>0</v>
      </c>
    </row>
    <row r="35230" spans="14:15" x14ac:dyDescent="0.3">
      <c r="N35230">
        <v>35225</v>
      </c>
      <c r="O35230">
        <v>0</v>
      </c>
    </row>
    <row r="35231" spans="14:15" x14ac:dyDescent="0.3">
      <c r="N35231">
        <v>35226</v>
      </c>
      <c r="O35231">
        <v>0</v>
      </c>
    </row>
    <row r="35232" spans="14:15" x14ac:dyDescent="0.3">
      <c r="N35232">
        <v>35227</v>
      </c>
      <c r="O35232">
        <v>0</v>
      </c>
    </row>
    <row r="35233" spans="14:15" x14ac:dyDescent="0.3">
      <c r="N35233">
        <v>35228</v>
      </c>
      <c r="O35233">
        <v>0</v>
      </c>
    </row>
    <row r="35234" spans="14:15" x14ac:dyDescent="0.3">
      <c r="N35234">
        <v>35229</v>
      </c>
      <c r="O35234">
        <v>0</v>
      </c>
    </row>
    <row r="35235" spans="14:15" x14ac:dyDescent="0.3">
      <c r="N35235">
        <v>35230</v>
      </c>
      <c r="O35235">
        <v>0</v>
      </c>
    </row>
    <row r="35236" spans="14:15" x14ac:dyDescent="0.3">
      <c r="N35236">
        <v>35231</v>
      </c>
      <c r="O35236">
        <v>0</v>
      </c>
    </row>
    <row r="35237" spans="14:15" x14ac:dyDescent="0.3">
      <c r="N35237">
        <v>35232</v>
      </c>
      <c r="O35237">
        <v>0</v>
      </c>
    </row>
    <row r="35238" spans="14:15" x14ac:dyDescent="0.3">
      <c r="N35238">
        <v>35233</v>
      </c>
      <c r="O35238">
        <v>0</v>
      </c>
    </row>
    <row r="35239" spans="14:15" x14ac:dyDescent="0.3">
      <c r="N35239">
        <v>35234</v>
      </c>
      <c r="O35239">
        <v>0</v>
      </c>
    </row>
    <row r="35240" spans="14:15" x14ac:dyDescent="0.3">
      <c r="N35240">
        <v>35235</v>
      </c>
      <c r="O35240">
        <v>0</v>
      </c>
    </row>
    <row r="35241" spans="14:15" x14ac:dyDescent="0.3">
      <c r="N35241">
        <v>35236</v>
      </c>
      <c r="O35241">
        <v>0</v>
      </c>
    </row>
    <row r="35242" spans="14:15" x14ac:dyDescent="0.3">
      <c r="N35242">
        <v>35237</v>
      </c>
      <c r="O35242">
        <v>0</v>
      </c>
    </row>
    <row r="35243" spans="14:15" x14ac:dyDescent="0.3">
      <c r="N35243">
        <v>35238</v>
      </c>
      <c r="O35243">
        <v>0</v>
      </c>
    </row>
    <row r="35244" spans="14:15" x14ac:dyDescent="0.3">
      <c r="N35244">
        <v>35239</v>
      </c>
      <c r="O35244">
        <v>0</v>
      </c>
    </row>
    <row r="35245" spans="14:15" x14ac:dyDescent="0.3">
      <c r="N35245">
        <v>35240</v>
      </c>
      <c r="O35245">
        <v>0</v>
      </c>
    </row>
    <row r="35246" spans="14:15" x14ac:dyDescent="0.3">
      <c r="N35246">
        <v>35241</v>
      </c>
      <c r="O35246">
        <v>1</v>
      </c>
    </row>
    <row r="35247" spans="14:15" x14ac:dyDescent="0.3">
      <c r="N35247">
        <v>35242</v>
      </c>
      <c r="O35247">
        <v>0</v>
      </c>
    </row>
    <row r="35248" spans="14:15" x14ac:dyDescent="0.3">
      <c r="N35248">
        <v>35243</v>
      </c>
      <c r="O35248">
        <v>0</v>
      </c>
    </row>
    <row r="35249" spans="14:15" x14ac:dyDescent="0.3">
      <c r="N35249">
        <v>35244</v>
      </c>
      <c r="O35249">
        <v>0</v>
      </c>
    </row>
    <row r="35250" spans="14:15" x14ac:dyDescent="0.3">
      <c r="N35250">
        <v>35245</v>
      </c>
      <c r="O35250">
        <v>0</v>
      </c>
    </row>
    <row r="35251" spans="14:15" x14ac:dyDescent="0.3">
      <c r="N35251">
        <v>35246</v>
      </c>
      <c r="O35251">
        <v>0</v>
      </c>
    </row>
    <row r="35252" spans="14:15" x14ac:dyDescent="0.3">
      <c r="N35252">
        <v>35247</v>
      </c>
      <c r="O35252">
        <v>0</v>
      </c>
    </row>
    <row r="35253" spans="14:15" x14ac:dyDescent="0.3">
      <c r="N35253">
        <v>35248</v>
      </c>
      <c r="O35253">
        <v>0</v>
      </c>
    </row>
    <row r="35254" spans="14:15" x14ac:dyDescent="0.3">
      <c r="N35254">
        <v>35249</v>
      </c>
      <c r="O35254">
        <v>0</v>
      </c>
    </row>
    <row r="35255" spans="14:15" x14ac:dyDescent="0.3">
      <c r="N35255">
        <v>35250</v>
      </c>
      <c r="O35255">
        <v>0</v>
      </c>
    </row>
    <row r="35256" spans="14:15" x14ac:dyDescent="0.3">
      <c r="N35256">
        <v>35251</v>
      </c>
      <c r="O35256">
        <v>0</v>
      </c>
    </row>
    <row r="35257" spans="14:15" x14ac:dyDescent="0.3">
      <c r="N35257">
        <v>35252</v>
      </c>
      <c r="O35257">
        <v>0</v>
      </c>
    </row>
    <row r="35258" spans="14:15" x14ac:dyDescent="0.3">
      <c r="N35258">
        <v>35253</v>
      </c>
      <c r="O35258">
        <v>0</v>
      </c>
    </row>
    <row r="35259" spans="14:15" x14ac:dyDescent="0.3">
      <c r="N35259">
        <v>35254</v>
      </c>
      <c r="O35259">
        <v>0</v>
      </c>
    </row>
    <row r="35260" spans="14:15" x14ac:dyDescent="0.3">
      <c r="N35260">
        <v>35255</v>
      </c>
      <c r="O35260">
        <v>0</v>
      </c>
    </row>
    <row r="35261" spans="14:15" x14ac:dyDescent="0.3">
      <c r="N35261">
        <v>35256</v>
      </c>
      <c r="O35261">
        <v>0</v>
      </c>
    </row>
    <row r="35262" spans="14:15" x14ac:dyDescent="0.3">
      <c r="N35262">
        <v>35257</v>
      </c>
      <c r="O35262">
        <v>0</v>
      </c>
    </row>
    <row r="35263" spans="14:15" x14ac:dyDescent="0.3">
      <c r="N35263">
        <v>35258</v>
      </c>
      <c r="O35263">
        <v>0</v>
      </c>
    </row>
    <row r="35264" spans="14:15" x14ac:dyDescent="0.3">
      <c r="N35264">
        <v>35259</v>
      </c>
      <c r="O35264">
        <v>0</v>
      </c>
    </row>
    <row r="35265" spans="14:15" x14ac:dyDescent="0.3">
      <c r="N35265">
        <v>35260</v>
      </c>
      <c r="O35265">
        <v>0</v>
      </c>
    </row>
    <row r="35266" spans="14:15" x14ac:dyDescent="0.3">
      <c r="N35266">
        <v>35261</v>
      </c>
      <c r="O35266">
        <v>1</v>
      </c>
    </row>
    <row r="35267" spans="14:15" x14ac:dyDescent="0.3">
      <c r="N35267">
        <v>35262</v>
      </c>
      <c r="O35267">
        <v>0</v>
      </c>
    </row>
    <row r="35268" spans="14:15" x14ac:dyDescent="0.3">
      <c r="N35268">
        <v>35263</v>
      </c>
      <c r="O35268">
        <v>0</v>
      </c>
    </row>
    <row r="35269" spans="14:15" x14ac:dyDescent="0.3">
      <c r="N35269">
        <v>35264</v>
      </c>
      <c r="O35269">
        <v>0</v>
      </c>
    </row>
    <row r="35270" spans="14:15" x14ac:dyDescent="0.3">
      <c r="N35270">
        <v>35265</v>
      </c>
      <c r="O35270">
        <v>0</v>
      </c>
    </row>
    <row r="35271" spans="14:15" x14ac:dyDescent="0.3">
      <c r="N35271">
        <v>35266</v>
      </c>
      <c r="O35271">
        <v>0</v>
      </c>
    </row>
    <row r="35272" spans="14:15" x14ac:dyDescent="0.3">
      <c r="N35272">
        <v>35267</v>
      </c>
      <c r="O35272">
        <v>0</v>
      </c>
    </row>
    <row r="35273" spans="14:15" x14ac:dyDescent="0.3">
      <c r="N35273">
        <v>35268</v>
      </c>
      <c r="O35273">
        <v>0</v>
      </c>
    </row>
    <row r="35274" spans="14:15" x14ac:dyDescent="0.3">
      <c r="N35274">
        <v>35269</v>
      </c>
      <c r="O35274">
        <v>0</v>
      </c>
    </row>
    <row r="35275" spans="14:15" x14ac:dyDescent="0.3">
      <c r="N35275">
        <v>35270</v>
      </c>
      <c r="O35275">
        <v>0</v>
      </c>
    </row>
    <row r="35276" spans="14:15" x14ac:dyDescent="0.3">
      <c r="N35276">
        <v>35271</v>
      </c>
      <c r="O35276">
        <v>0</v>
      </c>
    </row>
    <row r="35277" spans="14:15" x14ac:dyDescent="0.3">
      <c r="N35277">
        <v>35272</v>
      </c>
      <c r="O35277">
        <v>0</v>
      </c>
    </row>
    <row r="35278" spans="14:15" x14ac:dyDescent="0.3">
      <c r="N35278">
        <v>35273</v>
      </c>
      <c r="O35278">
        <v>0</v>
      </c>
    </row>
    <row r="35279" spans="14:15" x14ac:dyDescent="0.3">
      <c r="N35279">
        <v>35274</v>
      </c>
      <c r="O35279">
        <v>0</v>
      </c>
    </row>
    <row r="35280" spans="14:15" x14ac:dyDescent="0.3">
      <c r="N35280">
        <v>35275</v>
      </c>
      <c r="O35280">
        <v>0</v>
      </c>
    </row>
    <row r="35281" spans="14:15" x14ac:dyDescent="0.3">
      <c r="N35281">
        <v>35276</v>
      </c>
      <c r="O35281">
        <v>1</v>
      </c>
    </row>
    <row r="35282" spans="14:15" x14ac:dyDescent="0.3">
      <c r="N35282">
        <v>35277</v>
      </c>
      <c r="O35282">
        <v>0</v>
      </c>
    </row>
    <row r="35283" spans="14:15" x14ac:dyDescent="0.3">
      <c r="N35283">
        <v>35278</v>
      </c>
      <c r="O35283">
        <v>0</v>
      </c>
    </row>
    <row r="35284" spans="14:15" x14ac:dyDescent="0.3">
      <c r="N35284">
        <v>35279</v>
      </c>
      <c r="O35284">
        <v>0</v>
      </c>
    </row>
    <row r="35285" spans="14:15" x14ac:dyDescent="0.3">
      <c r="N35285">
        <v>35280</v>
      </c>
      <c r="O35285">
        <v>0</v>
      </c>
    </row>
    <row r="35286" spans="14:15" x14ac:dyDescent="0.3">
      <c r="N35286">
        <v>35281</v>
      </c>
      <c r="O35286">
        <v>0</v>
      </c>
    </row>
    <row r="35287" spans="14:15" x14ac:dyDescent="0.3">
      <c r="N35287">
        <v>35282</v>
      </c>
      <c r="O35287">
        <v>0</v>
      </c>
    </row>
    <row r="35288" spans="14:15" x14ac:dyDescent="0.3">
      <c r="N35288">
        <v>35283</v>
      </c>
      <c r="O35288">
        <v>0</v>
      </c>
    </row>
    <row r="35289" spans="14:15" x14ac:dyDescent="0.3">
      <c r="N35289">
        <v>35284</v>
      </c>
      <c r="O35289">
        <v>0</v>
      </c>
    </row>
    <row r="35290" spans="14:15" x14ac:dyDescent="0.3">
      <c r="N35290">
        <v>35285</v>
      </c>
      <c r="O35290">
        <v>0</v>
      </c>
    </row>
    <row r="35291" spans="14:15" x14ac:dyDescent="0.3">
      <c r="N35291">
        <v>35286</v>
      </c>
      <c r="O35291">
        <v>0</v>
      </c>
    </row>
    <row r="35292" spans="14:15" x14ac:dyDescent="0.3">
      <c r="N35292">
        <v>35287</v>
      </c>
      <c r="O35292">
        <v>0</v>
      </c>
    </row>
    <row r="35293" spans="14:15" x14ac:dyDescent="0.3">
      <c r="N35293">
        <v>35288</v>
      </c>
      <c r="O35293">
        <v>0</v>
      </c>
    </row>
    <row r="35294" spans="14:15" x14ac:dyDescent="0.3">
      <c r="N35294">
        <v>35289</v>
      </c>
      <c r="O35294">
        <v>0</v>
      </c>
    </row>
    <row r="35295" spans="14:15" x14ac:dyDescent="0.3">
      <c r="N35295">
        <v>35290</v>
      </c>
      <c r="O35295">
        <v>0</v>
      </c>
    </row>
    <row r="35296" spans="14:15" x14ac:dyDescent="0.3">
      <c r="N35296">
        <v>35291</v>
      </c>
      <c r="O35296">
        <v>0</v>
      </c>
    </row>
    <row r="35297" spans="14:15" x14ac:dyDescent="0.3">
      <c r="N35297">
        <v>35292</v>
      </c>
      <c r="O35297">
        <v>0</v>
      </c>
    </row>
    <row r="35298" spans="14:15" x14ac:dyDescent="0.3">
      <c r="N35298">
        <v>35293</v>
      </c>
      <c r="O35298">
        <v>0</v>
      </c>
    </row>
    <row r="35299" spans="14:15" x14ac:dyDescent="0.3">
      <c r="N35299">
        <v>35294</v>
      </c>
      <c r="O35299">
        <v>0</v>
      </c>
    </row>
    <row r="35300" spans="14:15" x14ac:dyDescent="0.3">
      <c r="N35300">
        <v>35295</v>
      </c>
      <c r="O35300">
        <v>0</v>
      </c>
    </row>
    <row r="35301" spans="14:15" x14ac:dyDescent="0.3">
      <c r="N35301">
        <v>35296</v>
      </c>
      <c r="O35301">
        <v>0</v>
      </c>
    </row>
    <row r="35302" spans="14:15" x14ac:dyDescent="0.3">
      <c r="N35302">
        <v>35297</v>
      </c>
      <c r="O35302">
        <v>0</v>
      </c>
    </row>
    <row r="35303" spans="14:15" x14ac:dyDescent="0.3">
      <c r="N35303">
        <v>35298</v>
      </c>
      <c r="O35303">
        <v>0</v>
      </c>
    </row>
    <row r="35304" spans="14:15" x14ac:dyDescent="0.3">
      <c r="N35304">
        <v>35299</v>
      </c>
      <c r="O35304">
        <v>0</v>
      </c>
    </row>
    <row r="35305" spans="14:15" x14ac:dyDescent="0.3">
      <c r="N35305">
        <v>35300</v>
      </c>
      <c r="O35305">
        <v>0</v>
      </c>
    </row>
    <row r="35306" spans="14:15" x14ac:dyDescent="0.3">
      <c r="N35306">
        <v>35301</v>
      </c>
      <c r="O35306">
        <v>0</v>
      </c>
    </row>
    <row r="35307" spans="14:15" x14ac:dyDescent="0.3">
      <c r="N35307">
        <v>35302</v>
      </c>
      <c r="O35307">
        <v>0</v>
      </c>
    </row>
    <row r="35308" spans="14:15" x14ac:dyDescent="0.3">
      <c r="N35308">
        <v>35303</v>
      </c>
      <c r="O35308">
        <v>0</v>
      </c>
    </row>
    <row r="35309" spans="14:15" x14ac:dyDescent="0.3">
      <c r="N35309">
        <v>35304</v>
      </c>
      <c r="O35309">
        <v>0</v>
      </c>
    </row>
    <row r="35310" spans="14:15" x14ac:dyDescent="0.3">
      <c r="N35310">
        <v>35305</v>
      </c>
      <c r="O35310">
        <v>0</v>
      </c>
    </row>
    <row r="35311" spans="14:15" x14ac:dyDescent="0.3">
      <c r="N35311">
        <v>35306</v>
      </c>
      <c r="O35311">
        <v>0</v>
      </c>
    </row>
    <row r="35312" spans="14:15" x14ac:dyDescent="0.3">
      <c r="N35312">
        <v>35307</v>
      </c>
      <c r="O35312">
        <v>0</v>
      </c>
    </row>
    <row r="35313" spans="14:15" x14ac:dyDescent="0.3">
      <c r="N35313">
        <v>35308</v>
      </c>
      <c r="O35313">
        <v>0</v>
      </c>
    </row>
    <row r="35314" spans="14:15" x14ac:dyDescent="0.3">
      <c r="N35314">
        <v>35309</v>
      </c>
      <c r="O35314">
        <v>0</v>
      </c>
    </row>
    <row r="35315" spans="14:15" x14ac:dyDescent="0.3">
      <c r="N35315">
        <v>35310</v>
      </c>
      <c r="O35315">
        <v>0</v>
      </c>
    </row>
    <row r="35316" spans="14:15" x14ac:dyDescent="0.3">
      <c r="N35316">
        <v>35311</v>
      </c>
      <c r="O35316">
        <v>0</v>
      </c>
    </row>
    <row r="35317" spans="14:15" x14ac:dyDescent="0.3">
      <c r="N35317">
        <v>35312</v>
      </c>
      <c r="O35317">
        <v>0</v>
      </c>
    </row>
    <row r="35318" spans="14:15" x14ac:dyDescent="0.3">
      <c r="N35318">
        <v>35313</v>
      </c>
      <c r="O35318">
        <v>0</v>
      </c>
    </row>
    <row r="35319" spans="14:15" x14ac:dyDescent="0.3">
      <c r="N35319">
        <v>35314</v>
      </c>
      <c r="O35319">
        <v>0</v>
      </c>
    </row>
    <row r="35320" spans="14:15" x14ac:dyDescent="0.3">
      <c r="N35320">
        <v>35315</v>
      </c>
      <c r="O35320">
        <v>0</v>
      </c>
    </row>
    <row r="35321" spans="14:15" x14ac:dyDescent="0.3">
      <c r="N35321">
        <v>35316</v>
      </c>
      <c r="O35321">
        <v>0</v>
      </c>
    </row>
    <row r="35322" spans="14:15" x14ac:dyDescent="0.3">
      <c r="N35322">
        <v>35317</v>
      </c>
      <c r="O35322">
        <v>0</v>
      </c>
    </row>
    <row r="35323" spans="14:15" x14ac:dyDescent="0.3">
      <c r="N35323">
        <v>35318</v>
      </c>
      <c r="O35323">
        <v>0</v>
      </c>
    </row>
    <row r="35324" spans="14:15" x14ac:dyDescent="0.3">
      <c r="N35324">
        <v>35319</v>
      </c>
      <c r="O35324">
        <v>0</v>
      </c>
    </row>
    <row r="35325" spans="14:15" x14ac:dyDescent="0.3">
      <c r="N35325">
        <v>35320</v>
      </c>
      <c r="O35325">
        <v>0</v>
      </c>
    </row>
    <row r="35326" spans="14:15" x14ac:dyDescent="0.3">
      <c r="N35326">
        <v>35321</v>
      </c>
      <c r="O35326">
        <v>0</v>
      </c>
    </row>
    <row r="35327" spans="14:15" x14ac:dyDescent="0.3">
      <c r="N35327">
        <v>35322</v>
      </c>
      <c r="O35327">
        <v>0</v>
      </c>
    </row>
    <row r="35328" spans="14:15" x14ac:dyDescent="0.3">
      <c r="N35328">
        <v>35323</v>
      </c>
      <c r="O35328">
        <v>0</v>
      </c>
    </row>
    <row r="35329" spans="14:15" x14ac:dyDescent="0.3">
      <c r="N35329">
        <v>35324</v>
      </c>
      <c r="O35329">
        <v>0</v>
      </c>
    </row>
    <row r="35330" spans="14:15" x14ac:dyDescent="0.3">
      <c r="N35330">
        <v>35325</v>
      </c>
      <c r="O35330">
        <v>0</v>
      </c>
    </row>
    <row r="35331" spans="14:15" x14ac:dyDescent="0.3">
      <c r="N35331">
        <v>35326</v>
      </c>
      <c r="O35331">
        <v>0</v>
      </c>
    </row>
    <row r="35332" spans="14:15" x14ac:dyDescent="0.3">
      <c r="N35332">
        <v>35327</v>
      </c>
      <c r="O35332">
        <v>0</v>
      </c>
    </row>
    <row r="35333" spans="14:15" x14ac:dyDescent="0.3">
      <c r="N35333">
        <v>35328</v>
      </c>
      <c r="O35333">
        <v>0</v>
      </c>
    </row>
    <row r="35334" spans="14:15" x14ac:dyDescent="0.3">
      <c r="N35334">
        <v>35329</v>
      </c>
      <c r="O35334">
        <v>0</v>
      </c>
    </row>
    <row r="35335" spans="14:15" x14ac:dyDescent="0.3">
      <c r="N35335">
        <v>35330</v>
      </c>
      <c r="O35335">
        <v>0</v>
      </c>
    </row>
    <row r="35336" spans="14:15" x14ac:dyDescent="0.3">
      <c r="N35336">
        <v>35331</v>
      </c>
      <c r="O35336">
        <v>0</v>
      </c>
    </row>
    <row r="35337" spans="14:15" x14ac:dyDescent="0.3">
      <c r="N35337">
        <v>35332</v>
      </c>
      <c r="O35337">
        <v>0</v>
      </c>
    </row>
    <row r="35338" spans="14:15" x14ac:dyDescent="0.3">
      <c r="N35338">
        <v>35333</v>
      </c>
      <c r="O35338">
        <v>0</v>
      </c>
    </row>
    <row r="35339" spans="14:15" x14ac:dyDescent="0.3">
      <c r="N35339">
        <v>35334</v>
      </c>
      <c r="O35339">
        <v>0</v>
      </c>
    </row>
    <row r="35340" spans="14:15" x14ac:dyDescent="0.3">
      <c r="N35340">
        <v>35335</v>
      </c>
      <c r="O35340">
        <v>0</v>
      </c>
    </row>
    <row r="35341" spans="14:15" x14ac:dyDescent="0.3">
      <c r="N35341">
        <v>35336</v>
      </c>
      <c r="O35341">
        <v>0</v>
      </c>
    </row>
    <row r="35342" spans="14:15" x14ac:dyDescent="0.3">
      <c r="N35342">
        <v>35337</v>
      </c>
      <c r="O35342">
        <v>0</v>
      </c>
    </row>
    <row r="35343" spans="14:15" x14ac:dyDescent="0.3">
      <c r="N35343">
        <v>35338</v>
      </c>
      <c r="O35343">
        <v>0</v>
      </c>
    </row>
    <row r="35344" spans="14:15" x14ac:dyDescent="0.3">
      <c r="N35344">
        <v>35339</v>
      </c>
      <c r="O35344">
        <v>0</v>
      </c>
    </row>
    <row r="35345" spans="14:15" x14ac:dyDescent="0.3">
      <c r="N35345">
        <v>35340</v>
      </c>
      <c r="O35345">
        <v>0</v>
      </c>
    </row>
    <row r="35346" spans="14:15" x14ac:dyDescent="0.3">
      <c r="N35346">
        <v>35341</v>
      </c>
      <c r="O35346">
        <v>0</v>
      </c>
    </row>
    <row r="35347" spans="14:15" x14ac:dyDescent="0.3">
      <c r="N35347">
        <v>35342</v>
      </c>
      <c r="O35347">
        <v>0</v>
      </c>
    </row>
    <row r="35348" spans="14:15" x14ac:dyDescent="0.3">
      <c r="N35348">
        <v>35343</v>
      </c>
      <c r="O35348">
        <v>0</v>
      </c>
    </row>
    <row r="35349" spans="14:15" x14ac:dyDescent="0.3">
      <c r="N35349">
        <v>35344</v>
      </c>
      <c r="O35349">
        <v>0</v>
      </c>
    </row>
    <row r="35350" spans="14:15" x14ac:dyDescent="0.3">
      <c r="N35350">
        <v>35345</v>
      </c>
      <c r="O35350">
        <v>0</v>
      </c>
    </row>
    <row r="35351" spans="14:15" x14ac:dyDescent="0.3">
      <c r="N35351">
        <v>35346</v>
      </c>
      <c r="O35351">
        <v>0</v>
      </c>
    </row>
    <row r="35352" spans="14:15" x14ac:dyDescent="0.3">
      <c r="N35352">
        <v>35347</v>
      </c>
      <c r="O35352">
        <v>0</v>
      </c>
    </row>
    <row r="35353" spans="14:15" x14ac:dyDescent="0.3">
      <c r="N35353">
        <v>35348</v>
      </c>
      <c r="O35353">
        <v>0</v>
      </c>
    </row>
    <row r="35354" spans="14:15" x14ac:dyDescent="0.3">
      <c r="N35354">
        <v>35349</v>
      </c>
      <c r="O35354">
        <v>0</v>
      </c>
    </row>
    <row r="35355" spans="14:15" x14ac:dyDescent="0.3">
      <c r="N35355">
        <v>35350</v>
      </c>
      <c r="O35355">
        <v>0</v>
      </c>
    </row>
    <row r="35356" spans="14:15" x14ac:dyDescent="0.3">
      <c r="N35356">
        <v>35351</v>
      </c>
      <c r="O35356">
        <v>0</v>
      </c>
    </row>
    <row r="35357" spans="14:15" x14ac:dyDescent="0.3">
      <c r="N35357">
        <v>35352</v>
      </c>
      <c r="O35357">
        <v>0</v>
      </c>
    </row>
    <row r="35358" spans="14:15" x14ac:dyDescent="0.3">
      <c r="N35358">
        <v>35353</v>
      </c>
      <c r="O35358">
        <v>0</v>
      </c>
    </row>
    <row r="35359" spans="14:15" x14ac:dyDescent="0.3">
      <c r="N35359">
        <v>35354</v>
      </c>
      <c r="O35359">
        <v>0</v>
      </c>
    </row>
    <row r="35360" spans="14:15" x14ac:dyDescent="0.3">
      <c r="N35360">
        <v>35355</v>
      </c>
      <c r="O35360">
        <v>0</v>
      </c>
    </row>
    <row r="35361" spans="14:15" x14ac:dyDescent="0.3">
      <c r="N35361">
        <v>35356</v>
      </c>
      <c r="O35361">
        <v>0</v>
      </c>
    </row>
    <row r="35362" spans="14:15" x14ac:dyDescent="0.3">
      <c r="N35362">
        <v>35357</v>
      </c>
      <c r="O35362">
        <v>0</v>
      </c>
    </row>
    <row r="35363" spans="14:15" x14ac:dyDescent="0.3">
      <c r="N35363">
        <v>35358</v>
      </c>
      <c r="O35363">
        <v>0</v>
      </c>
    </row>
    <row r="35364" spans="14:15" x14ac:dyDescent="0.3">
      <c r="N35364">
        <v>35359</v>
      </c>
      <c r="O35364">
        <v>0</v>
      </c>
    </row>
    <row r="35365" spans="14:15" x14ac:dyDescent="0.3">
      <c r="N35365">
        <v>35360</v>
      </c>
      <c r="O35365">
        <v>0</v>
      </c>
    </row>
    <row r="35366" spans="14:15" x14ac:dyDescent="0.3">
      <c r="N35366">
        <v>35361</v>
      </c>
      <c r="O35366">
        <v>0</v>
      </c>
    </row>
    <row r="35367" spans="14:15" x14ac:dyDescent="0.3">
      <c r="N35367">
        <v>35362</v>
      </c>
      <c r="O35367">
        <v>0</v>
      </c>
    </row>
    <row r="35368" spans="14:15" x14ac:dyDescent="0.3">
      <c r="N35368">
        <v>35363</v>
      </c>
      <c r="O35368">
        <v>0</v>
      </c>
    </row>
    <row r="35369" spans="14:15" x14ac:dyDescent="0.3">
      <c r="N35369">
        <v>35364</v>
      </c>
      <c r="O35369">
        <v>0</v>
      </c>
    </row>
    <row r="35370" spans="14:15" x14ac:dyDescent="0.3">
      <c r="N35370">
        <v>35365</v>
      </c>
      <c r="O35370">
        <v>0</v>
      </c>
    </row>
    <row r="35371" spans="14:15" x14ac:dyDescent="0.3">
      <c r="N35371">
        <v>35366</v>
      </c>
      <c r="O35371">
        <v>0</v>
      </c>
    </row>
    <row r="35372" spans="14:15" x14ac:dyDescent="0.3">
      <c r="N35372">
        <v>35367</v>
      </c>
      <c r="O35372">
        <v>0</v>
      </c>
    </row>
    <row r="35373" spans="14:15" x14ac:dyDescent="0.3">
      <c r="N35373">
        <v>35368</v>
      </c>
      <c r="O35373">
        <v>0</v>
      </c>
    </row>
    <row r="35374" spans="14:15" x14ac:dyDescent="0.3">
      <c r="N35374">
        <v>35369</v>
      </c>
      <c r="O35374">
        <v>0</v>
      </c>
    </row>
    <row r="35375" spans="14:15" x14ac:dyDescent="0.3">
      <c r="N35375">
        <v>35370</v>
      </c>
      <c r="O35375">
        <v>0</v>
      </c>
    </row>
    <row r="35376" spans="14:15" x14ac:dyDescent="0.3">
      <c r="N35376">
        <v>35371</v>
      </c>
      <c r="O35376">
        <v>0</v>
      </c>
    </row>
    <row r="35377" spans="14:15" x14ac:dyDescent="0.3">
      <c r="N35377">
        <v>35372</v>
      </c>
      <c r="O35377">
        <v>0</v>
      </c>
    </row>
    <row r="35378" spans="14:15" x14ac:dyDescent="0.3">
      <c r="N35378">
        <v>35373</v>
      </c>
      <c r="O35378">
        <v>0</v>
      </c>
    </row>
    <row r="35379" spans="14:15" x14ac:dyDescent="0.3">
      <c r="N35379">
        <v>35374</v>
      </c>
      <c r="O35379">
        <v>0</v>
      </c>
    </row>
    <row r="35380" spans="14:15" x14ac:dyDescent="0.3">
      <c r="N35380">
        <v>35375</v>
      </c>
      <c r="O35380">
        <v>0</v>
      </c>
    </row>
    <row r="35381" spans="14:15" x14ac:dyDescent="0.3">
      <c r="N35381">
        <v>35376</v>
      </c>
      <c r="O35381">
        <v>0</v>
      </c>
    </row>
    <row r="35382" spans="14:15" x14ac:dyDescent="0.3">
      <c r="N35382">
        <v>35377</v>
      </c>
      <c r="O35382">
        <v>0</v>
      </c>
    </row>
    <row r="35383" spans="14:15" x14ac:dyDescent="0.3">
      <c r="N35383">
        <v>35378</v>
      </c>
      <c r="O35383">
        <v>0</v>
      </c>
    </row>
    <row r="35384" spans="14:15" x14ac:dyDescent="0.3">
      <c r="N35384">
        <v>35379</v>
      </c>
      <c r="O35384">
        <v>0</v>
      </c>
    </row>
    <row r="35385" spans="14:15" x14ac:dyDescent="0.3">
      <c r="N35385">
        <v>35380</v>
      </c>
      <c r="O35385">
        <v>0</v>
      </c>
    </row>
    <row r="35386" spans="14:15" x14ac:dyDescent="0.3">
      <c r="N35386">
        <v>35381</v>
      </c>
      <c r="O35386">
        <v>0</v>
      </c>
    </row>
    <row r="35387" spans="14:15" x14ac:dyDescent="0.3">
      <c r="N35387">
        <v>35382</v>
      </c>
      <c r="O35387">
        <v>0</v>
      </c>
    </row>
    <row r="35388" spans="14:15" x14ac:dyDescent="0.3">
      <c r="N35388">
        <v>35383</v>
      </c>
      <c r="O35388">
        <v>0</v>
      </c>
    </row>
    <row r="35389" spans="14:15" x14ac:dyDescent="0.3">
      <c r="N35389">
        <v>35384</v>
      </c>
      <c r="O35389">
        <v>0</v>
      </c>
    </row>
    <row r="35390" spans="14:15" x14ac:dyDescent="0.3">
      <c r="N35390">
        <v>35385</v>
      </c>
      <c r="O35390">
        <v>0</v>
      </c>
    </row>
    <row r="35391" spans="14:15" x14ac:dyDescent="0.3">
      <c r="N35391">
        <v>35386</v>
      </c>
      <c r="O35391">
        <v>1</v>
      </c>
    </row>
    <row r="35392" spans="14:15" x14ac:dyDescent="0.3">
      <c r="N35392">
        <v>35387</v>
      </c>
      <c r="O35392">
        <v>0</v>
      </c>
    </row>
    <row r="35393" spans="14:15" x14ac:dyDescent="0.3">
      <c r="N35393">
        <v>35388</v>
      </c>
      <c r="O35393">
        <v>0</v>
      </c>
    </row>
    <row r="35394" spans="14:15" x14ac:dyDescent="0.3">
      <c r="N35394">
        <v>35389</v>
      </c>
      <c r="O35394">
        <v>0</v>
      </c>
    </row>
    <row r="35395" spans="14:15" x14ac:dyDescent="0.3">
      <c r="N35395">
        <v>35390</v>
      </c>
      <c r="O35395">
        <v>0</v>
      </c>
    </row>
    <row r="35396" spans="14:15" x14ac:dyDescent="0.3">
      <c r="N35396">
        <v>35391</v>
      </c>
      <c r="O35396">
        <v>0</v>
      </c>
    </row>
    <row r="35397" spans="14:15" x14ac:dyDescent="0.3">
      <c r="N35397">
        <v>35392</v>
      </c>
      <c r="O35397">
        <v>0</v>
      </c>
    </row>
    <row r="35398" spans="14:15" x14ac:dyDescent="0.3">
      <c r="N35398">
        <v>35393</v>
      </c>
      <c r="O35398">
        <v>0</v>
      </c>
    </row>
    <row r="35399" spans="14:15" x14ac:dyDescent="0.3">
      <c r="N35399">
        <v>35394</v>
      </c>
      <c r="O35399">
        <v>0</v>
      </c>
    </row>
    <row r="35400" spans="14:15" x14ac:dyDescent="0.3">
      <c r="N35400">
        <v>35395</v>
      </c>
      <c r="O35400">
        <v>0</v>
      </c>
    </row>
    <row r="35401" spans="14:15" x14ac:dyDescent="0.3">
      <c r="N35401">
        <v>35396</v>
      </c>
      <c r="O35401">
        <v>0</v>
      </c>
    </row>
    <row r="35402" spans="14:15" x14ac:dyDescent="0.3">
      <c r="N35402">
        <v>35397</v>
      </c>
      <c r="O35402">
        <v>0</v>
      </c>
    </row>
    <row r="35403" spans="14:15" x14ac:dyDescent="0.3">
      <c r="N35403">
        <v>35398</v>
      </c>
      <c r="O35403">
        <v>0</v>
      </c>
    </row>
    <row r="35404" spans="14:15" x14ac:dyDescent="0.3">
      <c r="N35404">
        <v>35399</v>
      </c>
      <c r="O35404">
        <v>0</v>
      </c>
    </row>
    <row r="35405" spans="14:15" x14ac:dyDescent="0.3">
      <c r="N35405">
        <v>35400</v>
      </c>
      <c r="O35405">
        <v>0</v>
      </c>
    </row>
    <row r="35406" spans="14:15" x14ac:dyDescent="0.3">
      <c r="N35406">
        <v>35401</v>
      </c>
      <c r="O35406">
        <v>0</v>
      </c>
    </row>
    <row r="35407" spans="14:15" x14ac:dyDescent="0.3">
      <c r="N35407">
        <v>35402</v>
      </c>
      <c r="O35407">
        <v>0</v>
      </c>
    </row>
    <row r="35408" spans="14:15" x14ac:dyDescent="0.3">
      <c r="N35408">
        <v>35403</v>
      </c>
      <c r="O35408">
        <v>0</v>
      </c>
    </row>
    <row r="35409" spans="14:15" x14ac:dyDescent="0.3">
      <c r="N35409">
        <v>35404</v>
      </c>
      <c r="O35409">
        <v>0</v>
      </c>
    </row>
    <row r="35410" spans="14:15" x14ac:dyDescent="0.3">
      <c r="N35410">
        <v>35405</v>
      </c>
      <c r="O35410">
        <v>0</v>
      </c>
    </row>
    <row r="35411" spans="14:15" x14ac:dyDescent="0.3">
      <c r="N35411">
        <v>35406</v>
      </c>
      <c r="O35411">
        <v>0</v>
      </c>
    </row>
    <row r="35412" spans="14:15" x14ac:dyDescent="0.3">
      <c r="N35412">
        <v>35407</v>
      </c>
      <c r="O35412">
        <v>0</v>
      </c>
    </row>
    <row r="35413" spans="14:15" x14ac:dyDescent="0.3">
      <c r="N35413">
        <v>35408</v>
      </c>
      <c r="O35413">
        <v>0</v>
      </c>
    </row>
    <row r="35414" spans="14:15" x14ac:dyDescent="0.3">
      <c r="N35414">
        <v>35409</v>
      </c>
      <c r="O35414">
        <v>0</v>
      </c>
    </row>
    <row r="35415" spans="14:15" x14ac:dyDescent="0.3">
      <c r="N35415">
        <v>35410</v>
      </c>
      <c r="O35415">
        <v>0</v>
      </c>
    </row>
    <row r="35416" spans="14:15" x14ac:dyDescent="0.3">
      <c r="N35416">
        <v>35411</v>
      </c>
      <c r="O35416">
        <v>1</v>
      </c>
    </row>
    <row r="35417" spans="14:15" x14ac:dyDescent="0.3">
      <c r="N35417">
        <v>35412</v>
      </c>
      <c r="O35417">
        <v>0</v>
      </c>
    </row>
    <row r="35418" spans="14:15" x14ac:dyDescent="0.3">
      <c r="N35418">
        <v>35413</v>
      </c>
      <c r="O35418">
        <v>0</v>
      </c>
    </row>
    <row r="35419" spans="14:15" x14ac:dyDescent="0.3">
      <c r="N35419">
        <v>35414</v>
      </c>
      <c r="O35419">
        <v>0</v>
      </c>
    </row>
    <row r="35420" spans="14:15" x14ac:dyDescent="0.3">
      <c r="N35420">
        <v>35415</v>
      </c>
      <c r="O35420">
        <v>0</v>
      </c>
    </row>
    <row r="35421" spans="14:15" x14ac:dyDescent="0.3">
      <c r="N35421">
        <v>35416</v>
      </c>
      <c r="O35421">
        <v>0</v>
      </c>
    </row>
    <row r="35422" spans="14:15" x14ac:dyDescent="0.3">
      <c r="N35422">
        <v>35417</v>
      </c>
      <c r="O35422">
        <v>0</v>
      </c>
    </row>
    <row r="35423" spans="14:15" x14ac:dyDescent="0.3">
      <c r="N35423">
        <v>35418</v>
      </c>
      <c r="O35423">
        <v>0</v>
      </c>
    </row>
    <row r="35424" spans="14:15" x14ac:dyDescent="0.3">
      <c r="N35424">
        <v>35419</v>
      </c>
      <c r="O35424">
        <v>0</v>
      </c>
    </row>
    <row r="35425" spans="14:15" x14ac:dyDescent="0.3">
      <c r="N35425">
        <v>35420</v>
      </c>
      <c r="O35425">
        <v>0</v>
      </c>
    </row>
    <row r="35426" spans="14:15" x14ac:dyDescent="0.3">
      <c r="N35426">
        <v>35421</v>
      </c>
      <c r="O35426">
        <v>0</v>
      </c>
    </row>
    <row r="35427" spans="14:15" x14ac:dyDescent="0.3">
      <c r="N35427">
        <v>35422</v>
      </c>
      <c r="O35427">
        <v>0</v>
      </c>
    </row>
    <row r="35428" spans="14:15" x14ac:dyDescent="0.3">
      <c r="N35428">
        <v>35423</v>
      </c>
      <c r="O35428">
        <v>0</v>
      </c>
    </row>
    <row r="35429" spans="14:15" x14ac:dyDescent="0.3">
      <c r="N35429">
        <v>35424</v>
      </c>
      <c r="O35429">
        <v>0</v>
      </c>
    </row>
    <row r="35430" spans="14:15" x14ac:dyDescent="0.3">
      <c r="N35430">
        <v>35425</v>
      </c>
      <c r="O35430">
        <v>0</v>
      </c>
    </row>
    <row r="35431" spans="14:15" x14ac:dyDescent="0.3">
      <c r="N35431">
        <v>35426</v>
      </c>
      <c r="O35431">
        <v>0</v>
      </c>
    </row>
    <row r="35432" spans="14:15" x14ac:dyDescent="0.3">
      <c r="N35432">
        <v>35427</v>
      </c>
      <c r="O35432">
        <v>0</v>
      </c>
    </row>
    <row r="35433" spans="14:15" x14ac:dyDescent="0.3">
      <c r="N35433">
        <v>35428</v>
      </c>
      <c r="O35433">
        <v>0</v>
      </c>
    </row>
    <row r="35434" spans="14:15" x14ac:dyDescent="0.3">
      <c r="N35434">
        <v>35429</v>
      </c>
      <c r="O35434">
        <v>0</v>
      </c>
    </row>
    <row r="35435" spans="14:15" x14ac:dyDescent="0.3">
      <c r="N35435">
        <v>35430</v>
      </c>
      <c r="O35435">
        <v>0</v>
      </c>
    </row>
    <row r="35436" spans="14:15" x14ac:dyDescent="0.3">
      <c r="N35436">
        <v>35431</v>
      </c>
      <c r="O35436">
        <v>0</v>
      </c>
    </row>
    <row r="35437" spans="14:15" x14ac:dyDescent="0.3">
      <c r="N35437">
        <v>35432</v>
      </c>
      <c r="O35437">
        <v>0</v>
      </c>
    </row>
    <row r="35438" spans="14:15" x14ac:dyDescent="0.3">
      <c r="N35438">
        <v>35433</v>
      </c>
      <c r="O35438">
        <v>0</v>
      </c>
    </row>
    <row r="35439" spans="14:15" x14ac:dyDescent="0.3">
      <c r="N35439">
        <v>35434</v>
      </c>
      <c r="O35439">
        <v>0</v>
      </c>
    </row>
    <row r="35440" spans="14:15" x14ac:dyDescent="0.3">
      <c r="N35440">
        <v>35435</v>
      </c>
      <c r="O35440">
        <v>0</v>
      </c>
    </row>
    <row r="35441" spans="14:15" x14ac:dyDescent="0.3">
      <c r="N35441">
        <v>35436</v>
      </c>
      <c r="O35441">
        <v>0</v>
      </c>
    </row>
    <row r="35442" spans="14:15" x14ac:dyDescent="0.3">
      <c r="N35442">
        <v>35437</v>
      </c>
      <c r="O35442">
        <v>0</v>
      </c>
    </row>
    <row r="35443" spans="14:15" x14ac:dyDescent="0.3">
      <c r="N35443">
        <v>35438</v>
      </c>
      <c r="O35443">
        <v>0</v>
      </c>
    </row>
    <row r="35444" spans="14:15" x14ac:dyDescent="0.3">
      <c r="N35444">
        <v>35439</v>
      </c>
      <c r="O35444">
        <v>0</v>
      </c>
    </row>
    <row r="35445" spans="14:15" x14ac:dyDescent="0.3">
      <c r="N35445">
        <v>35440</v>
      </c>
      <c r="O35445">
        <v>0</v>
      </c>
    </row>
    <row r="35446" spans="14:15" x14ac:dyDescent="0.3">
      <c r="N35446">
        <v>35441</v>
      </c>
      <c r="O35446">
        <v>1</v>
      </c>
    </row>
    <row r="35447" spans="14:15" x14ac:dyDescent="0.3">
      <c r="N35447">
        <v>35442</v>
      </c>
      <c r="O35447">
        <v>0</v>
      </c>
    </row>
    <row r="35448" spans="14:15" x14ac:dyDescent="0.3">
      <c r="N35448">
        <v>35443</v>
      </c>
      <c r="O35448">
        <v>0</v>
      </c>
    </row>
    <row r="35449" spans="14:15" x14ac:dyDescent="0.3">
      <c r="N35449">
        <v>35444</v>
      </c>
      <c r="O35449">
        <v>0</v>
      </c>
    </row>
    <row r="35450" spans="14:15" x14ac:dyDescent="0.3">
      <c r="N35450">
        <v>35445</v>
      </c>
      <c r="O35450">
        <v>0</v>
      </c>
    </row>
    <row r="35451" spans="14:15" x14ac:dyDescent="0.3">
      <c r="N35451">
        <v>35446</v>
      </c>
      <c r="O35451">
        <v>0</v>
      </c>
    </row>
    <row r="35452" spans="14:15" x14ac:dyDescent="0.3">
      <c r="N35452">
        <v>35447</v>
      </c>
      <c r="O35452">
        <v>0</v>
      </c>
    </row>
    <row r="35453" spans="14:15" x14ac:dyDescent="0.3">
      <c r="N35453">
        <v>35448</v>
      </c>
      <c r="O35453">
        <v>0</v>
      </c>
    </row>
    <row r="35454" spans="14:15" x14ac:dyDescent="0.3">
      <c r="N35454">
        <v>35449</v>
      </c>
      <c r="O35454">
        <v>0</v>
      </c>
    </row>
    <row r="35455" spans="14:15" x14ac:dyDescent="0.3">
      <c r="N35455">
        <v>35450</v>
      </c>
      <c r="O35455">
        <v>0</v>
      </c>
    </row>
    <row r="35456" spans="14:15" x14ac:dyDescent="0.3">
      <c r="N35456">
        <v>35451</v>
      </c>
      <c r="O35456">
        <v>0</v>
      </c>
    </row>
    <row r="35457" spans="14:15" x14ac:dyDescent="0.3">
      <c r="N35457">
        <v>35452</v>
      </c>
      <c r="O35457">
        <v>0</v>
      </c>
    </row>
    <row r="35458" spans="14:15" x14ac:dyDescent="0.3">
      <c r="N35458">
        <v>35453</v>
      </c>
      <c r="O35458">
        <v>0</v>
      </c>
    </row>
    <row r="35459" spans="14:15" x14ac:dyDescent="0.3">
      <c r="N35459">
        <v>35454</v>
      </c>
      <c r="O35459">
        <v>0</v>
      </c>
    </row>
    <row r="35460" spans="14:15" x14ac:dyDescent="0.3">
      <c r="N35460">
        <v>35455</v>
      </c>
      <c r="O35460">
        <v>0</v>
      </c>
    </row>
    <row r="35461" spans="14:15" x14ac:dyDescent="0.3">
      <c r="N35461">
        <v>35456</v>
      </c>
      <c r="O35461">
        <v>0</v>
      </c>
    </row>
    <row r="35462" spans="14:15" x14ac:dyDescent="0.3">
      <c r="N35462">
        <v>35457</v>
      </c>
      <c r="O35462">
        <v>0</v>
      </c>
    </row>
    <row r="35463" spans="14:15" x14ac:dyDescent="0.3">
      <c r="N35463">
        <v>35458</v>
      </c>
      <c r="O35463">
        <v>0</v>
      </c>
    </row>
    <row r="35464" spans="14:15" x14ac:dyDescent="0.3">
      <c r="N35464">
        <v>35459</v>
      </c>
      <c r="O35464">
        <v>0</v>
      </c>
    </row>
    <row r="35465" spans="14:15" x14ac:dyDescent="0.3">
      <c r="N35465">
        <v>35460</v>
      </c>
      <c r="O35465">
        <v>0</v>
      </c>
    </row>
    <row r="35466" spans="14:15" x14ac:dyDescent="0.3">
      <c r="N35466">
        <v>35461</v>
      </c>
      <c r="O35466">
        <v>0</v>
      </c>
    </row>
    <row r="35467" spans="14:15" x14ac:dyDescent="0.3">
      <c r="N35467">
        <v>35462</v>
      </c>
      <c r="O35467">
        <v>0</v>
      </c>
    </row>
    <row r="35468" spans="14:15" x14ac:dyDescent="0.3">
      <c r="N35468">
        <v>35463</v>
      </c>
      <c r="O35468">
        <v>0</v>
      </c>
    </row>
    <row r="35469" spans="14:15" x14ac:dyDescent="0.3">
      <c r="N35469">
        <v>35464</v>
      </c>
      <c r="O35469">
        <v>0</v>
      </c>
    </row>
    <row r="35470" spans="14:15" x14ac:dyDescent="0.3">
      <c r="N35470">
        <v>35465</v>
      </c>
      <c r="O35470">
        <v>0</v>
      </c>
    </row>
    <row r="35471" spans="14:15" x14ac:dyDescent="0.3">
      <c r="N35471">
        <v>35466</v>
      </c>
      <c r="O35471">
        <v>0</v>
      </c>
    </row>
    <row r="35472" spans="14:15" x14ac:dyDescent="0.3">
      <c r="N35472">
        <v>35467</v>
      </c>
      <c r="O35472">
        <v>0</v>
      </c>
    </row>
    <row r="35473" spans="14:15" x14ac:dyDescent="0.3">
      <c r="N35473">
        <v>35468</v>
      </c>
      <c r="O35473">
        <v>0</v>
      </c>
    </row>
    <row r="35474" spans="14:15" x14ac:dyDescent="0.3">
      <c r="N35474">
        <v>35469</v>
      </c>
      <c r="O35474">
        <v>0</v>
      </c>
    </row>
    <row r="35475" spans="14:15" x14ac:dyDescent="0.3">
      <c r="N35475">
        <v>35470</v>
      </c>
      <c r="O35475">
        <v>0</v>
      </c>
    </row>
    <row r="35476" spans="14:15" x14ac:dyDescent="0.3">
      <c r="N35476">
        <v>35471</v>
      </c>
      <c r="O35476">
        <v>0</v>
      </c>
    </row>
    <row r="35477" spans="14:15" x14ac:dyDescent="0.3">
      <c r="N35477">
        <v>35472</v>
      </c>
      <c r="O35477">
        <v>0</v>
      </c>
    </row>
    <row r="35478" spans="14:15" x14ac:dyDescent="0.3">
      <c r="N35478">
        <v>35473</v>
      </c>
      <c r="O35478">
        <v>0</v>
      </c>
    </row>
    <row r="35479" spans="14:15" x14ac:dyDescent="0.3">
      <c r="N35479">
        <v>35474</v>
      </c>
      <c r="O35479">
        <v>0</v>
      </c>
    </row>
    <row r="35480" spans="14:15" x14ac:dyDescent="0.3">
      <c r="N35480">
        <v>35475</v>
      </c>
      <c r="O35480">
        <v>0</v>
      </c>
    </row>
    <row r="35481" spans="14:15" x14ac:dyDescent="0.3">
      <c r="N35481">
        <v>35476</v>
      </c>
      <c r="O35481">
        <v>0</v>
      </c>
    </row>
    <row r="35482" spans="14:15" x14ac:dyDescent="0.3">
      <c r="N35482">
        <v>35477</v>
      </c>
      <c r="O35482">
        <v>0</v>
      </c>
    </row>
    <row r="35483" spans="14:15" x14ac:dyDescent="0.3">
      <c r="N35483">
        <v>35478</v>
      </c>
      <c r="O35483">
        <v>0</v>
      </c>
    </row>
    <row r="35484" spans="14:15" x14ac:dyDescent="0.3">
      <c r="N35484">
        <v>35479</v>
      </c>
      <c r="O35484">
        <v>0</v>
      </c>
    </row>
    <row r="35485" spans="14:15" x14ac:dyDescent="0.3">
      <c r="N35485">
        <v>35480</v>
      </c>
      <c r="O35485">
        <v>0</v>
      </c>
    </row>
    <row r="35486" spans="14:15" x14ac:dyDescent="0.3">
      <c r="N35486">
        <v>35481</v>
      </c>
      <c r="O35486">
        <v>0</v>
      </c>
    </row>
    <row r="35487" spans="14:15" x14ac:dyDescent="0.3">
      <c r="N35487">
        <v>35482</v>
      </c>
      <c r="O35487">
        <v>0</v>
      </c>
    </row>
    <row r="35488" spans="14:15" x14ac:dyDescent="0.3">
      <c r="N35488">
        <v>35483</v>
      </c>
      <c r="O35488">
        <v>0</v>
      </c>
    </row>
    <row r="35489" spans="14:15" x14ac:dyDescent="0.3">
      <c r="N35489">
        <v>35484</v>
      </c>
      <c r="O35489">
        <v>0</v>
      </c>
    </row>
    <row r="35490" spans="14:15" x14ac:dyDescent="0.3">
      <c r="N35490">
        <v>35485</v>
      </c>
      <c r="O35490">
        <v>0</v>
      </c>
    </row>
    <row r="35491" spans="14:15" x14ac:dyDescent="0.3">
      <c r="N35491">
        <v>35486</v>
      </c>
      <c r="O35491">
        <v>0</v>
      </c>
    </row>
    <row r="35492" spans="14:15" x14ac:dyDescent="0.3">
      <c r="N35492">
        <v>35487</v>
      </c>
      <c r="O35492">
        <v>0</v>
      </c>
    </row>
    <row r="35493" spans="14:15" x14ac:dyDescent="0.3">
      <c r="N35493">
        <v>35488</v>
      </c>
      <c r="O35493">
        <v>0</v>
      </c>
    </row>
    <row r="35494" spans="14:15" x14ac:dyDescent="0.3">
      <c r="N35494">
        <v>35489</v>
      </c>
      <c r="O35494">
        <v>0</v>
      </c>
    </row>
    <row r="35495" spans="14:15" x14ac:dyDescent="0.3">
      <c r="N35495">
        <v>35490</v>
      </c>
      <c r="O35495">
        <v>0</v>
      </c>
    </row>
    <row r="35496" spans="14:15" x14ac:dyDescent="0.3">
      <c r="N35496">
        <v>35491</v>
      </c>
      <c r="O35496">
        <v>0</v>
      </c>
    </row>
    <row r="35497" spans="14:15" x14ac:dyDescent="0.3">
      <c r="N35497">
        <v>35492</v>
      </c>
      <c r="O35497">
        <v>0</v>
      </c>
    </row>
    <row r="35498" spans="14:15" x14ac:dyDescent="0.3">
      <c r="N35498">
        <v>35493</v>
      </c>
      <c r="O35498">
        <v>0</v>
      </c>
    </row>
    <row r="35499" spans="14:15" x14ac:dyDescent="0.3">
      <c r="N35499">
        <v>35494</v>
      </c>
      <c r="O35499">
        <v>0</v>
      </c>
    </row>
    <row r="35500" spans="14:15" x14ac:dyDescent="0.3">
      <c r="N35500">
        <v>35495</v>
      </c>
      <c r="O35500">
        <v>0</v>
      </c>
    </row>
    <row r="35501" spans="14:15" x14ac:dyDescent="0.3">
      <c r="N35501">
        <v>35496</v>
      </c>
      <c r="O35501">
        <v>0</v>
      </c>
    </row>
    <row r="35502" spans="14:15" x14ac:dyDescent="0.3">
      <c r="N35502">
        <v>35497</v>
      </c>
      <c r="O35502">
        <v>0</v>
      </c>
    </row>
    <row r="35503" spans="14:15" x14ac:dyDescent="0.3">
      <c r="N35503">
        <v>35498</v>
      </c>
      <c r="O35503">
        <v>0</v>
      </c>
    </row>
    <row r="35504" spans="14:15" x14ac:dyDescent="0.3">
      <c r="N35504">
        <v>35499</v>
      </c>
      <c r="O35504">
        <v>0</v>
      </c>
    </row>
    <row r="35505" spans="14:15" x14ac:dyDescent="0.3">
      <c r="N35505">
        <v>35500</v>
      </c>
      <c r="O35505">
        <v>0</v>
      </c>
    </row>
    <row r="35506" spans="14:15" x14ac:dyDescent="0.3">
      <c r="N35506">
        <v>35501</v>
      </c>
      <c r="O35506">
        <v>0</v>
      </c>
    </row>
    <row r="35507" spans="14:15" x14ac:dyDescent="0.3">
      <c r="N35507">
        <v>35502</v>
      </c>
      <c r="O35507">
        <v>0</v>
      </c>
    </row>
    <row r="35508" spans="14:15" x14ac:dyDescent="0.3">
      <c r="N35508">
        <v>35503</v>
      </c>
      <c r="O35508">
        <v>0</v>
      </c>
    </row>
    <row r="35509" spans="14:15" x14ac:dyDescent="0.3">
      <c r="N35509">
        <v>35504</v>
      </c>
      <c r="O35509">
        <v>0</v>
      </c>
    </row>
    <row r="35510" spans="14:15" x14ac:dyDescent="0.3">
      <c r="N35510">
        <v>35505</v>
      </c>
      <c r="O35510">
        <v>0</v>
      </c>
    </row>
    <row r="35511" spans="14:15" x14ac:dyDescent="0.3">
      <c r="N35511">
        <v>35506</v>
      </c>
      <c r="O35511">
        <v>0</v>
      </c>
    </row>
    <row r="35512" spans="14:15" x14ac:dyDescent="0.3">
      <c r="N35512">
        <v>35507</v>
      </c>
      <c r="O35512">
        <v>0</v>
      </c>
    </row>
    <row r="35513" spans="14:15" x14ac:dyDescent="0.3">
      <c r="N35513">
        <v>35508</v>
      </c>
      <c r="O35513">
        <v>0</v>
      </c>
    </row>
    <row r="35514" spans="14:15" x14ac:dyDescent="0.3">
      <c r="N35514">
        <v>35509</v>
      </c>
      <c r="O35514">
        <v>0</v>
      </c>
    </row>
    <row r="35515" spans="14:15" x14ac:dyDescent="0.3">
      <c r="N35515">
        <v>35510</v>
      </c>
      <c r="O35515">
        <v>0</v>
      </c>
    </row>
    <row r="35516" spans="14:15" x14ac:dyDescent="0.3">
      <c r="N35516">
        <v>35511</v>
      </c>
      <c r="O35516">
        <v>0</v>
      </c>
    </row>
    <row r="35517" spans="14:15" x14ac:dyDescent="0.3">
      <c r="N35517">
        <v>35512</v>
      </c>
      <c r="O35517">
        <v>0</v>
      </c>
    </row>
    <row r="35518" spans="14:15" x14ac:dyDescent="0.3">
      <c r="N35518">
        <v>35513</v>
      </c>
      <c r="O35518">
        <v>0</v>
      </c>
    </row>
    <row r="35519" spans="14:15" x14ac:dyDescent="0.3">
      <c r="N35519">
        <v>35514</v>
      </c>
      <c r="O35519">
        <v>0</v>
      </c>
    </row>
    <row r="35520" spans="14:15" x14ac:dyDescent="0.3">
      <c r="N35520">
        <v>35515</v>
      </c>
      <c r="O35520">
        <v>0</v>
      </c>
    </row>
    <row r="35521" spans="14:15" x14ac:dyDescent="0.3">
      <c r="N35521">
        <v>35516</v>
      </c>
      <c r="O35521">
        <v>0</v>
      </c>
    </row>
    <row r="35522" spans="14:15" x14ac:dyDescent="0.3">
      <c r="N35522">
        <v>35517</v>
      </c>
      <c r="O35522">
        <v>0</v>
      </c>
    </row>
    <row r="35523" spans="14:15" x14ac:dyDescent="0.3">
      <c r="N35523">
        <v>35518</v>
      </c>
      <c r="O35523">
        <v>0</v>
      </c>
    </row>
    <row r="35524" spans="14:15" x14ac:dyDescent="0.3">
      <c r="N35524">
        <v>35519</v>
      </c>
      <c r="O35524">
        <v>0</v>
      </c>
    </row>
    <row r="35525" spans="14:15" x14ac:dyDescent="0.3">
      <c r="N35525">
        <v>35520</v>
      </c>
      <c r="O35525">
        <v>0</v>
      </c>
    </row>
    <row r="35526" spans="14:15" x14ac:dyDescent="0.3">
      <c r="N35526">
        <v>35521</v>
      </c>
      <c r="O35526">
        <v>0</v>
      </c>
    </row>
    <row r="35527" spans="14:15" x14ac:dyDescent="0.3">
      <c r="N35527">
        <v>35522</v>
      </c>
      <c r="O35527">
        <v>0</v>
      </c>
    </row>
    <row r="35528" spans="14:15" x14ac:dyDescent="0.3">
      <c r="N35528">
        <v>35523</v>
      </c>
      <c r="O35528">
        <v>0</v>
      </c>
    </row>
    <row r="35529" spans="14:15" x14ac:dyDescent="0.3">
      <c r="N35529">
        <v>35524</v>
      </c>
      <c r="O35529">
        <v>0</v>
      </c>
    </row>
    <row r="35530" spans="14:15" x14ac:dyDescent="0.3">
      <c r="N35530">
        <v>35525</v>
      </c>
      <c r="O35530">
        <v>0</v>
      </c>
    </row>
    <row r="35531" spans="14:15" x14ac:dyDescent="0.3">
      <c r="N35531">
        <v>35526</v>
      </c>
      <c r="O35531">
        <v>0</v>
      </c>
    </row>
    <row r="35532" spans="14:15" x14ac:dyDescent="0.3">
      <c r="N35532">
        <v>35527</v>
      </c>
      <c r="O35532">
        <v>0</v>
      </c>
    </row>
    <row r="35533" spans="14:15" x14ac:dyDescent="0.3">
      <c r="N35533">
        <v>35528</v>
      </c>
      <c r="O35533">
        <v>0</v>
      </c>
    </row>
    <row r="35534" spans="14:15" x14ac:dyDescent="0.3">
      <c r="N35534">
        <v>35529</v>
      </c>
      <c r="O35534">
        <v>0</v>
      </c>
    </row>
    <row r="35535" spans="14:15" x14ac:dyDescent="0.3">
      <c r="N35535">
        <v>35530</v>
      </c>
      <c r="O35535">
        <v>0</v>
      </c>
    </row>
    <row r="35536" spans="14:15" x14ac:dyDescent="0.3">
      <c r="N35536">
        <v>35531</v>
      </c>
      <c r="O35536">
        <v>0</v>
      </c>
    </row>
    <row r="35537" spans="14:15" x14ac:dyDescent="0.3">
      <c r="N35537">
        <v>35532</v>
      </c>
      <c r="O35537">
        <v>0</v>
      </c>
    </row>
    <row r="35538" spans="14:15" x14ac:dyDescent="0.3">
      <c r="N35538">
        <v>35533</v>
      </c>
      <c r="O35538">
        <v>0</v>
      </c>
    </row>
    <row r="35539" spans="14:15" x14ac:dyDescent="0.3">
      <c r="N35539">
        <v>35534</v>
      </c>
      <c r="O35539">
        <v>0</v>
      </c>
    </row>
    <row r="35540" spans="14:15" x14ac:dyDescent="0.3">
      <c r="N35540">
        <v>35535</v>
      </c>
      <c r="O35540">
        <v>0</v>
      </c>
    </row>
    <row r="35541" spans="14:15" x14ac:dyDescent="0.3">
      <c r="N35541">
        <v>35536</v>
      </c>
      <c r="O35541">
        <v>0</v>
      </c>
    </row>
    <row r="35542" spans="14:15" x14ac:dyDescent="0.3">
      <c r="N35542">
        <v>35537</v>
      </c>
      <c r="O35542">
        <v>0</v>
      </c>
    </row>
    <row r="35543" spans="14:15" x14ac:dyDescent="0.3">
      <c r="N35543">
        <v>35538</v>
      </c>
      <c r="O35543">
        <v>0</v>
      </c>
    </row>
    <row r="35544" spans="14:15" x14ac:dyDescent="0.3">
      <c r="N35544">
        <v>35539</v>
      </c>
      <c r="O35544">
        <v>0</v>
      </c>
    </row>
    <row r="35545" spans="14:15" x14ac:dyDescent="0.3">
      <c r="N35545">
        <v>35540</v>
      </c>
      <c r="O35545">
        <v>0</v>
      </c>
    </row>
    <row r="35546" spans="14:15" x14ac:dyDescent="0.3">
      <c r="N35546">
        <v>35541</v>
      </c>
      <c r="O35546">
        <v>0</v>
      </c>
    </row>
    <row r="35547" spans="14:15" x14ac:dyDescent="0.3">
      <c r="N35547">
        <v>35542</v>
      </c>
      <c r="O35547">
        <v>0</v>
      </c>
    </row>
    <row r="35548" spans="14:15" x14ac:dyDescent="0.3">
      <c r="N35548">
        <v>35543</v>
      </c>
      <c r="O35548">
        <v>0</v>
      </c>
    </row>
    <row r="35549" spans="14:15" x14ac:dyDescent="0.3">
      <c r="N35549">
        <v>35544</v>
      </c>
      <c r="O35549">
        <v>0</v>
      </c>
    </row>
    <row r="35550" spans="14:15" x14ac:dyDescent="0.3">
      <c r="N35550">
        <v>35545</v>
      </c>
      <c r="O35550">
        <v>0</v>
      </c>
    </row>
    <row r="35551" spans="14:15" x14ac:dyDescent="0.3">
      <c r="N35551">
        <v>35546</v>
      </c>
      <c r="O35551">
        <v>0</v>
      </c>
    </row>
    <row r="35552" spans="14:15" x14ac:dyDescent="0.3">
      <c r="N35552">
        <v>35547</v>
      </c>
      <c r="O35552">
        <v>0</v>
      </c>
    </row>
    <row r="35553" spans="14:15" x14ac:dyDescent="0.3">
      <c r="N35553">
        <v>35548</v>
      </c>
      <c r="O35553">
        <v>0</v>
      </c>
    </row>
    <row r="35554" spans="14:15" x14ac:dyDescent="0.3">
      <c r="N35554">
        <v>35549</v>
      </c>
      <c r="O35554">
        <v>0</v>
      </c>
    </row>
    <row r="35555" spans="14:15" x14ac:dyDescent="0.3">
      <c r="N35555">
        <v>35550</v>
      </c>
      <c r="O35555">
        <v>0</v>
      </c>
    </row>
    <row r="35556" spans="14:15" x14ac:dyDescent="0.3">
      <c r="N35556">
        <v>35551</v>
      </c>
      <c r="O35556">
        <v>0</v>
      </c>
    </row>
    <row r="35557" spans="14:15" x14ac:dyDescent="0.3">
      <c r="N35557">
        <v>35552</v>
      </c>
      <c r="O35557">
        <v>0</v>
      </c>
    </row>
    <row r="35558" spans="14:15" x14ac:dyDescent="0.3">
      <c r="N35558">
        <v>35553</v>
      </c>
      <c r="O35558">
        <v>0</v>
      </c>
    </row>
    <row r="35559" spans="14:15" x14ac:dyDescent="0.3">
      <c r="N35559">
        <v>35554</v>
      </c>
      <c r="O35559">
        <v>0</v>
      </c>
    </row>
    <row r="35560" spans="14:15" x14ac:dyDescent="0.3">
      <c r="N35560">
        <v>35555</v>
      </c>
      <c r="O35560">
        <v>0</v>
      </c>
    </row>
    <row r="35561" spans="14:15" x14ac:dyDescent="0.3">
      <c r="N35561">
        <v>35556</v>
      </c>
      <c r="O35561">
        <v>0</v>
      </c>
    </row>
    <row r="35562" spans="14:15" x14ac:dyDescent="0.3">
      <c r="N35562">
        <v>35557</v>
      </c>
      <c r="O35562">
        <v>0</v>
      </c>
    </row>
    <row r="35563" spans="14:15" x14ac:dyDescent="0.3">
      <c r="N35563">
        <v>35558</v>
      </c>
      <c r="O35563">
        <v>0</v>
      </c>
    </row>
    <row r="35564" spans="14:15" x14ac:dyDescent="0.3">
      <c r="N35564">
        <v>35559</v>
      </c>
      <c r="O35564">
        <v>0</v>
      </c>
    </row>
    <row r="35565" spans="14:15" x14ac:dyDescent="0.3">
      <c r="N35565">
        <v>35560</v>
      </c>
      <c r="O35565">
        <v>1</v>
      </c>
    </row>
    <row r="35566" spans="14:15" x14ac:dyDescent="0.3">
      <c r="N35566">
        <v>35561</v>
      </c>
      <c r="O35566">
        <v>0</v>
      </c>
    </row>
    <row r="35567" spans="14:15" x14ac:dyDescent="0.3">
      <c r="N35567">
        <v>35562</v>
      </c>
      <c r="O35567">
        <v>0</v>
      </c>
    </row>
    <row r="35568" spans="14:15" x14ac:dyDescent="0.3">
      <c r="N35568">
        <v>35563</v>
      </c>
      <c r="O35568">
        <v>0</v>
      </c>
    </row>
    <row r="35569" spans="14:15" x14ac:dyDescent="0.3">
      <c r="N35569">
        <v>35564</v>
      </c>
      <c r="O35569">
        <v>0</v>
      </c>
    </row>
    <row r="35570" spans="14:15" x14ac:dyDescent="0.3">
      <c r="N35570">
        <v>35565</v>
      </c>
      <c r="O35570">
        <v>0</v>
      </c>
    </row>
    <row r="35571" spans="14:15" x14ac:dyDescent="0.3">
      <c r="N35571">
        <v>35566</v>
      </c>
      <c r="O35571">
        <v>0</v>
      </c>
    </row>
    <row r="35572" spans="14:15" x14ac:dyDescent="0.3">
      <c r="N35572">
        <v>35567</v>
      </c>
      <c r="O35572">
        <v>0</v>
      </c>
    </row>
    <row r="35573" spans="14:15" x14ac:dyDescent="0.3">
      <c r="N35573">
        <v>35568</v>
      </c>
      <c r="O35573">
        <v>1</v>
      </c>
    </row>
    <row r="35574" spans="14:15" x14ac:dyDescent="0.3">
      <c r="N35574">
        <v>35569</v>
      </c>
      <c r="O35574">
        <v>0</v>
      </c>
    </row>
    <row r="35575" spans="14:15" x14ac:dyDescent="0.3">
      <c r="N35575">
        <v>35570</v>
      </c>
      <c r="O35575">
        <v>0</v>
      </c>
    </row>
    <row r="35576" spans="14:15" x14ac:dyDescent="0.3">
      <c r="N35576">
        <v>35571</v>
      </c>
      <c r="O35576">
        <v>0</v>
      </c>
    </row>
    <row r="35577" spans="14:15" x14ac:dyDescent="0.3">
      <c r="N35577">
        <v>35572</v>
      </c>
      <c r="O35577">
        <v>0</v>
      </c>
    </row>
    <row r="35578" spans="14:15" x14ac:dyDescent="0.3">
      <c r="N35578">
        <v>35573</v>
      </c>
      <c r="O35578">
        <v>0</v>
      </c>
    </row>
    <row r="35579" spans="14:15" x14ac:dyDescent="0.3">
      <c r="N35579">
        <v>35574</v>
      </c>
      <c r="O35579">
        <v>0</v>
      </c>
    </row>
    <row r="35580" spans="14:15" x14ac:dyDescent="0.3">
      <c r="N35580">
        <v>35575</v>
      </c>
      <c r="O35580">
        <v>0</v>
      </c>
    </row>
    <row r="35581" spans="14:15" x14ac:dyDescent="0.3">
      <c r="N35581">
        <v>35576</v>
      </c>
      <c r="O35581">
        <v>0</v>
      </c>
    </row>
    <row r="35582" spans="14:15" x14ac:dyDescent="0.3">
      <c r="N35582">
        <v>35577</v>
      </c>
      <c r="O35582">
        <v>0</v>
      </c>
    </row>
    <row r="35583" spans="14:15" x14ac:dyDescent="0.3">
      <c r="N35583">
        <v>35578</v>
      </c>
      <c r="O35583">
        <v>0</v>
      </c>
    </row>
    <row r="35584" spans="14:15" x14ac:dyDescent="0.3">
      <c r="N35584">
        <v>35579</v>
      </c>
      <c r="O35584">
        <v>0</v>
      </c>
    </row>
    <row r="35585" spans="14:15" x14ac:dyDescent="0.3">
      <c r="N35585">
        <v>35580</v>
      </c>
      <c r="O35585">
        <v>0</v>
      </c>
    </row>
    <row r="35586" spans="14:15" x14ac:dyDescent="0.3">
      <c r="N35586">
        <v>35581</v>
      </c>
      <c r="O35586">
        <v>0</v>
      </c>
    </row>
    <row r="35587" spans="14:15" x14ac:dyDescent="0.3">
      <c r="N35587">
        <v>35582</v>
      </c>
      <c r="O35587">
        <v>0</v>
      </c>
    </row>
    <row r="35588" spans="14:15" x14ac:dyDescent="0.3">
      <c r="N35588">
        <v>35583</v>
      </c>
      <c r="O35588">
        <v>0</v>
      </c>
    </row>
    <row r="35589" spans="14:15" x14ac:dyDescent="0.3">
      <c r="N35589">
        <v>35584</v>
      </c>
      <c r="O35589">
        <v>0</v>
      </c>
    </row>
    <row r="35590" spans="14:15" x14ac:dyDescent="0.3">
      <c r="N35590">
        <v>35585</v>
      </c>
      <c r="O35590">
        <v>0</v>
      </c>
    </row>
    <row r="35591" spans="14:15" x14ac:dyDescent="0.3">
      <c r="N35591">
        <v>35586</v>
      </c>
      <c r="O35591">
        <v>0</v>
      </c>
    </row>
    <row r="35592" spans="14:15" x14ac:dyDescent="0.3">
      <c r="N35592">
        <v>35587</v>
      </c>
      <c r="O35592">
        <v>0</v>
      </c>
    </row>
    <row r="35593" spans="14:15" x14ac:dyDescent="0.3">
      <c r="N35593">
        <v>35588</v>
      </c>
      <c r="O35593">
        <v>0</v>
      </c>
    </row>
    <row r="35594" spans="14:15" x14ac:dyDescent="0.3">
      <c r="N35594">
        <v>35589</v>
      </c>
      <c r="O35594">
        <v>0</v>
      </c>
    </row>
    <row r="35595" spans="14:15" x14ac:dyDescent="0.3">
      <c r="N35595">
        <v>35590</v>
      </c>
      <c r="O35595">
        <v>0</v>
      </c>
    </row>
    <row r="35596" spans="14:15" x14ac:dyDescent="0.3">
      <c r="N35596">
        <v>35591</v>
      </c>
      <c r="O35596">
        <v>0</v>
      </c>
    </row>
    <row r="35597" spans="14:15" x14ac:dyDescent="0.3">
      <c r="N35597">
        <v>35592</v>
      </c>
      <c r="O35597">
        <v>0</v>
      </c>
    </row>
    <row r="35598" spans="14:15" x14ac:dyDescent="0.3">
      <c r="N35598">
        <v>35593</v>
      </c>
      <c r="O35598">
        <v>0</v>
      </c>
    </row>
    <row r="35599" spans="14:15" x14ac:dyDescent="0.3">
      <c r="N35599">
        <v>35594</v>
      </c>
      <c r="O35599">
        <v>0</v>
      </c>
    </row>
    <row r="35600" spans="14:15" x14ac:dyDescent="0.3">
      <c r="N35600">
        <v>35595</v>
      </c>
      <c r="O35600">
        <v>0</v>
      </c>
    </row>
    <row r="35601" spans="14:15" x14ac:dyDescent="0.3">
      <c r="N35601">
        <v>35596</v>
      </c>
      <c r="O35601">
        <v>0</v>
      </c>
    </row>
    <row r="35602" spans="14:15" x14ac:dyDescent="0.3">
      <c r="N35602">
        <v>35597</v>
      </c>
      <c r="O35602">
        <v>0</v>
      </c>
    </row>
    <row r="35603" spans="14:15" x14ac:dyDescent="0.3">
      <c r="N35603">
        <v>35598</v>
      </c>
      <c r="O35603">
        <v>0</v>
      </c>
    </row>
    <row r="35604" spans="14:15" x14ac:dyDescent="0.3">
      <c r="N35604">
        <v>35599</v>
      </c>
      <c r="O35604">
        <v>0</v>
      </c>
    </row>
    <row r="35605" spans="14:15" x14ac:dyDescent="0.3">
      <c r="N35605">
        <v>35600</v>
      </c>
      <c r="O35605">
        <v>0</v>
      </c>
    </row>
    <row r="35606" spans="14:15" x14ac:dyDescent="0.3">
      <c r="N35606">
        <v>35601</v>
      </c>
      <c r="O35606">
        <v>0</v>
      </c>
    </row>
    <row r="35607" spans="14:15" x14ac:dyDescent="0.3">
      <c r="N35607">
        <v>35602</v>
      </c>
      <c r="O35607">
        <v>0</v>
      </c>
    </row>
    <row r="35608" spans="14:15" x14ac:dyDescent="0.3">
      <c r="N35608">
        <v>35603</v>
      </c>
      <c r="O35608">
        <v>0</v>
      </c>
    </row>
    <row r="35609" spans="14:15" x14ac:dyDescent="0.3">
      <c r="N35609">
        <v>35604</v>
      </c>
      <c r="O35609">
        <v>0</v>
      </c>
    </row>
    <row r="35610" spans="14:15" x14ac:dyDescent="0.3">
      <c r="N35610">
        <v>35605</v>
      </c>
      <c r="O35610">
        <v>0</v>
      </c>
    </row>
    <row r="35611" spans="14:15" x14ac:dyDescent="0.3">
      <c r="N35611">
        <v>35606</v>
      </c>
      <c r="O35611">
        <v>0</v>
      </c>
    </row>
    <row r="35612" spans="14:15" x14ac:dyDescent="0.3">
      <c r="N35612">
        <v>35607</v>
      </c>
      <c r="O35612">
        <v>0</v>
      </c>
    </row>
    <row r="35613" spans="14:15" x14ac:dyDescent="0.3">
      <c r="N35613">
        <v>35608</v>
      </c>
      <c r="O35613">
        <v>0</v>
      </c>
    </row>
    <row r="35614" spans="14:15" x14ac:dyDescent="0.3">
      <c r="N35614">
        <v>35609</v>
      </c>
      <c r="O35614">
        <v>0</v>
      </c>
    </row>
    <row r="35615" spans="14:15" x14ac:dyDescent="0.3">
      <c r="N35615">
        <v>35610</v>
      </c>
      <c r="O35615">
        <v>0</v>
      </c>
    </row>
    <row r="35616" spans="14:15" x14ac:dyDescent="0.3">
      <c r="N35616">
        <v>35611</v>
      </c>
      <c r="O35616">
        <v>0</v>
      </c>
    </row>
    <row r="35617" spans="14:15" x14ac:dyDescent="0.3">
      <c r="N35617">
        <v>35612</v>
      </c>
      <c r="O35617">
        <v>0</v>
      </c>
    </row>
    <row r="35618" spans="14:15" x14ac:dyDescent="0.3">
      <c r="N35618">
        <v>35613</v>
      </c>
      <c r="O35618">
        <v>0</v>
      </c>
    </row>
    <row r="35619" spans="14:15" x14ac:dyDescent="0.3">
      <c r="N35619">
        <v>35614</v>
      </c>
      <c r="O35619">
        <v>0</v>
      </c>
    </row>
    <row r="35620" spans="14:15" x14ac:dyDescent="0.3">
      <c r="N35620">
        <v>35615</v>
      </c>
      <c r="O35620">
        <v>0</v>
      </c>
    </row>
    <row r="35621" spans="14:15" x14ac:dyDescent="0.3">
      <c r="N35621">
        <v>35616</v>
      </c>
      <c r="O35621">
        <v>0</v>
      </c>
    </row>
    <row r="35622" spans="14:15" x14ac:dyDescent="0.3">
      <c r="N35622">
        <v>35617</v>
      </c>
      <c r="O35622">
        <v>0</v>
      </c>
    </row>
    <row r="35623" spans="14:15" x14ac:dyDescent="0.3">
      <c r="N35623">
        <v>35618</v>
      </c>
      <c r="O35623">
        <v>0</v>
      </c>
    </row>
    <row r="35624" spans="14:15" x14ac:dyDescent="0.3">
      <c r="N35624">
        <v>35619</v>
      </c>
      <c r="O35624">
        <v>0</v>
      </c>
    </row>
    <row r="35625" spans="14:15" x14ac:dyDescent="0.3">
      <c r="N35625">
        <v>35620</v>
      </c>
      <c r="O35625">
        <v>0</v>
      </c>
    </row>
    <row r="35626" spans="14:15" x14ac:dyDescent="0.3">
      <c r="N35626">
        <v>35621</v>
      </c>
      <c r="O35626">
        <v>0</v>
      </c>
    </row>
    <row r="35627" spans="14:15" x14ac:dyDescent="0.3">
      <c r="N35627">
        <v>35622</v>
      </c>
      <c r="O35627">
        <v>0</v>
      </c>
    </row>
    <row r="35628" spans="14:15" x14ac:dyDescent="0.3">
      <c r="N35628">
        <v>35623</v>
      </c>
      <c r="O35628">
        <v>0</v>
      </c>
    </row>
    <row r="35629" spans="14:15" x14ac:dyDescent="0.3">
      <c r="N35629">
        <v>35624</v>
      </c>
      <c r="O35629">
        <v>0</v>
      </c>
    </row>
    <row r="35630" spans="14:15" x14ac:dyDescent="0.3">
      <c r="N35630">
        <v>35625</v>
      </c>
      <c r="O35630">
        <v>0</v>
      </c>
    </row>
    <row r="35631" spans="14:15" x14ac:dyDescent="0.3">
      <c r="N35631">
        <v>35626</v>
      </c>
      <c r="O35631">
        <v>0</v>
      </c>
    </row>
    <row r="35632" spans="14:15" x14ac:dyDescent="0.3">
      <c r="N35632">
        <v>35627</v>
      </c>
      <c r="O35632">
        <v>0</v>
      </c>
    </row>
    <row r="35633" spans="14:15" x14ac:dyDescent="0.3">
      <c r="N35633">
        <v>35628</v>
      </c>
      <c r="O35633">
        <v>0</v>
      </c>
    </row>
    <row r="35634" spans="14:15" x14ac:dyDescent="0.3">
      <c r="N35634">
        <v>35629</v>
      </c>
      <c r="O35634">
        <v>0</v>
      </c>
    </row>
    <row r="35635" spans="14:15" x14ac:dyDescent="0.3">
      <c r="N35635">
        <v>35630</v>
      </c>
      <c r="O35635">
        <v>0</v>
      </c>
    </row>
    <row r="35636" spans="14:15" x14ac:dyDescent="0.3">
      <c r="N35636">
        <v>35631</v>
      </c>
      <c r="O35636">
        <v>0</v>
      </c>
    </row>
    <row r="35637" spans="14:15" x14ac:dyDescent="0.3">
      <c r="N35637">
        <v>35632</v>
      </c>
      <c r="O35637">
        <v>0</v>
      </c>
    </row>
    <row r="35638" spans="14:15" x14ac:dyDescent="0.3">
      <c r="N35638">
        <v>35633</v>
      </c>
      <c r="O35638">
        <v>0</v>
      </c>
    </row>
    <row r="35639" spans="14:15" x14ac:dyDescent="0.3">
      <c r="N35639">
        <v>35634</v>
      </c>
      <c r="O35639">
        <v>0</v>
      </c>
    </row>
    <row r="35640" spans="14:15" x14ac:dyDescent="0.3">
      <c r="N35640">
        <v>35635</v>
      </c>
      <c r="O35640">
        <v>0</v>
      </c>
    </row>
    <row r="35641" spans="14:15" x14ac:dyDescent="0.3">
      <c r="N35641">
        <v>35636</v>
      </c>
      <c r="O35641">
        <v>0</v>
      </c>
    </row>
    <row r="35642" spans="14:15" x14ac:dyDescent="0.3">
      <c r="N35642">
        <v>35637</v>
      </c>
      <c r="O35642">
        <v>0</v>
      </c>
    </row>
    <row r="35643" spans="14:15" x14ac:dyDescent="0.3">
      <c r="N35643">
        <v>35638</v>
      </c>
      <c r="O35643">
        <v>0</v>
      </c>
    </row>
    <row r="35644" spans="14:15" x14ac:dyDescent="0.3">
      <c r="N35644">
        <v>35639</v>
      </c>
      <c r="O35644">
        <v>0</v>
      </c>
    </row>
    <row r="35645" spans="14:15" x14ac:dyDescent="0.3">
      <c r="N35645">
        <v>35640</v>
      </c>
      <c r="O35645">
        <v>0</v>
      </c>
    </row>
    <row r="35646" spans="14:15" x14ac:dyDescent="0.3">
      <c r="N35646">
        <v>35641</v>
      </c>
      <c r="O35646">
        <v>0</v>
      </c>
    </row>
    <row r="35647" spans="14:15" x14ac:dyDescent="0.3">
      <c r="N35647">
        <v>35642</v>
      </c>
      <c r="O35647">
        <v>0</v>
      </c>
    </row>
    <row r="35648" spans="14:15" x14ac:dyDescent="0.3">
      <c r="N35648">
        <v>35643</v>
      </c>
      <c r="O35648">
        <v>0</v>
      </c>
    </row>
    <row r="35649" spans="14:15" x14ac:dyDescent="0.3">
      <c r="N35649">
        <v>35644</v>
      </c>
      <c r="O35649">
        <v>0</v>
      </c>
    </row>
    <row r="35650" spans="14:15" x14ac:dyDescent="0.3">
      <c r="N35650">
        <v>35645</v>
      </c>
      <c r="O35650">
        <v>0</v>
      </c>
    </row>
    <row r="35651" spans="14:15" x14ac:dyDescent="0.3">
      <c r="N35651">
        <v>35646</v>
      </c>
      <c r="O35651">
        <v>0</v>
      </c>
    </row>
    <row r="35652" spans="14:15" x14ac:dyDescent="0.3">
      <c r="N35652">
        <v>35647</v>
      </c>
      <c r="O35652">
        <v>0</v>
      </c>
    </row>
    <row r="35653" spans="14:15" x14ac:dyDescent="0.3">
      <c r="N35653">
        <v>35648</v>
      </c>
      <c r="O35653">
        <v>0</v>
      </c>
    </row>
    <row r="35654" spans="14:15" x14ac:dyDescent="0.3">
      <c r="N35654">
        <v>35649</v>
      </c>
      <c r="O35654">
        <v>0</v>
      </c>
    </row>
    <row r="35655" spans="14:15" x14ac:dyDescent="0.3">
      <c r="N35655">
        <v>35650</v>
      </c>
      <c r="O35655">
        <v>0</v>
      </c>
    </row>
    <row r="35656" spans="14:15" x14ac:dyDescent="0.3">
      <c r="N35656">
        <v>35651</v>
      </c>
      <c r="O35656">
        <v>0</v>
      </c>
    </row>
    <row r="35657" spans="14:15" x14ac:dyDescent="0.3">
      <c r="N35657">
        <v>35652</v>
      </c>
      <c r="O35657">
        <v>0</v>
      </c>
    </row>
    <row r="35658" spans="14:15" x14ac:dyDescent="0.3">
      <c r="N35658">
        <v>35653</v>
      </c>
      <c r="O35658">
        <v>0</v>
      </c>
    </row>
    <row r="35659" spans="14:15" x14ac:dyDescent="0.3">
      <c r="N35659">
        <v>35654</v>
      </c>
      <c r="O35659">
        <v>0</v>
      </c>
    </row>
    <row r="35660" spans="14:15" x14ac:dyDescent="0.3">
      <c r="N35660">
        <v>35655</v>
      </c>
      <c r="O35660">
        <v>0</v>
      </c>
    </row>
    <row r="35661" spans="14:15" x14ac:dyDescent="0.3">
      <c r="N35661">
        <v>35656</v>
      </c>
      <c r="O35661">
        <v>0</v>
      </c>
    </row>
    <row r="35662" spans="14:15" x14ac:dyDescent="0.3">
      <c r="N35662">
        <v>35657</v>
      </c>
      <c r="O35662">
        <v>0</v>
      </c>
    </row>
    <row r="35663" spans="14:15" x14ac:dyDescent="0.3">
      <c r="N35663">
        <v>35658</v>
      </c>
      <c r="O35663">
        <v>0</v>
      </c>
    </row>
    <row r="35664" spans="14:15" x14ac:dyDescent="0.3">
      <c r="N35664">
        <v>35659</v>
      </c>
      <c r="O35664">
        <v>0</v>
      </c>
    </row>
    <row r="35665" spans="14:15" x14ac:dyDescent="0.3">
      <c r="N35665">
        <v>35660</v>
      </c>
      <c r="O35665">
        <v>0</v>
      </c>
    </row>
    <row r="35666" spans="14:15" x14ac:dyDescent="0.3">
      <c r="N35666">
        <v>35661</v>
      </c>
      <c r="O35666">
        <v>0</v>
      </c>
    </row>
    <row r="35667" spans="14:15" x14ac:dyDescent="0.3">
      <c r="N35667">
        <v>35662</v>
      </c>
      <c r="O35667">
        <v>0</v>
      </c>
    </row>
    <row r="35668" spans="14:15" x14ac:dyDescent="0.3">
      <c r="N35668">
        <v>35663</v>
      </c>
      <c r="O35668">
        <v>0</v>
      </c>
    </row>
    <row r="35669" spans="14:15" x14ac:dyDescent="0.3">
      <c r="N35669">
        <v>35664</v>
      </c>
      <c r="O35669">
        <v>0</v>
      </c>
    </row>
    <row r="35670" spans="14:15" x14ac:dyDescent="0.3">
      <c r="N35670">
        <v>35665</v>
      </c>
      <c r="O35670">
        <v>0</v>
      </c>
    </row>
    <row r="35671" spans="14:15" x14ac:dyDescent="0.3">
      <c r="N35671">
        <v>35666</v>
      </c>
      <c r="O35671">
        <v>0</v>
      </c>
    </row>
    <row r="35672" spans="14:15" x14ac:dyDescent="0.3">
      <c r="N35672">
        <v>35667</v>
      </c>
      <c r="O35672">
        <v>0</v>
      </c>
    </row>
    <row r="35673" spans="14:15" x14ac:dyDescent="0.3">
      <c r="N35673">
        <v>35668</v>
      </c>
      <c r="O35673">
        <v>0</v>
      </c>
    </row>
    <row r="35674" spans="14:15" x14ac:dyDescent="0.3">
      <c r="N35674">
        <v>35669</v>
      </c>
      <c r="O35674">
        <v>0</v>
      </c>
    </row>
    <row r="35675" spans="14:15" x14ac:dyDescent="0.3">
      <c r="N35675">
        <v>35670</v>
      </c>
      <c r="O35675">
        <v>0</v>
      </c>
    </row>
    <row r="35676" spans="14:15" x14ac:dyDescent="0.3">
      <c r="N35676">
        <v>35671</v>
      </c>
      <c r="O35676">
        <v>0</v>
      </c>
    </row>
    <row r="35677" spans="14:15" x14ac:dyDescent="0.3">
      <c r="N35677">
        <v>35672</v>
      </c>
      <c r="O35677">
        <v>0</v>
      </c>
    </row>
    <row r="35678" spans="14:15" x14ac:dyDescent="0.3">
      <c r="N35678">
        <v>35673</v>
      </c>
      <c r="O35678">
        <v>0</v>
      </c>
    </row>
    <row r="35679" spans="14:15" x14ac:dyDescent="0.3">
      <c r="N35679">
        <v>35674</v>
      </c>
      <c r="O35679">
        <v>0</v>
      </c>
    </row>
    <row r="35680" spans="14:15" x14ac:dyDescent="0.3">
      <c r="N35680">
        <v>35675</v>
      </c>
      <c r="O35680">
        <v>0</v>
      </c>
    </row>
    <row r="35681" spans="14:15" x14ac:dyDescent="0.3">
      <c r="N35681">
        <v>35676</v>
      </c>
      <c r="O35681">
        <v>0</v>
      </c>
    </row>
    <row r="35682" spans="14:15" x14ac:dyDescent="0.3">
      <c r="N35682">
        <v>35677</v>
      </c>
      <c r="O35682">
        <v>0</v>
      </c>
    </row>
    <row r="35683" spans="14:15" x14ac:dyDescent="0.3">
      <c r="N35683">
        <v>35678</v>
      </c>
      <c r="O35683">
        <v>0</v>
      </c>
    </row>
    <row r="35684" spans="14:15" x14ac:dyDescent="0.3">
      <c r="N35684">
        <v>35679</v>
      </c>
      <c r="O35684">
        <v>0</v>
      </c>
    </row>
    <row r="35685" spans="14:15" x14ac:dyDescent="0.3">
      <c r="N35685">
        <v>35680</v>
      </c>
      <c r="O35685">
        <v>0</v>
      </c>
    </row>
    <row r="35686" spans="14:15" x14ac:dyDescent="0.3">
      <c r="N35686">
        <v>35681</v>
      </c>
      <c r="O35686">
        <v>0</v>
      </c>
    </row>
    <row r="35687" spans="14:15" x14ac:dyDescent="0.3">
      <c r="N35687">
        <v>35682</v>
      </c>
      <c r="O35687">
        <v>0</v>
      </c>
    </row>
    <row r="35688" spans="14:15" x14ac:dyDescent="0.3">
      <c r="N35688">
        <v>35683</v>
      </c>
      <c r="O35688">
        <v>0</v>
      </c>
    </row>
    <row r="35689" spans="14:15" x14ac:dyDescent="0.3">
      <c r="N35689">
        <v>35684</v>
      </c>
      <c r="O35689">
        <v>0</v>
      </c>
    </row>
    <row r="35690" spans="14:15" x14ac:dyDescent="0.3">
      <c r="N35690">
        <v>35685</v>
      </c>
      <c r="O35690">
        <v>0</v>
      </c>
    </row>
    <row r="35691" spans="14:15" x14ac:dyDescent="0.3">
      <c r="N35691">
        <v>35686</v>
      </c>
      <c r="O35691">
        <v>0</v>
      </c>
    </row>
    <row r="35692" spans="14:15" x14ac:dyDescent="0.3">
      <c r="N35692">
        <v>35687</v>
      </c>
      <c r="O35692">
        <v>0</v>
      </c>
    </row>
    <row r="35693" spans="14:15" x14ac:dyDescent="0.3">
      <c r="N35693">
        <v>35688</v>
      </c>
      <c r="O35693">
        <v>0</v>
      </c>
    </row>
    <row r="35694" spans="14:15" x14ac:dyDescent="0.3">
      <c r="N35694">
        <v>35689</v>
      </c>
      <c r="O35694">
        <v>0</v>
      </c>
    </row>
    <row r="35695" spans="14:15" x14ac:dyDescent="0.3">
      <c r="N35695">
        <v>35690</v>
      </c>
      <c r="O35695">
        <v>0</v>
      </c>
    </row>
    <row r="35696" spans="14:15" x14ac:dyDescent="0.3">
      <c r="N35696">
        <v>35691</v>
      </c>
      <c r="O35696">
        <v>0</v>
      </c>
    </row>
    <row r="35697" spans="14:15" x14ac:dyDescent="0.3">
      <c r="N35697">
        <v>35692</v>
      </c>
      <c r="O35697">
        <v>0</v>
      </c>
    </row>
    <row r="35698" spans="14:15" x14ac:dyDescent="0.3">
      <c r="N35698">
        <v>35693</v>
      </c>
      <c r="O35698">
        <v>0</v>
      </c>
    </row>
    <row r="35699" spans="14:15" x14ac:dyDescent="0.3">
      <c r="N35699">
        <v>35694</v>
      </c>
      <c r="O35699">
        <v>0</v>
      </c>
    </row>
    <row r="35700" spans="14:15" x14ac:dyDescent="0.3">
      <c r="N35700">
        <v>35695</v>
      </c>
      <c r="O35700">
        <v>0</v>
      </c>
    </row>
    <row r="35701" spans="14:15" x14ac:dyDescent="0.3">
      <c r="N35701">
        <v>35696</v>
      </c>
      <c r="O35701">
        <v>0</v>
      </c>
    </row>
    <row r="35702" spans="14:15" x14ac:dyDescent="0.3">
      <c r="N35702">
        <v>35697</v>
      </c>
      <c r="O35702">
        <v>0</v>
      </c>
    </row>
    <row r="35703" spans="14:15" x14ac:dyDescent="0.3">
      <c r="N35703">
        <v>35698</v>
      </c>
      <c r="O35703">
        <v>0</v>
      </c>
    </row>
    <row r="35704" spans="14:15" x14ac:dyDescent="0.3">
      <c r="N35704">
        <v>35699</v>
      </c>
      <c r="O35704">
        <v>0</v>
      </c>
    </row>
    <row r="35705" spans="14:15" x14ac:dyDescent="0.3">
      <c r="N35705">
        <v>35700</v>
      </c>
      <c r="O35705">
        <v>0</v>
      </c>
    </row>
    <row r="35706" spans="14:15" x14ac:dyDescent="0.3">
      <c r="N35706">
        <v>35701</v>
      </c>
      <c r="O35706">
        <v>0</v>
      </c>
    </row>
    <row r="35707" spans="14:15" x14ac:dyDescent="0.3">
      <c r="N35707">
        <v>35702</v>
      </c>
      <c r="O35707">
        <v>0</v>
      </c>
    </row>
    <row r="35708" spans="14:15" x14ac:dyDescent="0.3">
      <c r="N35708">
        <v>35703</v>
      </c>
      <c r="O35708">
        <v>0</v>
      </c>
    </row>
    <row r="35709" spans="14:15" x14ac:dyDescent="0.3">
      <c r="N35709">
        <v>35704</v>
      </c>
      <c r="O35709">
        <v>0</v>
      </c>
    </row>
    <row r="35710" spans="14:15" x14ac:dyDescent="0.3">
      <c r="N35710">
        <v>35705</v>
      </c>
      <c r="O35710">
        <v>0</v>
      </c>
    </row>
    <row r="35711" spans="14:15" x14ac:dyDescent="0.3">
      <c r="N35711">
        <v>35706</v>
      </c>
      <c r="O35711">
        <v>0</v>
      </c>
    </row>
    <row r="35712" spans="14:15" x14ac:dyDescent="0.3">
      <c r="N35712">
        <v>35707</v>
      </c>
      <c r="O35712">
        <v>0</v>
      </c>
    </row>
    <row r="35713" spans="14:15" x14ac:dyDescent="0.3">
      <c r="N35713">
        <v>35708</v>
      </c>
      <c r="O35713">
        <v>0</v>
      </c>
    </row>
    <row r="35714" spans="14:15" x14ac:dyDescent="0.3">
      <c r="N35714">
        <v>35709</v>
      </c>
      <c r="O35714">
        <v>0</v>
      </c>
    </row>
    <row r="35715" spans="14:15" x14ac:dyDescent="0.3">
      <c r="N35715">
        <v>35710</v>
      </c>
      <c r="O35715">
        <v>0</v>
      </c>
    </row>
    <row r="35716" spans="14:15" x14ac:dyDescent="0.3">
      <c r="N35716">
        <v>35711</v>
      </c>
      <c r="O35716">
        <v>0</v>
      </c>
    </row>
    <row r="35717" spans="14:15" x14ac:dyDescent="0.3">
      <c r="N35717">
        <v>35712</v>
      </c>
      <c r="O35717">
        <v>0</v>
      </c>
    </row>
    <row r="35718" spans="14:15" x14ac:dyDescent="0.3">
      <c r="N35718">
        <v>35713</v>
      </c>
      <c r="O35718">
        <v>0</v>
      </c>
    </row>
    <row r="35719" spans="14:15" x14ac:dyDescent="0.3">
      <c r="N35719">
        <v>35714</v>
      </c>
      <c r="O35719">
        <v>0</v>
      </c>
    </row>
    <row r="35720" spans="14:15" x14ac:dyDescent="0.3">
      <c r="N35720">
        <v>35715</v>
      </c>
      <c r="O35720">
        <v>0</v>
      </c>
    </row>
    <row r="35721" spans="14:15" x14ac:dyDescent="0.3">
      <c r="N35721">
        <v>35716</v>
      </c>
      <c r="O35721">
        <v>0</v>
      </c>
    </row>
    <row r="35722" spans="14:15" x14ac:dyDescent="0.3">
      <c r="N35722">
        <v>35717</v>
      </c>
      <c r="O35722">
        <v>0</v>
      </c>
    </row>
    <row r="35723" spans="14:15" x14ac:dyDescent="0.3">
      <c r="N35723">
        <v>35718</v>
      </c>
      <c r="O35723">
        <v>0</v>
      </c>
    </row>
    <row r="35724" spans="14:15" x14ac:dyDescent="0.3">
      <c r="N35724">
        <v>35719</v>
      </c>
      <c r="O35724">
        <v>0</v>
      </c>
    </row>
    <row r="35725" spans="14:15" x14ac:dyDescent="0.3">
      <c r="N35725">
        <v>35720</v>
      </c>
      <c r="O35725">
        <v>0</v>
      </c>
    </row>
    <row r="35726" spans="14:15" x14ac:dyDescent="0.3">
      <c r="N35726">
        <v>35721</v>
      </c>
      <c r="O35726">
        <v>0</v>
      </c>
    </row>
    <row r="35727" spans="14:15" x14ac:dyDescent="0.3">
      <c r="N35727">
        <v>35722</v>
      </c>
      <c r="O35727">
        <v>0</v>
      </c>
    </row>
    <row r="35728" spans="14:15" x14ac:dyDescent="0.3">
      <c r="N35728">
        <v>35723</v>
      </c>
      <c r="O35728">
        <v>0</v>
      </c>
    </row>
    <row r="35729" spans="14:15" x14ac:dyDescent="0.3">
      <c r="N35729">
        <v>35724</v>
      </c>
      <c r="O35729">
        <v>0</v>
      </c>
    </row>
    <row r="35730" spans="14:15" x14ac:dyDescent="0.3">
      <c r="N35730">
        <v>35725</v>
      </c>
      <c r="O35730">
        <v>0</v>
      </c>
    </row>
    <row r="35731" spans="14:15" x14ac:dyDescent="0.3">
      <c r="N35731">
        <v>35726</v>
      </c>
      <c r="O35731">
        <v>0</v>
      </c>
    </row>
    <row r="35732" spans="14:15" x14ac:dyDescent="0.3">
      <c r="N35732">
        <v>35727</v>
      </c>
      <c r="O35732">
        <v>0</v>
      </c>
    </row>
    <row r="35733" spans="14:15" x14ac:dyDescent="0.3">
      <c r="N35733">
        <v>35728</v>
      </c>
      <c r="O35733">
        <v>0</v>
      </c>
    </row>
    <row r="35734" spans="14:15" x14ac:dyDescent="0.3">
      <c r="N35734">
        <v>35729</v>
      </c>
      <c r="O35734">
        <v>0</v>
      </c>
    </row>
    <row r="35735" spans="14:15" x14ac:dyDescent="0.3">
      <c r="N35735">
        <v>35730</v>
      </c>
      <c r="O35735">
        <v>0</v>
      </c>
    </row>
    <row r="35736" spans="14:15" x14ac:dyDescent="0.3">
      <c r="N35736">
        <v>35731</v>
      </c>
      <c r="O35736">
        <v>0</v>
      </c>
    </row>
    <row r="35737" spans="14:15" x14ac:dyDescent="0.3">
      <c r="N35737">
        <v>35732</v>
      </c>
      <c r="O35737">
        <v>0</v>
      </c>
    </row>
    <row r="35738" spans="14:15" x14ac:dyDescent="0.3">
      <c r="N35738">
        <v>35733</v>
      </c>
      <c r="O35738">
        <v>0</v>
      </c>
    </row>
    <row r="35739" spans="14:15" x14ac:dyDescent="0.3">
      <c r="N35739">
        <v>35734</v>
      </c>
      <c r="O35739">
        <v>0</v>
      </c>
    </row>
    <row r="35740" spans="14:15" x14ac:dyDescent="0.3">
      <c r="N35740">
        <v>35735</v>
      </c>
      <c r="O35740">
        <v>0</v>
      </c>
    </row>
    <row r="35741" spans="14:15" x14ac:dyDescent="0.3">
      <c r="N35741">
        <v>35736</v>
      </c>
      <c r="O35741">
        <v>0</v>
      </c>
    </row>
    <row r="35742" spans="14:15" x14ac:dyDescent="0.3">
      <c r="N35742">
        <v>35737</v>
      </c>
      <c r="O35742">
        <v>0</v>
      </c>
    </row>
    <row r="35743" spans="14:15" x14ac:dyDescent="0.3">
      <c r="N35743">
        <v>35738</v>
      </c>
      <c r="O35743">
        <v>0</v>
      </c>
    </row>
    <row r="35744" spans="14:15" x14ac:dyDescent="0.3">
      <c r="N35744">
        <v>35739</v>
      </c>
      <c r="O35744">
        <v>0</v>
      </c>
    </row>
    <row r="35745" spans="14:15" x14ac:dyDescent="0.3">
      <c r="N35745">
        <v>35740</v>
      </c>
      <c r="O35745">
        <v>0</v>
      </c>
    </row>
    <row r="35746" spans="14:15" x14ac:dyDescent="0.3">
      <c r="N35746">
        <v>35741</v>
      </c>
      <c r="O35746">
        <v>0</v>
      </c>
    </row>
    <row r="35747" spans="14:15" x14ac:dyDescent="0.3">
      <c r="N35747">
        <v>35742</v>
      </c>
      <c r="O35747">
        <v>0</v>
      </c>
    </row>
    <row r="35748" spans="14:15" x14ac:dyDescent="0.3">
      <c r="N35748">
        <v>35743</v>
      </c>
      <c r="O35748">
        <v>0</v>
      </c>
    </row>
    <row r="35749" spans="14:15" x14ac:dyDescent="0.3">
      <c r="N35749">
        <v>35744</v>
      </c>
      <c r="O35749">
        <v>0</v>
      </c>
    </row>
    <row r="35750" spans="14:15" x14ac:dyDescent="0.3">
      <c r="N35750">
        <v>35745</v>
      </c>
      <c r="O35750">
        <v>0</v>
      </c>
    </row>
    <row r="35751" spans="14:15" x14ac:dyDescent="0.3">
      <c r="N35751">
        <v>35746</v>
      </c>
      <c r="O35751">
        <v>0</v>
      </c>
    </row>
    <row r="35752" spans="14:15" x14ac:dyDescent="0.3">
      <c r="N35752">
        <v>35747</v>
      </c>
      <c r="O35752">
        <v>0</v>
      </c>
    </row>
    <row r="35753" spans="14:15" x14ac:dyDescent="0.3">
      <c r="N35753">
        <v>35748</v>
      </c>
      <c r="O35753">
        <v>0</v>
      </c>
    </row>
    <row r="35754" spans="14:15" x14ac:dyDescent="0.3">
      <c r="N35754">
        <v>35749</v>
      </c>
      <c r="O35754">
        <v>0</v>
      </c>
    </row>
    <row r="35755" spans="14:15" x14ac:dyDescent="0.3">
      <c r="N35755">
        <v>35750</v>
      </c>
      <c r="O35755">
        <v>0</v>
      </c>
    </row>
    <row r="35756" spans="14:15" x14ac:dyDescent="0.3">
      <c r="N35756">
        <v>35751</v>
      </c>
      <c r="O35756">
        <v>0</v>
      </c>
    </row>
    <row r="35757" spans="14:15" x14ac:dyDescent="0.3">
      <c r="N35757">
        <v>35752</v>
      </c>
      <c r="O35757">
        <v>0</v>
      </c>
    </row>
    <row r="35758" spans="14:15" x14ac:dyDescent="0.3">
      <c r="N35758">
        <v>35753</v>
      </c>
      <c r="O35758">
        <v>0</v>
      </c>
    </row>
    <row r="35759" spans="14:15" x14ac:dyDescent="0.3">
      <c r="N35759">
        <v>35754</v>
      </c>
      <c r="O35759">
        <v>0</v>
      </c>
    </row>
    <row r="35760" spans="14:15" x14ac:dyDescent="0.3">
      <c r="N35760">
        <v>35755</v>
      </c>
      <c r="O35760">
        <v>0</v>
      </c>
    </row>
    <row r="35761" spans="14:15" x14ac:dyDescent="0.3">
      <c r="N35761">
        <v>35756</v>
      </c>
      <c r="O35761">
        <v>0</v>
      </c>
    </row>
    <row r="35762" spans="14:15" x14ac:dyDescent="0.3">
      <c r="N35762">
        <v>35757</v>
      </c>
      <c r="O35762">
        <v>0</v>
      </c>
    </row>
    <row r="35763" spans="14:15" x14ac:dyDescent="0.3">
      <c r="N35763">
        <v>35758</v>
      </c>
      <c r="O35763">
        <v>0</v>
      </c>
    </row>
    <row r="35764" spans="14:15" x14ac:dyDescent="0.3">
      <c r="N35764">
        <v>35759</v>
      </c>
      <c r="O35764">
        <v>0</v>
      </c>
    </row>
    <row r="35765" spans="14:15" x14ac:dyDescent="0.3">
      <c r="N35765">
        <v>35760</v>
      </c>
      <c r="O35765">
        <v>0</v>
      </c>
    </row>
    <row r="35766" spans="14:15" x14ac:dyDescent="0.3">
      <c r="N35766">
        <v>35761</v>
      </c>
      <c r="O35766">
        <v>0</v>
      </c>
    </row>
    <row r="35767" spans="14:15" x14ac:dyDescent="0.3">
      <c r="N35767">
        <v>35762</v>
      </c>
      <c r="O35767">
        <v>0</v>
      </c>
    </row>
    <row r="35768" spans="14:15" x14ac:dyDescent="0.3">
      <c r="N35768">
        <v>35763</v>
      </c>
      <c r="O35768">
        <v>0</v>
      </c>
    </row>
    <row r="35769" spans="14:15" x14ac:dyDescent="0.3">
      <c r="N35769">
        <v>35764</v>
      </c>
      <c r="O35769">
        <v>0</v>
      </c>
    </row>
    <row r="35770" spans="14:15" x14ac:dyDescent="0.3">
      <c r="N35770">
        <v>35765</v>
      </c>
      <c r="O35770">
        <v>0</v>
      </c>
    </row>
    <row r="35771" spans="14:15" x14ac:dyDescent="0.3">
      <c r="N35771">
        <v>35766</v>
      </c>
      <c r="O35771">
        <v>0</v>
      </c>
    </row>
    <row r="35772" spans="14:15" x14ac:dyDescent="0.3">
      <c r="N35772">
        <v>35767</v>
      </c>
      <c r="O35772">
        <v>0</v>
      </c>
    </row>
    <row r="35773" spans="14:15" x14ac:dyDescent="0.3">
      <c r="N35773">
        <v>35768</v>
      </c>
      <c r="O35773">
        <v>0</v>
      </c>
    </row>
    <row r="35774" spans="14:15" x14ac:dyDescent="0.3">
      <c r="N35774">
        <v>35769</v>
      </c>
      <c r="O35774">
        <v>0</v>
      </c>
    </row>
    <row r="35775" spans="14:15" x14ac:dyDescent="0.3">
      <c r="N35775">
        <v>35770</v>
      </c>
      <c r="O35775">
        <v>0</v>
      </c>
    </row>
    <row r="35776" spans="14:15" x14ac:dyDescent="0.3">
      <c r="N35776">
        <v>35771</v>
      </c>
      <c r="O35776">
        <v>1</v>
      </c>
    </row>
    <row r="35777" spans="14:15" x14ac:dyDescent="0.3">
      <c r="N35777">
        <v>35772</v>
      </c>
      <c r="O35777">
        <v>0</v>
      </c>
    </row>
    <row r="35778" spans="14:15" x14ac:dyDescent="0.3">
      <c r="N35778">
        <v>35773</v>
      </c>
      <c r="O35778">
        <v>0</v>
      </c>
    </row>
    <row r="35779" spans="14:15" x14ac:dyDescent="0.3">
      <c r="N35779">
        <v>35774</v>
      </c>
      <c r="O35779">
        <v>0</v>
      </c>
    </row>
    <row r="35780" spans="14:15" x14ac:dyDescent="0.3">
      <c r="N35780">
        <v>35775</v>
      </c>
      <c r="O35780">
        <v>0</v>
      </c>
    </row>
    <row r="35781" spans="14:15" x14ac:dyDescent="0.3">
      <c r="N35781">
        <v>35776</v>
      </c>
      <c r="O35781">
        <v>0</v>
      </c>
    </row>
    <row r="35782" spans="14:15" x14ac:dyDescent="0.3">
      <c r="N35782">
        <v>35777</v>
      </c>
      <c r="O35782">
        <v>0</v>
      </c>
    </row>
    <row r="35783" spans="14:15" x14ac:dyDescent="0.3">
      <c r="N35783">
        <v>35778</v>
      </c>
      <c r="O35783">
        <v>0</v>
      </c>
    </row>
    <row r="35784" spans="14:15" x14ac:dyDescent="0.3">
      <c r="N35784">
        <v>35779</v>
      </c>
      <c r="O35784">
        <v>0</v>
      </c>
    </row>
    <row r="35785" spans="14:15" x14ac:dyDescent="0.3">
      <c r="N35785">
        <v>35780</v>
      </c>
      <c r="O35785">
        <v>0</v>
      </c>
    </row>
    <row r="35786" spans="14:15" x14ac:dyDescent="0.3">
      <c r="N35786">
        <v>35781</v>
      </c>
      <c r="O35786">
        <v>0</v>
      </c>
    </row>
    <row r="35787" spans="14:15" x14ac:dyDescent="0.3">
      <c r="N35787">
        <v>35782</v>
      </c>
      <c r="O35787">
        <v>0</v>
      </c>
    </row>
    <row r="35788" spans="14:15" x14ac:dyDescent="0.3">
      <c r="N35788">
        <v>35783</v>
      </c>
      <c r="O35788">
        <v>0</v>
      </c>
    </row>
    <row r="35789" spans="14:15" x14ac:dyDescent="0.3">
      <c r="N35789">
        <v>35784</v>
      </c>
      <c r="O35789">
        <v>0</v>
      </c>
    </row>
    <row r="35790" spans="14:15" x14ac:dyDescent="0.3">
      <c r="N35790">
        <v>35785</v>
      </c>
      <c r="O35790">
        <v>0</v>
      </c>
    </row>
    <row r="35791" spans="14:15" x14ac:dyDescent="0.3">
      <c r="N35791">
        <v>35786</v>
      </c>
      <c r="O35791">
        <v>0</v>
      </c>
    </row>
    <row r="35792" spans="14:15" x14ac:dyDescent="0.3">
      <c r="N35792">
        <v>35787</v>
      </c>
      <c r="O35792">
        <v>0</v>
      </c>
    </row>
    <row r="35793" spans="14:15" x14ac:dyDescent="0.3">
      <c r="N35793">
        <v>35788</v>
      </c>
      <c r="O35793">
        <v>0</v>
      </c>
    </row>
    <row r="35794" spans="14:15" x14ac:dyDescent="0.3">
      <c r="N35794">
        <v>35789</v>
      </c>
      <c r="O35794">
        <v>0</v>
      </c>
    </row>
    <row r="35795" spans="14:15" x14ac:dyDescent="0.3">
      <c r="N35795">
        <v>35790</v>
      </c>
      <c r="O35795">
        <v>0</v>
      </c>
    </row>
    <row r="35796" spans="14:15" x14ac:dyDescent="0.3">
      <c r="N35796">
        <v>35791</v>
      </c>
      <c r="O35796">
        <v>0</v>
      </c>
    </row>
    <row r="35797" spans="14:15" x14ac:dyDescent="0.3">
      <c r="N35797">
        <v>35792</v>
      </c>
      <c r="O35797">
        <v>0</v>
      </c>
    </row>
    <row r="35798" spans="14:15" x14ac:dyDescent="0.3">
      <c r="N35798">
        <v>35793</v>
      </c>
      <c r="O35798">
        <v>0</v>
      </c>
    </row>
    <row r="35799" spans="14:15" x14ac:dyDescent="0.3">
      <c r="N35799">
        <v>35794</v>
      </c>
      <c r="O35799">
        <v>0</v>
      </c>
    </row>
    <row r="35800" spans="14:15" x14ac:dyDescent="0.3">
      <c r="N35800">
        <v>35795</v>
      </c>
      <c r="O35800">
        <v>0</v>
      </c>
    </row>
    <row r="35801" spans="14:15" x14ac:dyDescent="0.3">
      <c r="N35801">
        <v>35796</v>
      </c>
      <c r="O35801">
        <v>0</v>
      </c>
    </row>
    <row r="35802" spans="14:15" x14ac:dyDescent="0.3">
      <c r="N35802">
        <v>35797</v>
      </c>
      <c r="O35802">
        <v>0</v>
      </c>
    </row>
    <row r="35803" spans="14:15" x14ac:dyDescent="0.3">
      <c r="N35803">
        <v>35798</v>
      </c>
      <c r="O35803">
        <v>0</v>
      </c>
    </row>
    <row r="35804" spans="14:15" x14ac:dyDescent="0.3">
      <c r="N35804">
        <v>35799</v>
      </c>
      <c r="O35804">
        <v>0</v>
      </c>
    </row>
    <row r="35805" spans="14:15" x14ac:dyDescent="0.3">
      <c r="N35805">
        <v>35800</v>
      </c>
      <c r="O35805">
        <v>0</v>
      </c>
    </row>
    <row r="35806" spans="14:15" x14ac:dyDescent="0.3">
      <c r="N35806">
        <v>35801</v>
      </c>
      <c r="O35806">
        <v>0</v>
      </c>
    </row>
    <row r="35807" spans="14:15" x14ac:dyDescent="0.3">
      <c r="N35807">
        <v>35802</v>
      </c>
      <c r="O35807">
        <v>1</v>
      </c>
    </row>
    <row r="35808" spans="14:15" x14ac:dyDescent="0.3">
      <c r="N35808">
        <v>35803</v>
      </c>
      <c r="O35808">
        <v>0</v>
      </c>
    </row>
    <row r="35809" spans="14:15" x14ac:dyDescent="0.3">
      <c r="N35809">
        <v>35804</v>
      </c>
      <c r="O35809">
        <v>0</v>
      </c>
    </row>
    <row r="35810" spans="14:15" x14ac:dyDescent="0.3">
      <c r="N35810">
        <v>35805</v>
      </c>
      <c r="O35810">
        <v>0</v>
      </c>
    </row>
    <row r="35811" spans="14:15" x14ac:dyDescent="0.3">
      <c r="N35811">
        <v>35806</v>
      </c>
      <c r="O35811">
        <v>0</v>
      </c>
    </row>
    <row r="35812" spans="14:15" x14ac:dyDescent="0.3">
      <c r="N35812">
        <v>35807</v>
      </c>
      <c r="O35812">
        <v>0</v>
      </c>
    </row>
    <row r="35813" spans="14:15" x14ac:dyDescent="0.3">
      <c r="N35813">
        <v>35808</v>
      </c>
      <c r="O35813">
        <v>0</v>
      </c>
    </row>
    <row r="35814" spans="14:15" x14ac:dyDescent="0.3">
      <c r="N35814">
        <v>35809</v>
      </c>
      <c r="O35814">
        <v>0</v>
      </c>
    </row>
    <row r="35815" spans="14:15" x14ac:dyDescent="0.3">
      <c r="N35815">
        <v>35810</v>
      </c>
      <c r="O35815">
        <v>0</v>
      </c>
    </row>
    <row r="35816" spans="14:15" x14ac:dyDescent="0.3">
      <c r="N35816">
        <v>35811</v>
      </c>
      <c r="O35816">
        <v>0</v>
      </c>
    </row>
    <row r="35817" spans="14:15" x14ac:dyDescent="0.3">
      <c r="N35817">
        <v>35812</v>
      </c>
      <c r="O35817">
        <v>0</v>
      </c>
    </row>
    <row r="35818" spans="14:15" x14ac:dyDescent="0.3">
      <c r="N35818">
        <v>35813</v>
      </c>
      <c r="O35818">
        <v>0</v>
      </c>
    </row>
    <row r="35819" spans="14:15" x14ac:dyDescent="0.3">
      <c r="N35819">
        <v>35814</v>
      </c>
      <c r="O35819">
        <v>0</v>
      </c>
    </row>
    <row r="35820" spans="14:15" x14ac:dyDescent="0.3">
      <c r="N35820">
        <v>35815</v>
      </c>
      <c r="O35820">
        <v>0</v>
      </c>
    </row>
    <row r="35821" spans="14:15" x14ac:dyDescent="0.3">
      <c r="N35821">
        <v>35816</v>
      </c>
      <c r="O35821">
        <v>0</v>
      </c>
    </row>
    <row r="35822" spans="14:15" x14ac:dyDescent="0.3">
      <c r="N35822">
        <v>35817</v>
      </c>
      <c r="O35822">
        <v>0</v>
      </c>
    </row>
    <row r="35823" spans="14:15" x14ac:dyDescent="0.3">
      <c r="N35823">
        <v>35818</v>
      </c>
      <c r="O35823">
        <v>0</v>
      </c>
    </row>
    <row r="35824" spans="14:15" x14ac:dyDescent="0.3">
      <c r="N35824">
        <v>35819</v>
      </c>
      <c r="O35824">
        <v>0</v>
      </c>
    </row>
    <row r="35825" spans="14:15" x14ac:dyDescent="0.3">
      <c r="N35825">
        <v>35820</v>
      </c>
      <c r="O35825">
        <v>0</v>
      </c>
    </row>
    <row r="35826" spans="14:15" x14ac:dyDescent="0.3">
      <c r="N35826">
        <v>35821</v>
      </c>
      <c r="O35826">
        <v>0</v>
      </c>
    </row>
    <row r="35827" spans="14:15" x14ac:dyDescent="0.3">
      <c r="N35827">
        <v>35822</v>
      </c>
      <c r="O35827">
        <v>0</v>
      </c>
    </row>
    <row r="35828" spans="14:15" x14ac:dyDescent="0.3">
      <c r="N35828">
        <v>35823</v>
      </c>
      <c r="O35828">
        <v>0</v>
      </c>
    </row>
    <row r="35829" spans="14:15" x14ac:dyDescent="0.3">
      <c r="N35829">
        <v>35824</v>
      </c>
      <c r="O35829">
        <v>0</v>
      </c>
    </row>
    <row r="35830" spans="14:15" x14ac:dyDescent="0.3">
      <c r="N35830">
        <v>35825</v>
      </c>
      <c r="O35830">
        <v>0</v>
      </c>
    </row>
    <row r="35831" spans="14:15" x14ac:dyDescent="0.3">
      <c r="N35831">
        <v>35826</v>
      </c>
      <c r="O35831">
        <v>0</v>
      </c>
    </row>
    <row r="35832" spans="14:15" x14ac:dyDescent="0.3">
      <c r="N35832">
        <v>35827</v>
      </c>
      <c r="O35832">
        <v>0</v>
      </c>
    </row>
    <row r="35833" spans="14:15" x14ac:dyDescent="0.3">
      <c r="N35833">
        <v>35828</v>
      </c>
      <c r="O35833">
        <v>0</v>
      </c>
    </row>
    <row r="35834" spans="14:15" x14ac:dyDescent="0.3">
      <c r="N35834">
        <v>35829</v>
      </c>
      <c r="O35834">
        <v>0</v>
      </c>
    </row>
    <row r="35835" spans="14:15" x14ac:dyDescent="0.3">
      <c r="N35835">
        <v>35830</v>
      </c>
      <c r="O35835">
        <v>0</v>
      </c>
    </row>
    <row r="35836" spans="14:15" x14ac:dyDescent="0.3">
      <c r="N35836">
        <v>35831</v>
      </c>
      <c r="O35836">
        <v>0</v>
      </c>
    </row>
    <row r="35837" spans="14:15" x14ac:dyDescent="0.3">
      <c r="N35837">
        <v>35832</v>
      </c>
      <c r="O35837">
        <v>0</v>
      </c>
    </row>
    <row r="35838" spans="14:15" x14ac:dyDescent="0.3">
      <c r="N35838">
        <v>35833</v>
      </c>
      <c r="O35838">
        <v>0</v>
      </c>
    </row>
    <row r="35839" spans="14:15" x14ac:dyDescent="0.3">
      <c r="N35839">
        <v>35834</v>
      </c>
      <c r="O35839">
        <v>0</v>
      </c>
    </row>
    <row r="35840" spans="14:15" x14ac:dyDescent="0.3">
      <c r="N35840">
        <v>35835</v>
      </c>
      <c r="O35840">
        <v>0</v>
      </c>
    </row>
    <row r="35841" spans="14:15" x14ac:dyDescent="0.3">
      <c r="N35841">
        <v>35836</v>
      </c>
      <c r="O35841">
        <v>0</v>
      </c>
    </row>
    <row r="35842" spans="14:15" x14ac:dyDescent="0.3">
      <c r="N35842">
        <v>35837</v>
      </c>
      <c r="O35842">
        <v>0</v>
      </c>
    </row>
    <row r="35843" spans="14:15" x14ac:dyDescent="0.3">
      <c r="N35843">
        <v>35838</v>
      </c>
      <c r="O35843">
        <v>0</v>
      </c>
    </row>
    <row r="35844" spans="14:15" x14ac:dyDescent="0.3">
      <c r="N35844">
        <v>35839</v>
      </c>
      <c r="O35844">
        <v>0</v>
      </c>
    </row>
    <row r="35845" spans="14:15" x14ac:dyDescent="0.3">
      <c r="N35845">
        <v>35840</v>
      </c>
      <c r="O35845">
        <v>0</v>
      </c>
    </row>
    <row r="35846" spans="14:15" x14ac:dyDescent="0.3">
      <c r="N35846">
        <v>35841</v>
      </c>
      <c r="O35846">
        <v>0</v>
      </c>
    </row>
    <row r="35847" spans="14:15" x14ac:dyDescent="0.3">
      <c r="N35847">
        <v>35842</v>
      </c>
      <c r="O35847">
        <v>0</v>
      </c>
    </row>
    <row r="35848" spans="14:15" x14ac:dyDescent="0.3">
      <c r="N35848">
        <v>35843</v>
      </c>
      <c r="O35848">
        <v>0</v>
      </c>
    </row>
    <row r="35849" spans="14:15" x14ac:dyDescent="0.3">
      <c r="N35849">
        <v>35844</v>
      </c>
      <c r="O35849">
        <v>0</v>
      </c>
    </row>
    <row r="35850" spans="14:15" x14ac:dyDescent="0.3">
      <c r="N35850">
        <v>35845</v>
      </c>
      <c r="O35850">
        <v>0</v>
      </c>
    </row>
    <row r="35851" spans="14:15" x14ac:dyDescent="0.3">
      <c r="N35851">
        <v>35846</v>
      </c>
      <c r="O35851">
        <v>0</v>
      </c>
    </row>
    <row r="35852" spans="14:15" x14ac:dyDescent="0.3">
      <c r="N35852">
        <v>35847</v>
      </c>
      <c r="O35852">
        <v>0</v>
      </c>
    </row>
    <row r="35853" spans="14:15" x14ac:dyDescent="0.3">
      <c r="N35853">
        <v>35848</v>
      </c>
      <c r="O35853">
        <v>0</v>
      </c>
    </row>
    <row r="35854" spans="14:15" x14ac:dyDescent="0.3">
      <c r="N35854">
        <v>35849</v>
      </c>
      <c r="O35854">
        <v>0</v>
      </c>
    </row>
    <row r="35855" spans="14:15" x14ac:dyDescent="0.3">
      <c r="N35855">
        <v>35850</v>
      </c>
      <c r="O35855">
        <v>0</v>
      </c>
    </row>
    <row r="35856" spans="14:15" x14ac:dyDescent="0.3">
      <c r="N35856">
        <v>35851</v>
      </c>
      <c r="O35856">
        <v>0</v>
      </c>
    </row>
    <row r="35857" spans="14:15" x14ac:dyDescent="0.3">
      <c r="N35857">
        <v>35852</v>
      </c>
      <c r="O35857">
        <v>0</v>
      </c>
    </row>
    <row r="35858" spans="14:15" x14ac:dyDescent="0.3">
      <c r="N35858">
        <v>35853</v>
      </c>
      <c r="O35858">
        <v>0</v>
      </c>
    </row>
    <row r="35859" spans="14:15" x14ac:dyDescent="0.3">
      <c r="N35859">
        <v>35854</v>
      </c>
      <c r="O35859">
        <v>0</v>
      </c>
    </row>
    <row r="35860" spans="14:15" x14ac:dyDescent="0.3">
      <c r="N35860">
        <v>35855</v>
      </c>
      <c r="O35860">
        <v>0</v>
      </c>
    </row>
    <row r="35861" spans="14:15" x14ac:dyDescent="0.3">
      <c r="N35861">
        <v>35856</v>
      </c>
      <c r="O35861">
        <v>0</v>
      </c>
    </row>
    <row r="35862" spans="14:15" x14ac:dyDescent="0.3">
      <c r="N35862">
        <v>35857</v>
      </c>
      <c r="O35862">
        <v>0</v>
      </c>
    </row>
    <row r="35863" spans="14:15" x14ac:dyDescent="0.3">
      <c r="N35863">
        <v>35858</v>
      </c>
      <c r="O35863">
        <v>0</v>
      </c>
    </row>
    <row r="35864" spans="14:15" x14ac:dyDescent="0.3">
      <c r="N35864">
        <v>35859</v>
      </c>
      <c r="O35864">
        <v>0</v>
      </c>
    </row>
    <row r="35865" spans="14:15" x14ac:dyDescent="0.3">
      <c r="N35865">
        <v>35860</v>
      </c>
      <c r="O35865">
        <v>0</v>
      </c>
    </row>
    <row r="35866" spans="14:15" x14ac:dyDescent="0.3">
      <c r="N35866">
        <v>35861</v>
      </c>
      <c r="O35866">
        <v>0</v>
      </c>
    </row>
    <row r="35867" spans="14:15" x14ac:dyDescent="0.3">
      <c r="N35867">
        <v>35862</v>
      </c>
      <c r="O35867">
        <v>0</v>
      </c>
    </row>
    <row r="35868" spans="14:15" x14ac:dyDescent="0.3">
      <c r="N35868">
        <v>35863</v>
      </c>
      <c r="O35868">
        <v>0</v>
      </c>
    </row>
    <row r="35869" spans="14:15" x14ac:dyDescent="0.3">
      <c r="N35869">
        <v>35864</v>
      </c>
      <c r="O35869">
        <v>0</v>
      </c>
    </row>
    <row r="35870" spans="14:15" x14ac:dyDescent="0.3">
      <c r="N35870">
        <v>35865</v>
      </c>
      <c r="O35870">
        <v>0</v>
      </c>
    </row>
    <row r="35871" spans="14:15" x14ac:dyDescent="0.3">
      <c r="N35871">
        <v>35866</v>
      </c>
      <c r="O35871">
        <v>0</v>
      </c>
    </row>
    <row r="35872" spans="14:15" x14ac:dyDescent="0.3">
      <c r="N35872">
        <v>35867</v>
      </c>
      <c r="O35872">
        <v>1</v>
      </c>
    </row>
    <row r="35873" spans="14:15" x14ac:dyDescent="0.3">
      <c r="N35873">
        <v>35868</v>
      </c>
      <c r="O35873">
        <v>0</v>
      </c>
    </row>
    <row r="35874" spans="14:15" x14ac:dyDescent="0.3">
      <c r="N35874">
        <v>35869</v>
      </c>
      <c r="O35874">
        <v>0</v>
      </c>
    </row>
    <row r="35875" spans="14:15" x14ac:dyDescent="0.3">
      <c r="N35875">
        <v>35870</v>
      </c>
      <c r="O35875">
        <v>1</v>
      </c>
    </row>
    <row r="35876" spans="14:15" x14ac:dyDescent="0.3">
      <c r="N35876">
        <v>35871</v>
      </c>
      <c r="O35876">
        <v>0</v>
      </c>
    </row>
    <row r="35877" spans="14:15" x14ac:dyDescent="0.3">
      <c r="N35877">
        <v>35872</v>
      </c>
      <c r="O35877">
        <v>0</v>
      </c>
    </row>
    <row r="35878" spans="14:15" x14ac:dyDescent="0.3">
      <c r="N35878">
        <v>35873</v>
      </c>
      <c r="O35878">
        <v>0</v>
      </c>
    </row>
    <row r="35879" spans="14:15" x14ac:dyDescent="0.3">
      <c r="N35879">
        <v>35874</v>
      </c>
      <c r="O35879">
        <v>0</v>
      </c>
    </row>
    <row r="35880" spans="14:15" x14ac:dyDescent="0.3">
      <c r="N35880">
        <v>35875</v>
      </c>
      <c r="O35880">
        <v>0</v>
      </c>
    </row>
    <row r="35881" spans="14:15" x14ac:dyDescent="0.3">
      <c r="N35881">
        <v>35876</v>
      </c>
      <c r="O35881">
        <v>0</v>
      </c>
    </row>
    <row r="35882" spans="14:15" x14ac:dyDescent="0.3">
      <c r="N35882">
        <v>35877</v>
      </c>
      <c r="O35882">
        <v>0</v>
      </c>
    </row>
    <row r="35883" spans="14:15" x14ac:dyDescent="0.3">
      <c r="N35883">
        <v>35878</v>
      </c>
      <c r="O35883">
        <v>0</v>
      </c>
    </row>
    <row r="35884" spans="14:15" x14ac:dyDescent="0.3">
      <c r="N35884">
        <v>35879</v>
      </c>
      <c r="O35884">
        <v>0</v>
      </c>
    </row>
    <row r="35885" spans="14:15" x14ac:dyDescent="0.3">
      <c r="N35885">
        <v>35880</v>
      </c>
      <c r="O35885">
        <v>0</v>
      </c>
    </row>
    <row r="35886" spans="14:15" x14ac:dyDescent="0.3">
      <c r="N35886">
        <v>35881</v>
      </c>
      <c r="O35886">
        <v>0</v>
      </c>
    </row>
    <row r="35887" spans="14:15" x14ac:dyDescent="0.3">
      <c r="N35887">
        <v>35882</v>
      </c>
      <c r="O35887">
        <v>0</v>
      </c>
    </row>
    <row r="35888" spans="14:15" x14ac:dyDescent="0.3">
      <c r="N35888">
        <v>35883</v>
      </c>
      <c r="O35888">
        <v>0</v>
      </c>
    </row>
    <row r="35889" spans="14:15" x14ac:dyDescent="0.3">
      <c r="N35889">
        <v>35884</v>
      </c>
      <c r="O35889">
        <v>0</v>
      </c>
    </row>
    <row r="35890" spans="14:15" x14ac:dyDescent="0.3">
      <c r="N35890">
        <v>35885</v>
      </c>
      <c r="O35890">
        <v>0</v>
      </c>
    </row>
    <row r="35891" spans="14:15" x14ac:dyDescent="0.3">
      <c r="N35891">
        <v>35886</v>
      </c>
      <c r="O35891">
        <v>0</v>
      </c>
    </row>
    <row r="35892" spans="14:15" x14ac:dyDescent="0.3">
      <c r="N35892">
        <v>35887</v>
      </c>
      <c r="O35892">
        <v>0</v>
      </c>
    </row>
    <row r="35893" spans="14:15" x14ac:dyDescent="0.3">
      <c r="N35893">
        <v>35888</v>
      </c>
      <c r="O35893">
        <v>0</v>
      </c>
    </row>
    <row r="35894" spans="14:15" x14ac:dyDescent="0.3">
      <c r="N35894">
        <v>35889</v>
      </c>
      <c r="O35894">
        <v>0</v>
      </c>
    </row>
    <row r="35895" spans="14:15" x14ac:dyDescent="0.3">
      <c r="N35895">
        <v>35890</v>
      </c>
      <c r="O35895">
        <v>0</v>
      </c>
    </row>
    <row r="35896" spans="14:15" x14ac:dyDescent="0.3">
      <c r="N35896">
        <v>35891</v>
      </c>
      <c r="O35896">
        <v>0</v>
      </c>
    </row>
    <row r="35897" spans="14:15" x14ac:dyDescent="0.3">
      <c r="N35897">
        <v>35892</v>
      </c>
      <c r="O35897">
        <v>0</v>
      </c>
    </row>
    <row r="35898" spans="14:15" x14ac:dyDescent="0.3">
      <c r="N35898">
        <v>35893</v>
      </c>
      <c r="O35898">
        <v>0</v>
      </c>
    </row>
    <row r="35899" spans="14:15" x14ac:dyDescent="0.3">
      <c r="N35899">
        <v>35894</v>
      </c>
      <c r="O35899">
        <v>0</v>
      </c>
    </row>
    <row r="35900" spans="14:15" x14ac:dyDescent="0.3">
      <c r="N35900">
        <v>35895</v>
      </c>
      <c r="O35900">
        <v>0</v>
      </c>
    </row>
    <row r="35901" spans="14:15" x14ac:dyDescent="0.3">
      <c r="N35901">
        <v>35896</v>
      </c>
      <c r="O35901">
        <v>1</v>
      </c>
    </row>
    <row r="35902" spans="14:15" x14ac:dyDescent="0.3">
      <c r="N35902">
        <v>35897</v>
      </c>
      <c r="O35902">
        <v>0</v>
      </c>
    </row>
    <row r="35903" spans="14:15" x14ac:dyDescent="0.3">
      <c r="N35903">
        <v>35898</v>
      </c>
      <c r="O35903">
        <v>0</v>
      </c>
    </row>
    <row r="35904" spans="14:15" x14ac:dyDescent="0.3">
      <c r="N35904">
        <v>35899</v>
      </c>
      <c r="O35904">
        <v>0</v>
      </c>
    </row>
    <row r="35905" spans="14:15" x14ac:dyDescent="0.3">
      <c r="N35905">
        <v>35900</v>
      </c>
      <c r="O35905">
        <v>0</v>
      </c>
    </row>
    <row r="35906" spans="14:15" x14ac:dyDescent="0.3">
      <c r="N35906">
        <v>35901</v>
      </c>
      <c r="O35906">
        <v>0</v>
      </c>
    </row>
    <row r="35907" spans="14:15" x14ac:dyDescent="0.3">
      <c r="N35907">
        <v>35902</v>
      </c>
      <c r="O35907">
        <v>0</v>
      </c>
    </row>
    <row r="35908" spans="14:15" x14ac:dyDescent="0.3">
      <c r="N35908">
        <v>35903</v>
      </c>
      <c r="O35908">
        <v>0</v>
      </c>
    </row>
    <row r="35909" spans="14:15" x14ac:dyDescent="0.3">
      <c r="N35909">
        <v>35904</v>
      </c>
      <c r="O35909">
        <v>0</v>
      </c>
    </row>
    <row r="35910" spans="14:15" x14ac:dyDescent="0.3">
      <c r="N35910">
        <v>35905</v>
      </c>
      <c r="O35910">
        <v>0</v>
      </c>
    </row>
    <row r="35911" spans="14:15" x14ac:dyDescent="0.3">
      <c r="N35911">
        <v>35906</v>
      </c>
      <c r="O35911">
        <v>0</v>
      </c>
    </row>
    <row r="35912" spans="14:15" x14ac:dyDescent="0.3">
      <c r="N35912">
        <v>35907</v>
      </c>
      <c r="O35912">
        <v>0</v>
      </c>
    </row>
    <row r="35913" spans="14:15" x14ac:dyDescent="0.3">
      <c r="N35913">
        <v>35908</v>
      </c>
      <c r="O35913">
        <v>0</v>
      </c>
    </row>
    <row r="35914" spans="14:15" x14ac:dyDescent="0.3">
      <c r="N35914">
        <v>35909</v>
      </c>
      <c r="O35914">
        <v>0</v>
      </c>
    </row>
    <row r="35915" spans="14:15" x14ac:dyDescent="0.3">
      <c r="N35915">
        <v>35910</v>
      </c>
      <c r="O35915">
        <v>0</v>
      </c>
    </row>
    <row r="35916" spans="14:15" x14ac:dyDescent="0.3">
      <c r="N35916">
        <v>35911</v>
      </c>
      <c r="O35916">
        <v>0</v>
      </c>
    </row>
    <row r="35917" spans="14:15" x14ac:dyDescent="0.3">
      <c r="N35917">
        <v>35912</v>
      </c>
      <c r="O35917">
        <v>0</v>
      </c>
    </row>
    <row r="35918" spans="14:15" x14ac:dyDescent="0.3">
      <c r="N35918">
        <v>35913</v>
      </c>
      <c r="O35918">
        <v>0</v>
      </c>
    </row>
    <row r="35919" spans="14:15" x14ac:dyDescent="0.3">
      <c r="N35919">
        <v>35914</v>
      </c>
      <c r="O35919">
        <v>0</v>
      </c>
    </row>
    <row r="35920" spans="14:15" x14ac:dyDescent="0.3">
      <c r="N35920">
        <v>35915</v>
      </c>
      <c r="O35920">
        <v>0</v>
      </c>
    </row>
    <row r="35921" spans="14:15" x14ac:dyDescent="0.3">
      <c r="N35921">
        <v>35916</v>
      </c>
      <c r="O35921">
        <v>0</v>
      </c>
    </row>
    <row r="35922" spans="14:15" x14ac:dyDescent="0.3">
      <c r="N35922">
        <v>35917</v>
      </c>
      <c r="O35922">
        <v>0</v>
      </c>
    </row>
    <row r="35923" spans="14:15" x14ac:dyDescent="0.3">
      <c r="N35923">
        <v>35918</v>
      </c>
      <c r="O35923">
        <v>0</v>
      </c>
    </row>
    <row r="35924" spans="14:15" x14ac:dyDescent="0.3">
      <c r="N35924">
        <v>35919</v>
      </c>
      <c r="O35924">
        <v>0</v>
      </c>
    </row>
    <row r="35925" spans="14:15" x14ac:dyDescent="0.3">
      <c r="N35925">
        <v>35920</v>
      </c>
      <c r="O35925">
        <v>1</v>
      </c>
    </row>
    <row r="35926" spans="14:15" x14ac:dyDescent="0.3">
      <c r="N35926">
        <v>35921</v>
      </c>
      <c r="O35926">
        <v>0</v>
      </c>
    </row>
    <row r="35927" spans="14:15" x14ac:dyDescent="0.3">
      <c r="N35927">
        <v>35922</v>
      </c>
      <c r="O35927">
        <v>0</v>
      </c>
    </row>
    <row r="35928" spans="14:15" x14ac:dyDescent="0.3">
      <c r="N35928">
        <v>35923</v>
      </c>
      <c r="O35928">
        <v>0</v>
      </c>
    </row>
    <row r="35929" spans="14:15" x14ac:dyDescent="0.3">
      <c r="N35929">
        <v>35924</v>
      </c>
      <c r="O35929">
        <v>0</v>
      </c>
    </row>
    <row r="35930" spans="14:15" x14ac:dyDescent="0.3">
      <c r="N35930">
        <v>35925</v>
      </c>
      <c r="O35930">
        <v>0</v>
      </c>
    </row>
    <row r="35931" spans="14:15" x14ac:dyDescent="0.3">
      <c r="N35931">
        <v>35926</v>
      </c>
      <c r="O35931">
        <v>0</v>
      </c>
    </row>
    <row r="35932" spans="14:15" x14ac:dyDescent="0.3">
      <c r="N35932">
        <v>35927</v>
      </c>
      <c r="O35932">
        <v>0</v>
      </c>
    </row>
    <row r="35933" spans="14:15" x14ac:dyDescent="0.3">
      <c r="N35933">
        <v>35928</v>
      </c>
      <c r="O35933">
        <v>0</v>
      </c>
    </row>
    <row r="35934" spans="14:15" x14ac:dyDescent="0.3">
      <c r="N35934">
        <v>35929</v>
      </c>
      <c r="O35934">
        <v>0</v>
      </c>
    </row>
    <row r="35935" spans="14:15" x14ac:dyDescent="0.3">
      <c r="N35935">
        <v>35930</v>
      </c>
      <c r="O35935">
        <v>0</v>
      </c>
    </row>
    <row r="35936" spans="14:15" x14ac:dyDescent="0.3">
      <c r="N35936">
        <v>35931</v>
      </c>
      <c r="O35936">
        <v>0</v>
      </c>
    </row>
    <row r="35937" spans="14:15" x14ac:dyDescent="0.3">
      <c r="N35937">
        <v>35932</v>
      </c>
      <c r="O35937">
        <v>0</v>
      </c>
    </row>
    <row r="35938" spans="14:15" x14ac:dyDescent="0.3">
      <c r="N35938">
        <v>35933</v>
      </c>
      <c r="O35938">
        <v>0</v>
      </c>
    </row>
    <row r="35939" spans="14:15" x14ac:dyDescent="0.3">
      <c r="N35939">
        <v>35934</v>
      </c>
      <c r="O35939">
        <v>0</v>
      </c>
    </row>
    <row r="35940" spans="14:15" x14ac:dyDescent="0.3">
      <c r="N35940">
        <v>35935</v>
      </c>
      <c r="O35940">
        <v>0</v>
      </c>
    </row>
    <row r="35941" spans="14:15" x14ac:dyDescent="0.3">
      <c r="N35941">
        <v>35936</v>
      </c>
      <c r="O35941">
        <v>0</v>
      </c>
    </row>
    <row r="35942" spans="14:15" x14ac:dyDescent="0.3">
      <c r="N35942">
        <v>35937</v>
      </c>
      <c r="O35942">
        <v>0</v>
      </c>
    </row>
    <row r="35943" spans="14:15" x14ac:dyDescent="0.3">
      <c r="N35943">
        <v>35938</v>
      </c>
      <c r="O35943">
        <v>0</v>
      </c>
    </row>
    <row r="35944" spans="14:15" x14ac:dyDescent="0.3">
      <c r="N35944">
        <v>35939</v>
      </c>
      <c r="O35944">
        <v>0</v>
      </c>
    </row>
    <row r="35945" spans="14:15" x14ac:dyDescent="0.3">
      <c r="N35945">
        <v>35940</v>
      </c>
      <c r="O35945">
        <v>0</v>
      </c>
    </row>
    <row r="35946" spans="14:15" x14ac:dyDescent="0.3">
      <c r="N35946">
        <v>35941</v>
      </c>
      <c r="O35946">
        <v>0</v>
      </c>
    </row>
    <row r="35947" spans="14:15" x14ac:dyDescent="0.3">
      <c r="N35947">
        <v>35942</v>
      </c>
      <c r="O35947">
        <v>0</v>
      </c>
    </row>
    <row r="35948" spans="14:15" x14ac:dyDescent="0.3">
      <c r="N35948">
        <v>35943</v>
      </c>
      <c r="O35948">
        <v>0</v>
      </c>
    </row>
    <row r="35949" spans="14:15" x14ac:dyDescent="0.3">
      <c r="N35949">
        <v>35944</v>
      </c>
      <c r="O35949">
        <v>0</v>
      </c>
    </row>
    <row r="35950" spans="14:15" x14ac:dyDescent="0.3">
      <c r="N35950">
        <v>35945</v>
      </c>
      <c r="O35950">
        <v>0</v>
      </c>
    </row>
    <row r="35951" spans="14:15" x14ac:dyDescent="0.3">
      <c r="N35951">
        <v>35946</v>
      </c>
      <c r="O35951">
        <v>0</v>
      </c>
    </row>
    <row r="35952" spans="14:15" x14ac:dyDescent="0.3">
      <c r="N35952">
        <v>35947</v>
      </c>
      <c r="O35952">
        <v>0</v>
      </c>
    </row>
    <row r="35953" spans="14:15" x14ac:dyDescent="0.3">
      <c r="N35953">
        <v>35948</v>
      </c>
      <c r="O35953">
        <v>0</v>
      </c>
    </row>
    <row r="35954" spans="14:15" x14ac:dyDescent="0.3">
      <c r="N35954">
        <v>35949</v>
      </c>
      <c r="O35954">
        <v>0</v>
      </c>
    </row>
    <row r="35955" spans="14:15" x14ac:dyDescent="0.3">
      <c r="N35955">
        <v>35950</v>
      </c>
      <c r="O35955">
        <v>0</v>
      </c>
    </row>
    <row r="35956" spans="14:15" x14ac:dyDescent="0.3">
      <c r="N35956">
        <v>35951</v>
      </c>
      <c r="O35956">
        <v>0</v>
      </c>
    </row>
    <row r="35957" spans="14:15" x14ac:dyDescent="0.3">
      <c r="N35957">
        <v>35952</v>
      </c>
      <c r="O35957">
        <v>0</v>
      </c>
    </row>
    <row r="35958" spans="14:15" x14ac:dyDescent="0.3">
      <c r="N35958">
        <v>35953</v>
      </c>
      <c r="O35958">
        <v>0</v>
      </c>
    </row>
    <row r="35959" spans="14:15" x14ac:dyDescent="0.3">
      <c r="N35959">
        <v>35954</v>
      </c>
      <c r="O35959">
        <v>0</v>
      </c>
    </row>
    <row r="35960" spans="14:15" x14ac:dyDescent="0.3">
      <c r="N35960">
        <v>35955</v>
      </c>
      <c r="O35960">
        <v>0</v>
      </c>
    </row>
    <row r="35961" spans="14:15" x14ac:dyDescent="0.3">
      <c r="N35961">
        <v>35956</v>
      </c>
      <c r="O35961">
        <v>0</v>
      </c>
    </row>
    <row r="35962" spans="14:15" x14ac:dyDescent="0.3">
      <c r="N35962">
        <v>35957</v>
      </c>
      <c r="O35962">
        <v>0</v>
      </c>
    </row>
    <row r="35963" spans="14:15" x14ac:dyDescent="0.3">
      <c r="N35963">
        <v>35958</v>
      </c>
      <c r="O35963">
        <v>0</v>
      </c>
    </row>
    <row r="35964" spans="14:15" x14ac:dyDescent="0.3">
      <c r="N35964">
        <v>35959</v>
      </c>
      <c r="O35964">
        <v>0</v>
      </c>
    </row>
    <row r="35965" spans="14:15" x14ac:dyDescent="0.3">
      <c r="N35965">
        <v>35960</v>
      </c>
      <c r="O35965">
        <v>0</v>
      </c>
    </row>
    <row r="35966" spans="14:15" x14ac:dyDescent="0.3">
      <c r="N35966">
        <v>35961</v>
      </c>
      <c r="O35966">
        <v>0</v>
      </c>
    </row>
    <row r="35967" spans="14:15" x14ac:dyDescent="0.3">
      <c r="N35967">
        <v>35962</v>
      </c>
      <c r="O35967">
        <v>0</v>
      </c>
    </row>
    <row r="35968" spans="14:15" x14ac:dyDescent="0.3">
      <c r="N35968">
        <v>35963</v>
      </c>
      <c r="O35968">
        <v>0</v>
      </c>
    </row>
    <row r="35969" spans="14:15" x14ac:dyDescent="0.3">
      <c r="N35969">
        <v>35964</v>
      </c>
      <c r="O35969">
        <v>0</v>
      </c>
    </row>
    <row r="35970" spans="14:15" x14ac:dyDescent="0.3">
      <c r="N35970">
        <v>35965</v>
      </c>
      <c r="O35970">
        <v>0</v>
      </c>
    </row>
    <row r="35971" spans="14:15" x14ac:dyDescent="0.3">
      <c r="N35971">
        <v>35966</v>
      </c>
      <c r="O35971">
        <v>0</v>
      </c>
    </row>
    <row r="35972" spans="14:15" x14ac:dyDescent="0.3">
      <c r="N35972">
        <v>35967</v>
      </c>
      <c r="O35972">
        <v>0</v>
      </c>
    </row>
    <row r="35973" spans="14:15" x14ac:dyDescent="0.3">
      <c r="N35973">
        <v>35968</v>
      </c>
      <c r="O35973">
        <v>0</v>
      </c>
    </row>
    <row r="35974" spans="14:15" x14ac:dyDescent="0.3">
      <c r="N35974">
        <v>35969</v>
      </c>
      <c r="O35974">
        <v>0</v>
      </c>
    </row>
    <row r="35975" spans="14:15" x14ac:dyDescent="0.3">
      <c r="N35975">
        <v>35970</v>
      </c>
      <c r="O35975">
        <v>0</v>
      </c>
    </row>
    <row r="35976" spans="14:15" x14ac:dyDescent="0.3">
      <c r="N35976">
        <v>35971</v>
      </c>
      <c r="O35976">
        <v>0</v>
      </c>
    </row>
    <row r="35977" spans="14:15" x14ac:dyDescent="0.3">
      <c r="N35977">
        <v>35972</v>
      </c>
      <c r="O35977">
        <v>0</v>
      </c>
    </row>
    <row r="35978" spans="14:15" x14ac:dyDescent="0.3">
      <c r="N35978">
        <v>35973</v>
      </c>
      <c r="O35978">
        <v>0</v>
      </c>
    </row>
    <row r="35979" spans="14:15" x14ac:dyDescent="0.3">
      <c r="N35979">
        <v>35974</v>
      </c>
      <c r="O35979">
        <v>0</v>
      </c>
    </row>
    <row r="35980" spans="14:15" x14ac:dyDescent="0.3">
      <c r="N35980">
        <v>35975</v>
      </c>
      <c r="O35980">
        <v>0</v>
      </c>
    </row>
    <row r="35981" spans="14:15" x14ac:dyDescent="0.3">
      <c r="N35981">
        <v>35976</v>
      </c>
      <c r="O35981">
        <v>0</v>
      </c>
    </row>
    <row r="35982" spans="14:15" x14ac:dyDescent="0.3">
      <c r="N35982">
        <v>35977</v>
      </c>
      <c r="O35982">
        <v>0</v>
      </c>
    </row>
    <row r="35983" spans="14:15" x14ac:dyDescent="0.3">
      <c r="N35983">
        <v>35978</v>
      </c>
      <c r="O35983">
        <v>0</v>
      </c>
    </row>
    <row r="35984" spans="14:15" x14ac:dyDescent="0.3">
      <c r="N35984">
        <v>35979</v>
      </c>
      <c r="O35984">
        <v>0</v>
      </c>
    </row>
    <row r="35985" spans="14:15" x14ac:dyDescent="0.3">
      <c r="N35985">
        <v>35980</v>
      </c>
      <c r="O35985">
        <v>0</v>
      </c>
    </row>
    <row r="35986" spans="14:15" x14ac:dyDescent="0.3">
      <c r="N35986">
        <v>35981</v>
      </c>
      <c r="O35986">
        <v>0</v>
      </c>
    </row>
    <row r="35987" spans="14:15" x14ac:dyDescent="0.3">
      <c r="N35987">
        <v>35982</v>
      </c>
      <c r="O35987">
        <v>0</v>
      </c>
    </row>
    <row r="35988" spans="14:15" x14ac:dyDescent="0.3">
      <c r="N35988">
        <v>35983</v>
      </c>
      <c r="O35988">
        <v>0</v>
      </c>
    </row>
    <row r="35989" spans="14:15" x14ac:dyDescent="0.3">
      <c r="N35989">
        <v>35984</v>
      </c>
      <c r="O35989">
        <v>0</v>
      </c>
    </row>
    <row r="35990" spans="14:15" x14ac:dyDescent="0.3">
      <c r="N35990">
        <v>35985</v>
      </c>
      <c r="O35990">
        <v>0</v>
      </c>
    </row>
    <row r="35991" spans="14:15" x14ac:dyDescent="0.3">
      <c r="N35991">
        <v>35986</v>
      </c>
      <c r="O35991">
        <v>0</v>
      </c>
    </row>
    <row r="35992" spans="14:15" x14ac:dyDescent="0.3">
      <c r="N35992">
        <v>35987</v>
      </c>
      <c r="O35992">
        <v>0</v>
      </c>
    </row>
    <row r="35993" spans="14:15" x14ac:dyDescent="0.3">
      <c r="N35993">
        <v>35988</v>
      </c>
      <c r="O35993">
        <v>0</v>
      </c>
    </row>
    <row r="35994" spans="14:15" x14ac:dyDescent="0.3">
      <c r="N35994">
        <v>35989</v>
      </c>
      <c r="O35994">
        <v>0</v>
      </c>
    </row>
    <row r="35995" spans="14:15" x14ac:dyDescent="0.3">
      <c r="N35995">
        <v>35990</v>
      </c>
      <c r="O35995">
        <v>0</v>
      </c>
    </row>
    <row r="35996" spans="14:15" x14ac:dyDescent="0.3">
      <c r="N35996">
        <v>35991</v>
      </c>
      <c r="O35996">
        <v>0</v>
      </c>
    </row>
    <row r="35997" spans="14:15" x14ac:dyDescent="0.3">
      <c r="N35997">
        <v>35992</v>
      </c>
      <c r="O35997">
        <v>0</v>
      </c>
    </row>
    <row r="35998" spans="14:15" x14ac:dyDescent="0.3">
      <c r="N35998">
        <v>35993</v>
      </c>
      <c r="O35998">
        <v>0</v>
      </c>
    </row>
    <row r="35999" spans="14:15" x14ac:dyDescent="0.3">
      <c r="N35999">
        <v>35994</v>
      </c>
      <c r="O35999">
        <v>0</v>
      </c>
    </row>
    <row r="36000" spans="14:15" x14ac:dyDescent="0.3">
      <c r="N36000">
        <v>35995</v>
      </c>
      <c r="O36000">
        <v>0</v>
      </c>
    </row>
    <row r="36001" spans="14:15" x14ac:dyDescent="0.3">
      <c r="N36001">
        <v>35996</v>
      </c>
      <c r="O36001">
        <v>0</v>
      </c>
    </row>
    <row r="36002" spans="14:15" x14ac:dyDescent="0.3">
      <c r="N36002">
        <v>35997</v>
      </c>
      <c r="O36002">
        <v>0</v>
      </c>
    </row>
    <row r="36003" spans="14:15" x14ac:dyDescent="0.3">
      <c r="N36003">
        <v>35998</v>
      </c>
      <c r="O36003">
        <v>0</v>
      </c>
    </row>
    <row r="36004" spans="14:15" x14ac:dyDescent="0.3">
      <c r="N36004">
        <v>35999</v>
      </c>
      <c r="O36004">
        <v>0</v>
      </c>
    </row>
    <row r="36005" spans="14:15" x14ac:dyDescent="0.3">
      <c r="N36005">
        <v>36000</v>
      </c>
      <c r="O36005">
        <v>0</v>
      </c>
    </row>
    <row r="36006" spans="14:15" x14ac:dyDescent="0.3">
      <c r="N36006">
        <v>36001</v>
      </c>
      <c r="O36006">
        <v>0</v>
      </c>
    </row>
    <row r="36007" spans="14:15" x14ac:dyDescent="0.3">
      <c r="N36007">
        <v>36002</v>
      </c>
      <c r="O36007">
        <v>0</v>
      </c>
    </row>
    <row r="36008" spans="14:15" x14ac:dyDescent="0.3">
      <c r="N36008">
        <v>36003</v>
      </c>
      <c r="O36008">
        <v>0</v>
      </c>
    </row>
    <row r="36009" spans="14:15" x14ac:dyDescent="0.3">
      <c r="N36009">
        <v>36004</v>
      </c>
      <c r="O36009">
        <v>0</v>
      </c>
    </row>
    <row r="36010" spans="14:15" x14ac:dyDescent="0.3">
      <c r="N36010">
        <v>36005</v>
      </c>
      <c r="O36010">
        <v>0</v>
      </c>
    </row>
    <row r="36011" spans="14:15" x14ac:dyDescent="0.3">
      <c r="N36011">
        <v>36006</v>
      </c>
      <c r="O36011">
        <v>0</v>
      </c>
    </row>
    <row r="36012" spans="14:15" x14ac:dyDescent="0.3">
      <c r="N36012">
        <v>36007</v>
      </c>
      <c r="O36012">
        <v>0</v>
      </c>
    </row>
    <row r="36013" spans="14:15" x14ac:dyDescent="0.3">
      <c r="N36013">
        <v>36008</v>
      </c>
      <c r="O36013">
        <v>0</v>
      </c>
    </row>
    <row r="36014" spans="14:15" x14ac:dyDescent="0.3">
      <c r="N36014">
        <v>36009</v>
      </c>
      <c r="O36014">
        <v>0</v>
      </c>
    </row>
    <row r="36015" spans="14:15" x14ac:dyDescent="0.3">
      <c r="N36015">
        <v>36010</v>
      </c>
      <c r="O36015">
        <v>1</v>
      </c>
    </row>
    <row r="36016" spans="14:15" x14ac:dyDescent="0.3">
      <c r="N36016">
        <v>36011</v>
      </c>
      <c r="O36016">
        <v>0</v>
      </c>
    </row>
    <row r="36017" spans="14:15" x14ac:dyDescent="0.3">
      <c r="N36017">
        <v>36012</v>
      </c>
      <c r="O36017">
        <v>0</v>
      </c>
    </row>
    <row r="36018" spans="14:15" x14ac:dyDescent="0.3">
      <c r="N36018">
        <v>36013</v>
      </c>
      <c r="O36018">
        <v>0</v>
      </c>
    </row>
    <row r="36019" spans="14:15" x14ac:dyDescent="0.3">
      <c r="N36019">
        <v>36014</v>
      </c>
      <c r="O36019">
        <v>0</v>
      </c>
    </row>
    <row r="36020" spans="14:15" x14ac:dyDescent="0.3">
      <c r="N36020">
        <v>36015</v>
      </c>
      <c r="O36020">
        <v>0</v>
      </c>
    </row>
    <row r="36021" spans="14:15" x14ac:dyDescent="0.3">
      <c r="N36021">
        <v>36016</v>
      </c>
      <c r="O36021">
        <v>0</v>
      </c>
    </row>
    <row r="36022" spans="14:15" x14ac:dyDescent="0.3">
      <c r="N36022">
        <v>36017</v>
      </c>
      <c r="O36022">
        <v>0</v>
      </c>
    </row>
    <row r="36023" spans="14:15" x14ac:dyDescent="0.3">
      <c r="N36023">
        <v>36018</v>
      </c>
      <c r="O36023">
        <v>0</v>
      </c>
    </row>
    <row r="36024" spans="14:15" x14ac:dyDescent="0.3">
      <c r="N36024">
        <v>36019</v>
      </c>
      <c r="O36024">
        <v>0</v>
      </c>
    </row>
    <row r="36025" spans="14:15" x14ac:dyDescent="0.3">
      <c r="N36025">
        <v>36020</v>
      </c>
      <c r="O36025">
        <v>0</v>
      </c>
    </row>
    <row r="36026" spans="14:15" x14ac:dyDescent="0.3">
      <c r="N36026">
        <v>36021</v>
      </c>
      <c r="O36026">
        <v>0</v>
      </c>
    </row>
    <row r="36027" spans="14:15" x14ac:dyDescent="0.3">
      <c r="N36027">
        <v>36022</v>
      </c>
      <c r="O36027">
        <v>0</v>
      </c>
    </row>
    <row r="36028" spans="14:15" x14ac:dyDescent="0.3">
      <c r="N36028">
        <v>36023</v>
      </c>
      <c r="O36028">
        <v>0</v>
      </c>
    </row>
    <row r="36029" spans="14:15" x14ac:dyDescent="0.3">
      <c r="N36029">
        <v>36024</v>
      </c>
      <c r="O36029">
        <v>0</v>
      </c>
    </row>
    <row r="36030" spans="14:15" x14ac:dyDescent="0.3">
      <c r="N36030">
        <v>36025</v>
      </c>
      <c r="O36030">
        <v>0</v>
      </c>
    </row>
    <row r="36031" spans="14:15" x14ac:dyDescent="0.3">
      <c r="N36031">
        <v>36026</v>
      </c>
      <c r="O36031">
        <v>0</v>
      </c>
    </row>
    <row r="36032" spans="14:15" x14ac:dyDescent="0.3">
      <c r="N36032">
        <v>36027</v>
      </c>
      <c r="O36032">
        <v>0</v>
      </c>
    </row>
    <row r="36033" spans="14:15" x14ac:dyDescent="0.3">
      <c r="N36033">
        <v>36028</v>
      </c>
      <c r="O36033">
        <v>0</v>
      </c>
    </row>
    <row r="36034" spans="14:15" x14ac:dyDescent="0.3">
      <c r="N36034">
        <v>36029</v>
      </c>
      <c r="O36034">
        <v>0</v>
      </c>
    </row>
    <row r="36035" spans="14:15" x14ac:dyDescent="0.3">
      <c r="N36035">
        <v>36030</v>
      </c>
      <c r="O36035">
        <v>0</v>
      </c>
    </row>
    <row r="36036" spans="14:15" x14ac:dyDescent="0.3">
      <c r="N36036">
        <v>36031</v>
      </c>
      <c r="O36036">
        <v>0</v>
      </c>
    </row>
    <row r="36037" spans="14:15" x14ac:dyDescent="0.3">
      <c r="N36037">
        <v>36032</v>
      </c>
      <c r="O36037">
        <v>0</v>
      </c>
    </row>
    <row r="36038" spans="14:15" x14ac:dyDescent="0.3">
      <c r="N36038">
        <v>36033</v>
      </c>
      <c r="O36038">
        <v>0</v>
      </c>
    </row>
    <row r="36039" spans="14:15" x14ac:dyDescent="0.3">
      <c r="N36039">
        <v>36034</v>
      </c>
      <c r="O36039">
        <v>0</v>
      </c>
    </row>
    <row r="36040" spans="14:15" x14ac:dyDescent="0.3">
      <c r="N36040">
        <v>36035</v>
      </c>
      <c r="O36040">
        <v>0</v>
      </c>
    </row>
    <row r="36041" spans="14:15" x14ac:dyDescent="0.3">
      <c r="N36041">
        <v>36036</v>
      </c>
      <c r="O36041">
        <v>0</v>
      </c>
    </row>
    <row r="36042" spans="14:15" x14ac:dyDescent="0.3">
      <c r="N36042">
        <v>36037</v>
      </c>
      <c r="O36042">
        <v>0</v>
      </c>
    </row>
    <row r="36043" spans="14:15" x14ac:dyDescent="0.3">
      <c r="N36043">
        <v>36038</v>
      </c>
      <c r="O36043">
        <v>0</v>
      </c>
    </row>
    <row r="36044" spans="14:15" x14ac:dyDescent="0.3">
      <c r="N36044">
        <v>36039</v>
      </c>
      <c r="O36044">
        <v>0</v>
      </c>
    </row>
    <row r="36045" spans="14:15" x14ac:dyDescent="0.3">
      <c r="N36045">
        <v>36040</v>
      </c>
      <c r="O36045">
        <v>0</v>
      </c>
    </row>
    <row r="36046" spans="14:15" x14ac:dyDescent="0.3">
      <c r="N36046">
        <v>36041</v>
      </c>
      <c r="O36046">
        <v>0</v>
      </c>
    </row>
    <row r="36047" spans="14:15" x14ac:dyDescent="0.3">
      <c r="N36047">
        <v>36042</v>
      </c>
      <c r="O36047">
        <v>0</v>
      </c>
    </row>
    <row r="36048" spans="14:15" x14ac:dyDescent="0.3">
      <c r="N36048">
        <v>36043</v>
      </c>
      <c r="O36048">
        <v>0</v>
      </c>
    </row>
    <row r="36049" spans="14:15" x14ac:dyDescent="0.3">
      <c r="N36049">
        <v>36044</v>
      </c>
      <c r="O36049">
        <v>0</v>
      </c>
    </row>
    <row r="36050" spans="14:15" x14ac:dyDescent="0.3">
      <c r="N36050">
        <v>36045</v>
      </c>
      <c r="O36050">
        <v>0</v>
      </c>
    </row>
    <row r="36051" spans="14:15" x14ac:dyDescent="0.3">
      <c r="N36051">
        <v>36046</v>
      </c>
      <c r="O36051">
        <v>0</v>
      </c>
    </row>
    <row r="36052" spans="14:15" x14ac:dyDescent="0.3">
      <c r="N36052">
        <v>36047</v>
      </c>
      <c r="O36052">
        <v>0</v>
      </c>
    </row>
    <row r="36053" spans="14:15" x14ac:dyDescent="0.3">
      <c r="N36053">
        <v>36048</v>
      </c>
      <c r="O36053">
        <v>0</v>
      </c>
    </row>
    <row r="36054" spans="14:15" x14ac:dyDescent="0.3">
      <c r="N36054">
        <v>36049</v>
      </c>
      <c r="O36054">
        <v>0</v>
      </c>
    </row>
    <row r="36055" spans="14:15" x14ac:dyDescent="0.3">
      <c r="N36055">
        <v>36050</v>
      </c>
      <c r="O36055">
        <v>0</v>
      </c>
    </row>
    <row r="36056" spans="14:15" x14ac:dyDescent="0.3">
      <c r="N36056">
        <v>36051</v>
      </c>
      <c r="O36056">
        <v>0</v>
      </c>
    </row>
    <row r="36057" spans="14:15" x14ac:dyDescent="0.3">
      <c r="N36057">
        <v>36052</v>
      </c>
      <c r="O36057">
        <v>0</v>
      </c>
    </row>
    <row r="36058" spans="14:15" x14ac:dyDescent="0.3">
      <c r="N36058">
        <v>36053</v>
      </c>
      <c r="O36058">
        <v>0</v>
      </c>
    </row>
    <row r="36059" spans="14:15" x14ac:dyDescent="0.3">
      <c r="N36059">
        <v>36054</v>
      </c>
      <c r="O36059">
        <v>0</v>
      </c>
    </row>
    <row r="36060" spans="14:15" x14ac:dyDescent="0.3">
      <c r="N36060">
        <v>36055</v>
      </c>
      <c r="O36060">
        <v>0</v>
      </c>
    </row>
    <row r="36061" spans="14:15" x14ac:dyDescent="0.3">
      <c r="N36061">
        <v>36056</v>
      </c>
      <c r="O36061">
        <v>0</v>
      </c>
    </row>
    <row r="36062" spans="14:15" x14ac:dyDescent="0.3">
      <c r="N36062">
        <v>36057</v>
      </c>
      <c r="O36062">
        <v>0</v>
      </c>
    </row>
    <row r="36063" spans="14:15" x14ac:dyDescent="0.3">
      <c r="N36063">
        <v>36058</v>
      </c>
      <c r="O36063">
        <v>0</v>
      </c>
    </row>
    <row r="36064" spans="14:15" x14ac:dyDescent="0.3">
      <c r="N36064">
        <v>36059</v>
      </c>
      <c r="O36064">
        <v>0</v>
      </c>
    </row>
    <row r="36065" spans="14:15" x14ac:dyDescent="0.3">
      <c r="N36065">
        <v>36060</v>
      </c>
      <c r="O36065">
        <v>0</v>
      </c>
    </row>
    <row r="36066" spans="14:15" x14ac:dyDescent="0.3">
      <c r="N36066">
        <v>36061</v>
      </c>
      <c r="O36066">
        <v>0</v>
      </c>
    </row>
    <row r="36067" spans="14:15" x14ac:dyDescent="0.3">
      <c r="N36067">
        <v>36062</v>
      </c>
      <c r="O36067">
        <v>0</v>
      </c>
    </row>
    <row r="36068" spans="14:15" x14ac:dyDescent="0.3">
      <c r="N36068">
        <v>36063</v>
      </c>
      <c r="O36068">
        <v>0</v>
      </c>
    </row>
    <row r="36069" spans="14:15" x14ac:dyDescent="0.3">
      <c r="N36069">
        <v>36064</v>
      </c>
      <c r="O36069">
        <v>0</v>
      </c>
    </row>
    <row r="36070" spans="14:15" x14ac:dyDescent="0.3">
      <c r="N36070">
        <v>36065</v>
      </c>
      <c r="O36070">
        <v>0</v>
      </c>
    </row>
    <row r="36071" spans="14:15" x14ac:dyDescent="0.3">
      <c r="N36071">
        <v>36066</v>
      </c>
      <c r="O36071">
        <v>0</v>
      </c>
    </row>
    <row r="36072" spans="14:15" x14ac:dyDescent="0.3">
      <c r="N36072">
        <v>36067</v>
      </c>
      <c r="O36072">
        <v>1</v>
      </c>
    </row>
    <row r="36073" spans="14:15" x14ac:dyDescent="0.3">
      <c r="N36073">
        <v>36068</v>
      </c>
      <c r="O36073">
        <v>0</v>
      </c>
    </row>
    <row r="36074" spans="14:15" x14ac:dyDescent="0.3">
      <c r="N36074">
        <v>36069</v>
      </c>
      <c r="O36074">
        <v>0</v>
      </c>
    </row>
    <row r="36075" spans="14:15" x14ac:dyDescent="0.3">
      <c r="N36075">
        <v>36070</v>
      </c>
      <c r="O36075">
        <v>0</v>
      </c>
    </row>
    <row r="36076" spans="14:15" x14ac:dyDescent="0.3">
      <c r="N36076">
        <v>36071</v>
      </c>
      <c r="O36076">
        <v>0</v>
      </c>
    </row>
    <row r="36077" spans="14:15" x14ac:dyDescent="0.3">
      <c r="N36077">
        <v>36072</v>
      </c>
      <c r="O36077">
        <v>0</v>
      </c>
    </row>
    <row r="36078" spans="14:15" x14ac:dyDescent="0.3">
      <c r="N36078">
        <v>36073</v>
      </c>
      <c r="O36078">
        <v>0</v>
      </c>
    </row>
    <row r="36079" spans="14:15" x14ac:dyDescent="0.3">
      <c r="N36079">
        <v>36074</v>
      </c>
      <c r="O36079">
        <v>0</v>
      </c>
    </row>
    <row r="36080" spans="14:15" x14ac:dyDescent="0.3">
      <c r="N36080">
        <v>36075</v>
      </c>
      <c r="O36080">
        <v>0</v>
      </c>
    </row>
    <row r="36081" spans="14:15" x14ac:dyDescent="0.3">
      <c r="N36081">
        <v>36076</v>
      </c>
      <c r="O36081">
        <v>0</v>
      </c>
    </row>
    <row r="36082" spans="14:15" x14ac:dyDescent="0.3">
      <c r="N36082">
        <v>36077</v>
      </c>
      <c r="O36082">
        <v>0</v>
      </c>
    </row>
    <row r="36083" spans="14:15" x14ac:dyDescent="0.3">
      <c r="N36083">
        <v>36078</v>
      </c>
      <c r="O36083">
        <v>0</v>
      </c>
    </row>
    <row r="36084" spans="14:15" x14ac:dyDescent="0.3">
      <c r="N36084">
        <v>36079</v>
      </c>
      <c r="O36084">
        <v>0</v>
      </c>
    </row>
    <row r="36085" spans="14:15" x14ac:dyDescent="0.3">
      <c r="N36085">
        <v>36080</v>
      </c>
      <c r="O36085">
        <v>0</v>
      </c>
    </row>
    <row r="36086" spans="14:15" x14ac:dyDescent="0.3">
      <c r="N36086">
        <v>36081</v>
      </c>
      <c r="O36086">
        <v>0</v>
      </c>
    </row>
    <row r="36087" spans="14:15" x14ac:dyDescent="0.3">
      <c r="N36087">
        <v>36082</v>
      </c>
      <c r="O36087">
        <v>0</v>
      </c>
    </row>
    <row r="36088" spans="14:15" x14ac:dyDescent="0.3">
      <c r="N36088">
        <v>36083</v>
      </c>
      <c r="O36088">
        <v>0</v>
      </c>
    </row>
    <row r="36089" spans="14:15" x14ac:dyDescent="0.3">
      <c r="N36089">
        <v>36084</v>
      </c>
      <c r="O36089">
        <v>0</v>
      </c>
    </row>
    <row r="36090" spans="14:15" x14ac:dyDescent="0.3">
      <c r="N36090">
        <v>36085</v>
      </c>
      <c r="O36090">
        <v>0</v>
      </c>
    </row>
    <row r="36091" spans="14:15" x14ac:dyDescent="0.3">
      <c r="N36091">
        <v>36086</v>
      </c>
      <c r="O36091">
        <v>0</v>
      </c>
    </row>
    <row r="36092" spans="14:15" x14ac:dyDescent="0.3">
      <c r="N36092">
        <v>36087</v>
      </c>
      <c r="O36092">
        <v>0</v>
      </c>
    </row>
    <row r="36093" spans="14:15" x14ac:dyDescent="0.3">
      <c r="N36093">
        <v>36088</v>
      </c>
      <c r="O36093">
        <v>0</v>
      </c>
    </row>
    <row r="36094" spans="14:15" x14ac:dyDescent="0.3">
      <c r="N36094">
        <v>36089</v>
      </c>
      <c r="O36094">
        <v>0</v>
      </c>
    </row>
    <row r="36095" spans="14:15" x14ac:dyDescent="0.3">
      <c r="N36095">
        <v>36090</v>
      </c>
      <c r="O36095">
        <v>0</v>
      </c>
    </row>
    <row r="36096" spans="14:15" x14ac:dyDescent="0.3">
      <c r="N36096">
        <v>36091</v>
      </c>
      <c r="O36096">
        <v>0</v>
      </c>
    </row>
    <row r="36097" spans="14:15" x14ac:dyDescent="0.3">
      <c r="N36097">
        <v>36092</v>
      </c>
      <c r="O36097">
        <v>0</v>
      </c>
    </row>
    <row r="36098" spans="14:15" x14ac:dyDescent="0.3">
      <c r="N36098">
        <v>36093</v>
      </c>
      <c r="O36098">
        <v>0</v>
      </c>
    </row>
    <row r="36099" spans="14:15" x14ac:dyDescent="0.3">
      <c r="N36099">
        <v>36094</v>
      </c>
      <c r="O36099">
        <v>0</v>
      </c>
    </row>
    <row r="36100" spans="14:15" x14ac:dyDescent="0.3">
      <c r="N36100">
        <v>36095</v>
      </c>
      <c r="O36100">
        <v>0</v>
      </c>
    </row>
    <row r="36101" spans="14:15" x14ac:dyDescent="0.3">
      <c r="N36101">
        <v>36096</v>
      </c>
      <c r="O36101">
        <v>0</v>
      </c>
    </row>
    <row r="36102" spans="14:15" x14ac:dyDescent="0.3">
      <c r="N36102">
        <v>36097</v>
      </c>
      <c r="O36102">
        <v>0</v>
      </c>
    </row>
    <row r="36103" spans="14:15" x14ac:dyDescent="0.3">
      <c r="N36103">
        <v>36098</v>
      </c>
      <c r="O36103">
        <v>0</v>
      </c>
    </row>
    <row r="36104" spans="14:15" x14ac:dyDescent="0.3">
      <c r="N36104">
        <v>36099</v>
      </c>
      <c r="O36104">
        <v>0</v>
      </c>
    </row>
    <row r="36105" spans="14:15" x14ac:dyDescent="0.3">
      <c r="N36105">
        <v>36100</v>
      </c>
      <c r="O36105">
        <v>0</v>
      </c>
    </row>
    <row r="36106" spans="14:15" x14ac:dyDescent="0.3">
      <c r="N36106">
        <v>36101</v>
      </c>
      <c r="O36106">
        <v>0</v>
      </c>
    </row>
    <row r="36107" spans="14:15" x14ac:dyDescent="0.3">
      <c r="N36107">
        <v>36102</v>
      </c>
      <c r="O36107">
        <v>0</v>
      </c>
    </row>
    <row r="36108" spans="14:15" x14ac:dyDescent="0.3">
      <c r="N36108">
        <v>36103</v>
      </c>
      <c r="O36108">
        <v>0</v>
      </c>
    </row>
    <row r="36109" spans="14:15" x14ac:dyDescent="0.3">
      <c r="N36109">
        <v>36104</v>
      </c>
      <c r="O36109">
        <v>0</v>
      </c>
    </row>
    <row r="36110" spans="14:15" x14ac:dyDescent="0.3">
      <c r="N36110">
        <v>36105</v>
      </c>
      <c r="O36110">
        <v>0</v>
      </c>
    </row>
    <row r="36111" spans="14:15" x14ac:dyDescent="0.3">
      <c r="N36111">
        <v>36106</v>
      </c>
      <c r="O36111">
        <v>0</v>
      </c>
    </row>
    <row r="36112" spans="14:15" x14ac:dyDescent="0.3">
      <c r="N36112">
        <v>36107</v>
      </c>
      <c r="O36112">
        <v>0</v>
      </c>
    </row>
    <row r="36113" spans="14:15" x14ac:dyDescent="0.3">
      <c r="N36113">
        <v>36108</v>
      </c>
      <c r="O36113">
        <v>0</v>
      </c>
    </row>
    <row r="36114" spans="14:15" x14ac:dyDescent="0.3">
      <c r="N36114">
        <v>36109</v>
      </c>
      <c r="O36114">
        <v>0</v>
      </c>
    </row>
    <row r="36115" spans="14:15" x14ac:dyDescent="0.3">
      <c r="N36115">
        <v>36110</v>
      </c>
      <c r="O36115">
        <v>0</v>
      </c>
    </row>
    <row r="36116" spans="14:15" x14ac:dyDescent="0.3">
      <c r="N36116">
        <v>36111</v>
      </c>
      <c r="O36116">
        <v>0</v>
      </c>
    </row>
    <row r="36117" spans="14:15" x14ac:dyDescent="0.3">
      <c r="N36117">
        <v>36112</v>
      </c>
      <c r="O36117">
        <v>0</v>
      </c>
    </row>
    <row r="36118" spans="14:15" x14ac:dyDescent="0.3">
      <c r="N36118">
        <v>36113</v>
      </c>
      <c r="O36118">
        <v>0</v>
      </c>
    </row>
    <row r="36119" spans="14:15" x14ac:dyDescent="0.3">
      <c r="N36119">
        <v>36114</v>
      </c>
      <c r="O36119">
        <v>0</v>
      </c>
    </row>
    <row r="36120" spans="14:15" x14ac:dyDescent="0.3">
      <c r="N36120">
        <v>36115</v>
      </c>
      <c r="O36120">
        <v>0</v>
      </c>
    </row>
    <row r="36121" spans="14:15" x14ac:dyDescent="0.3">
      <c r="N36121">
        <v>36116</v>
      </c>
      <c r="O36121">
        <v>0</v>
      </c>
    </row>
    <row r="36122" spans="14:15" x14ac:dyDescent="0.3">
      <c r="N36122">
        <v>36117</v>
      </c>
      <c r="O36122">
        <v>0</v>
      </c>
    </row>
    <row r="36123" spans="14:15" x14ac:dyDescent="0.3">
      <c r="N36123">
        <v>36118</v>
      </c>
      <c r="O36123">
        <v>0</v>
      </c>
    </row>
    <row r="36124" spans="14:15" x14ac:dyDescent="0.3">
      <c r="N36124">
        <v>36119</v>
      </c>
      <c r="O36124">
        <v>0</v>
      </c>
    </row>
    <row r="36125" spans="14:15" x14ac:dyDescent="0.3">
      <c r="N36125">
        <v>36120</v>
      </c>
      <c r="O36125">
        <v>0</v>
      </c>
    </row>
    <row r="36126" spans="14:15" x14ac:dyDescent="0.3">
      <c r="N36126">
        <v>36121</v>
      </c>
      <c r="O36126">
        <v>0</v>
      </c>
    </row>
    <row r="36127" spans="14:15" x14ac:dyDescent="0.3">
      <c r="N36127">
        <v>36122</v>
      </c>
      <c r="O36127">
        <v>0</v>
      </c>
    </row>
    <row r="36128" spans="14:15" x14ac:dyDescent="0.3">
      <c r="N36128">
        <v>36123</v>
      </c>
      <c r="O36128">
        <v>0</v>
      </c>
    </row>
    <row r="36129" spans="14:15" x14ac:dyDescent="0.3">
      <c r="N36129">
        <v>36124</v>
      </c>
      <c r="O36129">
        <v>0</v>
      </c>
    </row>
    <row r="36130" spans="14:15" x14ac:dyDescent="0.3">
      <c r="N36130">
        <v>36125</v>
      </c>
      <c r="O36130">
        <v>0</v>
      </c>
    </row>
    <row r="36131" spans="14:15" x14ac:dyDescent="0.3">
      <c r="N36131">
        <v>36126</v>
      </c>
      <c r="O36131">
        <v>0</v>
      </c>
    </row>
    <row r="36132" spans="14:15" x14ac:dyDescent="0.3">
      <c r="N36132">
        <v>36127</v>
      </c>
      <c r="O36132">
        <v>0</v>
      </c>
    </row>
    <row r="36133" spans="14:15" x14ac:dyDescent="0.3">
      <c r="N36133">
        <v>36128</v>
      </c>
      <c r="O36133">
        <v>0</v>
      </c>
    </row>
    <row r="36134" spans="14:15" x14ac:dyDescent="0.3">
      <c r="N36134">
        <v>36129</v>
      </c>
      <c r="O36134">
        <v>1</v>
      </c>
    </row>
    <row r="36135" spans="14:15" x14ac:dyDescent="0.3">
      <c r="N36135">
        <v>36130</v>
      </c>
      <c r="O36135">
        <v>0</v>
      </c>
    </row>
    <row r="36136" spans="14:15" x14ac:dyDescent="0.3">
      <c r="N36136">
        <v>36131</v>
      </c>
      <c r="O36136">
        <v>0</v>
      </c>
    </row>
    <row r="36137" spans="14:15" x14ac:dyDescent="0.3">
      <c r="N36137">
        <v>36132</v>
      </c>
      <c r="O36137">
        <v>0</v>
      </c>
    </row>
    <row r="36138" spans="14:15" x14ac:dyDescent="0.3">
      <c r="N36138">
        <v>36133</v>
      </c>
      <c r="O36138">
        <v>0</v>
      </c>
    </row>
    <row r="36139" spans="14:15" x14ac:dyDescent="0.3">
      <c r="N36139">
        <v>36134</v>
      </c>
      <c r="O36139">
        <v>0</v>
      </c>
    </row>
    <row r="36140" spans="14:15" x14ac:dyDescent="0.3">
      <c r="N36140">
        <v>36135</v>
      </c>
      <c r="O36140">
        <v>0</v>
      </c>
    </row>
    <row r="36141" spans="14:15" x14ac:dyDescent="0.3">
      <c r="N36141">
        <v>36136</v>
      </c>
      <c r="O36141">
        <v>0</v>
      </c>
    </row>
    <row r="36142" spans="14:15" x14ac:dyDescent="0.3">
      <c r="N36142">
        <v>36137</v>
      </c>
      <c r="O36142">
        <v>0</v>
      </c>
    </row>
    <row r="36143" spans="14:15" x14ac:dyDescent="0.3">
      <c r="N36143">
        <v>36138</v>
      </c>
      <c r="O36143">
        <v>0</v>
      </c>
    </row>
    <row r="36144" spans="14:15" x14ac:dyDescent="0.3">
      <c r="N36144">
        <v>36139</v>
      </c>
      <c r="O36144">
        <v>0</v>
      </c>
    </row>
    <row r="36145" spans="14:15" x14ac:dyDescent="0.3">
      <c r="N36145">
        <v>36140</v>
      </c>
      <c r="O36145">
        <v>0</v>
      </c>
    </row>
    <row r="36146" spans="14:15" x14ac:dyDescent="0.3">
      <c r="N36146">
        <v>36141</v>
      </c>
      <c r="O36146">
        <v>0</v>
      </c>
    </row>
    <row r="36147" spans="14:15" x14ac:dyDescent="0.3">
      <c r="N36147">
        <v>36142</v>
      </c>
      <c r="O36147">
        <v>0</v>
      </c>
    </row>
    <row r="36148" spans="14:15" x14ac:dyDescent="0.3">
      <c r="N36148">
        <v>36143</v>
      </c>
      <c r="O36148">
        <v>0</v>
      </c>
    </row>
    <row r="36149" spans="14:15" x14ac:dyDescent="0.3">
      <c r="N36149">
        <v>36144</v>
      </c>
      <c r="O36149">
        <v>0</v>
      </c>
    </row>
    <row r="36150" spans="14:15" x14ac:dyDescent="0.3">
      <c r="N36150">
        <v>36145</v>
      </c>
      <c r="O36150">
        <v>0</v>
      </c>
    </row>
    <row r="36151" spans="14:15" x14ac:dyDescent="0.3">
      <c r="N36151">
        <v>36146</v>
      </c>
      <c r="O36151">
        <v>0</v>
      </c>
    </row>
    <row r="36152" spans="14:15" x14ac:dyDescent="0.3">
      <c r="N36152">
        <v>36147</v>
      </c>
      <c r="O36152">
        <v>0</v>
      </c>
    </row>
    <row r="36153" spans="14:15" x14ac:dyDescent="0.3">
      <c r="N36153">
        <v>36148</v>
      </c>
      <c r="O36153">
        <v>0</v>
      </c>
    </row>
    <row r="36154" spans="14:15" x14ac:dyDescent="0.3">
      <c r="N36154">
        <v>36149</v>
      </c>
      <c r="O36154">
        <v>0</v>
      </c>
    </row>
    <row r="36155" spans="14:15" x14ac:dyDescent="0.3">
      <c r="N36155">
        <v>36150</v>
      </c>
      <c r="O36155">
        <v>0</v>
      </c>
    </row>
    <row r="36156" spans="14:15" x14ac:dyDescent="0.3">
      <c r="N36156">
        <v>36151</v>
      </c>
      <c r="O36156">
        <v>0</v>
      </c>
    </row>
    <row r="36157" spans="14:15" x14ac:dyDescent="0.3">
      <c r="N36157">
        <v>36152</v>
      </c>
      <c r="O36157">
        <v>0</v>
      </c>
    </row>
    <row r="36158" spans="14:15" x14ac:dyDescent="0.3">
      <c r="N36158">
        <v>36153</v>
      </c>
      <c r="O36158">
        <v>0</v>
      </c>
    </row>
    <row r="36159" spans="14:15" x14ac:dyDescent="0.3">
      <c r="N36159">
        <v>36154</v>
      </c>
      <c r="O36159">
        <v>0</v>
      </c>
    </row>
    <row r="36160" spans="14:15" x14ac:dyDescent="0.3">
      <c r="N36160">
        <v>36155</v>
      </c>
      <c r="O36160">
        <v>0</v>
      </c>
    </row>
    <row r="36161" spans="14:15" x14ac:dyDescent="0.3">
      <c r="N36161">
        <v>36156</v>
      </c>
      <c r="O36161">
        <v>0</v>
      </c>
    </row>
    <row r="36162" spans="14:15" x14ac:dyDescent="0.3">
      <c r="N36162">
        <v>36157</v>
      </c>
      <c r="O36162">
        <v>0</v>
      </c>
    </row>
    <row r="36163" spans="14:15" x14ac:dyDescent="0.3">
      <c r="N36163">
        <v>36158</v>
      </c>
      <c r="O36163">
        <v>0</v>
      </c>
    </row>
    <row r="36164" spans="14:15" x14ac:dyDescent="0.3">
      <c r="N36164">
        <v>36159</v>
      </c>
      <c r="O36164">
        <v>0</v>
      </c>
    </row>
    <row r="36165" spans="14:15" x14ac:dyDescent="0.3">
      <c r="N36165">
        <v>36160</v>
      </c>
      <c r="O36165">
        <v>0</v>
      </c>
    </row>
    <row r="36166" spans="14:15" x14ac:dyDescent="0.3">
      <c r="N36166">
        <v>36161</v>
      </c>
      <c r="O36166">
        <v>0</v>
      </c>
    </row>
    <row r="36167" spans="14:15" x14ac:dyDescent="0.3">
      <c r="N36167">
        <v>36162</v>
      </c>
      <c r="O36167">
        <v>0</v>
      </c>
    </row>
    <row r="36168" spans="14:15" x14ac:dyDescent="0.3">
      <c r="N36168">
        <v>36163</v>
      </c>
      <c r="O36168">
        <v>0</v>
      </c>
    </row>
    <row r="36169" spans="14:15" x14ac:dyDescent="0.3">
      <c r="N36169">
        <v>36164</v>
      </c>
      <c r="O36169">
        <v>0</v>
      </c>
    </row>
    <row r="36170" spans="14:15" x14ac:dyDescent="0.3">
      <c r="N36170">
        <v>36165</v>
      </c>
      <c r="O36170">
        <v>0</v>
      </c>
    </row>
    <row r="36171" spans="14:15" x14ac:dyDescent="0.3">
      <c r="N36171">
        <v>36166</v>
      </c>
      <c r="O36171">
        <v>0</v>
      </c>
    </row>
    <row r="36172" spans="14:15" x14ac:dyDescent="0.3">
      <c r="N36172">
        <v>36167</v>
      </c>
      <c r="O36172">
        <v>0</v>
      </c>
    </row>
    <row r="36173" spans="14:15" x14ac:dyDescent="0.3">
      <c r="N36173">
        <v>36168</v>
      </c>
      <c r="O36173">
        <v>0</v>
      </c>
    </row>
    <row r="36174" spans="14:15" x14ac:dyDescent="0.3">
      <c r="N36174">
        <v>36169</v>
      </c>
      <c r="O36174">
        <v>0</v>
      </c>
    </row>
    <row r="36175" spans="14:15" x14ac:dyDescent="0.3">
      <c r="N36175">
        <v>36170</v>
      </c>
      <c r="O36175">
        <v>0</v>
      </c>
    </row>
    <row r="36176" spans="14:15" x14ac:dyDescent="0.3">
      <c r="N36176">
        <v>36171</v>
      </c>
      <c r="O36176">
        <v>0</v>
      </c>
    </row>
    <row r="36177" spans="14:15" x14ac:dyDescent="0.3">
      <c r="N36177">
        <v>36172</v>
      </c>
      <c r="O36177">
        <v>1</v>
      </c>
    </row>
    <row r="36178" spans="14:15" x14ac:dyDescent="0.3">
      <c r="N36178">
        <v>36173</v>
      </c>
      <c r="O36178">
        <v>0</v>
      </c>
    </row>
    <row r="36179" spans="14:15" x14ac:dyDescent="0.3">
      <c r="N36179">
        <v>36174</v>
      </c>
      <c r="O36179">
        <v>0</v>
      </c>
    </row>
    <row r="36180" spans="14:15" x14ac:dyDescent="0.3">
      <c r="N36180">
        <v>36175</v>
      </c>
      <c r="O36180">
        <v>0</v>
      </c>
    </row>
    <row r="36181" spans="14:15" x14ac:dyDescent="0.3">
      <c r="N36181">
        <v>36176</v>
      </c>
      <c r="O36181">
        <v>0</v>
      </c>
    </row>
    <row r="36182" spans="14:15" x14ac:dyDescent="0.3">
      <c r="N36182">
        <v>36177</v>
      </c>
      <c r="O36182">
        <v>0</v>
      </c>
    </row>
    <row r="36183" spans="14:15" x14ac:dyDescent="0.3">
      <c r="N36183">
        <v>36178</v>
      </c>
      <c r="O36183">
        <v>0</v>
      </c>
    </row>
    <row r="36184" spans="14:15" x14ac:dyDescent="0.3">
      <c r="N36184">
        <v>36179</v>
      </c>
      <c r="O36184">
        <v>0</v>
      </c>
    </row>
    <row r="36185" spans="14:15" x14ac:dyDescent="0.3">
      <c r="N36185">
        <v>36180</v>
      </c>
      <c r="O36185">
        <v>0</v>
      </c>
    </row>
    <row r="36186" spans="14:15" x14ac:dyDescent="0.3">
      <c r="N36186">
        <v>36181</v>
      </c>
      <c r="O36186">
        <v>0</v>
      </c>
    </row>
    <row r="36187" spans="14:15" x14ac:dyDescent="0.3">
      <c r="N36187">
        <v>36182</v>
      </c>
      <c r="O36187">
        <v>0</v>
      </c>
    </row>
    <row r="36188" spans="14:15" x14ac:dyDescent="0.3">
      <c r="N36188">
        <v>36183</v>
      </c>
      <c r="O36188">
        <v>0</v>
      </c>
    </row>
    <row r="36189" spans="14:15" x14ac:dyDescent="0.3">
      <c r="N36189">
        <v>36184</v>
      </c>
      <c r="O36189">
        <v>0</v>
      </c>
    </row>
    <row r="36190" spans="14:15" x14ac:dyDescent="0.3">
      <c r="N36190">
        <v>36185</v>
      </c>
      <c r="O36190">
        <v>0</v>
      </c>
    </row>
    <row r="36191" spans="14:15" x14ac:dyDescent="0.3">
      <c r="N36191">
        <v>36186</v>
      </c>
      <c r="O36191">
        <v>0</v>
      </c>
    </row>
    <row r="36192" spans="14:15" x14ac:dyDescent="0.3">
      <c r="N36192">
        <v>36187</v>
      </c>
      <c r="O36192">
        <v>0</v>
      </c>
    </row>
    <row r="36193" spans="14:15" x14ac:dyDescent="0.3">
      <c r="N36193">
        <v>36188</v>
      </c>
      <c r="O36193">
        <v>0</v>
      </c>
    </row>
    <row r="36194" spans="14:15" x14ac:dyDescent="0.3">
      <c r="N36194">
        <v>36189</v>
      </c>
      <c r="O36194">
        <v>0</v>
      </c>
    </row>
    <row r="36195" spans="14:15" x14ac:dyDescent="0.3">
      <c r="N36195">
        <v>36190</v>
      </c>
      <c r="O36195">
        <v>0</v>
      </c>
    </row>
    <row r="36196" spans="14:15" x14ac:dyDescent="0.3">
      <c r="N36196">
        <v>36191</v>
      </c>
      <c r="O36196">
        <v>0</v>
      </c>
    </row>
    <row r="36197" spans="14:15" x14ac:dyDescent="0.3">
      <c r="N36197">
        <v>36192</v>
      </c>
      <c r="O36197">
        <v>0</v>
      </c>
    </row>
    <row r="36198" spans="14:15" x14ac:dyDescent="0.3">
      <c r="N36198">
        <v>36193</v>
      </c>
      <c r="O36198">
        <v>0</v>
      </c>
    </row>
    <row r="36199" spans="14:15" x14ac:dyDescent="0.3">
      <c r="N36199">
        <v>36194</v>
      </c>
      <c r="O36199">
        <v>0</v>
      </c>
    </row>
    <row r="36200" spans="14:15" x14ac:dyDescent="0.3">
      <c r="N36200">
        <v>36195</v>
      </c>
      <c r="O36200">
        <v>0</v>
      </c>
    </row>
    <row r="36201" spans="14:15" x14ac:dyDescent="0.3">
      <c r="N36201">
        <v>36196</v>
      </c>
      <c r="O36201">
        <v>0</v>
      </c>
    </row>
    <row r="36202" spans="14:15" x14ac:dyDescent="0.3">
      <c r="N36202">
        <v>36197</v>
      </c>
      <c r="O36202">
        <v>0</v>
      </c>
    </row>
    <row r="36203" spans="14:15" x14ac:dyDescent="0.3">
      <c r="N36203">
        <v>36198</v>
      </c>
      <c r="O36203">
        <v>0</v>
      </c>
    </row>
    <row r="36204" spans="14:15" x14ac:dyDescent="0.3">
      <c r="N36204">
        <v>36199</v>
      </c>
      <c r="O36204">
        <v>0</v>
      </c>
    </row>
    <row r="36205" spans="14:15" x14ac:dyDescent="0.3">
      <c r="N36205">
        <v>36200</v>
      </c>
      <c r="O36205">
        <v>0</v>
      </c>
    </row>
    <row r="36206" spans="14:15" x14ac:dyDescent="0.3">
      <c r="N36206">
        <v>36201</v>
      </c>
      <c r="O36206">
        <v>0</v>
      </c>
    </row>
    <row r="36207" spans="14:15" x14ac:dyDescent="0.3">
      <c r="N36207">
        <v>36202</v>
      </c>
      <c r="O36207">
        <v>0</v>
      </c>
    </row>
    <row r="36208" spans="14:15" x14ac:dyDescent="0.3">
      <c r="N36208">
        <v>36203</v>
      </c>
      <c r="O36208">
        <v>0</v>
      </c>
    </row>
    <row r="36209" spans="14:15" x14ac:dyDescent="0.3">
      <c r="N36209">
        <v>36204</v>
      </c>
      <c r="O36209">
        <v>0</v>
      </c>
    </row>
    <row r="36210" spans="14:15" x14ac:dyDescent="0.3">
      <c r="N36210">
        <v>36205</v>
      </c>
      <c r="O36210">
        <v>0</v>
      </c>
    </row>
    <row r="36211" spans="14:15" x14ac:dyDescent="0.3">
      <c r="N36211">
        <v>36206</v>
      </c>
      <c r="O36211">
        <v>0</v>
      </c>
    </row>
    <row r="36212" spans="14:15" x14ac:dyDescent="0.3">
      <c r="N36212">
        <v>36207</v>
      </c>
      <c r="O36212">
        <v>0</v>
      </c>
    </row>
    <row r="36213" spans="14:15" x14ac:dyDescent="0.3">
      <c r="N36213">
        <v>36208</v>
      </c>
      <c r="O36213">
        <v>0</v>
      </c>
    </row>
    <row r="36214" spans="14:15" x14ac:dyDescent="0.3">
      <c r="N36214">
        <v>36209</v>
      </c>
      <c r="O36214">
        <v>0</v>
      </c>
    </row>
    <row r="36215" spans="14:15" x14ac:dyDescent="0.3">
      <c r="N36215">
        <v>36210</v>
      </c>
      <c r="O36215">
        <v>0</v>
      </c>
    </row>
    <row r="36216" spans="14:15" x14ac:dyDescent="0.3">
      <c r="N36216">
        <v>36211</v>
      </c>
      <c r="O36216">
        <v>0</v>
      </c>
    </row>
    <row r="36217" spans="14:15" x14ac:dyDescent="0.3">
      <c r="N36217">
        <v>36212</v>
      </c>
      <c r="O36217">
        <v>0</v>
      </c>
    </row>
    <row r="36218" spans="14:15" x14ac:dyDescent="0.3">
      <c r="N36218">
        <v>36213</v>
      </c>
      <c r="O36218">
        <v>0</v>
      </c>
    </row>
    <row r="36219" spans="14:15" x14ac:dyDescent="0.3">
      <c r="N36219">
        <v>36214</v>
      </c>
      <c r="O36219">
        <v>0</v>
      </c>
    </row>
    <row r="36220" spans="14:15" x14ac:dyDescent="0.3">
      <c r="N36220">
        <v>36215</v>
      </c>
      <c r="O36220">
        <v>0</v>
      </c>
    </row>
    <row r="36221" spans="14:15" x14ac:dyDescent="0.3">
      <c r="N36221">
        <v>36216</v>
      </c>
      <c r="O36221">
        <v>0</v>
      </c>
    </row>
    <row r="36222" spans="14:15" x14ac:dyDescent="0.3">
      <c r="N36222">
        <v>36217</v>
      </c>
      <c r="O36222">
        <v>0</v>
      </c>
    </row>
    <row r="36223" spans="14:15" x14ac:dyDescent="0.3">
      <c r="N36223">
        <v>36218</v>
      </c>
      <c r="O36223">
        <v>0</v>
      </c>
    </row>
    <row r="36224" spans="14:15" x14ac:dyDescent="0.3">
      <c r="N36224">
        <v>36219</v>
      </c>
      <c r="O36224">
        <v>0</v>
      </c>
    </row>
    <row r="36225" spans="14:15" x14ac:dyDescent="0.3">
      <c r="N36225">
        <v>36220</v>
      </c>
      <c r="O36225">
        <v>0</v>
      </c>
    </row>
    <row r="36226" spans="14:15" x14ac:dyDescent="0.3">
      <c r="N36226">
        <v>36221</v>
      </c>
      <c r="O36226">
        <v>0</v>
      </c>
    </row>
    <row r="36227" spans="14:15" x14ac:dyDescent="0.3">
      <c r="N36227">
        <v>36222</v>
      </c>
      <c r="O36227">
        <v>0</v>
      </c>
    </row>
    <row r="36228" spans="14:15" x14ac:dyDescent="0.3">
      <c r="N36228">
        <v>36223</v>
      </c>
      <c r="O36228">
        <v>0</v>
      </c>
    </row>
    <row r="36229" spans="14:15" x14ac:dyDescent="0.3">
      <c r="N36229">
        <v>36224</v>
      </c>
      <c r="O36229">
        <v>0</v>
      </c>
    </row>
    <row r="36230" spans="14:15" x14ac:dyDescent="0.3">
      <c r="N36230">
        <v>36225</v>
      </c>
      <c r="O36230">
        <v>0</v>
      </c>
    </row>
    <row r="36231" spans="14:15" x14ac:dyDescent="0.3">
      <c r="N36231">
        <v>36226</v>
      </c>
      <c r="O36231">
        <v>0</v>
      </c>
    </row>
    <row r="36232" spans="14:15" x14ac:dyDescent="0.3">
      <c r="N36232">
        <v>36227</v>
      </c>
      <c r="O36232">
        <v>0</v>
      </c>
    </row>
    <row r="36233" spans="14:15" x14ac:dyDescent="0.3">
      <c r="N36233">
        <v>36228</v>
      </c>
      <c r="O36233">
        <v>0</v>
      </c>
    </row>
    <row r="36234" spans="14:15" x14ac:dyDescent="0.3">
      <c r="N36234">
        <v>36229</v>
      </c>
      <c r="O36234">
        <v>0</v>
      </c>
    </row>
    <row r="36235" spans="14:15" x14ac:dyDescent="0.3">
      <c r="N36235">
        <v>36230</v>
      </c>
      <c r="O36235">
        <v>0</v>
      </c>
    </row>
    <row r="36236" spans="14:15" x14ac:dyDescent="0.3">
      <c r="N36236">
        <v>36231</v>
      </c>
      <c r="O36236">
        <v>0</v>
      </c>
    </row>
    <row r="36237" spans="14:15" x14ac:dyDescent="0.3">
      <c r="N36237">
        <v>36232</v>
      </c>
      <c r="O36237">
        <v>0</v>
      </c>
    </row>
    <row r="36238" spans="14:15" x14ac:dyDescent="0.3">
      <c r="N36238">
        <v>36233</v>
      </c>
      <c r="O36238">
        <v>0</v>
      </c>
    </row>
    <row r="36239" spans="14:15" x14ac:dyDescent="0.3">
      <c r="N36239">
        <v>36234</v>
      </c>
      <c r="O36239">
        <v>0</v>
      </c>
    </row>
    <row r="36240" spans="14:15" x14ac:dyDescent="0.3">
      <c r="N36240">
        <v>36235</v>
      </c>
      <c r="O36240">
        <v>0</v>
      </c>
    </row>
    <row r="36241" spans="14:15" x14ac:dyDescent="0.3">
      <c r="N36241">
        <v>36236</v>
      </c>
      <c r="O36241">
        <v>0</v>
      </c>
    </row>
    <row r="36242" spans="14:15" x14ac:dyDescent="0.3">
      <c r="N36242">
        <v>36237</v>
      </c>
      <c r="O36242">
        <v>0</v>
      </c>
    </row>
    <row r="36243" spans="14:15" x14ac:dyDescent="0.3">
      <c r="N36243">
        <v>36238</v>
      </c>
      <c r="O36243">
        <v>0</v>
      </c>
    </row>
    <row r="36244" spans="14:15" x14ac:dyDescent="0.3">
      <c r="N36244">
        <v>36239</v>
      </c>
      <c r="O36244">
        <v>0</v>
      </c>
    </row>
    <row r="36245" spans="14:15" x14ac:dyDescent="0.3">
      <c r="N36245">
        <v>36240</v>
      </c>
      <c r="O36245">
        <v>0</v>
      </c>
    </row>
    <row r="36246" spans="14:15" x14ac:dyDescent="0.3">
      <c r="N36246">
        <v>36241</v>
      </c>
      <c r="O36246">
        <v>0</v>
      </c>
    </row>
    <row r="36247" spans="14:15" x14ac:dyDescent="0.3">
      <c r="N36247">
        <v>36242</v>
      </c>
      <c r="O36247">
        <v>0</v>
      </c>
    </row>
    <row r="36248" spans="14:15" x14ac:dyDescent="0.3">
      <c r="N36248">
        <v>36243</v>
      </c>
      <c r="O36248">
        <v>0</v>
      </c>
    </row>
    <row r="36249" spans="14:15" x14ac:dyDescent="0.3">
      <c r="N36249">
        <v>36244</v>
      </c>
      <c r="O36249">
        <v>0</v>
      </c>
    </row>
    <row r="36250" spans="14:15" x14ac:dyDescent="0.3">
      <c r="N36250">
        <v>36245</v>
      </c>
      <c r="O36250">
        <v>0</v>
      </c>
    </row>
    <row r="36251" spans="14:15" x14ac:dyDescent="0.3">
      <c r="N36251">
        <v>36246</v>
      </c>
      <c r="O36251">
        <v>0</v>
      </c>
    </row>
    <row r="36252" spans="14:15" x14ac:dyDescent="0.3">
      <c r="N36252">
        <v>36247</v>
      </c>
      <c r="O36252">
        <v>0</v>
      </c>
    </row>
    <row r="36253" spans="14:15" x14ac:dyDescent="0.3">
      <c r="N36253">
        <v>36248</v>
      </c>
      <c r="O36253">
        <v>0</v>
      </c>
    </row>
    <row r="36254" spans="14:15" x14ac:dyDescent="0.3">
      <c r="N36254">
        <v>36249</v>
      </c>
      <c r="O36254">
        <v>0</v>
      </c>
    </row>
    <row r="36255" spans="14:15" x14ac:dyDescent="0.3">
      <c r="N36255">
        <v>36250</v>
      </c>
      <c r="O36255">
        <v>0</v>
      </c>
    </row>
    <row r="36256" spans="14:15" x14ac:dyDescent="0.3">
      <c r="N36256">
        <v>36251</v>
      </c>
      <c r="O36256">
        <v>0</v>
      </c>
    </row>
    <row r="36257" spans="14:15" x14ac:dyDescent="0.3">
      <c r="N36257">
        <v>36252</v>
      </c>
      <c r="O36257">
        <v>0</v>
      </c>
    </row>
    <row r="36258" spans="14:15" x14ac:dyDescent="0.3">
      <c r="N36258">
        <v>36253</v>
      </c>
      <c r="O36258">
        <v>0</v>
      </c>
    </row>
    <row r="36259" spans="14:15" x14ac:dyDescent="0.3">
      <c r="N36259">
        <v>36254</v>
      </c>
      <c r="O36259">
        <v>0</v>
      </c>
    </row>
    <row r="36260" spans="14:15" x14ac:dyDescent="0.3">
      <c r="N36260">
        <v>36255</v>
      </c>
      <c r="O36260">
        <v>0</v>
      </c>
    </row>
    <row r="36261" spans="14:15" x14ac:dyDescent="0.3">
      <c r="N36261">
        <v>36256</v>
      </c>
      <c r="O36261">
        <v>0</v>
      </c>
    </row>
    <row r="36262" spans="14:15" x14ac:dyDescent="0.3">
      <c r="N36262">
        <v>36257</v>
      </c>
      <c r="O36262">
        <v>0</v>
      </c>
    </row>
    <row r="36263" spans="14:15" x14ac:dyDescent="0.3">
      <c r="N36263">
        <v>36258</v>
      </c>
      <c r="O36263">
        <v>0</v>
      </c>
    </row>
    <row r="36264" spans="14:15" x14ac:dyDescent="0.3">
      <c r="N36264">
        <v>36259</v>
      </c>
      <c r="O36264">
        <v>0</v>
      </c>
    </row>
    <row r="36265" spans="14:15" x14ac:dyDescent="0.3">
      <c r="N36265">
        <v>36260</v>
      </c>
      <c r="O36265">
        <v>0</v>
      </c>
    </row>
    <row r="36266" spans="14:15" x14ac:dyDescent="0.3">
      <c r="N36266">
        <v>36261</v>
      </c>
      <c r="O36266">
        <v>0</v>
      </c>
    </row>
    <row r="36267" spans="14:15" x14ac:dyDescent="0.3">
      <c r="N36267">
        <v>36262</v>
      </c>
      <c r="O36267">
        <v>0</v>
      </c>
    </row>
    <row r="36268" spans="14:15" x14ac:dyDescent="0.3">
      <c r="N36268">
        <v>36263</v>
      </c>
      <c r="O36268">
        <v>0</v>
      </c>
    </row>
    <row r="36269" spans="14:15" x14ac:dyDescent="0.3">
      <c r="N36269">
        <v>36264</v>
      </c>
      <c r="O36269">
        <v>0</v>
      </c>
    </row>
    <row r="36270" spans="14:15" x14ac:dyDescent="0.3">
      <c r="N36270">
        <v>36265</v>
      </c>
      <c r="O36270">
        <v>0</v>
      </c>
    </row>
    <row r="36271" spans="14:15" x14ac:dyDescent="0.3">
      <c r="N36271">
        <v>36266</v>
      </c>
      <c r="O36271">
        <v>0</v>
      </c>
    </row>
    <row r="36272" spans="14:15" x14ac:dyDescent="0.3">
      <c r="N36272">
        <v>36267</v>
      </c>
      <c r="O36272">
        <v>0</v>
      </c>
    </row>
    <row r="36273" spans="14:15" x14ac:dyDescent="0.3">
      <c r="N36273">
        <v>36268</v>
      </c>
      <c r="O36273">
        <v>0</v>
      </c>
    </row>
    <row r="36274" spans="14:15" x14ac:dyDescent="0.3">
      <c r="N36274">
        <v>36269</v>
      </c>
      <c r="O36274">
        <v>0</v>
      </c>
    </row>
    <row r="36275" spans="14:15" x14ac:dyDescent="0.3">
      <c r="N36275">
        <v>36270</v>
      </c>
      <c r="O36275">
        <v>0</v>
      </c>
    </row>
    <row r="36276" spans="14:15" x14ac:dyDescent="0.3">
      <c r="N36276">
        <v>36271</v>
      </c>
      <c r="O36276">
        <v>0</v>
      </c>
    </row>
    <row r="36277" spans="14:15" x14ac:dyDescent="0.3">
      <c r="N36277">
        <v>36272</v>
      </c>
      <c r="O36277">
        <v>0</v>
      </c>
    </row>
    <row r="36278" spans="14:15" x14ac:dyDescent="0.3">
      <c r="N36278">
        <v>36273</v>
      </c>
      <c r="O36278">
        <v>0</v>
      </c>
    </row>
    <row r="36279" spans="14:15" x14ac:dyDescent="0.3">
      <c r="N36279">
        <v>36274</v>
      </c>
      <c r="O36279">
        <v>0</v>
      </c>
    </row>
    <row r="36280" spans="14:15" x14ac:dyDescent="0.3">
      <c r="N36280">
        <v>36275</v>
      </c>
      <c r="O36280">
        <v>0</v>
      </c>
    </row>
    <row r="36281" spans="14:15" x14ac:dyDescent="0.3">
      <c r="N36281">
        <v>36276</v>
      </c>
      <c r="O36281">
        <v>0</v>
      </c>
    </row>
    <row r="36282" spans="14:15" x14ac:dyDescent="0.3">
      <c r="N36282">
        <v>36277</v>
      </c>
      <c r="O36282">
        <v>0</v>
      </c>
    </row>
    <row r="36283" spans="14:15" x14ac:dyDescent="0.3">
      <c r="N36283">
        <v>36278</v>
      </c>
      <c r="O36283">
        <v>0</v>
      </c>
    </row>
    <row r="36284" spans="14:15" x14ac:dyDescent="0.3">
      <c r="N36284">
        <v>36279</v>
      </c>
      <c r="O36284">
        <v>0</v>
      </c>
    </row>
    <row r="36285" spans="14:15" x14ac:dyDescent="0.3">
      <c r="N36285">
        <v>36280</v>
      </c>
      <c r="O36285">
        <v>0</v>
      </c>
    </row>
    <row r="36286" spans="14:15" x14ac:dyDescent="0.3">
      <c r="N36286">
        <v>36281</v>
      </c>
      <c r="O36286">
        <v>0</v>
      </c>
    </row>
    <row r="36287" spans="14:15" x14ac:dyDescent="0.3">
      <c r="N36287">
        <v>36282</v>
      </c>
      <c r="O36287">
        <v>0</v>
      </c>
    </row>
    <row r="36288" spans="14:15" x14ac:dyDescent="0.3">
      <c r="N36288">
        <v>36283</v>
      </c>
      <c r="O36288">
        <v>0</v>
      </c>
    </row>
    <row r="36289" spans="14:15" x14ac:dyDescent="0.3">
      <c r="N36289">
        <v>36284</v>
      </c>
      <c r="O36289">
        <v>0</v>
      </c>
    </row>
    <row r="36290" spans="14:15" x14ac:dyDescent="0.3">
      <c r="N36290">
        <v>36285</v>
      </c>
      <c r="O36290">
        <v>0</v>
      </c>
    </row>
    <row r="36291" spans="14:15" x14ac:dyDescent="0.3">
      <c r="N36291">
        <v>36286</v>
      </c>
      <c r="O36291">
        <v>0</v>
      </c>
    </row>
    <row r="36292" spans="14:15" x14ac:dyDescent="0.3">
      <c r="N36292">
        <v>36287</v>
      </c>
      <c r="O36292">
        <v>0</v>
      </c>
    </row>
    <row r="36293" spans="14:15" x14ac:dyDescent="0.3">
      <c r="N36293">
        <v>36288</v>
      </c>
      <c r="O36293">
        <v>0</v>
      </c>
    </row>
    <row r="36294" spans="14:15" x14ac:dyDescent="0.3">
      <c r="N36294">
        <v>36289</v>
      </c>
      <c r="O36294">
        <v>0</v>
      </c>
    </row>
    <row r="36295" spans="14:15" x14ac:dyDescent="0.3">
      <c r="N36295">
        <v>36290</v>
      </c>
      <c r="O36295">
        <v>0</v>
      </c>
    </row>
    <row r="36296" spans="14:15" x14ac:dyDescent="0.3">
      <c r="N36296">
        <v>36291</v>
      </c>
      <c r="O36296">
        <v>0</v>
      </c>
    </row>
    <row r="36297" spans="14:15" x14ac:dyDescent="0.3">
      <c r="N36297">
        <v>36292</v>
      </c>
      <c r="O36297">
        <v>0</v>
      </c>
    </row>
    <row r="36298" spans="14:15" x14ac:dyDescent="0.3">
      <c r="N36298">
        <v>36293</v>
      </c>
      <c r="O36298">
        <v>0</v>
      </c>
    </row>
    <row r="36299" spans="14:15" x14ac:dyDescent="0.3">
      <c r="N36299">
        <v>36294</v>
      </c>
      <c r="O36299">
        <v>0</v>
      </c>
    </row>
    <row r="36300" spans="14:15" x14ac:dyDescent="0.3">
      <c r="N36300">
        <v>36295</v>
      </c>
      <c r="O36300">
        <v>0</v>
      </c>
    </row>
    <row r="36301" spans="14:15" x14ac:dyDescent="0.3">
      <c r="N36301">
        <v>36296</v>
      </c>
      <c r="O36301">
        <v>0</v>
      </c>
    </row>
    <row r="36302" spans="14:15" x14ac:dyDescent="0.3">
      <c r="N36302">
        <v>36297</v>
      </c>
      <c r="O36302">
        <v>0</v>
      </c>
    </row>
    <row r="36303" spans="14:15" x14ac:dyDescent="0.3">
      <c r="N36303">
        <v>36298</v>
      </c>
      <c r="O36303">
        <v>0</v>
      </c>
    </row>
    <row r="36304" spans="14:15" x14ac:dyDescent="0.3">
      <c r="N36304">
        <v>36299</v>
      </c>
      <c r="O36304">
        <v>0</v>
      </c>
    </row>
    <row r="36305" spans="14:15" x14ac:dyDescent="0.3">
      <c r="N36305">
        <v>36300</v>
      </c>
      <c r="O36305">
        <v>0</v>
      </c>
    </row>
    <row r="36306" spans="14:15" x14ac:dyDescent="0.3">
      <c r="N36306">
        <v>36301</v>
      </c>
      <c r="O36306">
        <v>0</v>
      </c>
    </row>
    <row r="36307" spans="14:15" x14ac:dyDescent="0.3">
      <c r="N36307">
        <v>36302</v>
      </c>
      <c r="O36307">
        <v>0</v>
      </c>
    </row>
    <row r="36308" spans="14:15" x14ac:dyDescent="0.3">
      <c r="N36308">
        <v>36303</v>
      </c>
      <c r="O36308">
        <v>0</v>
      </c>
    </row>
    <row r="36309" spans="14:15" x14ac:dyDescent="0.3">
      <c r="N36309">
        <v>36304</v>
      </c>
      <c r="O36309">
        <v>0</v>
      </c>
    </row>
    <row r="36310" spans="14:15" x14ac:dyDescent="0.3">
      <c r="N36310">
        <v>36305</v>
      </c>
      <c r="O36310">
        <v>0</v>
      </c>
    </row>
    <row r="36311" spans="14:15" x14ac:dyDescent="0.3">
      <c r="N36311">
        <v>36306</v>
      </c>
      <c r="O36311">
        <v>0</v>
      </c>
    </row>
    <row r="36312" spans="14:15" x14ac:dyDescent="0.3">
      <c r="N36312">
        <v>36307</v>
      </c>
      <c r="O36312">
        <v>0</v>
      </c>
    </row>
    <row r="36313" spans="14:15" x14ac:dyDescent="0.3">
      <c r="N36313">
        <v>36308</v>
      </c>
      <c r="O36313">
        <v>0</v>
      </c>
    </row>
    <row r="36314" spans="14:15" x14ac:dyDescent="0.3">
      <c r="N36314">
        <v>36309</v>
      </c>
      <c r="O36314">
        <v>0</v>
      </c>
    </row>
    <row r="36315" spans="14:15" x14ac:dyDescent="0.3">
      <c r="N36315">
        <v>36310</v>
      </c>
      <c r="O36315">
        <v>1</v>
      </c>
    </row>
    <row r="36316" spans="14:15" x14ac:dyDescent="0.3">
      <c r="N36316">
        <v>36311</v>
      </c>
      <c r="O36316">
        <v>0</v>
      </c>
    </row>
    <row r="36317" spans="14:15" x14ac:dyDescent="0.3">
      <c r="N36317">
        <v>36312</v>
      </c>
      <c r="O36317">
        <v>0</v>
      </c>
    </row>
    <row r="36318" spans="14:15" x14ac:dyDescent="0.3">
      <c r="N36318">
        <v>36313</v>
      </c>
      <c r="O36318">
        <v>0</v>
      </c>
    </row>
    <row r="36319" spans="14:15" x14ac:dyDescent="0.3">
      <c r="N36319">
        <v>36314</v>
      </c>
      <c r="O36319">
        <v>0</v>
      </c>
    </row>
    <row r="36320" spans="14:15" x14ac:dyDescent="0.3">
      <c r="N36320">
        <v>36315</v>
      </c>
      <c r="O36320">
        <v>0</v>
      </c>
    </row>
    <row r="36321" spans="14:15" x14ac:dyDescent="0.3">
      <c r="N36321">
        <v>36316</v>
      </c>
      <c r="O36321">
        <v>0</v>
      </c>
    </row>
    <row r="36322" spans="14:15" x14ac:dyDescent="0.3">
      <c r="N36322">
        <v>36317</v>
      </c>
      <c r="O36322">
        <v>0</v>
      </c>
    </row>
    <row r="36323" spans="14:15" x14ac:dyDescent="0.3">
      <c r="N36323">
        <v>36318</v>
      </c>
      <c r="O36323">
        <v>0</v>
      </c>
    </row>
    <row r="36324" spans="14:15" x14ac:dyDescent="0.3">
      <c r="N36324">
        <v>36319</v>
      </c>
      <c r="O36324">
        <v>0</v>
      </c>
    </row>
    <row r="36325" spans="14:15" x14ac:dyDescent="0.3">
      <c r="N36325">
        <v>36320</v>
      </c>
      <c r="O36325">
        <v>0</v>
      </c>
    </row>
    <row r="36326" spans="14:15" x14ac:dyDescent="0.3">
      <c r="N36326">
        <v>36321</v>
      </c>
      <c r="O36326">
        <v>0</v>
      </c>
    </row>
    <row r="36327" spans="14:15" x14ac:dyDescent="0.3">
      <c r="N36327">
        <v>36322</v>
      </c>
      <c r="O36327">
        <v>0</v>
      </c>
    </row>
    <row r="36328" spans="14:15" x14ac:dyDescent="0.3">
      <c r="N36328">
        <v>36323</v>
      </c>
      <c r="O36328">
        <v>0</v>
      </c>
    </row>
    <row r="36329" spans="14:15" x14ac:dyDescent="0.3">
      <c r="N36329">
        <v>36324</v>
      </c>
      <c r="O36329">
        <v>0</v>
      </c>
    </row>
    <row r="36330" spans="14:15" x14ac:dyDescent="0.3">
      <c r="N36330">
        <v>36325</v>
      </c>
      <c r="O36330">
        <v>0</v>
      </c>
    </row>
    <row r="36331" spans="14:15" x14ac:dyDescent="0.3">
      <c r="N36331">
        <v>36326</v>
      </c>
      <c r="O36331">
        <v>0</v>
      </c>
    </row>
    <row r="36332" spans="14:15" x14ac:dyDescent="0.3">
      <c r="N36332">
        <v>36327</v>
      </c>
      <c r="O36332">
        <v>0</v>
      </c>
    </row>
    <row r="36333" spans="14:15" x14ac:dyDescent="0.3">
      <c r="N36333">
        <v>36328</v>
      </c>
      <c r="O36333">
        <v>0</v>
      </c>
    </row>
    <row r="36334" spans="14:15" x14ac:dyDescent="0.3">
      <c r="N36334">
        <v>36329</v>
      </c>
      <c r="O36334">
        <v>0</v>
      </c>
    </row>
    <row r="36335" spans="14:15" x14ac:dyDescent="0.3">
      <c r="N36335">
        <v>36330</v>
      </c>
      <c r="O36335">
        <v>0</v>
      </c>
    </row>
    <row r="36336" spans="14:15" x14ac:dyDescent="0.3">
      <c r="N36336">
        <v>36331</v>
      </c>
      <c r="O36336">
        <v>0</v>
      </c>
    </row>
    <row r="36337" spans="14:15" x14ac:dyDescent="0.3">
      <c r="N36337">
        <v>36332</v>
      </c>
      <c r="O36337">
        <v>0</v>
      </c>
    </row>
    <row r="36338" spans="14:15" x14ac:dyDescent="0.3">
      <c r="N36338">
        <v>36333</v>
      </c>
      <c r="O36338">
        <v>0</v>
      </c>
    </row>
    <row r="36339" spans="14:15" x14ac:dyDescent="0.3">
      <c r="N36339">
        <v>36334</v>
      </c>
      <c r="O36339">
        <v>0</v>
      </c>
    </row>
    <row r="36340" spans="14:15" x14ac:dyDescent="0.3">
      <c r="N36340">
        <v>36335</v>
      </c>
      <c r="O36340">
        <v>0</v>
      </c>
    </row>
    <row r="36341" spans="14:15" x14ac:dyDescent="0.3">
      <c r="N36341">
        <v>36336</v>
      </c>
      <c r="O36341">
        <v>0</v>
      </c>
    </row>
    <row r="36342" spans="14:15" x14ac:dyDescent="0.3">
      <c r="N36342">
        <v>36337</v>
      </c>
      <c r="O36342">
        <v>0</v>
      </c>
    </row>
    <row r="36343" spans="14:15" x14ac:dyDescent="0.3">
      <c r="N36343">
        <v>36338</v>
      </c>
      <c r="O36343">
        <v>0</v>
      </c>
    </row>
    <row r="36344" spans="14:15" x14ac:dyDescent="0.3">
      <c r="N36344">
        <v>36339</v>
      </c>
      <c r="O36344">
        <v>0</v>
      </c>
    </row>
    <row r="36345" spans="14:15" x14ac:dyDescent="0.3">
      <c r="N36345">
        <v>36340</v>
      </c>
      <c r="O36345">
        <v>0</v>
      </c>
    </row>
    <row r="36346" spans="14:15" x14ac:dyDescent="0.3">
      <c r="N36346">
        <v>36341</v>
      </c>
      <c r="O36346">
        <v>0</v>
      </c>
    </row>
    <row r="36347" spans="14:15" x14ac:dyDescent="0.3">
      <c r="N36347">
        <v>36342</v>
      </c>
      <c r="O36347">
        <v>0</v>
      </c>
    </row>
    <row r="36348" spans="14:15" x14ac:dyDescent="0.3">
      <c r="N36348">
        <v>36343</v>
      </c>
      <c r="O36348">
        <v>0</v>
      </c>
    </row>
    <row r="36349" spans="14:15" x14ac:dyDescent="0.3">
      <c r="N36349">
        <v>36344</v>
      </c>
      <c r="O36349">
        <v>0</v>
      </c>
    </row>
    <row r="36350" spans="14:15" x14ac:dyDescent="0.3">
      <c r="N36350">
        <v>36345</v>
      </c>
      <c r="O36350">
        <v>0</v>
      </c>
    </row>
    <row r="36351" spans="14:15" x14ac:dyDescent="0.3">
      <c r="N36351">
        <v>36346</v>
      </c>
      <c r="O36351">
        <v>0</v>
      </c>
    </row>
    <row r="36352" spans="14:15" x14ac:dyDescent="0.3">
      <c r="N36352">
        <v>36347</v>
      </c>
      <c r="O36352">
        <v>0</v>
      </c>
    </row>
    <row r="36353" spans="14:15" x14ac:dyDescent="0.3">
      <c r="N36353">
        <v>36348</v>
      </c>
      <c r="O36353">
        <v>0</v>
      </c>
    </row>
    <row r="36354" spans="14:15" x14ac:dyDescent="0.3">
      <c r="N36354">
        <v>36349</v>
      </c>
      <c r="O36354">
        <v>0</v>
      </c>
    </row>
    <row r="36355" spans="14:15" x14ac:dyDescent="0.3">
      <c r="N36355">
        <v>36350</v>
      </c>
      <c r="O36355">
        <v>0</v>
      </c>
    </row>
    <row r="36356" spans="14:15" x14ac:dyDescent="0.3">
      <c r="N36356">
        <v>36351</v>
      </c>
      <c r="O36356">
        <v>0</v>
      </c>
    </row>
    <row r="36357" spans="14:15" x14ac:dyDescent="0.3">
      <c r="N36357">
        <v>36352</v>
      </c>
      <c r="O36357">
        <v>0</v>
      </c>
    </row>
    <row r="36358" spans="14:15" x14ac:dyDescent="0.3">
      <c r="N36358">
        <v>36353</v>
      </c>
      <c r="O36358">
        <v>0</v>
      </c>
    </row>
    <row r="36359" spans="14:15" x14ac:dyDescent="0.3">
      <c r="N36359">
        <v>36354</v>
      </c>
      <c r="O36359">
        <v>0</v>
      </c>
    </row>
    <row r="36360" spans="14:15" x14ac:dyDescent="0.3">
      <c r="N36360">
        <v>36355</v>
      </c>
      <c r="O36360">
        <v>0</v>
      </c>
    </row>
    <row r="36361" spans="14:15" x14ac:dyDescent="0.3">
      <c r="N36361">
        <v>36356</v>
      </c>
      <c r="O36361">
        <v>0</v>
      </c>
    </row>
    <row r="36362" spans="14:15" x14ac:dyDescent="0.3">
      <c r="N36362">
        <v>36357</v>
      </c>
      <c r="O36362">
        <v>0</v>
      </c>
    </row>
    <row r="36363" spans="14:15" x14ac:dyDescent="0.3">
      <c r="N36363">
        <v>36358</v>
      </c>
      <c r="O36363">
        <v>0</v>
      </c>
    </row>
    <row r="36364" spans="14:15" x14ac:dyDescent="0.3">
      <c r="N36364">
        <v>36359</v>
      </c>
      <c r="O36364">
        <v>0</v>
      </c>
    </row>
    <row r="36365" spans="14:15" x14ac:dyDescent="0.3">
      <c r="N36365">
        <v>36360</v>
      </c>
      <c r="O36365">
        <v>0</v>
      </c>
    </row>
    <row r="36366" spans="14:15" x14ac:dyDescent="0.3">
      <c r="N36366">
        <v>36361</v>
      </c>
      <c r="O36366">
        <v>0</v>
      </c>
    </row>
    <row r="36367" spans="14:15" x14ac:dyDescent="0.3">
      <c r="N36367">
        <v>36362</v>
      </c>
      <c r="O36367">
        <v>0</v>
      </c>
    </row>
    <row r="36368" spans="14:15" x14ac:dyDescent="0.3">
      <c r="N36368">
        <v>36363</v>
      </c>
      <c r="O36368">
        <v>0</v>
      </c>
    </row>
    <row r="36369" spans="14:15" x14ac:dyDescent="0.3">
      <c r="N36369">
        <v>36364</v>
      </c>
      <c r="O36369">
        <v>0</v>
      </c>
    </row>
    <row r="36370" spans="14:15" x14ac:dyDescent="0.3">
      <c r="N36370">
        <v>36365</v>
      </c>
      <c r="O36370">
        <v>0</v>
      </c>
    </row>
    <row r="36371" spans="14:15" x14ac:dyDescent="0.3">
      <c r="N36371">
        <v>36366</v>
      </c>
      <c r="O36371">
        <v>0</v>
      </c>
    </row>
    <row r="36372" spans="14:15" x14ac:dyDescent="0.3">
      <c r="N36372">
        <v>36367</v>
      </c>
      <c r="O36372">
        <v>0</v>
      </c>
    </row>
    <row r="36373" spans="14:15" x14ac:dyDescent="0.3">
      <c r="N36373">
        <v>36368</v>
      </c>
      <c r="O36373">
        <v>0</v>
      </c>
    </row>
    <row r="36374" spans="14:15" x14ac:dyDescent="0.3">
      <c r="N36374">
        <v>36369</v>
      </c>
      <c r="O36374">
        <v>0</v>
      </c>
    </row>
    <row r="36375" spans="14:15" x14ac:dyDescent="0.3">
      <c r="N36375">
        <v>36370</v>
      </c>
      <c r="O36375">
        <v>0</v>
      </c>
    </row>
    <row r="36376" spans="14:15" x14ac:dyDescent="0.3">
      <c r="N36376">
        <v>36371</v>
      </c>
      <c r="O36376">
        <v>0</v>
      </c>
    </row>
    <row r="36377" spans="14:15" x14ac:dyDescent="0.3">
      <c r="N36377">
        <v>36372</v>
      </c>
      <c r="O36377">
        <v>0</v>
      </c>
    </row>
    <row r="36378" spans="14:15" x14ac:dyDescent="0.3">
      <c r="N36378">
        <v>36373</v>
      </c>
      <c r="O36378">
        <v>0</v>
      </c>
    </row>
    <row r="36379" spans="14:15" x14ac:dyDescent="0.3">
      <c r="N36379">
        <v>36374</v>
      </c>
      <c r="O36379">
        <v>0</v>
      </c>
    </row>
    <row r="36380" spans="14:15" x14ac:dyDescent="0.3">
      <c r="N36380">
        <v>36375</v>
      </c>
      <c r="O36380">
        <v>0</v>
      </c>
    </row>
    <row r="36381" spans="14:15" x14ac:dyDescent="0.3">
      <c r="N36381">
        <v>36376</v>
      </c>
      <c r="O36381">
        <v>0</v>
      </c>
    </row>
    <row r="36382" spans="14:15" x14ac:dyDescent="0.3">
      <c r="N36382">
        <v>36377</v>
      </c>
      <c r="O36382">
        <v>0</v>
      </c>
    </row>
    <row r="36383" spans="14:15" x14ac:dyDescent="0.3">
      <c r="N36383">
        <v>36378</v>
      </c>
      <c r="O36383">
        <v>0</v>
      </c>
    </row>
    <row r="36384" spans="14:15" x14ac:dyDescent="0.3">
      <c r="N36384">
        <v>36379</v>
      </c>
      <c r="O36384">
        <v>0</v>
      </c>
    </row>
    <row r="36385" spans="14:15" x14ac:dyDescent="0.3">
      <c r="N36385">
        <v>36380</v>
      </c>
      <c r="O36385">
        <v>0</v>
      </c>
    </row>
    <row r="36386" spans="14:15" x14ac:dyDescent="0.3">
      <c r="N36386">
        <v>36381</v>
      </c>
      <c r="O36386">
        <v>0</v>
      </c>
    </row>
    <row r="36387" spans="14:15" x14ac:dyDescent="0.3">
      <c r="N36387">
        <v>36382</v>
      </c>
      <c r="O36387">
        <v>0</v>
      </c>
    </row>
    <row r="36388" spans="14:15" x14ac:dyDescent="0.3">
      <c r="N36388">
        <v>36383</v>
      </c>
      <c r="O36388">
        <v>0</v>
      </c>
    </row>
    <row r="36389" spans="14:15" x14ac:dyDescent="0.3">
      <c r="N36389">
        <v>36384</v>
      </c>
      <c r="O36389">
        <v>0</v>
      </c>
    </row>
    <row r="36390" spans="14:15" x14ac:dyDescent="0.3">
      <c r="N36390">
        <v>36385</v>
      </c>
      <c r="O36390">
        <v>0</v>
      </c>
    </row>
    <row r="36391" spans="14:15" x14ac:dyDescent="0.3">
      <c r="N36391">
        <v>36386</v>
      </c>
      <c r="O36391">
        <v>0</v>
      </c>
    </row>
    <row r="36392" spans="14:15" x14ac:dyDescent="0.3">
      <c r="N36392">
        <v>36387</v>
      </c>
      <c r="O36392">
        <v>0</v>
      </c>
    </row>
    <row r="36393" spans="14:15" x14ac:dyDescent="0.3">
      <c r="N36393">
        <v>36388</v>
      </c>
      <c r="O36393">
        <v>0</v>
      </c>
    </row>
    <row r="36394" spans="14:15" x14ac:dyDescent="0.3">
      <c r="N36394">
        <v>36389</v>
      </c>
      <c r="O36394">
        <v>0</v>
      </c>
    </row>
    <row r="36395" spans="14:15" x14ac:dyDescent="0.3">
      <c r="N36395">
        <v>36390</v>
      </c>
      <c r="O36395">
        <v>0</v>
      </c>
    </row>
    <row r="36396" spans="14:15" x14ac:dyDescent="0.3">
      <c r="N36396">
        <v>36391</v>
      </c>
      <c r="O36396">
        <v>0</v>
      </c>
    </row>
    <row r="36397" spans="14:15" x14ac:dyDescent="0.3">
      <c r="N36397">
        <v>36392</v>
      </c>
      <c r="O36397">
        <v>0</v>
      </c>
    </row>
    <row r="36398" spans="14:15" x14ac:dyDescent="0.3">
      <c r="N36398">
        <v>36393</v>
      </c>
      <c r="O36398">
        <v>0</v>
      </c>
    </row>
    <row r="36399" spans="14:15" x14ac:dyDescent="0.3">
      <c r="N36399">
        <v>36394</v>
      </c>
      <c r="O36399">
        <v>0</v>
      </c>
    </row>
    <row r="36400" spans="14:15" x14ac:dyDescent="0.3">
      <c r="N36400">
        <v>36395</v>
      </c>
      <c r="O36400">
        <v>0</v>
      </c>
    </row>
    <row r="36401" spans="14:15" x14ac:dyDescent="0.3">
      <c r="N36401">
        <v>36396</v>
      </c>
      <c r="O36401">
        <v>0</v>
      </c>
    </row>
    <row r="36402" spans="14:15" x14ac:dyDescent="0.3">
      <c r="N36402">
        <v>36397</v>
      </c>
      <c r="O36402">
        <v>0</v>
      </c>
    </row>
    <row r="36403" spans="14:15" x14ac:dyDescent="0.3">
      <c r="N36403">
        <v>36398</v>
      </c>
      <c r="O36403">
        <v>0</v>
      </c>
    </row>
    <row r="36404" spans="14:15" x14ac:dyDescent="0.3">
      <c r="N36404">
        <v>36399</v>
      </c>
      <c r="O36404">
        <v>0</v>
      </c>
    </row>
    <row r="36405" spans="14:15" x14ac:dyDescent="0.3">
      <c r="N36405">
        <v>36400</v>
      </c>
      <c r="O36405">
        <v>0</v>
      </c>
    </row>
    <row r="36406" spans="14:15" x14ac:dyDescent="0.3">
      <c r="N36406">
        <v>36401</v>
      </c>
      <c r="O36406">
        <v>0</v>
      </c>
    </row>
    <row r="36407" spans="14:15" x14ac:dyDescent="0.3">
      <c r="N36407">
        <v>36402</v>
      </c>
      <c r="O36407">
        <v>0</v>
      </c>
    </row>
    <row r="36408" spans="14:15" x14ac:dyDescent="0.3">
      <c r="N36408">
        <v>36403</v>
      </c>
      <c r="O36408">
        <v>0</v>
      </c>
    </row>
    <row r="36409" spans="14:15" x14ac:dyDescent="0.3">
      <c r="N36409">
        <v>36404</v>
      </c>
      <c r="O36409">
        <v>0</v>
      </c>
    </row>
    <row r="36410" spans="14:15" x14ac:dyDescent="0.3">
      <c r="N36410">
        <v>36405</v>
      </c>
      <c r="O36410">
        <v>0</v>
      </c>
    </row>
    <row r="36411" spans="14:15" x14ac:dyDescent="0.3">
      <c r="N36411">
        <v>36406</v>
      </c>
      <c r="O36411">
        <v>0</v>
      </c>
    </row>
    <row r="36412" spans="14:15" x14ac:dyDescent="0.3">
      <c r="N36412">
        <v>36407</v>
      </c>
      <c r="O36412">
        <v>0</v>
      </c>
    </row>
    <row r="36413" spans="14:15" x14ac:dyDescent="0.3">
      <c r="N36413">
        <v>36408</v>
      </c>
      <c r="O36413">
        <v>0</v>
      </c>
    </row>
    <row r="36414" spans="14:15" x14ac:dyDescent="0.3">
      <c r="N36414">
        <v>36409</v>
      </c>
      <c r="O36414">
        <v>0</v>
      </c>
    </row>
    <row r="36415" spans="14:15" x14ac:dyDescent="0.3">
      <c r="N36415">
        <v>36410</v>
      </c>
      <c r="O36415">
        <v>0</v>
      </c>
    </row>
    <row r="36416" spans="14:15" x14ac:dyDescent="0.3">
      <c r="N36416">
        <v>36411</v>
      </c>
      <c r="O36416">
        <v>0</v>
      </c>
    </row>
    <row r="36417" spans="14:15" x14ac:dyDescent="0.3">
      <c r="N36417">
        <v>36412</v>
      </c>
      <c r="O36417">
        <v>0</v>
      </c>
    </row>
    <row r="36418" spans="14:15" x14ac:dyDescent="0.3">
      <c r="N36418">
        <v>36413</v>
      </c>
      <c r="O36418">
        <v>0</v>
      </c>
    </row>
    <row r="36419" spans="14:15" x14ac:dyDescent="0.3">
      <c r="N36419">
        <v>36414</v>
      </c>
      <c r="O36419">
        <v>0</v>
      </c>
    </row>
    <row r="36420" spans="14:15" x14ac:dyDescent="0.3">
      <c r="N36420">
        <v>36415</v>
      </c>
      <c r="O36420">
        <v>0</v>
      </c>
    </row>
    <row r="36421" spans="14:15" x14ac:dyDescent="0.3">
      <c r="N36421">
        <v>36416</v>
      </c>
      <c r="O36421">
        <v>0</v>
      </c>
    </row>
    <row r="36422" spans="14:15" x14ac:dyDescent="0.3">
      <c r="N36422">
        <v>36417</v>
      </c>
      <c r="O36422">
        <v>0</v>
      </c>
    </row>
    <row r="36423" spans="14:15" x14ac:dyDescent="0.3">
      <c r="N36423">
        <v>36418</v>
      </c>
      <c r="O36423">
        <v>0</v>
      </c>
    </row>
    <row r="36424" spans="14:15" x14ac:dyDescent="0.3">
      <c r="N36424">
        <v>36419</v>
      </c>
      <c r="O36424">
        <v>0</v>
      </c>
    </row>
    <row r="36425" spans="14:15" x14ac:dyDescent="0.3">
      <c r="N36425">
        <v>36420</v>
      </c>
      <c r="O36425">
        <v>0</v>
      </c>
    </row>
    <row r="36426" spans="14:15" x14ac:dyDescent="0.3">
      <c r="N36426">
        <v>36421</v>
      </c>
      <c r="O36426">
        <v>0</v>
      </c>
    </row>
    <row r="36427" spans="14:15" x14ac:dyDescent="0.3">
      <c r="N36427">
        <v>36422</v>
      </c>
      <c r="O36427">
        <v>0</v>
      </c>
    </row>
    <row r="36428" spans="14:15" x14ac:dyDescent="0.3">
      <c r="N36428">
        <v>36423</v>
      </c>
      <c r="O36428">
        <v>0</v>
      </c>
    </row>
    <row r="36429" spans="14:15" x14ac:dyDescent="0.3">
      <c r="N36429">
        <v>36424</v>
      </c>
      <c r="O36429">
        <v>0</v>
      </c>
    </row>
    <row r="36430" spans="14:15" x14ac:dyDescent="0.3">
      <c r="N36430">
        <v>36425</v>
      </c>
      <c r="O36430">
        <v>0</v>
      </c>
    </row>
    <row r="36431" spans="14:15" x14ac:dyDescent="0.3">
      <c r="N36431">
        <v>36426</v>
      </c>
      <c r="O36431">
        <v>0</v>
      </c>
    </row>
    <row r="36432" spans="14:15" x14ac:dyDescent="0.3">
      <c r="N36432">
        <v>36427</v>
      </c>
      <c r="O36432">
        <v>1</v>
      </c>
    </row>
    <row r="36433" spans="14:15" x14ac:dyDescent="0.3">
      <c r="N36433">
        <v>36428</v>
      </c>
      <c r="O36433">
        <v>0</v>
      </c>
    </row>
    <row r="36434" spans="14:15" x14ac:dyDescent="0.3">
      <c r="N36434">
        <v>36429</v>
      </c>
      <c r="O36434">
        <v>0</v>
      </c>
    </row>
    <row r="36435" spans="14:15" x14ac:dyDescent="0.3">
      <c r="N36435">
        <v>36430</v>
      </c>
      <c r="O36435">
        <v>0</v>
      </c>
    </row>
    <row r="36436" spans="14:15" x14ac:dyDescent="0.3">
      <c r="N36436">
        <v>36431</v>
      </c>
      <c r="O36436">
        <v>0</v>
      </c>
    </row>
    <row r="36437" spans="14:15" x14ac:dyDescent="0.3">
      <c r="N36437">
        <v>36432</v>
      </c>
      <c r="O36437">
        <v>0</v>
      </c>
    </row>
    <row r="36438" spans="14:15" x14ac:dyDescent="0.3">
      <c r="N36438">
        <v>36433</v>
      </c>
      <c r="O36438">
        <v>0</v>
      </c>
    </row>
    <row r="36439" spans="14:15" x14ac:dyDescent="0.3">
      <c r="N36439">
        <v>36434</v>
      </c>
      <c r="O36439">
        <v>0</v>
      </c>
    </row>
    <row r="36440" spans="14:15" x14ac:dyDescent="0.3">
      <c r="N36440">
        <v>36435</v>
      </c>
      <c r="O36440">
        <v>0</v>
      </c>
    </row>
    <row r="36441" spans="14:15" x14ac:dyDescent="0.3">
      <c r="N36441">
        <v>36436</v>
      </c>
      <c r="O36441">
        <v>0</v>
      </c>
    </row>
    <row r="36442" spans="14:15" x14ac:dyDescent="0.3">
      <c r="N36442">
        <v>36437</v>
      </c>
      <c r="O36442">
        <v>0</v>
      </c>
    </row>
    <row r="36443" spans="14:15" x14ac:dyDescent="0.3">
      <c r="N36443">
        <v>36438</v>
      </c>
      <c r="O36443">
        <v>0</v>
      </c>
    </row>
    <row r="36444" spans="14:15" x14ac:dyDescent="0.3">
      <c r="N36444">
        <v>36439</v>
      </c>
      <c r="O36444">
        <v>0</v>
      </c>
    </row>
    <row r="36445" spans="14:15" x14ac:dyDescent="0.3">
      <c r="N36445">
        <v>36440</v>
      </c>
      <c r="O36445">
        <v>0</v>
      </c>
    </row>
    <row r="36446" spans="14:15" x14ac:dyDescent="0.3">
      <c r="N36446">
        <v>36441</v>
      </c>
      <c r="O36446">
        <v>0</v>
      </c>
    </row>
    <row r="36447" spans="14:15" x14ac:dyDescent="0.3">
      <c r="N36447">
        <v>36442</v>
      </c>
      <c r="O36447">
        <v>0</v>
      </c>
    </row>
    <row r="36448" spans="14:15" x14ac:dyDescent="0.3">
      <c r="N36448">
        <v>36443</v>
      </c>
      <c r="O36448">
        <v>0</v>
      </c>
    </row>
    <row r="36449" spans="14:15" x14ac:dyDescent="0.3">
      <c r="N36449">
        <v>36444</v>
      </c>
      <c r="O36449">
        <v>0</v>
      </c>
    </row>
    <row r="36450" spans="14:15" x14ac:dyDescent="0.3">
      <c r="N36450">
        <v>36445</v>
      </c>
      <c r="O36450">
        <v>0</v>
      </c>
    </row>
    <row r="36451" spans="14:15" x14ac:dyDescent="0.3">
      <c r="N36451">
        <v>36446</v>
      </c>
      <c r="O36451">
        <v>0</v>
      </c>
    </row>
    <row r="36452" spans="14:15" x14ac:dyDescent="0.3">
      <c r="N36452">
        <v>36447</v>
      </c>
      <c r="O36452">
        <v>0</v>
      </c>
    </row>
    <row r="36453" spans="14:15" x14ac:dyDescent="0.3">
      <c r="N36453">
        <v>36448</v>
      </c>
      <c r="O36453">
        <v>0</v>
      </c>
    </row>
    <row r="36454" spans="14:15" x14ac:dyDescent="0.3">
      <c r="N36454">
        <v>36449</v>
      </c>
      <c r="O36454">
        <v>0</v>
      </c>
    </row>
    <row r="36455" spans="14:15" x14ac:dyDescent="0.3">
      <c r="N36455">
        <v>36450</v>
      </c>
      <c r="O36455">
        <v>0</v>
      </c>
    </row>
    <row r="36456" spans="14:15" x14ac:dyDescent="0.3">
      <c r="N36456">
        <v>36451</v>
      </c>
      <c r="O36456">
        <v>0</v>
      </c>
    </row>
    <row r="36457" spans="14:15" x14ac:dyDescent="0.3">
      <c r="N36457">
        <v>36452</v>
      </c>
      <c r="O36457">
        <v>0</v>
      </c>
    </row>
    <row r="36458" spans="14:15" x14ac:dyDescent="0.3">
      <c r="N36458">
        <v>36453</v>
      </c>
      <c r="O36458">
        <v>0</v>
      </c>
    </row>
    <row r="36459" spans="14:15" x14ac:dyDescent="0.3">
      <c r="N36459">
        <v>36454</v>
      </c>
      <c r="O36459">
        <v>0</v>
      </c>
    </row>
    <row r="36460" spans="14:15" x14ac:dyDescent="0.3">
      <c r="N36460">
        <v>36455</v>
      </c>
      <c r="O36460">
        <v>0</v>
      </c>
    </row>
    <row r="36461" spans="14:15" x14ac:dyDescent="0.3">
      <c r="N36461">
        <v>36456</v>
      </c>
      <c r="O36461">
        <v>0</v>
      </c>
    </row>
    <row r="36462" spans="14:15" x14ac:dyDescent="0.3">
      <c r="N36462">
        <v>36457</v>
      </c>
      <c r="O36462">
        <v>0</v>
      </c>
    </row>
    <row r="36463" spans="14:15" x14ac:dyDescent="0.3">
      <c r="N36463">
        <v>36458</v>
      </c>
      <c r="O36463">
        <v>0</v>
      </c>
    </row>
    <row r="36464" spans="14:15" x14ac:dyDescent="0.3">
      <c r="N36464">
        <v>36459</v>
      </c>
      <c r="O36464">
        <v>0</v>
      </c>
    </row>
    <row r="36465" spans="14:15" x14ac:dyDescent="0.3">
      <c r="N36465">
        <v>36460</v>
      </c>
      <c r="O36465">
        <v>0</v>
      </c>
    </row>
    <row r="36466" spans="14:15" x14ac:dyDescent="0.3">
      <c r="N36466">
        <v>36461</v>
      </c>
      <c r="O36466">
        <v>0</v>
      </c>
    </row>
    <row r="36467" spans="14:15" x14ac:dyDescent="0.3">
      <c r="N36467">
        <v>36462</v>
      </c>
      <c r="O36467">
        <v>0</v>
      </c>
    </row>
    <row r="36468" spans="14:15" x14ac:dyDescent="0.3">
      <c r="N36468">
        <v>36463</v>
      </c>
      <c r="O36468">
        <v>0</v>
      </c>
    </row>
    <row r="36469" spans="14:15" x14ac:dyDescent="0.3">
      <c r="N36469">
        <v>36464</v>
      </c>
      <c r="O36469">
        <v>0</v>
      </c>
    </row>
    <row r="36470" spans="14:15" x14ac:dyDescent="0.3">
      <c r="N36470">
        <v>36465</v>
      </c>
      <c r="O36470">
        <v>0</v>
      </c>
    </row>
    <row r="36471" spans="14:15" x14ac:dyDescent="0.3">
      <c r="N36471">
        <v>36466</v>
      </c>
      <c r="O36471">
        <v>0</v>
      </c>
    </row>
    <row r="36472" spans="14:15" x14ac:dyDescent="0.3">
      <c r="N36472">
        <v>36467</v>
      </c>
      <c r="O36472">
        <v>0</v>
      </c>
    </row>
    <row r="36473" spans="14:15" x14ac:dyDescent="0.3">
      <c r="N36473">
        <v>36468</v>
      </c>
      <c r="O36473">
        <v>0</v>
      </c>
    </row>
    <row r="36474" spans="14:15" x14ac:dyDescent="0.3">
      <c r="N36474">
        <v>36469</v>
      </c>
      <c r="O36474">
        <v>0</v>
      </c>
    </row>
    <row r="36475" spans="14:15" x14ac:dyDescent="0.3">
      <c r="N36475">
        <v>36470</v>
      </c>
      <c r="O36475">
        <v>0</v>
      </c>
    </row>
    <row r="36476" spans="14:15" x14ac:dyDescent="0.3">
      <c r="N36476">
        <v>36471</v>
      </c>
      <c r="O36476">
        <v>0</v>
      </c>
    </row>
    <row r="36477" spans="14:15" x14ac:dyDescent="0.3">
      <c r="N36477">
        <v>36472</v>
      </c>
      <c r="O36477">
        <v>0</v>
      </c>
    </row>
    <row r="36478" spans="14:15" x14ac:dyDescent="0.3">
      <c r="N36478">
        <v>36473</v>
      </c>
      <c r="O36478">
        <v>0</v>
      </c>
    </row>
    <row r="36479" spans="14:15" x14ac:dyDescent="0.3">
      <c r="N36479">
        <v>36474</v>
      </c>
      <c r="O36479">
        <v>0</v>
      </c>
    </row>
    <row r="36480" spans="14:15" x14ac:dyDescent="0.3">
      <c r="N36480">
        <v>36475</v>
      </c>
      <c r="O36480">
        <v>0</v>
      </c>
    </row>
    <row r="36481" spans="14:15" x14ac:dyDescent="0.3">
      <c r="N36481">
        <v>36476</v>
      </c>
      <c r="O36481">
        <v>0</v>
      </c>
    </row>
    <row r="36482" spans="14:15" x14ac:dyDescent="0.3">
      <c r="N36482">
        <v>36477</v>
      </c>
      <c r="O36482">
        <v>0</v>
      </c>
    </row>
    <row r="36483" spans="14:15" x14ac:dyDescent="0.3">
      <c r="N36483">
        <v>36478</v>
      </c>
      <c r="O36483">
        <v>0</v>
      </c>
    </row>
    <row r="36484" spans="14:15" x14ac:dyDescent="0.3">
      <c r="N36484">
        <v>36479</v>
      </c>
      <c r="O36484">
        <v>0</v>
      </c>
    </row>
    <row r="36485" spans="14:15" x14ac:dyDescent="0.3">
      <c r="N36485">
        <v>36480</v>
      </c>
      <c r="O36485">
        <v>0</v>
      </c>
    </row>
    <row r="36486" spans="14:15" x14ac:dyDescent="0.3">
      <c r="N36486">
        <v>36481</v>
      </c>
      <c r="O36486">
        <v>0</v>
      </c>
    </row>
    <row r="36487" spans="14:15" x14ac:dyDescent="0.3">
      <c r="N36487">
        <v>36482</v>
      </c>
      <c r="O36487">
        <v>0</v>
      </c>
    </row>
    <row r="36488" spans="14:15" x14ac:dyDescent="0.3">
      <c r="N36488">
        <v>36483</v>
      </c>
      <c r="O36488">
        <v>0</v>
      </c>
    </row>
    <row r="36489" spans="14:15" x14ac:dyDescent="0.3">
      <c r="N36489">
        <v>36484</v>
      </c>
      <c r="O36489">
        <v>0</v>
      </c>
    </row>
    <row r="36490" spans="14:15" x14ac:dyDescent="0.3">
      <c r="N36490">
        <v>36485</v>
      </c>
      <c r="O36490">
        <v>0</v>
      </c>
    </row>
    <row r="36491" spans="14:15" x14ac:dyDescent="0.3">
      <c r="N36491">
        <v>36486</v>
      </c>
      <c r="O36491">
        <v>0</v>
      </c>
    </row>
    <row r="36492" spans="14:15" x14ac:dyDescent="0.3">
      <c r="N36492">
        <v>36487</v>
      </c>
      <c r="O36492">
        <v>0</v>
      </c>
    </row>
    <row r="36493" spans="14:15" x14ac:dyDescent="0.3">
      <c r="N36493">
        <v>36488</v>
      </c>
      <c r="O36493">
        <v>0</v>
      </c>
    </row>
    <row r="36494" spans="14:15" x14ac:dyDescent="0.3">
      <c r="N36494">
        <v>36489</v>
      </c>
      <c r="O36494">
        <v>0</v>
      </c>
    </row>
    <row r="36495" spans="14:15" x14ac:dyDescent="0.3">
      <c r="N36495">
        <v>36490</v>
      </c>
      <c r="O36495">
        <v>0</v>
      </c>
    </row>
    <row r="36496" spans="14:15" x14ac:dyDescent="0.3">
      <c r="N36496">
        <v>36491</v>
      </c>
      <c r="O36496">
        <v>0</v>
      </c>
    </row>
    <row r="36497" spans="14:15" x14ac:dyDescent="0.3">
      <c r="N36497">
        <v>36492</v>
      </c>
      <c r="O36497">
        <v>0</v>
      </c>
    </row>
    <row r="36498" spans="14:15" x14ac:dyDescent="0.3">
      <c r="N36498">
        <v>36493</v>
      </c>
      <c r="O36498">
        <v>0</v>
      </c>
    </row>
    <row r="36499" spans="14:15" x14ac:dyDescent="0.3">
      <c r="N36499">
        <v>36494</v>
      </c>
      <c r="O36499">
        <v>0</v>
      </c>
    </row>
    <row r="36500" spans="14:15" x14ac:dyDescent="0.3">
      <c r="N36500">
        <v>36495</v>
      </c>
      <c r="O36500">
        <v>0</v>
      </c>
    </row>
    <row r="36501" spans="14:15" x14ac:dyDescent="0.3">
      <c r="N36501">
        <v>36496</v>
      </c>
      <c r="O36501">
        <v>0</v>
      </c>
    </row>
    <row r="36502" spans="14:15" x14ac:dyDescent="0.3">
      <c r="N36502">
        <v>36497</v>
      </c>
      <c r="O36502">
        <v>0</v>
      </c>
    </row>
    <row r="36503" spans="14:15" x14ac:dyDescent="0.3">
      <c r="N36503">
        <v>36498</v>
      </c>
      <c r="O36503">
        <v>0</v>
      </c>
    </row>
    <row r="36504" spans="14:15" x14ac:dyDescent="0.3">
      <c r="N36504">
        <v>36499</v>
      </c>
      <c r="O36504">
        <v>0</v>
      </c>
    </row>
    <row r="36505" spans="14:15" x14ac:dyDescent="0.3">
      <c r="N36505">
        <v>36500</v>
      </c>
      <c r="O36505">
        <v>0</v>
      </c>
    </row>
    <row r="36506" spans="14:15" x14ac:dyDescent="0.3">
      <c r="N36506">
        <v>36501</v>
      </c>
      <c r="O36506">
        <v>0</v>
      </c>
    </row>
    <row r="36507" spans="14:15" x14ac:dyDescent="0.3">
      <c r="N36507">
        <v>36502</v>
      </c>
      <c r="O36507">
        <v>0</v>
      </c>
    </row>
    <row r="36508" spans="14:15" x14ac:dyDescent="0.3">
      <c r="N36508">
        <v>36503</v>
      </c>
      <c r="O36508">
        <v>0</v>
      </c>
    </row>
    <row r="36509" spans="14:15" x14ac:dyDescent="0.3">
      <c r="N36509">
        <v>36504</v>
      </c>
      <c r="O36509">
        <v>0</v>
      </c>
    </row>
    <row r="36510" spans="14:15" x14ac:dyDescent="0.3">
      <c r="N36510">
        <v>36505</v>
      </c>
      <c r="O36510">
        <v>0</v>
      </c>
    </row>
    <row r="36511" spans="14:15" x14ac:dyDescent="0.3">
      <c r="N36511">
        <v>36506</v>
      </c>
      <c r="O36511">
        <v>0</v>
      </c>
    </row>
    <row r="36512" spans="14:15" x14ac:dyDescent="0.3">
      <c r="N36512">
        <v>36507</v>
      </c>
      <c r="O36512">
        <v>0</v>
      </c>
    </row>
    <row r="36513" spans="14:15" x14ac:dyDescent="0.3">
      <c r="N36513">
        <v>36508</v>
      </c>
      <c r="O36513">
        <v>0</v>
      </c>
    </row>
    <row r="36514" spans="14:15" x14ac:dyDescent="0.3">
      <c r="N36514">
        <v>36509</v>
      </c>
      <c r="O36514">
        <v>0</v>
      </c>
    </row>
    <row r="36515" spans="14:15" x14ac:dyDescent="0.3">
      <c r="N36515">
        <v>36510</v>
      </c>
      <c r="O36515">
        <v>0</v>
      </c>
    </row>
    <row r="36516" spans="14:15" x14ac:dyDescent="0.3">
      <c r="N36516">
        <v>36511</v>
      </c>
      <c r="O36516">
        <v>0</v>
      </c>
    </row>
    <row r="36517" spans="14:15" x14ac:dyDescent="0.3">
      <c r="N36517">
        <v>36512</v>
      </c>
      <c r="O36517">
        <v>0</v>
      </c>
    </row>
    <row r="36518" spans="14:15" x14ac:dyDescent="0.3">
      <c r="N36518">
        <v>36513</v>
      </c>
      <c r="O36518">
        <v>0</v>
      </c>
    </row>
    <row r="36519" spans="14:15" x14ac:dyDescent="0.3">
      <c r="N36519">
        <v>36514</v>
      </c>
      <c r="O36519">
        <v>1</v>
      </c>
    </row>
    <row r="36520" spans="14:15" x14ac:dyDescent="0.3">
      <c r="N36520">
        <v>36515</v>
      </c>
      <c r="O36520">
        <v>0</v>
      </c>
    </row>
    <row r="36521" spans="14:15" x14ac:dyDescent="0.3">
      <c r="N36521">
        <v>36516</v>
      </c>
      <c r="O36521">
        <v>0</v>
      </c>
    </row>
    <row r="36522" spans="14:15" x14ac:dyDescent="0.3">
      <c r="N36522">
        <v>36517</v>
      </c>
      <c r="O36522">
        <v>0</v>
      </c>
    </row>
    <row r="36523" spans="14:15" x14ac:dyDescent="0.3">
      <c r="N36523">
        <v>36518</v>
      </c>
      <c r="O36523">
        <v>0</v>
      </c>
    </row>
    <row r="36524" spans="14:15" x14ac:dyDescent="0.3">
      <c r="N36524">
        <v>36519</v>
      </c>
      <c r="O36524">
        <v>0</v>
      </c>
    </row>
    <row r="36525" spans="14:15" x14ac:dyDescent="0.3">
      <c r="N36525">
        <v>36520</v>
      </c>
      <c r="O36525">
        <v>0</v>
      </c>
    </row>
    <row r="36526" spans="14:15" x14ac:dyDescent="0.3">
      <c r="N36526">
        <v>36521</v>
      </c>
      <c r="O36526">
        <v>0</v>
      </c>
    </row>
    <row r="36527" spans="14:15" x14ac:dyDescent="0.3">
      <c r="N36527">
        <v>36522</v>
      </c>
      <c r="O36527">
        <v>0</v>
      </c>
    </row>
    <row r="36528" spans="14:15" x14ac:dyDescent="0.3">
      <c r="N36528">
        <v>36523</v>
      </c>
      <c r="O36528">
        <v>0</v>
      </c>
    </row>
    <row r="36529" spans="14:15" x14ac:dyDescent="0.3">
      <c r="N36529">
        <v>36524</v>
      </c>
      <c r="O36529">
        <v>0</v>
      </c>
    </row>
    <row r="36530" spans="14:15" x14ac:dyDescent="0.3">
      <c r="N36530">
        <v>36525</v>
      </c>
      <c r="O36530">
        <v>0</v>
      </c>
    </row>
    <row r="36531" spans="14:15" x14ac:dyDescent="0.3">
      <c r="N36531">
        <v>36526</v>
      </c>
      <c r="O36531">
        <v>0</v>
      </c>
    </row>
    <row r="36532" spans="14:15" x14ac:dyDescent="0.3">
      <c r="N36532">
        <v>36527</v>
      </c>
      <c r="O36532">
        <v>0</v>
      </c>
    </row>
    <row r="36533" spans="14:15" x14ac:dyDescent="0.3">
      <c r="N36533">
        <v>36528</v>
      </c>
      <c r="O36533">
        <v>0</v>
      </c>
    </row>
    <row r="36534" spans="14:15" x14ac:dyDescent="0.3">
      <c r="N36534">
        <v>36529</v>
      </c>
      <c r="O36534">
        <v>0</v>
      </c>
    </row>
    <row r="36535" spans="14:15" x14ac:dyDescent="0.3">
      <c r="N36535">
        <v>36530</v>
      </c>
      <c r="O36535">
        <v>0</v>
      </c>
    </row>
    <row r="36536" spans="14:15" x14ac:dyDescent="0.3">
      <c r="N36536">
        <v>36531</v>
      </c>
      <c r="O36536">
        <v>0</v>
      </c>
    </row>
    <row r="36537" spans="14:15" x14ac:dyDescent="0.3">
      <c r="N36537">
        <v>36532</v>
      </c>
      <c r="O36537">
        <v>0</v>
      </c>
    </row>
    <row r="36538" spans="14:15" x14ac:dyDescent="0.3">
      <c r="N36538">
        <v>36533</v>
      </c>
      <c r="O36538">
        <v>1</v>
      </c>
    </row>
    <row r="36539" spans="14:15" x14ac:dyDescent="0.3">
      <c r="N36539">
        <v>36534</v>
      </c>
      <c r="O36539">
        <v>0</v>
      </c>
    </row>
    <row r="36540" spans="14:15" x14ac:dyDescent="0.3">
      <c r="N36540">
        <v>36535</v>
      </c>
      <c r="O36540">
        <v>0</v>
      </c>
    </row>
    <row r="36541" spans="14:15" x14ac:dyDescent="0.3">
      <c r="N36541">
        <v>36536</v>
      </c>
      <c r="O36541">
        <v>0</v>
      </c>
    </row>
    <row r="36542" spans="14:15" x14ac:dyDescent="0.3">
      <c r="N36542">
        <v>36537</v>
      </c>
      <c r="O36542">
        <v>0</v>
      </c>
    </row>
    <row r="36543" spans="14:15" x14ac:dyDescent="0.3">
      <c r="N36543">
        <v>36538</v>
      </c>
      <c r="O36543">
        <v>0</v>
      </c>
    </row>
    <row r="36544" spans="14:15" x14ac:dyDescent="0.3">
      <c r="N36544">
        <v>36539</v>
      </c>
      <c r="O36544">
        <v>0</v>
      </c>
    </row>
    <row r="36545" spans="14:15" x14ac:dyDescent="0.3">
      <c r="N36545">
        <v>36540</v>
      </c>
      <c r="O36545">
        <v>0</v>
      </c>
    </row>
    <row r="36546" spans="14:15" x14ac:dyDescent="0.3">
      <c r="N36546">
        <v>36541</v>
      </c>
      <c r="O36546">
        <v>0</v>
      </c>
    </row>
    <row r="36547" spans="14:15" x14ac:dyDescent="0.3">
      <c r="N36547">
        <v>36542</v>
      </c>
      <c r="O36547">
        <v>0</v>
      </c>
    </row>
    <row r="36548" spans="14:15" x14ac:dyDescent="0.3">
      <c r="N36548">
        <v>36543</v>
      </c>
      <c r="O36548">
        <v>0</v>
      </c>
    </row>
    <row r="36549" spans="14:15" x14ac:dyDescent="0.3">
      <c r="N36549">
        <v>36544</v>
      </c>
      <c r="O36549">
        <v>0</v>
      </c>
    </row>
    <row r="36550" spans="14:15" x14ac:dyDescent="0.3">
      <c r="N36550">
        <v>36545</v>
      </c>
      <c r="O36550">
        <v>0</v>
      </c>
    </row>
    <row r="36551" spans="14:15" x14ac:dyDescent="0.3">
      <c r="N36551">
        <v>36546</v>
      </c>
      <c r="O36551">
        <v>0</v>
      </c>
    </row>
    <row r="36552" spans="14:15" x14ac:dyDescent="0.3">
      <c r="N36552">
        <v>36547</v>
      </c>
      <c r="O36552">
        <v>0</v>
      </c>
    </row>
    <row r="36553" spans="14:15" x14ac:dyDescent="0.3">
      <c r="N36553">
        <v>36548</v>
      </c>
      <c r="O36553">
        <v>0</v>
      </c>
    </row>
    <row r="36554" spans="14:15" x14ac:dyDescent="0.3">
      <c r="N36554">
        <v>36549</v>
      </c>
      <c r="O36554">
        <v>0</v>
      </c>
    </row>
    <row r="36555" spans="14:15" x14ac:dyDescent="0.3">
      <c r="N36555">
        <v>36550</v>
      </c>
      <c r="O36555">
        <v>0</v>
      </c>
    </row>
    <row r="36556" spans="14:15" x14ac:dyDescent="0.3">
      <c r="N36556">
        <v>36551</v>
      </c>
      <c r="O36556">
        <v>0</v>
      </c>
    </row>
    <row r="36557" spans="14:15" x14ac:dyDescent="0.3">
      <c r="N36557">
        <v>36552</v>
      </c>
      <c r="O36557">
        <v>0</v>
      </c>
    </row>
    <row r="36558" spans="14:15" x14ac:dyDescent="0.3">
      <c r="N36558">
        <v>36553</v>
      </c>
      <c r="O36558">
        <v>0</v>
      </c>
    </row>
    <row r="36559" spans="14:15" x14ac:dyDescent="0.3">
      <c r="N36559">
        <v>36554</v>
      </c>
      <c r="O36559">
        <v>0</v>
      </c>
    </row>
    <row r="36560" spans="14:15" x14ac:dyDescent="0.3">
      <c r="N36560">
        <v>36555</v>
      </c>
      <c r="O36560">
        <v>0</v>
      </c>
    </row>
    <row r="36561" spans="14:15" x14ac:dyDescent="0.3">
      <c r="N36561">
        <v>36556</v>
      </c>
      <c r="O36561">
        <v>0</v>
      </c>
    </row>
    <row r="36562" spans="14:15" x14ac:dyDescent="0.3">
      <c r="N36562">
        <v>36557</v>
      </c>
      <c r="O36562">
        <v>0</v>
      </c>
    </row>
    <row r="36563" spans="14:15" x14ac:dyDescent="0.3">
      <c r="N36563">
        <v>36558</v>
      </c>
      <c r="O36563">
        <v>0</v>
      </c>
    </row>
    <row r="36564" spans="14:15" x14ac:dyDescent="0.3">
      <c r="N36564">
        <v>36559</v>
      </c>
      <c r="O36564">
        <v>0</v>
      </c>
    </row>
    <row r="36565" spans="14:15" x14ac:dyDescent="0.3">
      <c r="N36565">
        <v>36560</v>
      </c>
      <c r="O36565">
        <v>0</v>
      </c>
    </row>
    <row r="36566" spans="14:15" x14ac:dyDescent="0.3">
      <c r="N36566">
        <v>36561</v>
      </c>
      <c r="O36566">
        <v>0</v>
      </c>
    </row>
    <row r="36567" spans="14:15" x14ac:dyDescent="0.3">
      <c r="N36567">
        <v>36562</v>
      </c>
      <c r="O36567">
        <v>0</v>
      </c>
    </row>
    <row r="36568" spans="14:15" x14ac:dyDescent="0.3">
      <c r="N36568">
        <v>36563</v>
      </c>
      <c r="O36568">
        <v>0</v>
      </c>
    </row>
    <row r="36569" spans="14:15" x14ac:dyDescent="0.3">
      <c r="N36569">
        <v>36564</v>
      </c>
      <c r="O36569">
        <v>0</v>
      </c>
    </row>
    <row r="36570" spans="14:15" x14ac:dyDescent="0.3">
      <c r="N36570">
        <v>36565</v>
      </c>
      <c r="O36570">
        <v>0</v>
      </c>
    </row>
    <row r="36571" spans="14:15" x14ac:dyDescent="0.3">
      <c r="N36571">
        <v>36566</v>
      </c>
      <c r="O36571">
        <v>0</v>
      </c>
    </row>
    <row r="36572" spans="14:15" x14ac:dyDescent="0.3">
      <c r="N36572">
        <v>36567</v>
      </c>
      <c r="O36572">
        <v>0</v>
      </c>
    </row>
    <row r="36573" spans="14:15" x14ac:dyDescent="0.3">
      <c r="N36573">
        <v>36568</v>
      </c>
      <c r="O36573">
        <v>0</v>
      </c>
    </row>
    <row r="36574" spans="14:15" x14ac:dyDescent="0.3">
      <c r="N36574">
        <v>36569</v>
      </c>
      <c r="O36574">
        <v>0</v>
      </c>
    </row>
    <row r="36575" spans="14:15" x14ac:dyDescent="0.3">
      <c r="N36575">
        <v>36570</v>
      </c>
      <c r="O36575">
        <v>0</v>
      </c>
    </row>
    <row r="36576" spans="14:15" x14ac:dyDescent="0.3">
      <c r="N36576">
        <v>36571</v>
      </c>
      <c r="O36576">
        <v>1</v>
      </c>
    </row>
    <row r="36577" spans="14:15" x14ac:dyDescent="0.3">
      <c r="N36577">
        <v>36572</v>
      </c>
      <c r="O36577">
        <v>0</v>
      </c>
    </row>
    <row r="36578" spans="14:15" x14ac:dyDescent="0.3">
      <c r="N36578">
        <v>36573</v>
      </c>
      <c r="O36578">
        <v>0</v>
      </c>
    </row>
    <row r="36579" spans="14:15" x14ac:dyDescent="0.3">
      <c r="N36579">
        <v>36574</v>
      </c>
      <c r="O36579">
        <v>0</v>
      </c>
    </row>
    <row r="36580" spans="14:15" x14ac:dyDescent="0.3">
      <c r="N36580">
        <v>36575</v>
      </c>
      <c r="O36580">
        <v>0</v>
      </c>
    </row>
    <row r="36581" spans="14:15" x14ac:dyDescent="0.3">
      <c r="N36581">
        <v>36576</v>
      </c>
      <c r="O36581">
        <v>0</v>
      </c>
    </row>
    <row r="36582" spans="14:15" x14ac:dyDescent="0.3">
      <c r="N36582">
        <v>36577</v>
      </c>
      <c r="O36582">
        <v>0</v>
      </c>
    </row>
    <row r="36583" spans="14:15" x14ac:dyDescent="0.3">
      <c r="N36583">
        <v>36578</v>
      </c>
      <c r="O36583">
        <v>0</v>
      </c>
    </row>
    <row r="36584" spans="14:15" x14ac:dyDescent="0.3">
      <c r="N36584">
        <v>36579</v>
      </c>
      <c r="O36584">
        <v>0</v>
      </c>
    </row>
    <row r="36585" spans="14:15" x14ac:dyDescent="0.3">
      <c r="N36585">
        <v>36580</v>
      </c>
      <c r="O36585">
        <v>0</v>
      </c>
    </row>
    <row r="36586" spans="14:15" x14ac:dyDescent="0.3">
      <c r="N36586">
        <v>36581</v>
      </c>
      <c r="O36586">
        <v>0</v>
      </c>
    </row>
    <row r="36587" spans="14:15" x14ac:dyDescent="0.3">
      <c r="N36587">
        <v>36582</v>
      </c>
      <c r="O36587">
        <v>0</v>
      </c>
    </row>
    <row r="36588" spans="14:15" x14ac:dyDescent="0.3">
      <c r="N36588">
        <v>36583</v>
      </c>
      <c r="O36588">
        <v>0</v>
      </c>
    </row>
    <row r="36589" spans="14:15" x14ac:dyDescent="0.3">
      <c r="N36589">
        <v>36584</v>
      </c>
      <c r="O36589">
        <v>0</v>
      </c>
    </row>
    <row r="36590" spans="14:15" x14ac:dyDescent="0.3">
      <c r="N36590">
        <v>36585</v>
      </c>
      <c r="O36590">
        <v>0</v>
      </c>
    </row>
    <row r="36591" spans="14:15" x14ac:dyDescent="0.3">
      <c r="N36591">
        <v>36586</v>
      </c>
      <c r="O36591">
        <v>0</v>
      </c>
    </row>
    <row r="36592" spans="14:15" x14ac:dyDescent="0.3">
      <c r="N36592">
        <v>36587</v>
      </c>
      <c r="O36592">
        <v>0</v>
      </c>
    </row>
    <row r="36593" spans="14:15" x14ac:dyDescent="0.3">
      <c r="N36593">
        <v>36588</v>
      </c>
      <c r="O36593">
        <v>0</v>
      </c>
    </row>
    <row r="36594" spans="14:15" x14ac:dyDescent="0.3">
      <c r="N36594">
        <v>36589</v>
      </c>
      <c r="O36594">
        <v>0</v>
      </c>
    </row>
    <row r="36595" spans="14:15" x14ac:dyDescent="0.3">
      <c r="N36595">
        <v>36590</v>
      </c>
      <c r="O36595">
        <v>0</v>
      </c>
    </row>
    <row r="36596" spans="14:15" x14ac:dyDescent="0.3">
      <c r="N36596">
        <v>36591</v>
      </c>
      <c r="O36596">
        <v>0</v>
      </c>
    </row>
    <row r="36597" spans="14:15" x14ac:dyDescent="0.3">
      <c r="N36597">
        <v>36592</v>
      </c>
      <c r="O36597">
        <v>0</v>
      </c>
    </row>
    <row r="36598" spans="14:15" x14ac:dyDescent="0.3">
      <c r="N36598">
        <v>36593</v>
      </c>
      <c r="O36598">
        <v>0</v>
      </c>
    </row>
    <row r="36599" spans="14:15" x14ac:dyDescent="0.3">
      <c r="N36599">
        <v>36594</v>
      </c>
      <c r="O36599">
        <v>0</v>
      </c>
    </row>
    <row r="36600" spans="14:15" x14ac:dyDescent="0.3">
      <c r="N36600">
        <v>36595</v>
      </c>
      <c r="O36600">
        <v>0</v>
      </c>
    </row>
    <row r="36601" spans="14:15" x14ac:dyDescent="0.3">
      <c r="N36601">
        <v>36596</v>
      </c>
      <c r="O36601">
        <v>0</v>
      </c>
    </row>
    <row r="36602" spans="14:15" x14ac:dyDescent="0.3">
      <c r="N36602">
        <v>36597</v>
      </c>
      <c r="O36602">
        <v>0</v>
      </c>
    </row>
    <row r="36603" spans="14:15" x14ac:dyDescent="0.3">
      <c r="N36603">
        <v>36598</v>
      </c>
      <c r="O36603">
        <v>0</v>
      </c>
    </row>
    <row r="36604" spans="14:15" x14ac:dyDescent="0.3">
      <c r="N36604">
        <v>36599</v>
      </c>
      <c r="O36604">
        <v>0</v>
      </c>
    </row>
    <row r="36605" spans="14:15" x14ac:dyDescent="0.3">
      <c r="N36605">
        <v>36600</v>
      </c>
      <c r="O36605">
        <v>0</v>
      </c>
    </row>
    <row r="36606" spans="14:15" x14ac:dyDescent="0.3">
      <c r="N36606">
        <v>36601</v>
      </c>
      <c r="O36606">
        <v>0</v>
      </c>
    </row>
    <row r="36607" spans="14:15" x14ac:dyDescent="0.3">
      <c r="N36607">
        <v>36602</v>
      </c>
      <c r="O36607">
        <v>0</v>
      </c>
    </row>
    <row r="36608" spans="14:15" x14ac:dyDescent="0.3">
      <c r="N36608">
        <v>36603</v>
      </c>
      <c r="O36608">
        <v>0</v>
      </c>
    </row>
    <row r="36609" spans="14:15" x14ac:dyDescent="0.3">
      <c r="N36609">
        <v>36604</v>
      </c>
      <c r="O36609">
        <v>0</v>
      </c>
    </row>
    <row r="36610" spans="14:15" x14ac:dyDescent="0.3">
      <c r="N36610">
        <v>36605</v>
      </c>
      <c r="O36610">
        <v>0</v>
      </c>
    </row>
    <row r="36611" spans="14:15" x14ac:dyDescent="0.3">
      <c r="N36611">
        <v>36606</v>
      </c>
      <c r="O36611">
        <v>0</v>
      </c>
    </row>
    <row r="36612" spans="14:15" x14ac:dyDescent="0.3">
      <c r="N36612">
        <v>36607</v>
      </c>
      <c r="O36612">
        <v>0</v>
      </c>
    </row>
    <row r="36613" spans="14:15" x14ac:dyDescent="0.3">
      <c r="N36613">
        <v>36608</v>
      </c>
      <c r="O36613">
        <v>0</v>
      </c>
    </row>
    <row r="36614" spans="14:15" x14ac:dyDescent="0.3">
      <c r="N36614">
        <v>36609</v>
      </c>
      <c r="O36614">
        <v>1</v>
      </c>
    </row>
    <row r="36615" spans="14:15" x14ac:dyDescent="0.3">
      <c r="N36615">
        <v>36610</v>
      </c>
      <c r="O36615">
        <v>0</v>
      </c>
    </row>
    <row r="36616" spans="14:15" x14ac:dyDescent="0.3">
      <c r="N36616">
        <v>36611</v>
      </c>
      <c r="O36616">
        <v>0</v>
      </c>
    </row>
    <row r="36617" spans="14:15" x14ac:dyDescent="0.3">
      <c r="N36617">
        <v>36612</v>
      </c>
      <c r="O36617">
        <v>0</v>
      </c>
    </row>
    <row r="36618" spans="14:15" x14ac:dyDescent="0.3">
      <c r="N36618">
        <v>36613</v>
      </c>
      <c r="O36618">
        <v>0</v>
      </c>
    </row>
    <row r="36619" spans="14:15" x14ac:dyDescent="0.3">
      <c r="N36619">
        <v>36614</v>
      </c>
      <c r="O36619">
        <v>0</v>
      </c>
    </row>
    <row r="36620" spans="14:15" x14ac:dyDescent="0.3">
      <c r="N36620">
        <v>36615</v>
      </c>
      <c r="O36620">
        <v>0</v>
      </c>
    </row>
    <row r="36621" spans="14:15" x14ac:dyDescent="0.3">
      <c r="N36621">
        <v>36616</v>
      </c>
      <c r="O36621">
        <v>0</v>
      </c>
    </row>
    <row r="36622" spans="14:15" x14ac:dyDescent="0.3">
      <c r="N36622">
        <v>36617</v>
      </c>
      <c r="O36622">
        <v>0</v>
      </c>
    </row>
    <row r="36623" spans="14:15" x14ac:dyDescent="0.3">
      <c r="N36623">
        <v>36618</v>
      </c>
      <c r="O36623">
        <v>0</v>
      </c>
    </row>
    <row r="36624" spans="14:15" x14ac:dyDescent="0.3">
      <c r="N36624">
        <v>36619</v>
      </c>
      <c r="O36624">
        <v>0</v>
      </c>
    </row>
    <row r="36625" spans="14:15" x14ac:dyDescent="0.3">
      <c r="N36625">
        <v>36620</v>
      </c>
      <c r="O36625">
        <v>0</v>
      </c>
    </row>
    <row r="36626" spans="14:15" x14ac:dyDescent="0.3">
      <c r="N36626">
        <v>36621</v>
      </c>
      <c r="O36626">
        <v>0</v>
      </c>
    </row>
    <row r="36627" spans="14:15" x14ac:dyDescent="0.3">
      <c r="N36627">
        <v>36622</v>
      </c>
      <c r="O36627">
        <v>0</v>
      </c>
    </row>
    <row r="36628" spans="14:15" x14ac:dyDescent="0.3">
      <c r="N36628">
        <v>36623</v>
      </c>
      <c r="O36628">
        <v>0</v>
      </c>
    </row>
    <row r="36629" spans="14:15" x14ac:dyDescent="0.3">
      <c r="N36629">
        <v>36624</v>
      </c>
      <c r="O36629">
        <v>0</v>
      </c>
    </row>
    <row r="36630" spans="14:15" x14ac:dyDescent="0.3">
      <c r="N36630">
        <v>36625</v>
      </c>
      <c r="O36630">
        <v>0</v>
      </c>
    </row>
    <row r="36631" spans="14:15" x14ac:dyDescent="0.3">
      <c r="N36631">
        <v>36626</v>
      </c>
      <c r="O36631">
        <v>0</v>
      </c>
    </row>
    <row r="36632" spans="14:15" x14ac:dyDescent="0.3">
      <c r="N36632">
        <v>36627</v>
      </c>
      <c r="O36632">
        <v>0</v>
      </c>
    </row>
    <row r="36633" spans="14:15" x14ac:dyDescent="0.3">
      <c r="N36633">
        <v>36628</v>
      </c>
      <c r="O36633">
        <v>0</v>
      </c>
    </row>
    <row r="36634" spans="14:15" x14ac:dyDescent="0.3">
      <c r="N36634">
        <v>36629</v>
      </c>
      <c r="O36634">
        <v>0</v>
      </c>
    </row>
    <row r="36635" spans="14:15" x14ac:dyDescent="0.3">
      <c r="N36635">
        <v>36630</v>
      </c>
      <c r="O36635">
        <v>0</v>
      </c>
    </row>
    <row r="36636" spans="14:15" x14ac:dyDescent="0.3">
      <c r="N36636">
        <v>36631</v>
      </c>
      <c r="O36636">
        <v>0</v>
      </c>
    </row>
    <row r="36637" spans="14:15" x14ac:dyDescent="0.3">
      <c r="N36637">
        <v>36632</v>
      </c>
      <c r="O36637">
        <v>0</v>
      </c>
    </row>
    <row r="36638" spans="14:15" x14ac:dyDescent="0.3">
      <c r="N36638">
        <v>36633</v>
      </c>
      <c r="O36638">
        <v>0</v>
      </c>
    </row>
    <row r="36639" spans="14:15" x14ac:dyDescent="0.3">
      <c r="N36639">
        <v>36634</v>
      </c>
      <c r="O36639">
        <v>0</v>
      </c>
    </row>
    <row r="36640" spans="14:15" x14ac:dyDescent="0.3">
      <c r="N36640">
        <v>36635</v>
      </c>
      <c r="O36640">
        <v>0</v>
      </c>
    </row>
    <row r="36641" spans="14:15" x14ac:dyDescent="0.3">
      <c r="N36641">
        <v>36636</v>
      </c>
      <c r="O36641">
        <v>0</v>
      </c>
    </row>
    <row r="36642" spans="14:15" x14ac:dyDescent="0.3">
      <c r="N36642">
        <v>36637</v>
      </c>
      <c r="O36642">
        <v>0</v>
      </c>
    </row>
    <row r="36643" spans="14:15" x14ac:dyDescent="0.3">
      <c r="N36643">
        <v>36638</v>
      </c>
      <c r="O36643">
        <v>0</v>
      </c>
    </row>
    <row r="36644" spans="14:15" x14ac:dyDescent="0.3">
      <c r="N36644">
        <v>36639</v>
      </c>
      <c r="O36644">
        <v>0</v>
      </c>
    </row>
    <row r="36645" spans="14:15" x14ac:dyDescent="0.3">
      <c r="N36645">
        <v>36640</v>
      </c>
      <c r="O36645">
        <v>0</v>
      </c>
    </row>
    <row r="36646" spans="14:15" x14ac:dyDescent="0.3">
      <c r="N36646">
        <v>36641</v>
      </c>
      <c r="O36646">
        <v>0</v>
      </c>
    </row>
    <row r="36647" spans="14:15" x14ac:dyDescent="0.3">
      <c r="N36647">
        <v>36642</v>
      </c>
      <c r="O36647">
        <v>0</v>
      </c>
    </row>
    <row r="36648" spans="14:15" x14ac:dyDescent="0.3">
      <c r="N36648">
        <v>36643</v>
      </c>
      <c r="O36648">
        <v>0</v>
      </c>
    </row>
    <row r="36649" spans="14:15" x14ac:dyDescent="0.3">
      <c r="N36649">
        <v>36644</v>
      </c>
      <c r="O36649">
        <v>0</v>
      </c>
    </row>
    <row r="36650" spans="14:15" x14ac:dyDescent="0.3">
      <c r="N36650">
        <v>36645</v>
      </c>
      <c r="O36650">
        <v>0</v>
      </c>
    </row>
    <row r="36651" spans="14:15" x14ac:dyDescent="0.3">
      <c r="N36651">
        <v>36646</v>
      </c>
      <c r="O36651">
        <v>0</v>
      </c>
    </row>
    <row r="36652" spans="14:15" x14ac:dyDescent="0.3">
      <c r="N36652">
        <v>36647</v>
      </c>
      <c r="O36652">
        <v>0</v>
      </c>
    </row>
    <row r="36653" spans="14:15" x14ac:dyDescent="0.3">
      <c r="N36653">
        <v>36648</v>
      </c>
      <c r="O36653">
        <v>0</v>
      </c>
    </row>
    <row r="36654" spans="14:15" x14ac:dyDescent="0.3">
      <c r="N36654">
        <v>36649</v>
      </c>
      <c r="O36654">
        <v>0</v>
      </c>
    </row>
    <row r="36655" spans="14:15" x14ac:dyDescent="0.3">
      <c r="N36655">
        <v>36650</v>
      </c>
      <c r="O36655">
        <v>0</v>
      </c>
    </row>
    <row r="36656" spans="14:15" x14ac:dyDescent="0.3">
      <c r="N36656">
        <v>36651</v>
      </c>
      <c r="O36656">
        <v>0</v>
      </c>
    </row>
    <row r="36657" spans="14:15" x14ac:dyDescent="0.3">
      <c r="N36657">
        <v>36652</v>
      </c>
      <c r="O36657">
        <v>0</v>
      </c>
    </row>
    <row r="36658" spans="14:15" x14ac:dyDescent="0.3">
      <c r="N36658">
        <v>36653</v>
      </c>
      <c r="O36658">
        <v>0</v>
      </c>
    </row>
    <row r="36659" spans="14:15" x14ac:dyDescent="0.3">
      <c r="N36659">
        <v>36654</v>
      </c>
      <c r="O36659">
        <v>0</v>
      </c>
    </row>
    <row r="36660" spans="14:15" x14ac:dyDescent="0.3">
      <c r="N36660">
        <v>36655</v>
      </c>
      <c r="O36660">
        <v>0</v>
      </c>
    </row>
    <row r="36661" spans="14:15" x14ac:dyDescent="0.3">
      <c r="N36661">
        <v>36656</v>
      </c>
      <c r="O36661">
        <v>0</v>
      </c>
    </row>
    <row r="36662" spans="14:15" x14ac:dyDescent="0.3">
      <c r="N36662">
        <v>36657</v>
      </c>
      <c r="O36662">
        <v>0</v>
      </c>
    </row>
    <row r="36663" spans="14:15" x14ac:dyDescent="0.3">
      <c r="N36663">
        <v>36658</v>
      </c>
      <c r="O36663">
        <v>0</v>
      </c>
    </row>
    <row r="36664" spans="14:15" x14ac:dyDescent="0.3">
      <c r="N36664">
        <v>36659</v>
      </c>
      <c r="O36664">
        <v>0</v>
      </c>
    </row>
    <row r="36665" spans="14:15" x14ac:dyDescent="0.3">
      <c r="N36665">
        <v>36660</v>
      </c>
      <c r="O36665">
        <v>0</v>
      </c>
    </row>
    <row r="36666" spans="14:15" x14ac:dyDescent="0.3">
      <c r="N36666">
        <v>36661</v>
      </c>
      <c r="O36666">
        <v>0</v>
      </c>
    </row>
    <row r="36667" spans="14:15" x14ac:dyDescent="0.3">
      <c r="N36667">
        <v>36662</v>
      </c>
      <c r="O36667">
        <v>0</v>
      </c>
    </row>
    <row r="36668" spans="14:15" x14ac:dyDescent="0.3">
      <c r="N36668">
        <v>36663</v>
      </c>
      <c r="O36668">
        <v>0</v>
      </c>
    </row>
    <row r="36669" spans="14:15" x14ac:dyDescent="0.3">
      <c r="N36669">
        <v>36664</v>
      </c>
      <c r="O36669">
        <v>0</v>
      </c>
    </row>
    <row r="36670" spans="14:15" x14ac:dyDescent="0.3">
      <c r="N36670">
        <v>36665</v>
      </c>
      <c r="O36670">
        <v>0</v>
      </c>
    </row>
    <row r="36671" spans="14:15" x14ac:dyDescent="0.3">
      <c r="N36671">
        <v>36666</v>
      </c>
      <c r="O36671">
        <v>0</v>
      </c>
    </row>
    <row r="36672" spans="14:15" x14ac:dyDescent="0.3">
      <c r="N36672">
        <v>36667</v>
      </c>
      <c r="O36672">
        <v>0</v>
      </c>
    </row>
    <row r="36673" spans="14:15" x14ac:dyDescent="0.3">
      <c r="N36673">
        <v>36668</v>
      </c>
      <c r="O36673">
        <v>0</v>
      </c>
    </row>
    <row r="36674" spans="14:15" x14ac:dyDescent="0.3">
      <c r="N36674">
        <v>36669</v>
      </c>
      <c r="O36674">
        <v>0</v>
      </c>
    </row>
    <row r="36675" spans="14:15" x14ac:dyDescent="0.3">
      <c r="N36675">
        <v>36670</v>
      </c>
      <c r="O36675">
        <v>0</v>
      </c>
    </row>
    <row r="36676" spans="14:15" x14ac:dyDescent="0.3">
      <c r="N36676">
        <v>36671</v>
      </c>
      <c r="O36676">
        <v>0</v>
      </c>
    </row>
    <row r="36677" spans="14:15" x14ac:dyDescent="0.3">
      <c r="N36677">
        <v>36672</v>
      </c>
      <c r="O36677">
        <v>0</v>
      </c>
    </row>
    <row r="36678" spans="14:15" x14ac:dyDescent="0.3">
      <c r="N36678">
        <v>36673</v>
      </c>
      <c r="O36678">
        <v>0</v>
      </c>
    </row>
    <row r="36679" spans="14:15" x14ac:dyDescent="0.3">
      <c r="N36679">
        <v>36674</v>
      </c>
      <c r="O36679">
        <v>0</v>
      </c>
    </row>
    <row r="36680" spans="14:15" x14ac:dyDescent="0.3">
      <c r="N36680">
        <v>36675</v>
      </c>
      <c r="O36680">
        <v>0</v>
      </c>
    </row>
    <row r="36681" spans="14:15" x14ac:dyDescent="0.3">
      <c r="N36681">
        <v>36676</v>
      </c>
      <c r="O36681">
        <v>0</v>
      </c>
    </row>
    <row r="36682" spans="14:15" x14ac:dyDescent="0.3">
      <c r="N36682">
        <v>36677</v>
      </c>
      <c r="O36682">
        <v>0</v>
      </c>
    </row>
    <row r="36683" spans="14:15" x14ac:dyDescent="0.3">
      <c r="N36683">
        <v>36678</v>
      </c>
      <c r="O36683">
        <v>0</v>
      </c>
    </row>
    <row r="36684" spans="14:15" x14ac:dyDescent="0.3">
      <c r="N36684">
        <v>36679</v>
      </c>
      <c r="O36684">
        <v>0</v>
      </c>
    </row>
    <row r="36685" spans="14:15" x14ac:dyDescent="0.3">
      <c r="N36685">
        <v>36680</v>
      </c>
      <c r="O36685">
        <v>0</v>
      </c>
    </row>
    <row r="36686" spans="14:15" x14ac:dyDescent="0.3">
      <c r="N36686">
        <v>36681</v>
      </c>
      <c r="O36686">
        <v>0</v>
      </c>
    </row>
    <row r="36687" spans="14:15" x14ac:dyDescent="0.3">
      <c r="N36687">
        <v>36682</v>
      </c>
      <c r="O36687">
        <v>0</v>
      </c>
    </row>
    <row r="36688" spans="14:15" x14ac:dyDescent="0.3">
      <c r="N36688">
        <v>36683</v>
      </c>
      <c r="O36688">
        <v>0</v>
      </c>
    </row>
    <row r="36689" spans="14:15" x14ac:dyDescent="0.3">
      <c r="N36689">
        <v>36684</v>
      </c>
      <c r="O36689">
        <v>0</v>
      </c>
    </row>
    <row r="36690" spans="14:15" x14ac:dyDescent="0.3">
      <c r="N36690">
        <v>36685</v>
      </c>
      <c r="O36690">
        <v>0</v>
      </c>
    </row>
    <row r="36691" spans="14:15" x14ac:dyDescent="0.3">
      <c r="N36691">
        <v>36686</v>
      </c>
      <c r="O36691">
        <v>0</v>
      </c>
    </row>
    <row r="36692" spans="14:15" x14ac:dyDescent="0.3">
      <c r="N36692">
        <v>36687</v>
      </c>
      <c r="O36692">
        <v>0</v>
      </c>
    </row>
    <row r="36693" spans="14:15" x14ac:dyDescent="0.3">
      <c r="N36693">
        <v>36688</v>
      </c>
      <c r="O36693">
        <v>0</v>
      </c>
    </row>
    <row r="36694" spans="14:15" x14ac:dyDescent="0.3">
      <c r="N36694">
        <v>36689</v>
      </c>
      <c r="O36694">
        <v>0</v>
      </c>
    </row>
    <row r="36695" spans="14:15" x14ac:dyDescent="0.3">
      <c r="N36695">
        <v>36690</v>
      </c>
      <c r="O36695">
        <v>1</v>
      </c>
    </row>
    <row r="36696" spans="14:15" x14ac:dyDescent="0.3">
      <c r="N36696">
        <v>36691</v>
      </c>
      <c r="O36696">
        <v>0</v>
      </c>
    </row>
    <row r="36697" spans="14:15" x14ac:dyDescent="0.3">
      <c r="N36697">
        <v>36692</v>
      </c>
      <c r="O36697">
        <v>0</v>
      </c>
    </row>
    <row r="36698" spans="14:15" x14ac:dyDescent="0.3">
      <c r="N36698">
        <v>36693</v>
      </c>
      <c r="O36698">
        <v>0</v>
      </c>
    </row>
    <row r="36699" spans="14:15" x14ac:dyDescent="0.3">
      <c r="N36699">
        <v>36694</v>
      </c>
      <c r="O36699">
        <v>0</v>
      </c>
    </row>
    <row r="36700" spans="14:15" x14ac:dyDescent="0.3">
      <c r="N36700">
        <v>36695</v>
      </c>
      <c r="O36700">
        <v>0</v>
      </c>
    </row>
    <row r="36701" spans="14:15" x14ac:dyDescent="0.3">
      <c r="N36701">
        <v>36696</v>
      </c>
      <c r="O36701">
        <v>0</v>
      </c>
    </row>
    <row r="36702" spans="14:15" x14ac:dyDescent="0.3">
      <c r="N36702">
        <v>36697</v>
      </c>
      <c r="O36702">
        <v>0</v>
      </c>
    </row>
    <row r="36703" spans="14:15" x14ac:dyDescent="0.3">
      <c r="N36703">
        <v>36698</v>
      </c>
      <c r="O36703">
        <v>0</v>
      </c>
    </row>
    <row r="36704" spans="14:15" x14ac:dyDescent="0.3">
      <c r="N36704">
        <v>36699</v>
      </c>
      <c r="O36704">
        <v>0</v>
      </c>
    </row>
    <row r="36705" spans="14:15" x14ac:dyDescent="0.3">
      <c r="N36705">
        <v>36700</v>
      </c>
      <c r="O36705">
        <v>0</v>
      </c>
    </row>
    <row r="36706" spans="14:15" x14ac:dyDescent="0.3">
      <c r="N36706">
        <v>36701</v>
      </c>
      <c r="O36706">
        <v>0</v>
      </c>
    </row>
    <row r="36707" spans="14:15" x14ac:dyDescent="0.3">
      <c r="N36707">
        <v>36702</v>
      </c>
      <c r="O36707">
        <v>0</v>
      </c>
    </row>
    <row r="36708" spans="14:15" x14ac:dyDescent="0.3">
      <c r="N36708">
        <v>36703</v>
      </c>
      <c r="O36708">
        <v>0</v>
      </c>
    </row>
    <row r="36709" spans="14:15" x14ac:dyDescent="0.3">
      <c r="N36709">
        <v>36704</v>
      </c>
      <c r="O36709">
        <v>0</v>
      </c>
    </row>
    <row r="36710" spans="14:15" x14ac:dyDescent="0.3">
      <c r="N36710">
        <v>36705</v>
      </c>
      <c r="O36710">
        <v>0</v>
      </c>
    </row>
    <row r="36711" spans="14:15" x14ac:dyDescent="0.3">
      <c r="N36711">
        <v>36706</v>
      </c>
      <c r="O36711">
        <v>0</v>
      </c>
    </row>
    <row r="36712" spans="14:15" x14ac:dyDescent="0.3">
      <c r="N36712">
        <v>36707</v>
      </c>
      <c r="O36712">
        <v>0</v>
      </c>
    </row>
    <row r="36713" spans="14:15" x14ac:dyDescent="0.3">
      <c r="N36713">
        <v>36708</v>
      </c>
      <c r="O36713">
        <v>0</v>
      </c>
    </row>
    <row r="36714" spans="14:15" x14ac:dyDescent="0.3">
      <c r="N36714">
        <v>36709</v>
      </c>
      <c r="O36714">
        <v>0</v>
      </c>
    </row>
    <row r="36715" spans="14:15" x14ac:dyDescent="0.3">
      <c r="N36715">
        <v>36710</v>
      </c>
      <c r="O36715">
        <v>0</v>
      </c>
    </row>
    <row r="36716" spans="14:15" x14ac:dyDescent="0.3">
      <c r="N36716">
        <v>36711</v>
      </c>
      <c r="O36716">
        <v>0</v>
      </c>
    </row>
    <row r="36717" spans="14:15" x14ac:dyDescent="0.3">
      <c r="N36717">
        <v>36712</v>
      </c>
      <c r="O36717">
        <v>0</v>
      </c>
    </row>
    <row r="36718" spans="14:15" x14ac:dyDescent="0.3">
      <c r="N36718">
        <v>36713</v>
      </c>
      <c r="O36718">
        <v>0</v>
      </c>
    </row>
    <row r="36719" spans="14:15" x14ac:dyDescent="0.3">
      <c r="N36719">
        <v>36714</v>
      </c>
      <c r="O36719">
        <v>0</v>
      </c>
    </row>
    <row r="36720" spans="14:15" x14ac:dyDescent="0.3">
      <c r="N36720">
        <v>36715</v>
      </c>
      <c r="O36720">
        <v>0</v>
      </c>
    </row>
    <row r="36721" spans="14:15" x14ac:dyDescent="0.3">
      <c r="N36721">
        <v>36716</v>
      </c>
      <c r="O36721">
        <v>0</v>
      </c>
    </row>
    <row r="36722" spans="14:15" x14ac:dyDescent="0.3">
      <c r="N36722">
        <v>36717</v>
      </c>
      <c r="O36722">
        <v>0</v>
      </c>
    </row>
    <row r="36723" spans="14:15" x14ac:dyDescent="0.3">
      <c r="N36723">
        <v>36718</v>
      </c>
      <c r="O36723">
        <v>0</v>
      </c>
    </row>
    <row r="36724" spans="14:15" x14ac:dyDescent="0.3">
      <c r="N36724">
        <v>36719</v>
      </c>
      <c r="O36724">
        <v>0</v>
      </c>
    </row>
    <row r="36725" spans="14:15" x14ac:dyDescent="0.3">
      <c r="N36725">
        <v>36720</v>
      </c>
      <c r="O36725">
        <v>0</v>
      </c>
    </row>
    <row r="36726" spans="14:15" x14ac:dyDescent="0.3">
      <c r="N36726">
        <v>36721</v>
      </c>
      <c r="O36726">
        <v>1</v>
      </c>
    </row>
    <row r="36727" spans="14:15" x14ac:dyDescent="0.3">
      <c r="N36727">
        <v>36722</v>
      </c>
      <c r="O36727">
        <v>0</v>
      </c>
    </row>
    <row r="36728" spans="14:15" x14ac:dyDescent="0.3">
      <c r="N36728">
        <v>36723</v>
      </c>
      <c r="O36728">
        <v>0</v>
      </c>
    </row>
    <row r="36729" spans="14:15" x14ac:dyDescent="0.3">
      <c r="N36729">
        <v>36724</v>
      </c>
      <c r="O36729">
        <v>0</v>
      </c>
    </row>
    <row r="36730" spans="14:15" x14ac:dyDescent="0.3">
      <c r="N36730">
        <v>36725</v>
      </c>
      <c r="O36730">
        <v>0</v>
      </c>
    </row>
    <row r="36731" spans="14:15" x14ac:dyDescent="0.3">
      <c r="N36731">
        <v>36726</v>
      </c>
      <c r="O36731">
        <v>1</v>
      </c>
    </row>
    <row r="36732" spans="14:15" x14ac:dyDescent="0.3">
      <c r="N36732">
        <v>36727</v>
      </c>
      <c r="O36732">
        <v>0</v>
      </c>
    </row>
    <row r="36733" spans="14:15" x14ac:dyDescent="0.3">
      <c r="N36733">
        <v>36728</v>
      </c>
      <c r="O36733">
        <v>0</v>
      </c>
    </row>
    <row r="36734" spans="14:15" x14ac:dyDescent="0.3">
      <c r="N36734">
        <v>36729</v>
      </c>
      <c r="O36734">
        <v>0</v>
      </c>
    </row>
    <row r="36735" spans="14:15" x14ac:dyDescent="0.3">
      <c r="N36735">
        <v>36730</v>
      </c>
      <c r="O36735">
        <v>0</v>
      </c>
    </row>
    <row r="36736" spans="14:15" x14ac:dyDescent="0.3">
      <c r="N36736">
        <v>36731</v>
      </c>
      <c r="O36736">
        <v>0</v>
      </c>
    </row>
    <row r="36737" spans="14:15" x14ac:dyDescent="0.3">
      <c r="N36737">
        <v>36732</v>
      </c>
      <c r="O36737">
        <v>0</v>
      </c>
    </row>
    <row r="36738" spans="14:15" x14ac:dyDescent="0.3">
      <c r="N36738">
        <v>36733</v>
      </c>
      <c r="O36738">
        <v>0</v>
      </c>
    </row>
    <row r="36739" spans="14:15" x14ac:dyDescent="0.3">
      <c r="N36739">
        <v>36734</v>
      </c>
      <c r="O36739">
        <v>0</v>
      </c>
    </row>
    <row r="36740" spans="14:15" x14ac:dyDescent="0.3">
      <c r="N36740">
        <v>36735</v>
      </c>
      <c r="O36740">
        <v>0</v>
      </c>
    </row>
    <row r="36741" spans="14:15" x14ac:dyDescent="0.3">
      <c r="N36741">
        <v>36736</v>
      </c>
      <c r="O36741">
        <v>0</v>
      </c>
    </row>
    <row r="36742" spans="14:15" x14ac:dyDescent="0.3">
      <c r="N36742">
        <v>36737</v>
      </c>
      <c r="O36742">
        <v>0</v>
      </c>
    </row>
    <row r="36743" spans="14:15" x14ac:dyDescent="0.3">
      <c r="N36743">
        <v>36738</v>
      </c>
      <c r="O36743">
        <v>0</v>
      </c>
    </row>
    <row r="36744" spans="14:15" x14ac:dyDescent="0.3">
      <c r="N36744">
        <v>36739</v>
      </c>
      <c r="O36744">
        <v>0</v>
      </c>
    </row>
    <row r="36745" spans="14:15" x14ac:dyDescent="0.3">
      <c r="N36745">
        <v>36740</v>
      </c>
      <c r="O36745">
        <v>0</v>
      </c>
    </row>
    <row r="36746" spans="14:15" x14ac:dyDescent="0.3">
      <c r="N36746">
        <v>36741</v>
      </c>
      <c r="O36746">
        <v>0</v>
      </c>
    </row>
    <row r="36747" spans="14:15" x14ac:dyDescent="0.3">
      <c r="N36747">
        <v>36742</v>
      </c>
      <c r="O36747">
        <v>0</v>
      </c>
    </row>
    <row r="36748" spans="14:15" x14ac:dyDescent="0.3">
      <c r="N36748">
        <v>36743</v>
      </c>
      <c r="O36748">
        <v>0</v>
      </c>
    </row>
    <row r="36749" spans="14:15" x14ac:dyDescent="0.3">
      <c r="N36749">
        <v>36744</v>
      </c>
      <c r="O36749">
        <v>1</v>
      </c>
    </row>
    <row r="36750" spans="14:15" x14ac:dyDescent="0.3">
      <c r="N36750">
        <v>36745</v>
      </c>
      <c r="O36750">
        <v>0</v>
      </c>
    </row>
    <row r="36751" spans="14:15" x14ac:dyDescent="0.3">
      <c r="N36751">
        <v>36746</v>
      </c>
      <c r="O36751">
        <v>0</v>
      </c>
    </row>
    <row r="36752" spans="14:15" x14ac:dyDescent="0.3">
      <c r="N36752">
        <v>36747</v>
      </c>
      <c r="O36752">
        <v>0</v>
      </c>
    </row>
    <row r="36753" spans="14:15" x14ac:dyDescent="0.3">
      <c r="N36753">
        <v>36748</v>
      </c>
      <c r="O36753">
        <v>0</v>
      </c>
    </row>
    <row r="36754" spans="14:15" x14ac:dyDescent="0.3">
      <c r="N36754">
        <v>36749</v>
      </c>
      <c r="O36754">
        <v>0</v>
      </c>
    </row>
    <row r="36755" spans="14:15" x14ac:dyDescent="0.3">
      <c r="N36755">
        <v>36750</v>
      </c>
      <c r="O36755">
        <v>0</v>
      </c>
    </row>
    <row r="36756" spans="14:15" x14ac:dyDescent="0.3">
      <c r="N36756">
        <v>36751</v>
      </c>
      <c r="O36756">
        <v>0</v>
      </c>
    </row>
    <row r="36757" spans="14:15" x14ac:dyDescent="0.3">
      <c r="N36757">
        <v>36752</v>
      </c>
      <c r="O36757">
        <v>0</v>
      </c>
    </row>
    <row r="36758" spans="14:15" x14ac:dyDescent="0.3">
      <c r="N36758">
        <v>36753</v>
      </c>
      <c r="O36758">
        <v>0</v>
      </c>
    </row>
    <row r="36759" spans="14:15" x14ac:dyDescent="0.3">
      <c r="N36759">
        <v>36754</v>
      </c>
      <c r="O36759">
        <v>0</v>
      </c>
    </row>
    <row r="36760" spans="14:15" x14ac:dyDescent="0.3">
      <c r="N36760">
        <v>36755</v>
      </c>
      <c r="O36760">
        <v>0</v>
      </c>
    </row>
    <row r="36761" spans="14:15" x14ac:dyDescent="0.3">
      <c r="N36761">
        <v>36756</v>
      </c>
      <c r="O36761">
        <v>0</v>
      </c>
    </row>
    <row r="36762" spans="14:15" x14ac:dyDescent="0.3">
      <c r="N36762">
        <v>36757</v>
      </c>
      <c r="O36762">
        <v>0</v>
      </c>
    </row>
    <row r="36763" spans="14:15" x14ac:dyDescent="0.3">
      <c r="N36763">
        <v>36758</v>
      </c>
      <c r="O36763">
        <v>0</v>
      </c>
    </row>
    <row r="36764" spans="14:15" x14ac:dyDescent="0.3">
      <c r="N36764">
        <v>36759</v>
      </c>
      <c r="O36764">
        <v>0</v>
      </c>
    </row>
    <row r="36765" spans="14:15" x14ac:dyDescent="0.3">
      <c r="N36765">
        <v>36760</v>
      </c>
      <c r="O36765">
        <v>0</v>
      </c>
    </row>
    <row r="36766" spans="14:15" x14ac:dyDescent="0.3">
      <c r="N36766">
        <v>36761</v>
      </c>
      <c r="O36766">
        <v>0</v>
      </c>
    </row>
    <row r="36767" spans="14:15" x14ac:dyDescent="0.3">
      <c r="N36767">
        <v>36762</v>
      </c>
      <c r="O36767">
        <v>0</v>
      </c>
    </row>
    <row r="36768" spans="14:15" x14ac:dyDescent="0.3">
      <c r="N36768">
        <v>36763</v>
      </c>
      <c r="O36768">
        <v>0</v>
      </c>
    </row>
    <row r="36769" spans="14:15" x14ac:dyDescent="0.3">
      <c r="N36769">
        <v>36764</v>
      </c>
      <c r="O36769">
        <v>0</v>
      </c>
    </row>
    <row r="36770" spans="14:15" x14ac:dyDescent="0.3">
      <c r="N36770">
        <v>36765</v>
      </c>
      <c r="O36770">
        <v>0</v>
      </c>
    </row>
    <row r="36771" spans="14:15" x14ac:dyDescent="0.3">
      <c r="N36771">
        <v>36766</v>
      </c>
      <c r="O36771">
        <v>0</v>
      </c>
    </row>
    <row r="36772" spans="14:15" x14ac:dyDescent="0.3">
      <c r="N36772">
        <v>36767</v>
      </c>
      <c r="O36772">
        <v>0</v>
      </c>
    </row>
    <row r="36773" spans="14:15" x14ac:dyDescent="0.3">
      <c r="N36773">
        <v>36768</v>
      </c>
      <c r="O36773">
        <v>0</v>
      </c>
    </row>
    <row r="36774" spans="14:15" x14ac:dyDescent="0.3">
      <c r="N36774">
        <v>36769</v>
      </c>
      <c r="O36774">
        <v>0</v>
      </c>
    </row>
    <row r="36775" spans="14:15" x14ac:dyDescent="0.3">
      <c r="N36775">
        <v>36770</v>
      </c>
      <c r="O36775">
        <v>0</v>
      </c>
    </row>
    <row r="36776" spans="14:15" x14ac:dyDescent="0.3">
      <c r="N36776">
        <v>36771</v>
      </c>
      <c r="O36776">
        <v>0</v>
      </c>
    </row>
    <row r="36777" spans="14:15" x14ac:dyDescent="0.3">
      <c r="N36777">
        <v>36772</v>
      </c>
      <c r="O36777">
        <v>0</v>
      </c>
    </row>
    <row r="36778" spans="14:15" x14ac:dyDescent="0.3">
      <c r="N36778">
        <v>36773</v>
      </c>
      <c r="O36778">
        <v>0</v>
      </c>
    </row>
    <row r="36779" spans="14:15" x14ac:dyDescent="0.3">
      <c r="N36779">
        <v>36774</v>
      </c>
      <c r="O36779">
        <v>0</v>
      </c>
    </row>
    <row r="36780" spans="14:15" x14ac:dyDescent="0.3">
      <c r="N36780">
        <v>36775</v>
      </c>
      <c r="O36780">
        <v>0</v>
      </c>
    </row>
    <row r="36781" spans="14:15" x14ac:dyDescent="0.3">
      <c r="N36781">
        <v>36776</v>
      </c>
      <c r="O36781">
        <v>0</v>
      </c>
    </row>
    <row r="36782" spans="14:15" x14ac:dyDescent="0.3">
      <c r="N36782">
        <v>36777</v>
      </c>
      <c r="O36782">
        <v>0</v>
      </c>
    </row>
    <row r="36783" spans="14:15" x14ac:dyDescent="0.3">
      <c r="N36783">
        <v>36778</v>
      </c>
      <c r="O36783">
        <v>0</v>
      </c>
    </row>
    <row r="36784" spans="14:15" x14ac:dyDescent="0.3">
      <c r="N36784">
        <v>36779</v>
      </c>
      <c r="O36784">
        <v>0</v>
      </c>
    </row>
    <row r="36785" spans="14:15" x14ac:dyDescent="0.3">
      <c r="N36785">
        <v>36780</v>
      </c>
      <c r="O36785">
        <v>0</v>
      </c>
    </row>
    <row r="36786" spans="14:15" x14ac:dyDescent="0.3">
      <c r="N36786">
        <v>36781</v>
      </c>
      <c r="O36786">
        <v>0</v>
      </c>
    </row>
    <row r="36787" spans="14:15" x14ac:dyDescent="0.3">
      <c r="N36787">
        <v>36782</v>
      </c>
      <c r="O36787">
        <v>0</v>
      </c>
    </row>
    <row r="36788" spans="14:15" x14ac:dyDescent="0.3">
      <c r="N36788">
        <v>36783</v>
      </c>
      <c r="O36788">
        <v>0</v>
      </c>
    </row>
    <row r="36789" spans="14:15" x14ac:dyDescent="0.3">
      <c r="N36789">
        <v>36784</v>
      </c>
      <c r="O36789">
        <v>0</v>
      </c>
    </row>
    <row r="36790" spans="14:15" x14ac:dyDescent="0.3">
      <c r="N36790">
        <v>36785</v>
      </c>
      <c r="O36790">
        <v>0</v>
      </c>
    </row>
    <row r="36791" spans="14:15" x14ac:dyDescent="0.3">
      <c r="N36791">
        <v>36786</v>
      </c>
      <c r="O36791">
        <v>0</v>
      </c>
    </row>
    <row r="36792" spans="14:15" x14ac:dyDescent="0.3">
      <c r="N36792">
        <v>36787</v>
      </c>
      <c r="O36792">
        <v>0</v>
      </c>
    </row>
    <row r="36793" spans="14:15" x14ac:dyDescent="0.3">
      <c r="N36793">
        <v>36788</v>
      </c>
      <c r="O36793">
        <v>0</v>
      </c>
    </row>
    <row r="36794" spans="14:15" x14ac:dyDescent="0.3">
      <c r="N36794">
        <v>36789</v>
      </c>
      <c r="O36794">
        <v>0</v>
      </c>
    </row>
    <row r="36795" spans="14:15" x14ac:dyDescent="0.3">
      <c r="N36795">
        <v>36790</v>
      </c>
      <c r="O36795">
        <v>0</v>
      </c>
    </row>
    <row r="36796" spans="14:15" x14ac:dyDescent="0.3">
      <c r="N36796">
        <v>36791</v>
      </c>
      <c r="O36796">
        <v>0</v>
      </c>
    </row>
    <row r="36797" spans="14:15" x14ac:dyDescent="0.3">
      <c r="N36797">
        <v>36792</v>
      </c>
      <c r="O36797">
        <v>0</v>
      </c>
    </row>
    <row r="36798" spans="14:15" x14ac:dyDescent="0.3">
      <c r="N36798">
        <v>36793</v>
      </c>
      <c r="O36798">
        <v>0</v>
      </c>
    </row>
    <row r="36799" spans="14:15" x14ac:dyDescent="0.3">
      <c r="N36799">
        <v>36794</v>
      </c>
      <c r="O36799">
        <v>0</v>
      </c>
    </row>
    <row r="36800" spans="14:15" x14ac:dyDescent="0.3">
      <c r="N36800">
        <v>36795</v>
      </c>
      <c r="O36800">
        <v>0</v>
      </c>
    </row>
    <row r="36801" spans="14:15" x14ac:dyDescent="0.3">
      <c r="N36801">
        <v>36796</v>
      </c>
      <c r="O36801">
        <v>0</v>
      </c>
    </row>
    <row r="36802" spans="14:15" x14ac:dyDescent="0.3">
      <c r="N36802">
        <v>36797</v>
      </c>
      <c r="O36802">
        <v>0</v>
      </c>
    </row>
    <row r="36803" spans="14:15" x14ac:dyDescent="0.3">
      <c r="N36803">
        <v>36798</v>
      </c>
      <c r="O36803">
        <v>0</v>
      </c>
    </row>
    <row r="36804" spans="14:15" x14ac:dyDescent="0.3">
      <c r="N36804">
        <v>36799</v>
      </c>
      <c r="O36804">
        <v>1</v>
      </c>
    </row>
    <row r="36805" spans="14:15" x14ac:dyDescent="0.3">
      <c r="N36805">
        <v>36800</v>
      </c>
      <c r="O36805">
        <v>0</v>
      </c>
    </row>
    <row r="36806" spans="14:15" x14ac:dyDescent="0.3">
      <c r="N36806">
        <v>36801</v>
      </c>
      <c r="O36806">
        <v>0</v>
      </c>
    </row>
    <row r="36807" spans="14:15" x14ac:dyDescent="0.3">
      <c r="N36807">
        <v>36802</v>
      </c>
      <c r="O36807">
        <v>0</v>
      </c>
    </row>
    <row r="36808" spans="14:15" x14ac:dyDescent="0.3">
      <c r="N36808">
        <v>36803</v>
      </c>
      <c r="O36808">
        <v>0</v>
      </c>
    </row>
    <row r="36809" spans="14:15" x14ac:dyDescent="0.3">
      <c r="N36809">
        <v>36804</v>
      </c>
      <c r="O36809">
        <v>0</v>
      </c>
    </row>
    <row r="36810" spans="14:15" x14ac:dyDescent="0.3">
      <c r="N36810">
        <v>36805</v>
      </c>
      <c r="O36810">
        <v>0</v>
      </c>
    </row>
    <row r="36811" spans="14:15" x14ac:dyDescent="0.3">
      <c r="N36811">
        <v>36806</v>
      </c>
      <c r="O36811">
        <v>0</v>
      </c>
    </row>
    <row r="36812" spans="14:15" x14ac:dyDescent="0.3">
      <c r="N36812">
        <v>36807</v>
      </c>
      <c r="O36812">
        <v>0</v>
      </c>
    </row>
    <row r="36813" spans="14:15" x14ac:dyDescent="0.3">
      <c r="N36813">
        <v>36808</v>
      </c>
      <c r="O36813">
        <v>0</v>
      </c>
    </row>
    <row r="36814" spans="14:15" x14ac:dyDescent="0.3">
      <c r="N36814">
        <v>36809</v>
      </c>
      <c r="O36814">
        <v>0</v>
      </c>
    </row>
    <row r="36815" spans="14:15" x14ac:dyDescent="0.3">
      <c r="N36815">
        <v>36810</v>
      </c>
      <c r="O36815">
        <v>0</v>
      </c>
    </row>
    <row r="36816" spans="14:15" x14ac:dyDescent="0.3">
      <c r="N36816">
        <v>36811</v>
      </c>
      <c r="O36816">
        <v>0</v>
      </c>
    </row>
    <row r="36817" spans="14:15" x14ac:dyDescent="0.3">
      <c r="N36817">
        <v>36812</v>
      </c>
      <c r="O36817">
        <v>1</v>
      </c>
    </row>
    <row r="36818" spans="14:15" x14ac:dyDescent="0.3">
      <c r="N36818">
        <v>36813</v>
      </c>
      <c r="O36818">
        <v>0</v>
      </c>
    </row>
    <row r="36819" spans="14:15" x14ac:dyDescent="0.3">
      <c r="N36819">
        <v>36814</v>
      </c>
      <c r="O36819">
        <v>0</v>
      </c>
    </row>
    <row r="36820" spans="14:15" x14ac:dyDescent="0.3">
      <c r="N36820">
        <v>36815</v>
      </c>
      <c r="O36820">
        <v>0</v>
      </c>
    </row>
    <row r="36821" spans="14:15" x14ac:dyDescent="0.3">
      <c r="N36821">
        <v>36816</v>
      </c>
      <c r="O36821">
        <v>0</v>
      </c>
    </row>
    <row r="36822" spans="14:15" x14ac:dyDescent="0.3">
      <c r="N36822">
        <v>36817</v>
      </c>
      <c r="O36822">
        <v>0</v>
      </c>
    </row>
    <row r="36823" spans="14:15" x14ac:dyDescent="0.3">
      <c r="N36823">
        <v>36818</v>
      </c>
      <c r="O36823">
        <v>0</v>
      </c>
    </row>
    <row r="36824" spans="14:15" x14ac:dyDescent="0.3">
      <c r="N36824">
        <v>36819</v>
      </c>
      <c r="O36824">
        <v>0</v>
      </c>
    </row>
    <row r="36825" spans="14:15" x14ac:dyDescent="0.3">
      <c r="N36825">
        <v>36820</v>
      </c>
      <c r="O36825">
        <v>0</v>
      </c>
    </row>
    <row r="36826" spans="14:15" x14ac:dyDescent="0.3">
      <c r="N36826">
        <v>36821</v>
      </c>
      <c r="O36826">
        <v>0</v>
      </c>
    </row>
    <row r="36827" spans="14:15" x14ac:dyDescent="0.3">
      <c r="N36827">
        <v>36822</v>
      </c>
      <c r="O36827">
        <v>0</v>
      </c>
    </row>
    <row r="36828" spans="14:15" x14ac:dyDescent="0.3">
      <c r="N36828">
        <v>36823</v>
      </c>
      <c r="O36828">
        <v>0</v>
      </c>
    </row>
    <row r="36829" spans="14:15" x14ac:dyDescent="0.3">
      <c r="N36829">
        <v>36824</v>
      </c>
      <c r="O36829">
        <v>0</v>
      </c>
    </row>
    <row r="36830" spans="14:15" x14ac:dyDescent="0.3">
      <c r="N36830">
        <v>36825</v>
      </c>
      <c r="O36830">
        <v>0</v>
      </c>
    </row>
    <row r="36831" spans="14:15" x14ac:dyDescent="0.3">
      <c r="N36831">
        <v>36826</v>
      </c>
      <c r="O36831">
        <v>0</v>
      </c>
    </row>
    <row r="36832" spans="14:15" x14ac:dyDescent="0.3">
      <c r="N36832">
        <v>36827</v>
      </c>
      <c r="O36832">
        <v>0</v>
      </c>
    </row>
    <row r="36833" spans="14:15" x14ac:dyDescent="0.3">
      <c r="N36833">
        <v>36828</v>
      </c>
      <c r="O36833">
        <v>0</v>
      </c>
    </row>
    <row r="36834" spans="14:15" x14ac:dyDescent="0.3">
      <c r="N36834">
        <v>36829</v>
      </c>
      <c r="O36834">
        <v>0</v>
      </c>
    </row>
    <row r="36835" spans="14:15" x14ac:dyDescent="0.3">
      <c r="N36835">
        <v>36830</v>
      </c>
      <c r="O36835">
        <v>0</v>
      </c>
    </row>
    <row r="36836" spans="14:15" x14ac:dyDescent="0.3">
      <c r="N36836">
        <v>36831</v>
      </c>
      <c r="O36836">
        <v>0</v>
      </c>
    </row>
    <row r="36837" spans="14:15" x14ac:dyDescent="0.3">
      <c r="N36837">
        <v>36832</v>
      </c>
      <c r="O36837">
        <v>0</v>
      </c>
    </row>
    <row r="36838" spans="14:15" x14ac:dyDescent="0.3">
      <c r="N36838">
        <v>36833</v>
      </c>
      <c r="O36838">
        <v>0</v>
      </c>
    </row>
    <row r="36839" spans="14:15" x14ac:dyDescent="0.3">
      <c r="N36839">
        <v>36834</v>
      </c>
      <c r="O36839">
        <v>0</v>
      </c>
    </row>
    <row r="36840" spans="14:15" x14ac:dyDescent="0.3">
      <c r="N36840">
        <v>36835</v>
      </c>
      <c r="O36840">
        <v>0</v>
      </c>
    </row>
    <row r="36841" spans="14:15" x14ac:dyDescent="0.3">
      <c r="N36841">
        <v>36836</v>
      </c>
      <c r="O36841">
        <v>0</v>
      </c>
    </row>
    <row r="36842" spans="14:15" x14ac:dyDescent="0.3">
      <c r="N36842">
        <v>36837</v>
      </c>
      <c r="O36842">
        <v>0</v>
      </c>
    </row>
    <row r="36843" spans="14:15" x14ac:dyDescent="0.3">
      <c r="N36843">
        <v>36838</v>
      </c>
      <c r="O36843">
        <v>0</v>
      </c>
    </row>
    <row r="36844" spans="14:15" x14ac:dyDescent="0.3">
      <c r="N36844">
        <v>36839</v>
      </c>
      <c r="O36844">
        <v>0</v>
      </c>
    </row>
    <row r="36845" spans="14:15" x14ac:dyDescent="0.3">
      <c r="N36845">
        <v>36840</v>
      </c>
      <c r="O36845">
        <v>0</v>
      </c>
    </row>
    <row r="36846" spans="14:15" x14ac:dyDescent="0.3">
      <c r="N36846">
        <v>36841</v>
      </c>
      <c r="O36846">
        <v>0</v>
      </c>
    </row>
    <row r="36847" spans="14:15" x14ac:dyDescent="0.3">
      <c r="N36847">
        <v>36842</v>
      </c>
      <c r="O36847">
        <v>0</v>
      </c>
    </row>
    <row r="36848" spans="14:15" x14ac:dyDescent="0.3">
      <c r="N36848">
        <v>36843</v>
      </c>
      <c r="O36848">
        <v>0</v>
      </c>
    </row>
    <row r="36849" spans="14:15" x14ac:dyDescent="0.3">
      <c r="N36849">
        <v>36844</v>
      </c>
      <c r="O36849">
        <v>1</v>
      </c>
    </row>
    <row r="36850" spans="14:15" x14ac:dyDescent="0.3">
      <c r="N36850">
        <v>36845</v>
      </c>
      <c r="O36850">
        <v>0</v>
      </c>
    </row>
    <row r="36851" spans="14:15" x14ac:dyDescent="0.3">
      <c r="N36851">
        <v>36846</v>
      </c>
      <c r="O36851">
        <v>0</v>
      </c>
    </row>
    <row r="36852" spans="14:15" x14ac:dyDescent="0.3">
      <c r="N36852">
        <v>36847</v>
      </c>
      <c r="O36852">
        <v>0</v>
      </c>
    </row>
    <row r="36853" spans="14:15" x14ac:dyDescent="0.3">
      <c r="N36853">
        <v>36848</v>
      </c>
      <c r="O36853">
        <v>0</v>
      </c>
    </row>
    <row r="36854" spans="14:15" x14ac:dyDescent="0.3">
      <c r="N36854">
        <v>36849</v>
      </c>
      <c r="O36854">
        <v>0</v>
      </c>
    </row>
    <row r="36855" spans="14:15" x14ac:dyDescent="0.3">
      <c r="N36855">
        <v>36850</v>
      </c>
      <c r="O36855">
        <v>0</v>
      </c>
    </row>
    <row r="36856" spans="14:15" x14ac:dyDescent="0.3">
      <c r="N36856">
        <v>36851</v>
      </c>
      <c r="O36856">
        <v>0</v>
      </c>
    </row>
    <row r="36857" spans="14:15" x14ac:dyDescent="0.3">
      <c r="N36857">
        <v>36852</v>
      </c>
      <c r="O36857">
        <v>0</v>
      </c>
    </row>
    <row r="36858" spans="14:15" x14ac:dyDescent="0.3">
      <c r="N36858">
        <v>36853</v>
      </c>
      <c r="O36858">
        <v>0</v>
      </c>
    </row>
    <row r="36859" spans="14:15" x14ac:dyDescent="0.3">
      <c r="N36859">
        <v>36854</v>
      </c>
      <c r="O36859">
        <v>0</v>
      </c>
    </row>
    <row r="36860" spans="14:15" x14ac:dyDescent="0.3">
      <c r="N36860">
        <v>36855</v>
      </c>
      <c r="O36860">
        <v>0</v>
      </c>
    </row>
    <row r="36861" spans="14:15" x14ac:dyDescent="0.3">
      <c r="N36861">
        <v>36856</v>
      </c>
      <c r="O36861">
        <v>0</v>
      </c>
    </row>
    <row r="36862" spans="14:15" x14ac:dyDescent="0.3">
      <c r="N36862">
        <v>36857</v>
      </c>
      <c r="O36862">
        <v>0</v>
      </c>
    </row>
    <row r="36863" spans="14:15" x14ac:dyDescent="0.3">
      <c r="N36863">
        <v>36858</v>
      </c>
      <c r="O36863">
        <v>0</v>
      </c>
    </row>
    <row r="36864" spans="14:15" x14ac:dyDescent="0.3">
      <c r="N36864">
        <v>36859</v>
      </c>
      <c r="O36864">
        <v>0</v>
      </c>
    </row>
    <row r="36865" spans="14:15" x14ac:dyDescent="0.3">
      <c r="N36865">
        <v>36860</v>
      </c>
      <c r="O36865">
        <v>0</v>
      </c>
    </row>
    <row r="36866" spans="14:15" x14ac:dyDescent="0.3">
      <c r="N36866">
        <v>36861</v>
      </c>
      <c r="O36866">
        <v>0</v>
      </c>
    </row>
    <row r="36867" spans="14:15" x14ac:dyDescent="0.3">
      <c r="N36867">
        <v>36862</v>
      </c>
      <c r="O36867">
        <v>0</v>
      </c>
    </row>
    <row r="36868" spans="14:15" x14ac:dyDescent="0.3">
      <c r="N36868">
        <v>36863</v>
      </c>
      <c r="O36868">
        <v>0</v>
      </c>
    </row>
    <row r="36869" spans="14:15" x14ac:dyDescent="0.3">
      <c r="N36869">
        <v>36864</v>
      </c>
      <c r="O36869">
        <v>0</v>
      </c>
    </row>
    <row r="36870" spans="14:15" x14ac:dyDescent="0.3">
      <c r="N36870">
        <v>36865</v>
      </c>
      <c r="O36870">
        <v>0</v>
      </c>
    </row>
    <row r="36871" spans="14:15" x14ac:dyDescent="0.3">
      <c r="N36871">
        <v>36866</v>
      </c>
      <c r="O36871">
        <v>0</v>
      </c>
    </row>
    <row r="36872" spans="14:15" x14ac:dyDescent="0.3">
      <c r="N36872">
        <v>36867</v>
      </c>
      <c r="O36872">
        <v>0</v>
      </c>
    </row>
    <row r="36873" spans="14:15" x14ac:dyDescent="0.3">
      <c r="N36873">
        <v>36868</v>
      </c>
      <c r="O36873">
        <v>0</v>
      </c>
    </row>
    <row r="36874" spans="14:15" x14ac:dyDescent="0.3">
      <c r="N36874">
        <v>36869</v>
      </c>
      <c r="O36874">
        <v>0</v>
      </c>
    </row>
    <row r="36875" spans="14:15" x14ac:dyDescent="0.3">
      <c r="N36875">
        <v>36870</v>
      </c>
      <c r="O36875">
        <v>0</v>
      </c>
    </row>
    <row r="36876" spans="14:15" x14ac:dyDescent="0.3">
      <c r="N36876">
        <v>36871</v>
      </c>
      <c r="O36876">
        <v>0</v>
      </c>
    </row>
    <row r="36877" spans="14:15" x14ac:dyDescent="0.3">
      <c r="N36877">
        <v>36872</v>
      </c>
      <c r="O36877">
        <v>0</v>
      </c>
    </row>
    <row r="36878" spans="14:15" x14ac:dyDescent="0.3">
      <c r="N36878">
        <v>36873</v>
      </c>
      <c r="O36878">
        <v>0</v>
      </c>
    </row>
    <row r="36879" spans="14:15" x14ac:dyDescent="0.3">
      <c r="N36879">
        <v>36874</v>
      </c>
      <c r="O36879">
        <v>0</v>
      </c>
    </row>
    <row r="36880" spans="14:15" x14ac:dyDescent="0.3">
      <c r="N36880">
        <v>36875</v>
      </c>
      <c r="O36880">
        <v>0</v>
      </c>
    </row>
    <row r="36881" spans="14:15" x14ac:dyDescent="0.3">
      <c r="N36881">
        <v>36876</v>
      </c>
      <c r="O36881">
        <v>0</v>
      </c>
    </row>
    <row r="36882" spans="14:15" x14ac:dyDescent="0.3">
      <c r="N36882">
        <v>36877</v>
      </c>
      <c r="O36882">
        <v>0</v>
      </c>
    </row>
    <row r="36883" spans="14:15" x14ac:dyDescent="0.3">
      <c r="N36883">
        <v>36878</v>
      </c>
      <c r="O36883">
        <v>0</v>
      </c>
    </row>
    <row r="36884" spans="14:15" x14ac:dyDescent="0.3">
      <c r="N36884">
        <v>36879</v>
      </c>
      <c r="O36884">
        <v>0</v>
      </c>
    </row>
    <row r="36885" spans="14:15" x14ac:dyDescent="0.3">
      <c r="N36885">
        <v>36880</v>
      </c>
      <c r="O36885">
        <v>0</v>
      </c>
    </row>
    <row r="36886" spans="14:15" x14ac:dyDescent="0.3">
      <c r="N36886">
        <v>36881</v>
      </c>
      <c r="O36886">
        <v>0</v>
      </c>
    </row>
    <row r="36887" spans="14:15" x14ac:dyDescent="0.3">
      <c r="N36887">
        <v>36882</v>
      </c>
      <c r="O36887">
        <v>0</v>
      </c>
    </row>
    <row r="36888" spans="14:15" x14ac:dyDescent="0.3">
      <c r="N36888">
        <v>36883</v>
      </c>
      <c r="O36888">
        <v>0</v>
      </c>
    </row>
    <row r="36889" spans="14:15" x14ac:dyDescent="0.3">
      <c r="N36889">
        <v>36884</v>
      </c>
      <c r="O36889">
        <v>0</v>
      </c>
    </row>
    <row r="36890" spans="14:15" x14ac:dyDescent="0.3">
      <c r="N36890">
        <v>36885</v>
      </c>
      <c r="O36890">
        <v>0</v>
      </c>
    </row>
    <row r="36891" spans="14:15" x14ac:dyDescent="0.3">
      <c r="N36891">
        <v>36886</v>
      </c>
      <c r="O36891">
        <v>0</v>
      </c>
    </row>
    <row r="36892" spans="14:15" x14ac:dyDescent="0.3">
      <c r="N36892">
        <v>36887</v>
      </c>
      <c r="O36892">
        <v>0</v>
      </c>
    </row>
    <row r="36893" spans="14:15" x14ac:dyDescent="0.3">
      <c r="N36893">
        <v>36888</v>
      </c>
      <c r="O36893">
        <v>0</v>
      </c>
    </row>
    <row r="36894" spans="14:15" x14ac:dyDescent="0.3">
      <c r="N36894">
        <v>36889</v>
      </c>
      <c r="O36894">
        <v>0</v>
      </c>
    </row>
    <row r="36895" spans="14:15" x14ac:dyDescent="0.3">
      <c r="N36895">
        <v>36890</v>
      </c>
      <c r="O36895">
        <v>0</v>
      </c>
    </row>
    <row r="36896" spans="14:15" x14ac:dyDescent="0.3">
      <c r="N36896">
        <v>36891</v>
      </c>
      <c r="O36896">
        <v>0</v>
      </c>
    </row>
    <row r="36897" spans="14:15" x14ac:dyDescent="0.3">
      <c r="N36897">
        <v>36892</v>
      </c>
      <c r="O36897">
        <v>0</v>
      </c>
    </row>
    <row r="36898" spans="14:15" x14ac:dyDescent="0.3">
      <c r="N36898">
        <v>36893</v>
      </c>
      <c r="O36898">
        <v>0</v>
      </c>
    </row>
    <row r="36899" spans="14:15" x14ac:dyDescent="0.3">
      <c r="N36899">
        <v>36894</v>
      </c>
      <c r="O36899">
        <v>0</v>
      </c>
    </row>
    <row r="36900" spans="14:15" x14ac:dyDescent="0.3">
      <c r="N36900">
        <v>36895</v>
      </c>
      <c r="O36900">
        <v>0</v>
      </c>
    </row>
    <row r="36901" spans="14:15" x14ac:dyDescent="0.3">
      <c r="N36901">
        <v>36896</v>
      </c>
      <c r="O36901">
        <v>0</v>
      </c>
    </row>
    <row r="36902" spans="14:15" x14ac:dyDescent="0.3">
      <c r="N36902">
        <v>36897</v>
      </c>
      <c r="O36902">
        <v>0</v>
      </c>
    </row>
    <row r="36903" spans="14:15" x14ac:dyDescent="0.3">
      <c r="N36903">
        <v>36898</v>
      </c>
      <c r="O36903">
        <v>0</v>
      </c>
    </row>
    <row r="36904" spans="14:15" x14ac:dyDescent="0.3">
      <c r="N36904">
        <v>36899</v>
      </c>
      <c r="O36904">
        <v>0</v>
      </c>
    </row>
    <row r="36905" spans="14:15" x14ac:dyDescent="0.3">
      <c r="N36905">
        <v>36900</v>
      </c>
      <c r="O36905">
        <v>0</v>
      </c>
    </row>
    <row r="36906" spans="14:15" x14ac:dyDescent="0.3">
      <c r="N36906">
        <v>36901</v>
      </c>
      <c r="O36906">
        <v>0</v>
      </c>
    </row>
    <row r="36907" spans="14:15" x14ac:dyDescent="0.3">
      <c r="N36907">
        <v>36902</v>
      </c>
      <c r="O36907">
        <v>0</v>
      </c>
    </row>
    <row r="36908" spans="14:15" x14ac:dyDescent="0.3">
      <c r="N36908">
        <v>36903</v>
      </c>
      <c r="O36908">
        <v>0</v>
      </c>
    </row>
    <row r="36909" spans="14:15" x14ac:dyDescent="0.3">
      <c r="N36909">
        <v>36904</v>
      </c>
      <c r="O36909">
        <v>0</v>
      </c>
    </row>
    <row r="36910" spans="14:15" x14ac:dyDescent="0.3">
      <c r="N36910">
        <v>36905</v>
      </c>
      <c r="O36910">
        <v>0</v>
      </c>
    </row>
    <row r="36911" spans="14:15" x14ac:dyDescent="0.3">
      <c r="N36911">
        <v>36906</v>
      </c>
      <c r="O36911">
        <v>0</v>
      </c>
    </row>
    <row r="36912" spans="14:15" x14ac:dyDescent="0.3">
      <c r="N36912">
        <v>36907</v>
      </c>
      <c r="O36912">
        <v>0</v>
      </c>
    </row>
    <row r="36913" spans="14:15" x14ac:dyDescent="0.3">
      <c r="N36913">
        <v>36908</v>
      </c>
      <c r="O36913">
        <v>0</v>
      </c>
    </row>
    <row r="36914" spans="14:15" x14ac:dyDescent="0.3">
      <c r="N36914">
        <v>36909</v>
      </c>
      <c r="O36914">
        <v>0</v>
      </c>
    </row>
    <row r="36915" spans="14:15" x14ac:dyDescent="0.3">
      <c r="N36915">
        <v>36910</v>
      </c>
      <c r="O36915">
        <v>0</v>
      </c>
    </row>
    <row r="36916" spans="14:15" x14ac:dyDescent="0.3">
      <c r="N36916">
        <v>36911</v>
      </c>
      <c r="O36916">
        <v>0</v>
      </c>
    </row>
    <row r="36917" spans="14:15" x14ac:dyDescent="0.3">
      <c r="N36917">
        <v>36912</v>
      </c>
      <c r="O36917">
        <v>1</v>
      </c>
    </row>
    <row r="36918" spans="14:15" x14ac:dyDescent="0.3">
      <c r="N36918">
        <v>36913</v>
      </c>
      <c r="O36918">
        <v>0</v>
      </c>
    </row>
    <row r="36919" spans="14:15" x14ac:dyDescent="0.3">
      <c r="N36919">
        <v>36914</v>
      </c>
      <c r="O36919">
        <v>0</v>
      </c>
    </row>
    <row r="36920" spans="14:15" x14ac:dyDescent="0.3">
      <c r="N36920">
        <v>36915</v>
      </c>
      <c r="O36920">
        <v>0</v>
      </c>
    </row>
    <row r="36921" spans="14:15" x14ac:dyDescent="0.3">
      <c r="N36921">
        <v>36916</v>
      </c>
      <c r="O36921">
        <v>0</v>
      </c>
    </row>
    <row r="36922" spans="14:15" x14ac:dyDescent="0.3">
      <c r="N36922">
        <v>36917</v>
      </c>
      <c r="O36922">
        <v>0</v>
      </c>
    </row>
    <row r="36923" spans="14:15" x14ac:dyDescent="0.3">
      <c r="N36923">
        <v>36918</v>
      </c>
      <c r="O36923">
        <v>0</v>
      </c>
    </row>
    <row r="36924" spans="14:15" x14ac:dyDescent="0.3">
      <c r="N36924">
        <v>36919</v>
      </c>
      <c r="O36924">
        <v>0</v>
      </c>
    </row>
    <row r="36925" spans="14:15" x14ac:dyDescent="0.3">
      <c r="N36925">
        <v>36920</v>
      </c>
      <c r="O36925">
        <v>0</v>
      </c>
    </row>
    <row r="36926" spans="14:15" x14ac:dyDescent="0.3">
      <c r="N36926">
        <v>36921</v>
      </c>
      <c r="O36926">
        <v>0</v>
      </c>
    </row>
    <row r="36927" spans="14:15" x14ac:dyDescent="0.3">
      <c r="N36927">
        <v>36922</v>
      </c>
      <c r="O36927">
        <v>0</v>
      </c>
    </row>
    <row r="36928" spans="14:15" x14ac:dyDescent="0.3">
      <c r="N36928">
        <v>36923</v>
      </c>
      <c r="O36928">
        <v>0</v>
      </c>
    </row>
    <row r="36929" spans="14:15" x14ac:dyDescent="0.3">
      <c r="N36929">
        <v>36924</v>
      </c>
      <c r="O36929">
        <v>0</v>
      </c>
    </row>
    <row r="36930" spans="14:15" x14ac:dyDescent="0.3">
      <c r="N36930">
        <v>36925</v>
      </c>
      <c r="O36930">
        <v>0</v>
      </c>
    </row>
    <row r="36931" spans="14:15" x14ac:dyDescent="0.3">
      <c r="N36931">
        <v>36926</v>
      </c>
      <c r="O36931">
        <v>0</v>
      </c>
    </row>
    <row r="36932" spans="14:15" x14ac:dyDescent="0.3">
      <c r="N36932">
        <v>36927</v>
      </c>
      <c r="O36932">
        <v>0</v>
      </c>
    </row>
    <row r="36933" spans="14:15" x14ac:dyDescent="0.3">
      <c r="N36933">
        <v>36928</v>
      </c>
      <c r="O36933">
        <v>0</v>
      </c>
    </row>
    <row r="36934" spans="14:15" x14ac:dyDescent="0.3">
      <c r="N36934">
        <v>36929</v>
      </c>
      <c r="O36934">
        <v>0</v>
      </c>
    </row>
    <row r="36935" spans="14:15" x14ac:dyDescent="0.3">
      <c r="N36935">
        <v>36930</v>
      </c>
      <c r="O36935">
        <v>0</v>
      </c>
    </row>
    <row r="36936" spans="14:15" x14ac:dyDescent="0.3">
      <c r="N36936">
        <v>36931</v>
      </c>
      <c r="O36936">
        <v>0</v>
      </c>
    </row>
    <row r="36937" spans="14:15" x14ac:dyDescent="0.3">
      <c r="N36937">
        <v>36932</v>
      </c>
      <c r="O36937">
        <v>0</v>
      </c>
    </row>
    <row r="36938" spans="14:15" x14ac:dyDescent="0.3">
      <c r="N36938">
        <v>36933</v>
      </c>
      <c r="O36938">
        <v>0</v>
      </c>
    </row>
    <row r="36939" spans="14:15" x14ac:dyDescent="0.3">
      <c r="N36939">
        <v>36934</v>
      </c>
      <c r="O36939">
        <v>0</v>
      </c>
    </row>
    <row r="36940" spans="14:15" x14ac:dyDescent="0.3">
      <c r="N36940">
        <v>36935</v>
      </c>
      <c r="O36940">
        <v>0</v>
      </c>
    </row>
    <row r="36941" spans="14:15" x14ac:dyDescent="0.3">
      <c r="N36941">
        <v>36936</v>
      </c>
      <c r="O36941">
        <v>0</v>
      </c>
    </row>
    <row r="36942" spans="14:15" x14ac:dyDescent="0.3">
      <c r="N36942">
        <v>36937</v>
      </c>
      <c r="O36942">
        <v>0</v>
      </c>
    </row>
    <row r="36943" spans="14:15" x14ac:dyDescent="0.3">
      <c r="N36943">
        <v>36938</v>
      </c>
      <c r="O36943">
        <v>0</v>
      </c>
    </row>
    <row r="36944" spans="14:15" x14ac:dyDescent="0.3">
      <c r="N36944">
        <v>36939</v>
      </c>
      <c r="O36944">
        <v>0</v>
      </c>
    </row>
    <row r="36945" spans="14:15" x14ac:dyDescent="0.3">
      <c r="N36945">
        <v>36940</v>
      </c>
      <c r="O36945">
        <v>0</v>
      </c>
    </row>
    <row r="36946" spans="14:15" x14ac:dyDescent="0.3">
      <c r="N36946">
        <v>36941</v>
      </c>
      <c r="O36946">
        <v>0</v>
      </c>
    </row>
    <row r="36947" spans="14:15" x14ac:dyDescent="0.3">
      <c r="N36947">
        <v>36942</v>
      </c>
      <c r="O36947">
        <v>0</v>
      </c>
    </row>
    <row r="36948" spans="14:15" x14ac:dyDescent="0.3">
      <c r="N36948">
        <v>36943</v>
      </c>
      <c r="O36948">
        <v>0</v>
      </c>
    </row>
    <row r="36949" spans="14:15" x14ac:dyDescent="0.3">
      <c r="N36949">
        <v>36944</v>
      </c>
      <c r="O36949">
        <v>0</v>
      </c>
    </row>
    <row r="36950" spans="14:15" x14ac:dyDescent="0.3">
      <c r="N36950">
        <v>36945</v>
      </c>
      <c r="O36950">
        <v>0</v>
      </c>
    </row>
    <row r="36951" spans="14:15" x14ac:dyDescent="0.3">
      <c r="N36951">
        <v>36946</v>
      </c>
      <c r="O36951">
        <v>0</v>
      </c>
    </row>
    <row r="36952" spans="14:15" x14ac:dyDescent="0.3">
      <c r="N36952">
        <v>36947</v>
      </c>
      <c r="O36952">
        <v>0</v>
      </c>
    </row>
    <row r="36953" spans="14:15" x14ac:dyDescent="0.3">
      <c r="N36953">
        <v>36948</v>
      </c>
      <c r="O36953">
        <v>0</v>
      </c>
    </row>
    <row r="36954" spans="14:15" x14ac:dyDescent="0.3">
      <c r="N36954">
        <v>36949</v>
      </c>
      <c r="O36954">
        <v>0</v>
      </c>
    </row>
    <row r="36955" spans="14:15" x14ac:dyDescent="0.3">
      <c r="N36955">
        <v>36950</v>
      </c>
      <c r="O36955">
        <v>0</v>
      </c>
    </row>
    <row r="36956" spans="14:15" x14ac:dyDescent="0.3">
      <c r="N36956">
        <v>36951</v>
      </c>
      <c r="O36956">
        <v>0</v>
      </c>
    </row>
    <row r="36957" spans="14:15" x14ac:dyDescent="0.3">
      <c r="N36957">
        <v>36952</v>
      </c>
      <c r="O36957">
        <v>0</v>
      </c>
    </row>
    <row r="36958" spans="14:15" x14ac:dyDescent="0.3">
      <c r="N36958">
        <v>36953</v>
      </c>
      <c r="O36958">
        <v>0</v>
      </c>
    </row>
    <row r="36959" spans="14:15" x14ac:dyDescent="0.3">
      <c r="N36959">
        <v>36954</v>
      </c>
      <c r="O36959">
        <v>0</v>
      </c>
    </row>
    <row r="36960" spans="14:15" x14ac:dyDescent="0.3">
      <c r="N36960">
        <v>36955</v>
      </c>
      <c r="O36960">
        <v>0</v>
      </c>
    </row>
    <row r="36961" spans="14:15" x14ac:dyDescent="0.3">
      <c r="N36961">
        <v>36956</v>
      </c>
      <c r="O36961">
        <v>0</v>
      </c>
    </row>
    <row r="36962" spans="14:15" x14ac:dyDescent="0.3">
      <c r="N36962">
        <v>36957</v>
      </c>
      <c r="O36962">
        <v>0</v>
      </c>
    </row>
    <row r="36963" spans="14:15" x14ac:dyDescent="0.3">
      <c r="N36963">
        <v>36958</v>
      </c>
      <c r="O36963">
        <v>0</v>
      </c>
    </row>
    <row r="36964" spans="14:15" x14ac:dyDescent="0.3">
      <c r="N36964">
        <v>36959</v>
      </c>
      <c r="O36964">
        <v>0</v>
      </c>
    </row>
    <row r="36965" spans="14:15" x14ac:dyDescent="0.3">
      <c r="N36965">
        <v>36960</v>
      </c>
      <c r="O36965">
        <v>0</v>
      </c>
    </row>
    <row r="36966" spans="14:15" x14ac:dyDescent="0.3">
      <c r="N36966">
        <v>36961</v>
      </c>
      <c r="O36966">
        <v>0</v>
      </c>
    </row>
    <row r="36967" spans="14:15" x14ac:dyDescent="0.3">
      <c r="N36967">
        <v>36962</v>
      </c>
      <c r="O36967">
        <v>0</v>
      </c>
    </row>
    <row r="36968" spans="14:15" x14ac:dyDescent="0.3">
      <c r="N36968">
        <v>36963</v>
      </c>
      <c r="O36968">
        <v>0</v>
      </c>
    </row>
    <row r="36969" spans="14:15" x14ac:dyDescent="0.3">
      <c r="N36969">
        <v>36964</v>
      </c>
      <c r="O36969">
        <v>0</v>
      </c>
    </row>
    <row r="36970" spans="14:15" x14ac:dyDescent="0.3">
      <c r="N36970">
        <v>36965</v>
      </c>
      <c r="O36970">
        <v>0</v>
      </c>
    </row>
    <row r="36971" spans="14:15" x14ac:dyDescent="0.3">
      <c r="N36971">
        <v>36966</v>
      </c>
      <c r="O36971">
        <v>0</v>
      </c>
    </row>
    <row r="36972" spans="14:15" x14ac:dyDescent="0.3">
      <c r="N36972">
        <v>36967</v>
      </c>
      <c r="O36972">
        <v>0</v>
      </c>
    </row>
    <row r="36973" spans="14:15" x14ac:dyDescent="0.3">
      <c r="N36973">
        <v>36968</v>
      </c>
      <c r="O36973">
        <v>0</v>
      </c>
    </row>
    <row r="36974" spans="14:15" x14ac:dyDescent="0.3">
      <c r="N36974">
        <v>36969</v>
      </c>
      <c r="O36974">
        <v>0</v>
      </c>
    </row>
    <row r="36975" spans="14:15" x14ac:dyDescent="0.3">
      <c r="N36975">
        <v>36970</v>
      </c>
      <c r="O36975">
        <v>0</v>
      </c>
    </row>
    <row r="36976" spans="14:15" x14ac:dyDescent="0.3">
      <c r="N36976">
        <v>36971</v>
      </c>
      <c r="O36976">
        <v>0</v>
      </c>
    </row>
    <row r="36977" spans="14:15" x14ac:dyDescent="0.3">
      <c r="N36977">
        <v>36972</v>
      </c>
      <c r="O36977">
        <v>0</v>
      </c>
    </row>
    <row r="36978" spans="14:15" x14ac:dyDescent="0.3">
      <c r="N36978">
        <v>36973</v>
      </c>
      <c r="O36978">
        <v>0</v>
      </c>
    </row>
    <row r="36979" spans="14:15" x14ac:dyDescent="0.3">
      <c r="N36979">
        <v>36974</v>
      </c>
      <c r="O36979">
        <v>0</v>
      </c>
    </row>
    <row r="36980" spans="14:15" x14ac:dyDescent="0.3">
      <c r="N36980">
        <v>36975</v>
      </c>
      <c r="O36980">
        <v>0</v>
      </c>
    </row>
    <row r="36981" spans="14:15" x14ac:dyDescent="0.3">
      <c r="N36981">
        <v>36976</v>
      </c>
      <c r="O36981">
        <v>0</v>
      </c>
    </row>
    <row r="36982" spans="14:15" x14ac:dyDescent="0.3">
      <c r="N36982">
        <v>36977</v>
      </c>
      <c r="O36982">
        <v>0</v>
      </c>
    </row>
    <row r="36983" spans="14:15" x14ac:dyDescent="0.3">
      <c r="N36983">
        <v>36978</v>
      </c>
      <c r="O36983">
        <v>0</v>
      </c>
    </row>
    <row r="36984" spans="14:15" x14ac:dyDescent="0.3">
      <c r="N36984">
        <v>36979</v>
      </c>
      <c r="O36984">
        <v>0</v>
      </c>
    </row>
    <row r="36985" spans="14:15" x14ac:dyDescent="0.3">
      <c r="N36985">
        <v>36980</v>
      </c>
      <c r="O36985">
        <v>0</v>
      </c>
    </row>
    <row r="36986" spans="14:15" x14ac:dyDescent="0.3">
      <c r="N36986">
        <v>36981</v>
      </c>
      <c r="O36986">
        <v>0</v>
      </c>
    </row>
    <row r="36987" spans="14:15" x14ac:dyDescent="0.3">
      <c r="N36987">
        <v>36982</v>
      </c>
      <c r="O36987">
        <v>0</v>
      </c>
    </row>
    <row r="36988" spans="14:15" x14ac:dyDescent="0.3">
      <c r="N36988">
        <v>36983</v>
      </c>
      <c r="O36988">
        <v>0</v>
      </c>
    </row>
    <row r="36989" spans="14:15" x14ac:dyDescent="0.3">
      <c r="N36989">
        <v>36984</v>
      </c>
      <c r="O36989">
        <v>0</v>
      </c>
    </row>
    <row r="36990" spans="14:15" x14ac:dyDescent="0.3">
      <c r="N36990">
        <v>36985</v>
      </c>
      <c r="O36990">
        <v>0</v>
      </c>
    </row>
    <row r="36991" spans="14:15" x14ac:dyDescent="0.3">
      <c r="N36991">
        <v>36986</v>
      </c>
      <c r="O36991">
        <v>0</v>
      </c>
    </row>
    <row r="36992" spans="14:15" x14ac:dyDescent="0.3">
      <c r="N36992">
        <v>36987</v>
      </c>
      <c r="O36992">
        <v>0</v>
      </c>
    </row>
    <row r="36993" spans="14:15" x14ac:dyDescent="0.3">
      <c r="N36993">
        <v>36988</v>
      </c>
      <c r="O36993">
        <v>0</v>
      </c>
    </row>
    <row r="36994" spans="14:15" x14ac:dyDescent="0.3">
      <c r="N36994">
        <v>36989</v>
      </c>
      <c r="O36994">
        <v>0</v>
      </c>
    </row>
    <row r="36995" spans="14:15" x14ac:dyDescent="0.3">
      <c r="N36995">
        <v>36990</v>
      </c>
      <c r="O36995">
        <v>0</v>
      </c>
    </row>
    <row r="36996" spans="14:15" x14ac:dyDescent="0.3">
      <c r="N36996">
        <v>36991</v>
      </c>
      <c r="O36996">
        <v>1</v>
      </c>
    </row>
    <row r="36997" spans="14:15" x14ac:dyDescent="0.3">
      <c r="N36997">
        <v>36992</v>
      </c>
      <c r="O36997">
        <v>0</v>
      </c>
    </row>
    <row r="36998" spans="14:15" x14ac:dyDescent="0.3">
      <c r="N36998">
        <v>36993</v>
      </c>
      <c r="O36998">
        <v>0</v>
      </c>
    </row>
    <row r="36999" spans="14:15" x14ac:dyDescent="0.3">
      <c r="N36999">
        <v>36994</v>
      </c>
      <c r="O36999">
        <v>0</v>
      </c>
    </row>
    <row r="37000" spans="14:15" x14ac:dyDescent="0.3">
      <c r="N37000">
        <v>36995</v>
      </c>
      <c r="O37000">
        <v>0</v>
      </c>
    </row>
    <row r="37001" spans="14:15" x14ac:dyDescent="0.3">
      <c r="N37001">
        <v>36996</v>
      </c>
      <c r="O37001">
        <v>0</v>
      </c>
    </row>
    <row r="37002" spans="14:15" x14ac:dyDescent="0.3">
      <c r="N37002">
        <v>36997</v>
      </c>
      <c r="O37002">
        <v>0</v>
      </c>
    </row>
    <row r="37003" spans="14:15" x14ac:dyDescent="0.3">
      <c r="N37003">
        <v>36998</v>
      </c>
      <c r="O37003">
        <v>1</v>
      </c>
    </row>
    <row r="37004" spans="14:15" x14ac:dyDescent="0.3">
      <c r="N37004">
        <v>36999</v>
      </c>
      <c r="O37004">
        <v>0</v>
      </c>
    </row>
    <row r="37005" spans="14:15" x14ac:dyDescent="0.3">
      <c r="N37005">
        <v>37000</v>
      </c>
      <c r="O37005">
        <v>0</v>
      </c>
    </row>
    <row r="37006" spans="14:15" x14ac:dyDescent="0.3">
      <c r="N37006">
        <v>37001</v>
      </c>
      <c r="O37006">
        <v>0</v>
      </c>
    </row>
    <row r="37007" spans="14:15" x14ac:dyDescent="0.3">
      <c r="N37007">
        <v>37002</v>
      </c>
      <c r="O37007">
        <v>1</v>
      </c>
    </row>
    <row r="37008" spans="14:15" x14ac:dyDescent="0.3">
      <c r="N37008">
        <v>37003</v>
      </c>
      <c r="O37008">
        <v>0</v>
      </c>
    </row>
    <row r="37009" spans="14:15" x14ac:dyDescent="0.3">
      <c r="N37009">
        <v>37004</v>
      </c>
      <c r="O37009">
        <v>0</v>
      </c>
    </row>
    <row r="37010" spans="14:15" x14ac:dyDescent="0.3">
      <c r="N37010">
        <v>37005</v>
      </c>
      <c r="O37010">
        <v>0</v>
      </c>
    </row>
    <row r="37011" spans="14:15" x14ac:dyDescent="0.3">
      <c r="N37011">
        <v>37006</v>
      </c>
      <c r="O37011">
        <v>0</v>
      </c>
    </row>
    <row r="37012" spans="14:15" x14ac:dyDescent="0.3">
      <c r="N37012">
        <v>37007</v>
      </c>
      <c r="O37012">
        <v>0</v>
      </c>
    </row>
    <row r="37013" spans="14:15" x14ac:dyDescent="0.3">
      <c r="N37013">
        <v>37008</v>
      </c>
      <c r="O37013">
        <v>0</v>
      </c>
    </row>
    <row r="37014" spans="14:15" x14ac:dyDescent="0.3">
      <c r="N37014">
        <v>37009</v>
      </c>
      <c r="O37014">
        <v>0</v>
      </c>
    </row>
    <row r="37015" spans="14:15" x14ac:dyDescent="0.3">
      <c r="N37015">
        <v>37010</v>
      </c>
      <c r="O37015">
        <v>0</v>
      </c>
    </row>
    <row r="37016" spans="14:15" x14ac:dyDescent="0.3">
      <c r="N37016">
        <v>37011</v>
      </c>
      <c r="O37016">
        <v>0</v>
      </c>
    </row>
    <row r="37017" spans="14:15" x14ac:dyDescent="0.3">
      <c r="N37017">
        <v>37012</v>
      </c>
      <c r="O37017">
        <v>0</v>
      </c>
    </row>
    <row r="37018" spans="14:15" x14ac:dyDescent="0.3">
      <c r="N37018">
        <v>37013</v>
      </c>
      <c r="O37018">
        <v>0</v>
      </c>
    </row>
    <row r="37019" spans="14:15" x14ac:dyDescent="0.3">
      <c r="N37019">
        <v>37014</v>
      </c>
      <c r="O37019">
        <v>0</v>
      </c>
    </row>
    <row r="37020" spans="14:15" x14ac:dyDescent="0.3">
      <c r="N37020">
        <v>37015</v>
      </c>
      <c r="O37020">
        <v>0</v>
      </c>
    </row>
    <row r="37021" spans="14:15" x14ac:dyDescent="0.3">
      <c r="N37021">
        <v>37016</v>
      </c>
      <c r="O37021">
        <v>0</v>
      </c>
    </row>
    <row r="37022" spans="14:15" x14ac:dyDescent="0.3">
      <c r="N37022">
        <v>37017</v>
      </c>
      <c r="O37022">
        <v>0</v>
      </c>
    </row>
    <row r="37023" spans="14:15" x14ac:dyDescent="0.3">
      <c r="N37023">
        <v>37018</v>
      </c>
      <c r="O37023">
        <v>0</v>
      </c>
    </row>
    <row r="37024" spans="14:15" x14ac:dyDescent="0.3">
      <c r="N37024">
        <v>37019</v>
      </c>
      <c r="O37024">
        <v>0</v>
      </c>
    </row>
    <row r="37025" spans="14:15" x14ac:dyDescent="0.3">
      <c r="N37025">
        <v>37020</v>
      </c>
      <c r="O37025">
        <v>0</v>
      </c>
    </row>
    <row r="37026" spans="14:15" x14ac:dyDescent="0.3">
      <c r="N37026">
        <v>37021</v>
      </c>
      <c r="O37026">
        <v>0</v>
      </c>
    </row>
    <row r="37027" spans="14:15" x14ac:dyDescent="0.3">
      <c r="N37027">
        <v>37022</v>
      </c>
      <c r="O37027">
        <v>0</v>
      </c>
    </row>
    <row r="37028" spans="14:15" x14ac:dyDescent="0.3">
      <c r="N37028">
        <v>37023</v>
      </c>
      <c r="O37028">
        <v>0</v>
      </c>
    </row>
    <row r="37029" spans="14:15" x14ac:dyDescent="0.3">
      <c r="N37029">
        <v>37024</v>
      </c>
      <c r="O37029">
        <v>0</v>
      </c>
    </row>
    <row r="37030" spans="14:15" x14ac:dyDescent="0.3">
      <c r="N37030">
        <v>37025</v>
      </c>
      <c r="O37030">
        <v>0</v>
      </c>
    </row>
    <row r="37031" spans="14:15" x14ac:dyDescent="0.3">
      <c r="N37031">
        <v>37026</v>
      </c>
      <c r="O37031">
        <v>0</v>
      </c>
    </row>
    <row r="37032" spans="14:15" x14ac:dyDescent="0.3">
      <c r="N37032">
        <v>37027</v>
      </c>
      <c r="O37032">
        <v>0</v>
      </c>
    </row>
    <row r="37033" spans="14:15" x14ac:dyDescent="0.3">
      <c r="N37033">
        <v>37028</v>
      </c>
      <c r="O37033">
        <v>0</v>
      </c>
    </row>
    <row r="37034" spans="14:15" x14ac:dyDescent="0.3">
      <c r="N37034">
        <v>37029</v>
      </c>
      <c r="O37034">
        <v>0</v>
      </c>
    </row>
    <row r="37035" spans="14:15" x14ac:dyDescent="0.3">
      <c r="N37035">
        <v>37030</v>
      </c>
      <c r="O37035">
        <v>0</v>
      </c>
    </row>
    <row r="37036" spans="14:15" x14ac:dyDescent="0.3">
      <c r="N37036">
        <v>37031</v>
      </c>
      <c r="O37036">
        <v>0</v>
      </c>
    </row>
    <row r="37037" spans="14:15" x14ac:dyDescent="0.3">
      <c r="N37037">
        <v>37032</v>
      </c>
      <c r="O37037">
        <v>0</v>
      </c>
    </row>
    <row r="37038" spans="14:15" x14ac:dyDescent="0.3">
      <c r="N37038">
        <v>37033</v>
      </c>
      <c r="O37038">
        <v>0</v>
      </c>
    </row>
    <row r="37039" spans="14:15" x14ac:dyDescent="0.3">
      <c r="N37039">
        <v>37034</v>
      </c>
      <c r="O37039">
        <v>0</v>
      </c>
    </row>
    <row r="37040" spans="14:15" x14ac:dyDescent="0.3">
      <c r="N37040">
        <v>37035</v>
      </c>
      <c r="O37040">
        <v>0</v>
      </c>
    </row>
    <row r="37041" spans="14:15" x14ac:dyDescent="0.3">
      <c r="N37041">
        <v>37036</v>
      </c>
      <c r="O37041">
        <v>0</v>
      </c>
    </row>
    <row r="37042" spans="14:15" x14ac:dyDescent="0.3">
      <c r="N37042">
        <v>37037</v>
      </c>
      <c r="O37042">
        <v>0</v>
      </c>
    </row>
    <row r="37043" spans="14:15" x14ac:dyDescent="0.3">
      <c r="N37043">
        <v>37038</v>
      </c>
      <c r="O37043">
        <v>0</v>
      </c>
    </row>
    <row r="37044" spans="14:15" x14ac:dyDescent="0.3">
      <c r="N37044">
        <v>37039</v>
      </c>
      <c r="O37044">
        <v>0</v>
      </c>
    </row>
    <row r="37045" spans="14:15" x14ac:dyDescent="0.3">
      <c r="N37045">
        <v>37040</v>
      </c>
      <c r="O37045">
        <v>0</v>
      </c>
    </row>
    <row r="37046" spans="14:15" x14ac:dyDescent="0.3">
      <c r="N37046">
        <v>37041</v>
      </c>
      <c r="O37046">
        <v>0</v>
      </c>
    </row>
    <row r="37047" spans="14:15" x14ac:dyDescent="0.3">
      <c r="N37047">
        <v>37042</v>
      </c>
      <c r="O37047">
        <v>0</v>
      </c>
    </row>
    <row r="37048" spans="14:15" x14ac:dyDescent="0.3">
      <c r="N37048">
        <v>37043</v>
      </c>
      <c r="O37048">
        <v>0</v>
      </c>
    </row>
    <row r="37049" spans="14:15" x14ac:dyDescent="0.3">
      <c r="N37049">
        <v>37044</v>
      </c>
      <c r="O37049">
        <v>0</v>
      </c>
    </row>
    <row r="37050" spans="14:15" x14ac:dyDescent="0.3">
      <c r="N37050">
        <v>37045</v>
      </c>
      <c r="O37050">
        <v>0</v>
      </c>
    </row>
    <row r="37051" spans="14:15" x14ac:dyDescent="0.3">
      <c r="N37051">
        <v>37046</v>
      </c>
      <c r="O37051">
        <v>0</v>
      </c>
    </row>
    <row r="37052" spans="14:15" x14ac:dyDescent="0.3">
      <c r="N37052">
        <v>37047</v>
      </c>
      <c r="O37052">
        <v>0</v>
      </c>
    </row>
    <row r="37053" spans="14:15" x14ac:dyDescent="0.3">
      <c r="N37053">
        <v>37048</v>
      </c>
      <c r="O37053">
        <v>0</v>
      </c>
    </row>
    <row r="37054" spans="14:15" x14ac:dyDescent="0.3">
      <c r="N37054">
        <v>37049</v>
      </c>
      <c r="O37054">
        <v>0</v>
      </c>
    </row>
    <row r="37055" spans="14:15" x14ac:dyDescent="0.3">
      <c r="N37055">
        <v>37050</v>
      </c>
      <c r="O37055">
        <v>0</v>
      </c>
    </row>
    <row r="37056" spans="14:15" x14ac:dyDescent="0.3">
      <c r="N37056">
        <v>37051</v>
      </c>
      <c r="O37056">
        <v>0</v>
      </c>
    </row>
    <row r="37057" spans="14:15" x14ac:dyDescent="0.3">
      <c r="N37057">
        <v>37052</v>
      </c>
      <c r="O37057">
        <v>0</v>
      </c>
    </row>
    <row r="37058" spans="14:15" x14ac:dyDescent="0.3">
      <c r="N37058">
        <v>37053</v>
      </c>
      <c r="O37058">
        <v>0</v>
      </c>
    </row>
    <row r="37059" spans="14:15" x14ac:dyDescent="0.3">
      <c r="N37059">
        <v>37054</v>
      </c>
      <c r="O37059">
        <v>0</v>
      </c>
    </row>
    <row r="37060" spans="14:15" x14ac:dyDescent="0.3">
      <c r="N37060">
        <v>37055</v>
      </c>
      <c r="O37060">
        <v>0</v>
      </c>
    </row>
    <row r="37061" spans="14:15" x14ac:dyDescent="0.3">
      <c r="N37061">
        <v>37056</v>
      </c>
      <c r="O37061">
        <v>0</v>
      </c>
    </row>
    <row r="37062" spans="14:15" x14ac:dyDescent="0.3">
      <c r="N37062">
        <v>37057</v>
      </c>
      <c r="O37062">
        <v>0</v>
      </c>
    </row>
    <row r="37063" spans="14:15" x14ac:dyDescent="0.3">
      <c r="N37063">
        <v>37058</v>
      </c>
      <c r="O37063">
        <v>0</v>
      </c>
    </row>
    <row r="37064" spans="14:15" x14ac:dyDescent="0.3">
      <c r="N37064">
        <v>37059</v>
      </c>
      <c r="O37064">
        <v>0</v>
      </c>
    </row>
    <row r="37065" spans="14:15" x14ac:dyDescent="0.3">
      <c r="N37065">
        <v>37060</v>
      </c>
      <c r="O37065">
        <v>0</v>
      </c>
    </row>
    <row r="37066" spans="14:15" x14ac:dyDescent="0.3">
      <c r="N37066">
        <v>37061</v>
      </c>
      <c r="O37066">
        <v>0</v>
      </c>
    </row>
    <row r="37067" spans="14:15" x14ac:dyDescent="0.3">
      <c r="N37067">
        <v>37062</v>
      </c>
      <c r="O37067">
        <v>0</v>
      </c>
    </row>
    <row r="37068" spans="14:15" x14ac:dyDescent="0.3">
      <c r="N37068">
        <v>37063</v>
      </c>
      <c r="O37068">
        <v>0</v>
      </c>
    </row>
    <row r="37069" spans="14:15" x14ac:dyDescent="0.3">
      <c r="N37069">
        <v>37064</v>
      </c>
      <c r="O37069">
        <v>0</v>
      </c>
    </row>
    <row r="37070" spans="14:15" x14ac:dyDescent="0.3">
      <c r="N37070">
        <v>37065</v>
      </c>
      <c r="O37070">
        <v>0</v>
      </c>
    </row>
    <row r="37071" spans="14:15" x14ac:dyDescent="0.3">
      <c r="N37071">
        <v>37066</v>
      </c>
      <c r="O37071">
        <v>0</v>
      </c>
    </row>
    <row r="37072" spans="14:15" x14ac:dyDescent="0.3">
      <c r="N37072">
        <v>37067</v>
      </c>
      <c r="O37072">
        <v>0</v>
      </c>
    </row>
    <row r="37073" spans="14:15" x14ac:dyDescent="0.3">
      <c r="N37073">
        <v>37068</v>
      </c>
      <c r="O37073">
        <v>0</v>
      </c>
    </row>
    <row r="37074" spans="14:15" x14ac:dyDescent="0.3">
      <c r="N37074">
        <v>37069</v>
      </c>
      <c r="O37074">
        <v>0</v>
      </c>
    </row>
    <row r="37075" spans="14:15" x14ac:dyDescent="0.3">
      <c r="N37075">
        <v>37070</v>
      </c>
      <c r="O37075">
        <v>0</v>
      </c>
    </row>
    <row r="37076" spans="14:15" x14ac:dyDescent="0.3">
      <c r="N37076">
        <v>37071</v>
      </c>
      <c r="O37076">
        <v>0</v>
      </c>
    </row>
    <row r="37077" spans="14:15" x14ac:dyDescent="0.3">
      <c r="N37077">
        <v>37072</v>
      </c>
      <c r="O37077">
        <v>0</v>
      </c>
    </row>
    <row r="37078" spans="14:15" x14ac:dyDescent="0.3">
      <c r="N37078">
        <v>37073</v>
      </c>
      <c r="O37078">
        <v>0</v>
      </c>
    </row>
    <row r="37079" spans="14:15" x14ac:dyDescent="0.3">
      <c r="N37079">
        <v>37074</v>
      </c>
      <c r="O37079">
        <v>0</v>
      </c>
    </row>
    <row r="37080" spans="14:15" x14ac:dyDescent="0.3">
      <c r="N37080">
        <v>37075</v>
      </c>
      <c r="O37080">
        <v>0</v>
      </c>
    </row>
    <row r="37081" spans="14:15" x14ac:dyDescent="0.3">
      <c r="N37081">
        <v>37076</v>
      </c>
      <c r="O37081">
        <v>0</v>
      </c>
    </row>
    <row r="37082" spans="14:15" x14ac:dyDescent="0.3">
      <c r="N37082">
        <v>37077</v>
      </c>
      <c r="O37082">
        <v>0</v>
      </c>
    </row>
    <row r="37083" spans="14:15" x14ac:dyDescent="0.3">
      <c r="N37083">
        <v>37078</v>
      </c>
      <c r="O37083">
        <v>0</v>
      </c>
    </row>
    <row r="37084" spans="14:15" x14ac:dyDescent="0.3">
      <c r="N37084">
        <v>37079</v>
      </c>
      <c r="O37084">
        <v>0</v>
      </c>
    </row>
    <row r="37085" spans="14:15" x14ac:dyDescent="0.3">
      <c r="N37085">
        <v>37080</v>
      </c>
      <c r="O37085">
        <v>0</v>
      </c>
    </row>
    <row r="37086" spans="14:15" x14ac:dyDescent="0.3">
      <c r="N37086">
        <v>37081</v>
      </c>
      <c r="O37086">
        <v>0</v>
      </c>
    </row>
    <row r="37087" spans="14:15" x14ac:dyDescent="0.3">
      <c r="N37087">
        <v>37082</v>
      </c>
      <c r="O37087">
        <v>0</v>
      </c>
    </row>
    <row r="37088" spans="14:15" x14ac:dyDescent="0.3">
      <c r="N37088">
        <v>37083</v>
      </c>
      <c r="O37088">
        <v>0</v>
      </c>
    </row>
    <row r="37089" spans="14:15" x14ac:dyDescent="0.3">
      <c r="N37089">
        <v>37084</v>
      </c>
      <c r="O37089">
        <v>0</v>
      </c>
    </row>
    <row r="37090" spans="14:15" x14ac:dyDescent="0.3">
      <c r="N37090">
        <v>37085</v>
      </c>
      <c r="O37090">
        <v>0</v>
      </c>
    </row>
    <row r="37091" spans="14:15" x14ac:dyDescent="0.3">
      <c r="N37091">
        <v>37086</v>
      </c>
      <c r="O37091">
        <v>0</v>
      </c>
    </row>
    <row r="37092" spans="14:15" x14ac:dyDescent="0.3">
      <c r="N37092">
        <v>37087</v>
      </c>
      <c r="O37092">
        <v>0</v>
      </c>
    </row>
    <row r="37093" spans="14:15" x14ac:dyDescent="0.3">
      <c r="N37093">
        <v>37088</v>
      </c>
      <c r="O37093">
        <v>0</v>
      </c>
    </row>
    <row r="37094" spans="14:15" x14ac:dyDescent="0.3">
      <c r="N37094">
        <v>37089</v>
      </c>
      <c r="O37094">
        <v>0</v>
      </c>
    </row>
    <row r="37095" spans="14:15" x14ac:dyDescent="0.3">
      <c r="N37095">
        <v>37090</v>
      </c>
      <c r="O37095">
        <v>0</v>
      </c>
    </row>
    <row r="37096" spans="14:15" x14ac:dyDescent="0.3">
      <c r="N37096">
        <v>37091</v>
      </c>
      <c r="O37096">
        <v>0</v>
      </c>
    </row>
    <row r="37097" spans="14:15" x14ac:dyDescent="0.3">
      <c r="N37097">
        <v>37092</v>
      </c>
      <c r="O37097">
        <v>0</v>
      </c>
    </row>
    <row r="37098" spans="14:15" x14ac:dyDescent="0.3">
      <c r="N37098">
        <v>37093</v>
      </c>
      <c r="O37098">
        <v>0</v>
      </c>
    </row>
    <row r="37099" spans="14:15" x14ac:dyDescent="0.3">
      <c r="N37099">
        <v>37094</v>
      </c>
      <c r="O37099">
        <v>0</v>
      </c>
    </row>
    <row r="37100" spans="14:15" x14ac:dyDescent="0.3">
      <c r="N37100">
        <v>37095</v>
      </c>
      <c r="O37100">
        <v>0</v>
      </c>
    </row>
    <row r="37101" spans="14:15" x14ac:dyDescent="0.3">
      <c r="N37101">
        <v>37096</v>
      </c>
      <c r="O37101">
        <v>0</v>
      </c>
    </row>
    <row r="37102" spans="14:15" x14ac:dyDescent="0.3">
      <c r="N37102">
        <v>37097</v>
      </c>
      <c r="O37102">
        <v>0</v>
      </c>
    </row>
    <row r="37103" spans="14:15" x14ac:dyDescent="0.3">
      <c r="N37103">
        <v>37098</v>
      </c>
      <c r="O37103">
        <v>0</v>
      </c>
    </row>
    <row r="37104" spans="14:15" x14ac:dyDescent="0.3">
      <c r="N37104">
        <v>37099</v>
      </c>
      <c r="O37104">
        <v>0</v>
      </c>
    </row>
    <row r="37105" spans="14:15" x14ac:dyDescent="0.3">
      <c r="N37105">
        <v>37100</v>
      </c>
      <c r="O37105">
        <v>0</v>
      </c>
    </row>
    <row r="37106" spans="14:15" x14ac:dyDescent="0.3">
      <c r="N37106">
        <v>37101</v>
      </c>
      <c r="O37106">
        <v>0</v>
      </c>
    </row>
    <row r="37107" spans="14:15" x14ac:dyDescent="0.3">
      <c r="N37107">
        <v>37102</v>
      </c>
      <c r="O37107">
        <v>0</v>
      </c>
    </row>
    <row r="37108" spans="14:15" x14ac:dyDescent="0.3">
      <c r="N37108">
        <v>37103</v>
      </c>
      <c r="O37108">
        <v>0</v>
      </c>
    </row>
    <row r="37109" spans="14:15" x14ac:dyDescent="0.3">
      <c r="N37109">
        <v>37104</v>
      </c>
      <c r="O37109">
        <v>0</v>
      </c>
    </row>
    <row r="37110" spans="14:15" x14ac:dyDescent="0.3">
      <c r="N37110">
        <v>37105</v>
      </c>
      <c r="O37110">
        <v>0</v>
      </c>
    </row>
    <row r="37111" spans="14:15" x14ac:dyDescent="0.3">
      <c r="N37111">
        <v>37106</v>
      </c>
      <c r="O37111">
        <v>0</v>
      </c>
    </row>
    <row r="37112" spans="14:15" x14ac:dyDescent="0.3">
      <c r="N37112">
        <v>37107</v>
      </c>
      <c r="O37112">
        <v>0</v>
      </c>
    </row>
    <row r="37113" spans="14:15" x14ac:dyDescent="0.3">
      <c r="N37113">
        <v>37108</v>
      </c>
      <c r="O37113">
        <v>0</v>
      </c>
    </row>
    <row r="37114" spans="14:15" x14ac:dyDescent="0.3">
      <c r="N37114">
        <v>37109</v>
      </c>
      <c r="O37114">
        <v>0</v>
      </c>
    </row>
    <row r="37115" spans="14:15" x14ac:dyDescent="0.3">
      <c r="N37115">
        <v>37110</v>
      </c>
      <c r="O37115">
        <v>0</v>
      </c>
    </row>
    <row r="37116" spans="14:15" x14ac:dyDescent="0.3">
      <c r="N37116">
        <v>37111</v>
      </c>
      <c r="O37116">
        <v>0</v>
      </c>
    </row>
    <row r="37117" spans="14:15" x14ac:dyDescent="0.3">
      <c r="N37117">
        <v>37112</v>
      </c>
      <c r="O37117">
        <v>0</v>
      </c>
    </row>
    <row r="37118" spans="14:15" x14ac:dyDescent="0.3">
      <c r="N37118">
        <v>37113</v>
      </c>
      <c r="O37118">
        <v>0</v>
      </c>
    </row>
    <row r="37119" spans="14:15" x14ac:dyDescent="0.3">
      <c r="N37119">
        <v>37114</v>
      </c>
      <c r="O37119">
        <v>0</v>
      </c>
    </row>
    <row r="37120" spans="14:15" x14ac:dyDescent="0.3">
      <c r="N37120">
        <v>37115</v>
      </c>
      <c r="O37120">
        <v>0</v>
      </c>
    </row>
    <row r="37121" spans="14:15" x14ac:dyDescent="0.3">
      <c r="N37121">
        <v>37116</v>
      </c>
      <c r="O37121">
        <v>0</v>
      </c>
    </row>
    <row r="37122" spans="14:15" x14ac:dyDescent="0.3">
      <c r="N37122">
        <v>37117</v>
      </c>
      <c r="O37122">
        <v>0</v>
      </c>
    </row>
    <row r="37123" spans="14:15" x14ac:dyDescent="0.3">
      <c r="N37123">
        <v>37118</v>
      </c>
      <c r="O37123">
        <v>0</v>
      </c>
    </row>
    <row r="37124" spans="14:15" x14ac:dyDescent="0.3">
      <c r="N37124">
        <v>37119</v>
      </c>
      <c r="O37124">
        <v>0</v>
      </c>
    </row>
    <row r="37125" spans="14:15" x14ac:dyDescent="0.3">
      <c r="N37125">
        <v>37120</v>
      </c>
      <c r="O37125">
        <v>0</v>
      </c>
    </row>
    <row r="37126" spans="14:15" x14ac:dyDescent="0.3">
      <c r="N37126">
        <v>37121</v>
      </c>
      <c r="O37126">
        <v>0</v>
      </c>
    </row>
    <row r="37127" spans="14:15" x14ac:dyDescent="0.3">
      <c r="N37127">
        <v>37122</v>
      </c>
      <c r="O37127">
        <v>0</v>
      </c>
    </row>
    <row r="37128" spans="14:15" x14ac:dyDescent="0.3">
      <c r="N37128">
        <v>37123</v>
      </c>
      <c r="O37128">
        <v>0</v>
      </c>
    </row>
    <row r="37129" spans="14:15" x14ac:dyDescent="0.3">
      <c r="N37129">
        <v>37124</v>
      </c>
      <c r="O37129">
        <v>0</v>
      </c>
    </row>
    <row r="37130" spans="14:15" x14ac:dyDescent="0.3">
      <c r="N37130">
        <v>37125</v>
      </c>
      <c r="O37130">
        <v>0</v>
      </c>
    </row>
    <row r="37131" spans="14:15" x14ac:dyDescent="0.3">
      <c r="N37131">
        <v>37126</v>
      </c>
      <c r="O37131">
        <v>0</v>
      </c>
    </row>
    <row r="37132" spans="14:15" x14ac:dyDescent="0.3">
      <c r="N37132">
        <v>37127</v>
      </c>
      <c r="O37132">
        <v>0</v>
      </c>
    </row>
    <row r="37133" spans="14:15" x14ac:dyDescent="0.3">
      <c r="N37133">
        <v>37128</v>
      </c>
      <c r="O37133">
        <v>0</v>
      </c>
    </row>
    <row r="37134" spans="14:15" x14ac:dyDescent="0.3">
      <c r="N37134">
        <v>37129</v>
      </c>
      <c r="O37134">
        <v>0</v>
      </c>
    </row>
    <row r="37135" spans="14:15" x14ac:dyDescent="0.3">
      <c r="N37135">
        <v>37130</v>
      </c>
      <c r="O37135">
        <v>0</v>
      </c>
    </row>
    <row r="37136" spans="14:15" x14ac:dyDescent="0.3">
      <c r="N37136">
        <v>37131</v>
      </c>
      <c r="O37136">
        <v>0</v>
      </c>
    </row>
    <row r="37137" spans="14:15" x14ac:dyDescent="0.3">
      <c r="N37137">
        <v>37132</v>
      </c>
      <c r="O37137">
        <v>0</v>
      </c>
    </row>
    <row r="37138" spans="14:15" x14ac:dyDescent="0.3">
      <c r="N37138">
        <v>37133</v>
      </c>
      <c r="O37138">
        <v>0</v>
      </c>
    </row>
    <row r="37139" spans="14:15" x14ac:dyDescent="0.3">
      <c r="N37139">
        <v>37134</v>
      </c>
      <c r="O37139">
        <v>0</v>
      </c>
    </row>
    <row r="37140" spans="14:15" x14ac:dyDescent="0.3">
      <c r="N37140">
        <v>37135</v>
      </c>
      <c r="O37140">
        <v>0</v>
      </c>
    </row>
    <row r="37141" spans="14:15" x14ac:dyDescent="0.3">
      <c r="N37141">
        <v>37136</v>
      </c>
      <c r="O37141">
        <v>0</v>
      </c>
    </row>
    <row r="37142" spans="14:15" x14ac:dyDescent="0.3">
      <c r="N37142">
        <v>37137</v>
      </c>
      <c r="O37142">
        <v>0</v>
      </c>
    </row>
    <row r="37143" spans="14:15" x14ac:dyDescent="0.3">
      <c r="N37143">
        <v>37138</v>
      </c>
      <c r="O37143">
        <v>0</v>
      </c>
    </row>
    <row r="37144" spans="14:15" x14ac:dyDescent="0.3">
      <c r="N37144">
        <v>37139</v>
      </c>
      <c r="O37144">
        <v>0</v>
      </c>
    </row>
    <row r="37145" spans="14:15" x14ac:dyDescent="0.3">
      <c r="N37145">
        <v>37140</v>
      </c>
      <c r="O37145">
        <v>0</v>
      </c>
    </row>
    <row r="37146" spans="14:15" x14ac:dyDescent="0.3">
      <c r="N37146">
        <v>37141</v>
      </c>
      <c r="O37146">
        <v>0</v>
      </c>
    </row>
    <row r="37147" spans="14:15" x14ac:dyDescent="0.3">
      <c r="N37147">
        <v>37142</v>
      </c>
      <c r="O37147">
        <v>0</v>
      </c>
    </row>
    <row r="37148" spans="14:15" x14ac:dyDescent="0.3">
      <c r="N37148">
        <v>37143</v>
      </c>
      <c r="O37148">
        <v>0</v>
      </c>
    </row>
    <row r="37149" spans="14:15" x14ac:dyDescent="0.3">
      <c r="N37149">
        <v>37144</v>
      </c>
      <c r="O37149">
        <v>0</v>
      </c>
    </row>
    <row r="37150" spans="14:15" x14ac:dyDescent="0.3">
      <c r="N37150">
        <v>37145</v>
      </c>
      <c r="O37150">
        <v>0</v>
      </c>
    </row>
    <row r="37151" spans="14:15" x14ac:dyDescent="0.3">
      <c r="N37151">
        <v>37146</v>
      </c>
      <c r="O37151">
        <v>0</v>
      </c>
    </row>
    <row r="37152" spans="14:15" x14ac:dyDescent="0.3">
      <c r="N37152">
        <v>37147</v>
      </c>
      <c r="O37152">
        <v>0</v>
      </c>
    </row>
    <row r="37153" spans="14:15" x14ac:dyDescent="0.3">
      <c r="N37153">
        <v>37148</v>
      </c>
      <c r="O37153">
        <v>0</v>
      </c>
    </row>
    <row r="37154" spans="14:15" x14ac:dyDescent="0.3">
      <c r="N37154">
        <v>37149</v>
      </c>
      <c r="O37154">
        <v>1</v>
      </c>
    </row>
    <row r="37155" spans="14:15" x14ac:dyDescent="0.3">
      <c r="N37155">
        <v>37150</v>
      </c>
      <c r="O37155">
        <v>0</v>
      </c>
    </row>
    <row r="37156" spans="14:15" x14ac:dyDescent="0.3">
      <c r="N37156">
        <v>37151</v>
      </c>
      <c r="O37156">
        <v>0</v>
      </c>
    </row>
    <row r="37157" spans="14:15" x14ac:dyDescent="0.3">
      <c r="N37157">
        <v>37152</v>
      </c>
      <c r="O37157">
        <v>0</v>
      </c>
    </row>
    <row r="37158" spans="14:15" x14ac:dyDescent="0.3">
      <c r="N37158">
        <v>37153</v>
      </c>
      <c r="O37158">
        <v>0</v>
      </c>
    </row>
    <row r="37159" spans="14:15" x14ac:dyDescent="0.3">
      <c r="N37159">
        <v>37154</v>
      </c>
      <c r="O37159">
        <v>0</v>
      </c>
    </row>
    <row r="37160" spans="14:15" x14ac:dyDescent="0.3">
      <c r="N37160">
        <v>37155</v>
      </c>
      <c r="O37160">
        <v>0</v>
      </c>
    </row>
    <row r="37161" spans="14:15" x14ac:dyDescent="0.3">
      <c r="N37161">
        <v>37156</v>
      </c>
      <c r="O37161">
        <v>0</v>
      </c>
    </row>
    <row r="37162" spans="14:15" x14ac:dyDescent="0.3">
      <c r="N37162">
        <v>37157</v>
      </c>
      <c r="O37162">
        <v>0</v>
      </c>
    </row>
    <row r="37163" spans="14:15" x14ac:dyDescent="0.3">
      <c r="N37163">
        <v>37158</v>
      </c>
      <c r="O37163">
        <v>0</v>
      </c>
    </row>
    <row r="37164" spans="14:15" x14ac:dyDescent="0.3">
      <c r="N37164">
        <v>37159</v>
      </c>
      <c r="O37164">
        <v>0</v>
      </c>
    </row>
    <row r="37165" spans="14:15" x14ac:dyDescent="0.3">
      <c r="N37165">
        <v>37160</v>
      </c>
      <c r="O37165">
        <v>0</v>
      </c>
    </row>
    <row r="37166" spans="14:15" x14ac:dyDescent="0.3">
      <c r="N37166">
        <v>37161</v>
      </c>
      <c r="O37166">
        <v>0</v>
      </c>
    </row>
    <row r="37167" spans="14:15" x14ac:dyDescent="0.3">
      <c r="N37167">
        <v>37162</v>
      </c>
      <c r="O37167">
        <v>0</v>
      </c>
    </row>
    <row r="37168" spans="14:15" x14ac:dyDescent="0.3">
      <c r="N37168">
        <v>37163</v>
      </c>
      <c r="O37168">
        <v>0</v>
      </c>
    </row>
    <row r="37169" spans="14:15" x14ac:dyDescent="0.3">
      <c r="N37169">
        <v>37164</v>
      </c>
      <c r="O37169">
        <v>0</v>
      </c>
    </row>
    <row r="37170" spans="14:15" x14ac:dyDescent="0.3">
      <c r="N37170">
        <v>37165</v>
      </c>
      <c r="O37170">
        <v>0</v>
      </c>
    </row>
    <row r="37171" spans="14:15" x14ac:dyDescent="0.3">
      <c r="N37171">
        <v>37166</v>
      </c>
      <c r="O37171">
        <v>0</v>
      </c>
    </row>
    <row r="37172" spans="14:15" x14ac:dyDescent="0.3">
      <c r="N37172">
        <v>37167</v>
      </c>
      <c r="O37172">
        <v>0</v>
      </c>
    </row>
    <row r="37173" spans="14:15" x14ac:dyDescent="0.3">
      <c r="N37173">
        <v>37168</v>
      </c>
      <c r="O37173">
        <v>0</v>
      </c>
    </row>
    <row r="37174" spans="14:15" x14ac:dyDescent="0.3">
      <c r="N37174">
        <v>37169</v>
      </c>
      <c r="O37174">
        <v>0</v>
      </c>
    </row>
    <row r="37175" spans="14:15" x14ac:dyDescent="0.3">
      <c r="N37175">
        <v>37170</v>
      </c>
      <c r="O37175">
        <v>0</v>
      </c>
    </row>
    <row r="37176" spans="14:15" x14ac:dyDescent="0.3">
      <c r="N37176">
        <v>37171</v>
      </c>
      <c r="O37176">
        <v>0</v>
      </c>
    </row>
    <row r="37177" spans="14:15" x14ac:dyDescent="0.3">
      <c r="N37177">
        <v>37172</v>
      </c>
      <c r="O37177">
        <v>0</v>
      </c>
    </row>
    <row r="37178" spans="14:15" x14ac:dyDescent="0.3">
      <c r="N37178">
        <v>37173</v>
      </c>
      <c r="O37178">
        <v>0</v>
      </c>
    </row>
    <row r="37179" spans="14:15" x14ac:dyDescent="0.3">
      <c r="N37179">
        <v>37174</v>
      </c>
      <c r="O37179">
        <v>0</v>
      </c>
    </row>
    <row r="37180" spans="14:15" x14ac:dyDescent="0.3">
      <c r="N37180">
        <v>37175</v>
      </c>
      <c r="O37180">
        <v>0</v>
      </c>
    </row>
    <row r="37181" spans="14:15" x14ac:dyDescent="0.3">
      <c r="N37181">
        <v>37176</v>
      </c>
      <c r="O37181">
        <v>0</v>
      </c>
    </row>
    <row r="37182" spans="14:15" x14ac:dyDescent="0.3">
      <c r="N37182">
        <v>37177</v>
      </c>
      <c r="O37182">
        <v>0</v>
      </c>
    </row>
    <row r="37183" spans="14:15" x14ac:dyDescent="0.3">
      <c r="N37183">
        <v>37178</v>
      </c>
      <c r="O37183">
        <v>0</v>
      </c>
    </row>
    <row r="37184" spans="14:15" x14ac:dyDescent="0.3">
      <c r="N37184">
        <v>37179</v>
      </c>
      <c r="O37184">
        <v>0</v>
      </c>
    </row>
    <row r="37185" spans="14:15" x14ac:dyDescent="0.3">
      <c r="N37185">
        <v>37180</v>
      </c>
      <c r="O37185">
        <v>0</v>
      </c>
    </row>
    <row r="37186" spans="14:15" x14ac:dyDescent="0.3">
      <c r="N37186">
        <v>37181</v>
      </c>
      <c r="O37186">
        <v>0</v>
      </c>
    </row>
    <row r="37187" spans="14:15" x14ac:dyDescent="0.3">
      <c r="N37187">
        <v>37182</v>
      </c>
      <c r="O37187">
        <v>0</v>
      </c>
    </row>
    <row r="37188" spans="14:15" x14ac:dyDescent="0.3">
      <c r="N37188">
        <v>37183</v>
      </c>
      <c r="O37188">
        <v>0</v>
      </c>
    </row>
    <row r="37189" spans="14:15" x14ac:dyDescent="0.3">
      <c r="N37189">
        <v>37184</v>
      </c>
      <c r="O37189">
        <v>1</v>
      </c>
    </row>
    <row r="37190" spans="14:15" x14ac:dyDescent="0.3">
      <c r="N37190">
        <v>37185</v>
      </c>
      <c r="O37190">
        <v>0</v>
      </c>
    </row>
    <row r="37191" spans="14:15" x14ac:dyDescent="0.3">
      <c r="N37191">
        <v>37186</v>
      </c>
      <c r="O37191">
        <v>0</v>
      </c>
    </row>
    <row r="37192" spans="14:15" x14ac:dyDescent="0.3">
      <c r="N37192">
        <v>37187</v>
      </c>
      <c r="O37192">
        <v>0</v>
      </c>
    </row>
    <row r="37193" spans="14:15" x14ac:dyDescent="0.3">
      <c r="N37193">
        <v>37188</v>
      </c>
      <c r="O37193">
        <v>0</v>
      </c>
    </row>
    <row r="37194" spans="14:15" x14ac:dyDescent="0.3">
      <c r="N37194">
        <v>37189</v>
      </c>
      <c r="O37194">
        <v>0</v>
      </c>
    </row>
    <row r="37195" spans="14:15" x14ac:dyDescent="0.3">
      <c r="N37195">
        <v>37190</v>
      </c>
      <c r="O37195">
        <v>0</v>
      </c>
    </row>
    <row r="37196" spans="14:15" x14ac:dyDescent="0.3">
      <c r="N37196">
        <v>37191</v>
      </c>
      <c r="O37196">
        <v>0</v>
      </c>
    </row>
    <row r="37197" spans="14:15" x14ac:dyDescent="0.3">
      <c r="N37197">
        <v>37192</v>
      </c>
      <c r="O37197">
        <v>0</v>
      </c>
    </row>
    <row r="37198" spans="14:15" x14ac:dyDescent="0.3">
      <c r="N37198">
        <v>37193</v>
      </c>
      <c r="O37198">
        <v>0</v>
      </c>
    </row>
    <row r="37199" spans="14:15" x14ac:dyDescent="0.3">
      <c r="N37199">
        <v>37194</v>
      </c>
      <c r="O37199">
        <v>0</v>
      </c>
    </row>
    <row r="37200" spans="14:15" x14ac:dyDescent="0.3">
      <c r="N37200">
        <v>37195</v>
      </c>
      <c r="O37200">
        <v>0</v>
      </c>
    </row>
    <row r="37201" spans="14:15" x14ac:dyDescent="0.3">
      <c r="N37201">
        <v>37196</v>
      </c>
      <c r="O37201">
        <v>0</v>
      </c>
    </row>
    <row r="37202" spans="14:15" x14ac:dyDescent="0.3">
      <c r="N37202">
        <v>37197</v>
      </c>
      <c r="O37202">
        <v>0</v>
      </c>
    </row>
    <row r="37203" spans="14:15" x14ac:dyDescent="0.3">
      <c r="N37203">
        <v>37198</v>
      </c>
      <c r="O37203">
        <v>0</v>
      </c>
    </row>
    <row r="37204" spans="14:15" x14ac:dyDescent="0.3">
      <c r="N37204">
        <v>37199</v>
      </c>
      <c r="O37204">
        <v>0</v>
      </c>
    </row>
    <row r="37205" spans="14:15" x14ac:dyDescent="0.3">
      <c r="N37205">
        <v>37200</v>
      </c>
      <c r="O37205">
        <v>0</v>
      </c>
    </row>
    <row r="37206" spans="14:15" x14ac:dyDescent="0.3">
      <c r="N37206">
        <v>37201</v>
      </c>
      <c r="O37206">
        <v>0</v>
      </c>
    </row>
    <row r="37207" spans="14:15" x14ac:dyDescent="0.3">
      <c r="N37207">
        <v>37202</v>
      </c>
      <c r="O37207">
        <v>0</v>
      </c>
    </row>
    <row r="37208" spans="14:15" x14ac:dyDescent="0.3">
      <c r="N37208">
        <v>37203</v>
      </c>
      <c r="O37208">
        <v>0</v>
      </c>
    </row>
    <row r="37209" spans="14:15" x14ac:dyDescent="0.3">
      <c r="N37209">
        <v>37204</v>
      </c>
      <c r="O37209">
        <v>0</v>
      </c>
    </row>
    <row r="37210" spans="14:15" x14ac:dyDescent="0.3">
      <c r="N37210">
        <v>37205</v>
      </c>
      <c r="O37210">
        <v>0</v>
      </c>
    </row>
    <row r="37211" spans="14:15" x14ac:dyDescent="0.3">
      <c r="N37211">
        <v>37206</v>
      </c>
      <c r="O37211">
        <v>0</v>
      </c>
    </row>
    <row r="37212" spans="14:15" x14ac:dyDescent="0.3">
      <c r="N37212">
        <v>37207</v>
      </c>
      <c r="O37212">
        <v>0</v>
      </c>
    </row>
    <row r="37213" spans="14:15" x14ac:dyDescent="0.3">
      <c r="N37213">
        <v>37208</v>
      </c>
      <c r="O37213">
        <v>0</v>
      </c>
    </row>
    <row r="37214" spans="14:15" x14ac:dyDescent="0.3">
      <c r="N37214">
        <v>37209</v>
      </c>
      <c r="O37214">
        <v>0</v>
      </c>
    </row>
    <row r="37215" spans="14:15" x14ac:dyDescent="0.3">
      <c r="N37215">
        <v>37210</v>
      </c>
      <c r="O37215">
        <v>0</v>
      </c>
    </row>
    <row r="37216" spans="14:15" x14ac:dyDescent="0.3">
      <c r="N37216">
        <v>37211</v>
      </c>
      <c r="O37216">
        <v>0</v>
      </c>
    </row>
    <row r="37217" spans="14:15" x14ac:dyDescent="0.3">
      <c r="N37217">
        <v>37212</v>
      </c>
      <c r="O37217">
        <v>0</v>
      </c>
    </row>
    <row r="37218" spans="14:15" x14ac:dyDescent="0.3">
      <c r="N37218">
        <v>37213</v>
      </c>
      <c r="O37218">
        <v>0</v>
      </c>
    </row>
    <row r="37219" spans="14:15" x14ac:dyDescent="0.3">
      <c r="N37219">
        <v>37214</v>
      </c>
      <c r="O37219">
        <v>0</v>
      </c>
    </row>
    <row r="37220" spans="14:15" x14ac:dyDescent="0.3">
      <c r="N37220">
        <v>37215</v>
      </c>
      <c r="O37220">
        <v>0</v>
      </c>
    </row>
    <row r="37221" spans="14:15" x14ac:dyDescent="0.3">
      <c r="N37221">
        <v>37216</v>
      </c>
      <c r="O37221">
        <v>0</v>
      </c>
    </row>
    <row r="37222" spans="14:15" x14ac:dyDescent="0.3">
      <c r="N37222">
        <v>37217</v>
      </c>
      <c r="O37222">
        <v>0</v>
      </c>
    </row>
    <row r="37223" spans="14:15" x14ac:dyDescent="0.3">
      <c r="N37223">
        <v>37218</v>
      </c>
      <c r="O37223">
        <v>0</v>
      </c>
    </row>
    <row r="37224" spans="14:15" x14ac:dyDescent="0.3">
      <c r="N37224">
        <v>37219</v>
      </c>
      <c r="O37224">
        <v>0</v>
      </c>
    </row>
    <row r="37225" spans="14:15" x14ac:dyDescent="0.3">
      <c r="N37225">
        <v>37220</v>
      </c>
      <c r="O37225">
        <v>0</v>
      </c>
    </row>
    <row r="37226" spans="14:15" x14ac:dyDescent="0.3">
      <c r="N37226">
        <v>37221</v>
      </c>
      <c r="O37226">
        <v>0</v>
      </c>
    </row>
    <row r="37227" spans="14:15" x14ac:dyDescent="0.3">
      <c r="N37227">
        <v>37222</v>
      </c>
      <c r="O37227">
        <v>0</v>
      </c>
    </row>
    <row r="37228" spans="14:15" x14ac:dyDescent="0.3">
      <c r="N37228">
        <v>37223</v>
      </c>
      <c r="O37228">
        <v>0</v>
      </c>
    </row>
    <row r="37229" spans="14:15" x14ac:dyDescent="0.3">
      <c r="N37229">
        <v>37224</v>
      </c>
      <c r="O37229">
        <v>0</v>
      </c>
    </row>
    <row r="37230" spans="14:15" x14ac:dyDescent="0.3">
      <c r="N37230">
        <v>37225</v>
      </c>
      <c r="O37230">
        <v>0</v>
      </c>
    </row>
    <row r="37231" spans="14:15" x14ac:dyDescent="0.3">
      <c r="N37231">
        <v>37226</v>
      </c>
      <c r="O37231">
        <v>0</v>
      </c>
    </row>
    <row r="37232" spans="14:15" x14ac:dyDescent="0.3">
      <c r="N37232">
        <v>37227</v>
      </c>
      <c r="O37232">
        <v>0</v>
      </c>
    </row>
    <row r="37233" spans="14:15" x14ac:dyDescent="0.3">
      <c r="N37233">
        <v>37228</v>
      </c>
      <c r="O37233">
        <v>0</v>
      </c>
    </row>
    <row r="37234" spans="14:15" x14ac:dyDescent="0.3">
      <c r="N37234">
        <v>37229</v>
      </c>
      <c r="O37234">
        <v>0</v>
      </c>
    </row>
    <row r="37235" spans="14:15" x14ac:dyDescent="0.3">
      <c r="N37235">
        <v>37230</v>
      </c>
      <c r="O37235">
        <v>0</v>
      </c>
    </row>
    <row r="37236" spans="14:15" x14ac:dyDescent="0.3">
      <c r="N37236">
        <v>37231</v>
      </c>
      <c r="O37236">
        <v>0</v>
      </c>
    </row>
    <row r="37237" spans="14:15" x14ac:dyDescent="0.3">
      <c r="N37237">
        <v>37232</v>
      </c>
      <c r="O37237">
        <v>0</v>
      </c>
    </row>
    <row r="37238" spans="14:15" x14ac:dyDescent="0.3">
      <c r="N37238">
        <v>37233</v>
      </c>
      <c r="O37238">
        <v>0</v>
      </c>
    </row>
    <row r="37239" spans="14:15" x14ac:dyDescent="0.3">
      <c r="N37239">
        <v>37234</v>
      </c>
      <c r="O37239">
        <v>0</v>
      </c>
    </row>
    <row r="37240" spans="14:15" x14ac:dyDescent="0.3">
      <c r="N37240">
        <v>37235</v>
      </c>
      <c r="O37240">
        <v>0</v>
      </c>
    </row>
    <row r="37241" spans="14:15" x14ac:dyDescent="0.3">
      <c r="N37241">
        <v>37236</v>
      </c>
      <c r="O37241">
        <v>0</v>
      </c>
    </row>
    <row r="37242" spans="14:15" x14ac:dyDescent="0.3">
      <c r="N37242">
        <v>37237</v>
      </c>
      <c r="O37242">
        <v>0</v>
      </c>
    </row>
    <row r="37243" spans="14:15" x14ac:dyDescent="0.3">
      <c r="N37243">
        <v>37238</v>
      </c>
      <c r="O37243">
        <v>0</v>
      </c>
    </row>
    <row r="37244" spans="14:15" x14ac:dyDescent="0.3">
      <c r="N37244">
        <v>37239</v>
      </c>
      <c r="O37244">
        <v>0</v>
      </c>
    </row>
    <row r="37245" spans="14:15" x14ac:dyDescent="0.3">
      <c r="N37245">
        <v>37240</v>
      </c>
      <c r="O37245">
        <v>0</v>
      </c>
    </row>
    <row r="37246" spans="14:15" x14ac:dyDescent="0.3">
      <c r="N37246">
        <v>37241</v>
      </c>
      <c r="O37246">
        <v>0</v>
      </c>
    </row>
    <row r="37247" spans="14:15" x14ac:dyDescent="0.3">
      <c r="N37247">
        <v>37242</v>
      </c>
      <c r="O37247">
        <v>0</v>
      </c>
    </row>
    <row r="37248" spans="14:15" x14ac:dyDescent="0.3">
      <c r="N37248">
        <v>37243</v>
      </c>
      <c r="O37248">
        <v>0</v>
      </c>
    </row>
    <row r="37249" spans="14:15" x14ac:dyDescent="0.3">
      <c r="N37249">
        <v>37244</v>
      </c>
      <c r="O37249">
        <v>0</v>
      </c>
    </row>
    <row r="37250" spans="14:15" x14ac:dyDescent="0.3">
      <c r="N37250">
        <v>37245</v>
      </c>
      <c r="O37250">
        <v>0</v>
      </c>
    </row>
    <row r="37251" spans="14:15" x14ac:dyDescent="0.3">
      <c r="N37251">
        <v>37246</v>
      </c>
      <c r="O37251">
        <v>0</v>
      </c>
    </row>
    <row r="37252" spans="14:15" x14ac:dyDescent="0.3">
      <c r="N37252">
        <v>37247</v>
      </c>
      <c r="O37252">
        <v>0</v>
      </c>
    </row>
    <row r="37253" spans="14:15" x14ac:dyDescent="0.3">
      <c r="N37253">
        <v>37248</v>
      </c>
      <c r="O37253">
        <v>0</v>
      </c>
    </row>
    <row r="37254" spans="14:15" x14ac:dyDescent="0.3">
      <c r="N37254">
        <v>37249</v>
      </c>
      <c r="O37254">
        <v>0</v>
      </c>
    </row>
    <row r="37255" spans="14:15" x14ac:dyDescent="0.3">
      <c r="N37255">
        <v>37250</v>
      </c>
      <c r="O37255">
        <v>0</v>
      </c>
    </row>
    <row r="37256" spans="14:15" x14ac:dyDescent="0.3">
      <c r="N37256">
        <v>37251</v>
      </c>
      <c r="O37256">
        <v>0</v>
      </c>
    </row>
    <row r="37257" spans="14:15" x14ac:dyDescent="0.3">
      <c r="N37257">
        <v>37252</v>
      </c>
      <c r="O37257">
        <v>0</v>
      </c>
    </row>
    <row r="37258" spans="14:15" x14ac:dyDescent="0.3">
      <c r="N37258">
        <v>37253</v>
      </c>
      <c r="O37258">
        <v>0</v>
      </c>
    </row>
    <row r="37259" spans="14:15" x14ac:dyDescent="0.3">
      <c r="N37259">
        <v>37254</v>
      </c>
      <c r="O37259">
        <v>0</v>
      </c>
    </row>
    <row r="37260" spans="14:15" x14ac:dyDescent="0.3">
      <c r="N37260">
        <v>37255</v>
      </c>
      <c r="O37260">
        <v>0</v>
      </c>
    </row>
    <row r="37261" spans="14:15" x14ac:dyDescent="0.3">
      <c r="N37261">
        <v>37256</v>
      </c>
      <c r="O37261">
        <v>0</v>
      </c>
    </row>
    <row r="37262" spans="14:15" x14ac:dyDescent="0.3">
      <c r="N37262">
        <v>37257</v>
      </c>
      <c r="O37262">
        <v>0</v>
      </c>
    </row>
    <row r="37263" spans="14:15" x14ac:dyDescent="0.3">
      <c r="N37263">
        <v>37258</v>
      </c>
      <c r="O37263">
        <v>0</v>
      </c>
    </row>
    <row r="37264" spans="14:15" x14ac:dyDescent="0.3">
      <c r="N37264">
        <v>37259</v>
      </c>
      <c r="O37264">
        <v>0</v>
      </c>
    </row>
    <row r="37265" spans="14:15" x14ac:dyDescent="0.3">
      <c r="N37265">
        <v>37260</v>
      </c>
      <c r="O37265">
        <v>0</v>
      </c>
    </row>
    <row r="37266" spans="14:15" x14ac:dyDescent="0.3">
      <c r="N37266">
        <v>37261</v>
      </c>
      <c r="O37266">
        <v>0</v>
      </c>
    </row>
    <row r="37267" spans="14:15" x14ac:dyDescent="0.3">
      <c r="N37267">
        <v>37262</v>
      </c>
      <c r="O37267">
        <v>0</v>
      </c>
    </row>
    <row r="37268" spans="14:15" x14ac:dyDescent="0.3">
      <c r="N37268">
        <v>37263</v>
      </c>
      <c r="O37268">
        <v>0</v>
      </c>
    </row>
    <row r="37269" spans="14:15" x14ac:dyDescent="0.3">
      <c r="N37269">
        <v>37264</v>
      </c>
      <c r="O37269">
        <v>0</v>
      </c>
    </row>
    <row r="37270" spans="14:15" x14ac:dyDescent="0.3">
      <c r="N37270">
        <v>37265</v>
      </c>
      <c r="O37270">
        <v>0</v>
      </c>
    </row>
    <row r="37271" spans="14:15" x14ac:dyDescent="0.3">
      <c r="N37271">
        <v>37266</v>
      </c>
      <c r="O37271">
        <v>0</v>
      </c>
    </row>
    <row r="37272" spans="14:15" x14ac:dyDescent="0.3">
      <c r="N37272">
        <v>37267</v>
      </c>
      <c r="O37272">
        <v>0</v>
      </c>
    </row>
    <row r="37273" spans="14:15" x14ac:dyDescent="0.3">
      <c r="N37273">
        <v>37268</v>
      </c>
      <c r="O37273">
        <v>0</v>
      </c>
    </row>
    <row r="37274" spans="14:15" x14ac:dyDescent="0.3">
      <c r="N37274">
        <v>37269</v>
      </c>
      <c r="O37274">
        <v>0</v>
      </c>
    </row>
    <row r="37275" spans="14:15" x14ac:dyDescent="0.3">
      <c r="N37275">
        <v>37270</v>
      </c>
      <c r="O37275">
        <v>0</v>
      </c>
    </row>
    <row r="37276" spans="14:15" x14ac:dyDescent="0.3">
      <c r="N37276">
        <v>37271</v>
      </c>
      <c r="O37276">
        <v>0</v>
      </c>
    </row>
    <row r="37277" spans="14:15" x14ac:dyDescent="0.3">
      <c r="N37277">
        <v>37272</v>
      </c>
      <c r="O37277">
        <v>0</v>
      </c>
    </row>
    <row r="37278" spans="14:15" x14ac:dyDescent="0.3">
      <c r="N37278">
        <v>37273</v>
      </c>
      <c r="O37278">
        <v>0</v>
      </c>
    </row>
    <row r="37279" spans="14:15" x14ac:dyDescent="0.3">
      <c r="N37279">
        <v>37274</v>
      </c>
      <c r="O37279">
        <v>0</v>
      </c>
    </row>
    <row r="37280" spans="14:15" x14ac:dyDescent="0.3">
      <c r="N37280">
        <v>37275</v>
      </c>
      <c r="O37280">
        <v>0</v>
      </c>
    </row>
    <row r="37281" spans="14:15" x14ac:dyDescent="0.3">
      <c r="N37281">
        <v>37276</v>
      </c>
      <c r="O37281">
        <v>0</v>
      </c>
    </row>
    <row r="37282" spans="14:15" x14ac:dyDescent="0.3">
      <c r="N37282">
        <v>37277</v>
      </c>
      <c r="O37282">
        <v>0</v>
      </c>
    </row>
    <row r="37283" spans="14:15" x14ac:dyDescent="0.3">
      <c r="N37283">
        <v>37278</v>
      </c>
      <c r="O37283">
        <v>0</v>
      </c>
    </row>
    <row r="37284" spans="14:15" x14ac:dyDescent="0.3">
      <c r="N37284">
        <v>37279</v>
      </c>
      <c r="O37284">
        <v>0</v>
      </c>
    </row>
    <row r="37285" spans="14:15" x14ac:dyDescent="0.3">
      <c r="N37285">
        <v>37280</v>
      </c>
      <c r="O37285">
        <v>0</v>
      </c>
    </row>
    <row r="37286" spans="14:15" x14ac:dyDescent="0.3">
      <c r="N37286">
        <v>37281</v>
      </c>
      <c r="O37286">
        <v>0</v>
      </c>
    </row>
    <row r="37287" spans="14:15" x14ac:dyDescent="0.3">
      <c r="N37287">
        <v>37282</v>
      </c>
      <c r="O37287">
        <v>0</v>
      </c>
    </row>
    <row r="37288" spans="14:15" x14ac:dyDescent="0.3">
      <c r="N37288">
        <v>37283</v>
      </c>
      <c r="O37288">
        <v>0</v>
      </c>
    </row>
    <row r="37289" spans="14:15" x14ac:dyDescent="0.3">
      <c r="N37289">
        <v>37284</v>
      </c>
      <c r="O37289">
        <v>0</v>
      </c>
    </row>
    <row r="37290" spans="14:15" x14ac:dyDescent="0.3">
      <c r="N37290">
        <v>37285</v>
      </c>
      <c r="O37290">
        <v>0</v>
      </c>
    </row>
    <row r="37291" spans="14:15" x14ac:dyDescent="0.3">
      <c r="N37291">
        <v>37286</v>
      </c>
      <c r="O37291">
        <v>0</v>
      </c>
    </row>
    <row r="37292" spans="14:15" x14ac:dyDescent="0.3">
      <c r="N37292">
        <v>37287</v>
      </c>
      <c r="O37292">
        <v>0</v>
      </c>
    </row>
    <row r="37293" spans="14:15" x14ac:dyDescent="0.3">
      <c r="N37293">
        <v>37288</v>
      </c>
      <c r="O37293">
        <v>0</v>
      </c>
    </row>
    <row r="37294" spans="14:15" x14ac:dyDescent="0.3">
      <c r="N37294">
        <v>37289</v>
      </c>
      <c r="O37294">
        <v>0</v>
      </c>
    </row>
    <row r="37295" spans="14:15" x14ac:dyDescent="0.3">
      <c r="N37295">
        <v>37290</v>
      </c>
      <c r="O37295">
        <v>0</v>
      </c>
    </row>
    <row r="37296" spans="14:15" x14ac:dyDescent="0.3">
      <c r="N37296">
        <v>37291</v>
      </c>
      <c r="O37296">
        <v>0</v>
      </c>
    </row>
    <row r="37297" spans="14:15" x14ac:dyDescent="0.3">
      <c r="N37297">
        <v>37292</v>
      </c>
      <c r="O37297">
        <v>0</v>
      </c>
    </row>
    <row r="37298" spans="14:15" x14ac:dyDescent="0.3">
      <c r="N37298">
        <v>37293</v>
      </c>
      <c r="O37298">
        <v>0</v>
      </c>
    </row>
    <row r="37299" spans="14:15" x14ac:dyDescent="0.3">
      <c r="N37299">
        <v>37294</v>
      </c>
      <c r="O37299">
        <v>0</v>
      </c>
    </row>
    <row r="37300" spans="14:15" x14ac:dyDescent="0.3">
      <c r="N37300">
        <v>37295</v>
      </c>
      <c r="O37300">
        <v>0</v>
      </c>
    </row>
    <row r="37301" spans="14:15" x14ac:dyDescent="0.3">
      <c r="N37301">
        <v>37296</v>
      </c>
      <c r="O37301">
        <v>0</v>
      </c>
    </row>
    <row r="37302" spans="14:15" x14ac:dyDescent="0.3">
      <c r="N37302">
        <v>37297</v>
      </c>
      <c r="O37302">
        <v>0</v>
      </c>
    </row>
    <row r="37303" spans="14:15" x14ac:dyDescent="0.3">
      <c r="N37303">
        <v>37298</v>
      </c>
      <c r="O37303">
        <v>0</v>
      </c>
    </row>
    <row r="37304" spans="14:15" x14ac:dyDescent="0.3">
      <c r="N37304">
        <v>37299</v>
      </c>
      <c r="O37304">
        <v>0</v>
      </c>
    </row>
    <row r="37305" spans="14:15" x14ac:dyDescent="0.3">
      <c r="N37305">
        <v>37300</v>
      </c>
      <c r="O37305">
        <v>0</v>
      </c>
    </row>
    <row r="37306" spans="14:15" x14ac:dyDescent="0.3">
      <c r="N37306">
        <v>37301</v>
      </c>
      <c r="O37306">
        <v>0</v>
      </c>
    </row>
    <row r="37307" spans="14:15" x14ac:dyDescent="0.3">
      <c r="N37307">
        <v>37302</v>
      </c>
      <c r="O37307">
        <v>0</v>
      </c>
    </row>
    <row r="37308" spans="14:15" x14ac:dyDescent="0.3">
      <c r="N37308">
        <v>37303</v>
      </c>
      <c r="O37308">
        <v>0</v>
      </c>
    </row>
    <row r="37309" spans="14:15" x14ac:dyDescent="0.3">
      <c r="N37309">
        <v>37304</v>
      </c>
      <c r="O37309">
        <v>0</v>
      </c>
    </row>
    <row r="37310" spans="14:15" x14ac:dyDescent="0.3">
      <c r="N37310">
        <v>37305</v>
      </c>
      <c r="O37310">
        <v>0</v>
      </c>
    </row>
    <row r="37311" spans="14:15" x14ac:dyDescent="0.3">
      <c r="N37311">
        <v>37306</v>
      </c>
      <c r="O37311">
        <v>0</v>
      </c>
    </row>
    <row r="37312" spans="14:15" x14ac:dyDescent="0.3">
      <c r="N37312">
        <v>37307</v>
      </c>
      <c r="O37312">
        <v>0</v>
      </c>
    </row>
    <row r="37313" spans="14:15" x14ac:dyDescent="0.3">
      <c r="N37313">
        <v>37308</v>
      </c>
      <c r="O37313">
        <v>0</v>
      </c>
    </row>
    <row r="37314" spans="14:15" x14ac:dyDescent="0.3">
      <c r="N37314">
        <v>37309</v>
      </c>
      <c r="O37314">
        <v>0</v>
      </c>
    </row>
    <row r="37315" spans="14:15" x14ac:dyDescent="0.3">
      <c r="N37315">
        <v>37310</v>
      </c>
      <c r="O37315">
        <v>0</v>
      </c>
    </row>
    <row r="37316" spans="14:15" x14ac:dyDescent="0.3">
      <c r="N37316">
        <v>37311</v>
      </c>
      <c r="O37316">
        <v>1</v>
      </c>
    </row>
    <row r="37317" spans="14:15" x14ac:dyDescent="0.3">
      <c r="N37317">
        <v>37312</v>
      </c>
      <c r="O37317">
        <v>0</v>
      </c>
    </row>
    <row r="37318" spans="14:15" x14ac:dyDescent="0.3">
      <c r="N37318">
        <v>37313</v>
      </c>
      <c r="O37318">
        <v>0</v>
      </c>
    </row>
    <row r="37319" spans="14:15" x14ac:dyDescent="0.3">
      <c r="N37319">
        <v>37314</v>
      </c>
      <c r="O37319">
        <v>0</v>
      </c>
    </row>
    <row r="37320" spans="14:15" x14ac:dyDescent="0.3">
      <c r="N37320">
        <v>37315</v>
      </c>
      <c r="O37320">
        <v>0</v>
      </c>
    </row>
    <row r="37321" spans="14:15" x14ac:dyDescent="0.3">
      <c r="N37321">
        <v>37316</v>
      </c>
      <c r="O37321">
        <v>0</v>
      </c>
    </row>
    <row r="37322" spans="14:15" x14ac:dyDescent="0.3">
      <c r="N37322">
        <v>37317</v>
      </c>
      <c r="O37322">
        <v>0</v>
      </c>
    </row>
    <row r="37323" spans="14:15" x14ac:dyDescent="0.3">
      <c r="N37323">
        <v>37318</v>
      </c>
      <c r="O37323">
        <v>0</v>
      </c>
    </row>
    <row r="37324" spans="14:15" x14ac:dyDescent="0.3">
      <c r="N37324">
        <v>37319</v>
      </c>
      <c r="O37324">
        <v>0</v>
      </c>
    </row>
    <row r="37325" spans="14:15" x14ac:dyDescent="0.3">
      <c r="N37325">
        <v>37320</v>
      </c>
      <c r="O37325">
        <v>0</v>
      </c>
    </row>
    <row r="37326" spans="14:15" x14ac:dyDescent="0.3">
      <c r="N37326">
        <v>37321</v>
      </c>
      <c r="O37326">
        <v>0</v>
      </c>
    </row>
    <row r="37327" spans="14:15" x14ac:dyDescent="0.3">
      <c r="N37327">
        <v>37322</v>
      </c>
      <c r="O37327">
        <v>0</v>
      </c>
    </row>
    <row r="37328" spans="14:15" x14ac:dyDescent="0.3">
      <c r="N37328">
        <v>37323</v>
      </c>
      <c r="O37328">
        <v>0</v>
      </c>
    </row>
    <row r="37329" spans="14:15" x14ac:dyDescent="0.3">
      <c r="N37329">
        <v>37324</v>
      </c>
      <c r="O37329">
        <v>0</v>
      </c>
    </row>
    <row r="37330" spans="14:15" x14ac:dyDescent="0.3">
      <c r="N37330">
        <v>37325</v>
      </c>
      <c r="O37330">
        <v>0</v>
      </c>
    </row>
    <row r="37331" spans="14:15" x14ac:dyDescent="0.3">
      <c r="N37331">
        <v>37326</v>
      </c>
      <c r="O37331">
        <v>0</v>
      </c>
    </row>
    <row r="37332" spans="14:15" x14ac:dyDescent="0.3">
      <c r="N37332">
        <v>37327</v>
      </c>
      <c r="O37332">
        <v>0</v>
      </c>
    </row>
    <row r="37333" spans="14:15" x14ac:dyDescent="0.3">
      <c r="N37333">
        <v>37328</v>
      </c>
      <c r="O37333">
        <v>0</v>
      </c>
    </row>
    <row r="37334" spans="14:15" x14ac:dyDescent="0.3">
      <c r="N37334">
        <v>37329</v>
      </c>
      <c r="O37334">
        <v>0</v>
      </c>
    </row>
    <row r="37335" spans="14:15" x14ac:dyDescent="0.3">
      <c r="N37335">
        <v>37330</v>
      </c>
      <c r="O37335">
        <v>0</v>
      </c>
    </row>
    <row r="37336" spans="14:15" x14ac:dyDescent="0.3">
      <c r="N37336">
        <v>37331</v>
      </c>
      <c r="O37336">
        <v>0</v>
      </c>
    </row>
    <row r="37337" spans="14:15" x14ac:dyDescent="0.3">
      <c r="N37337">
        <v>37332</v>
      </c>
      <c r="O37337">
        <v>0</v>
      </c>
    </row>
    <row r="37338" spans="14:15" x14ac:dyDescent="0.3">
      <c r="N37338">
        <v>37333</v>
      </c>
      <c r="O37338">
        <v>0</v>
      </c>
    </row>
    <row r="37339" spans="14:15" x14ac:dyDescent="0.3">
      <c r="N37339">
        <v>37334</v>
      </c>
      <c r="O37339">
        <v>0</v>
      </c>
    </row>
    <row r="37340" spans="14:15" x14ac:dyDescent="0.3">
      <c r="N37340">
        <v>37335</v>
      </c>
      <c r="O37340">
        <v>0</v>
      </c>
    </row>
    <row r="37341" spans="14:15" x14ac:dyDescent="0.3">
      <c r="N37341">
        <v>37336</v>
      </c>
      <c r="O37341">
        <v>0</v>
      </c>
    </row>
    <row r="37342" spans="14:15" x14ac:dyDescent="0.3">
      <c r="N37342">
        <v>37337</v>
      </c>
      <c r="O37342">
        <v>0</v>
      </c>
    </row>
    <row r="37343" spans="14:15" x14ac:dyDescent="0.3">
      <c r="N37343">
        <v>37338</v>
      </c>
      <c r="O37343">
        <v>0</v>
      </c>
    </row>
    <row r="37344" spans="14:15" x14ac:dyDescent="0.3">
      <c r="N37344">
        <v>37339</v>
      </c>
      <c r="O37344">
        <v>0</v>
      </c>
    </row>
    <row r="37345" spans="14:15" x14ac:dyDescent="0.3">
      <c r="N37345">
        <v>37340</v>
      </c>
      <c r="O37345">
        <v>0</v>
      </c>
    </row>
    <row r="37346" spans="14:15" x14ac:dyDescent="0.3">
      <c r="N37346">
        <v>37341</v>
      </c>
      <c r="O37346">
        <v>0</v>
      </c>
    </row>
    <row r="37347" spans="14:15" x14ac:dyDescent="0.3">
      <c r="N37347">
        <v>37342</v>
      </c>
      <c r="O37347">
        <v>0</v>
      </c>
    </row>
    <row r="37348" spans="14:15" x14ac:dyDescent="0.3">
      <c r="N37348">
        <v>37343</v>
      </c>
      <c r="O37348">
        <v>0</v>
      </c>
    </row>
    <row r="37349" spans="14:15" x14ac:dyDescent="0.3">
      <c r="N37349">
        <v>37344</v>
      </c>
      <c r="O37349">
        <v>0</v>
      </c>
    </row>
    <row r="37350" spans="14:15" x14ac:dyDescent="0.3">
      <c r="N37350">
        <v>37345</v>
      </c>
      <c r="O37350">
        <v>0</v>
      </c>
    </row>
    <row r="37351" spans="14:15" x14ac:dyDescent="0.3">
      <c r="N37351">
        <v>37346</v>
      </c>
      <c r="O37351">
        <v>0</v>
      </c>
    </row>
    <row r="37352" spans="14:15" x14ac:dyDescent="0.3">
      <c r="N37352">
        <v>37347</v>
      </c>
      <c r="O37352">
        <v>0</v>
      </c>
    </row>
    <row r="37353" spans="14:15" x14ac:dyDescent="0.3">
      <c r="N37353">
        <v>37348</v>
      </c>
      <c r="O37353">
        <v>0</v>
      </c>
    </row>
    <row r="37354" spans="14:15" x14ac:dyDescent="0.3">
      <c r="N37354">
        <v>37349</v>
      </c>
      <c r="O37354">
        <v>0</v>
      </c>
    </row>
    <row r="37355" spans="14:15" x14ac:dyDescent="0.3">
      <c r="N37355">
        <v>37350</v>
      </c>
      <c r="O37355">
        <v>0</v>
      </c>
    </row>
    <row r="37356" spans="14:15" x14ac:dyDescent="0.3">
      <c r="N37356">
        <v>37351</v>
      </c>
      <c r="O37356">
        <v>0</v>
      </c>
    </row>
    <row r="37357" spans="14:15" x14ac:dyDescent="0.3">
      <c r="N37357">
        <v>37352</v>
      </c>
      <c r="O37357">
        <v>1</v>
      </c>
    </row>
    <row r="37358" spans="14:15" x14ac:dyDescent="0.3">
      <c r="N37358">
        <v>37353</v>
      </c>
      <c r="O37358">
        <v>0</v>
      </c>
    </row>
    <row r="37359" spans="14:15" x14ac:dyDescent="0.3">
      <c r="N37359">
        <v>37354</v>
      </c>
      <c r="O37359">
        <v>0</v>
      </c>
    </row>
    <row r="37360" spans="14:15" x14ac:dyDescent="0.3">
      <c r="N37360">
        <v>37355</v>
      </c>
      <c r="O37360">
        <v>0</v>
      </c>
    </row>
    <row r="37361" spans="14:15" x14ac:dyDescent="0.3">
      <c r="N37361">
        <v>37356</v>
      </c>
      <c r="O37361">
        <v>0</v>
      </c>
    </row>
    <row r="37362" spans="14:15" x14ac:dyDescent="0.3">
      <c r="N37362">
        <v>37357</v>
      </c>
      <c r="O37362">
        <v>0</v>
      </c>
    </row>
    <row r="37363" spans="14:15" x14ac:dyDescent="0.3">
      <c r="N37363">
        <v>37358</v>
      </c>
      <c r="O37363">
        <v>0</v>
      </c>
    </row>
    <row r="37364" spans="14:15" x14ac:dyDescent="0.3">
      <c r="N37364">
        <v>37359</v>
      </c>
      <c r="O37364">
        <v>0</v>
      </c>
    </row>
    <row r="37365" spans="14:15" x14ac:dyDescent="0.3">
      <c r="N37365">
        <v>37360</v>
      </c>
      <c r="O37365">
        <v>0</v>
      </c>
    </row>
    <row r="37366" spans="14:15" x14ac:dyDescent="0.3">
      <c r="N37366">
        <v>37361</v>
      </c>
      <c r="O37366">
        <v>0</v>
      </c>
    </row>
    <row r="37367" spans="14:15" x14ac:dyDescent="0.3">
      <c r="N37367">
        <v>37362</v>
      </c>
      <c r="O37367">
        <v>0</v>
      </c>
    </row>
    <row r="37368" spans="14:15" x14ac:dyDescent="0.3">
      <c r="N37368">
        <v>37363</v>
      </c>
      <c r="O37368">
        <v>0</v>
      </c>
    </row>
    <row r="37369" spans="14:15" x14ac:dyDescent="0.3">
      <c r="N37369">
        <v>37364</v>
      </c>
      <c r="O37369">
        <v>0</v>
      </c>
    </row>
    <row r="37370" spans="14:15" x14ac:dyDescent="0.3">
      <c r="N37370">
        <v>37365</v>
      </c>
      <c r="O37370">
        <v>0</v>
      </c>
    </row>
    <row r="37371" spans="14:15" x14ac:dyDescent="0.3">
      <c r="N37371">
        <v>37366</v>
      </c>
      <c r="O37371">
        <v>0</v>
      </c>
    </row>
    <row r="37372" spans="14:15" x14ac:dyDescent="0.3">
      <c r="N37372">
        <v>37367</v>
      </c>
      <c r="O37372">
        <v>0</v>
      </c>
    </row>
    <row r="37373" spans="14:15" x14ac:dyDescent="0.3">
      <c r="N37373">
        <v>37368</v>
      </c>
      <c r="O37373">
        <v>0</v>
      </c>
    </row>
    <row r="37374" spans="14:15" x14ac:dyDescent="0.3">
      <c r="N37374">
        <v>37369</v>
      </c>
      <c r="O37374">
        <v>0</v>
      </c>
    </row>
    <row r="37375" spans="14:15" x14ac:dyDescent="0.3">
      <c r="N37375">
        <v>37370</v>
      </c>
      <c r="O37375">
        <v>0</v>
      </c>
    </row>
    <row r="37376" spans="14:15" x14ac:dyDescent="0.3">
      <c r="N37376">
        <v>37371</v>
      </c>
      <c r="O37376">
        <v>0</v>
      </c>
    </row>
    <row r="37377" spans="14:15" x14ac:dyDescent="0.3">
      <c r="N37377">
        <v>37372</v>
      </c>
      <c r="O37377">
        <v>0</v>
      </c>
    </row>
    <row r="37378" spans="14:15" x14ac:dyDescent="0.3">
      <c r="N37378">
        <v>37373</v>
      </c>
      <c r="O37378">
        <v>0</v>
      </c>
    </row>
    <row r="37379" spans="14:15" x14ac:dyDescent="0.3">
      <c r="N37379">
        <v>37374</v>
      </c>
      <c r="O37379">
        <v>0</v>
      </c>
    </row>
    <row r="37380" spans="14:15" x14ac:dyDescent="0.3">
      <c r="N37380">
        <v>37375</v>
      </c>
      <c r="O37380">
        <v>0</v>
      </c>
    </row>
    <row r="37381" spans="14:15" x14ac:dyDescent="0.3">
      <c r="N37381">
        <v>37376</v>
      </c>
      <c r="O37381">
        <v>0</v>
      </c>
    </row>
    <row r="37382" spans="14:15" x14ac:dyDescent="0.3">
      <c r="N37382">
        <v>37377</v>
      </c>
      <c r="O37382">
        <v>0</v>
      </c>
    </row>
    <row r="37383" spans="14:15" x14ac:dyDescent="0.3">
      <c r="N37383">
        <v>37378</v>
      </c>
      <c r="O37383">
        <v>0</v>
      </c>
    </row>
    <row r="37384" spans="14:15" x14ac:dyDescent="0.3">
      <c r="N37384">
        <v>37379</v>
      </c>
      <c r="O37384">
        <v>0</v>
      </c>
    </row>
    <row r="37385" spans="14:15" x14ac:dyDescent="0.3">
      <c r="N37385">
        <v>37380</v>
      </c>
      <c r="O37385">
        <v>0</v>
      </c>
    </row>
    <row r="37386" spans="14:15" x14ac:dyDescent="0.3">
      <c r="N37386">
        <v>37381</v>
      </c>
      <c r="O37386">
        <v>0</v>
      </c>
    </row>
    <row r="37387" spans="14:15" x14ac:dyDescent="0.3">
      <c r="N37387">
        <v>37382</v>
      </c>
      <c r="O37387">
        <v>0</v>
      </c>
    </row>
    <row r="37388" spans="14:15" x14ac:dyDescent="0.3">
      <c r="N37388">
        <v>37383</v>
      </c>
      <c r="O37388">
        <v>0</v>
      </c>
    </row>
    <row r="37389" spans="14:15" x14ac:dyDescent="0.3">
      <c r="N37389">
        <v>37384</v>
      </c>
      <c r="O37389">
        <v>0</v>
      </c>
    </row>
    <row r="37390" spans="14:15" x14ac:dyDescent="0.3">
      <c r="N37390">
        <v>37385</v>
      </c>
      <c r="O37390">
        <v>0</v>
      </c>
    </row>
    <row r="37391" spans="14:15" x14ac:dyDescent="0.3">
      <c r="N37391">
        <v>37386</v>
      </c>
      <c r="O37391">
        <v>0</v>
      </c>
    </row>
    <row r="37392" spans="14:15" x14ac:dyDescent="0.3">
      <c r="N37392">
        <v>37387</v>
      </c>
      <c r="O37392">
        <v>0</v>
      </c>
    </row>
    <row r="37393" spans="14:15" x14ac:dyDescent="0.3">
      <c r="N37393">
        <v>37388</v>
      </c>
      <c r="O37393">
        <v>0</v>
      </c>
    </row>
    <row r="37394" spans="14:15" x14ac:dyDescent="0.3">
      <c r="N37394">
        <v>37389</v>
      </c>
      <c r="O37394">
        <v>0</v>
      </c>
    </row>
    <row r="37395" spans="14:15" x14ac:dyDescent="0.3">
      <c r="N37395">
        <v>37390</v>
      </c>
      <c r="O37395">
        <v>0</v>
      </c>
    </row>
    <row r="37396" spans="14:15" x14ac:dyDescent="0.3">
      <c r="N37396">
        <v>37391</v>
      </c>
      <c r="O37396">
        <v>0</v>
      </c>
    </row>
    <row r="37397" spans="14:15" x14ac:dyDescent="0.3">
      <c r="N37397">
        <v>37392</v>
      </c>
      <c r="O37397">
        <v>0</v>
      </c>
    </row>
    <row r="37398" spans="14:15" x14ac:dyDescent="0.3">
      <c r="N37398">
        <v>37393</v>
      </c>
      <c r="O37398">
        <v>0</v>
      </c>
    </row>
    <row r="37399" spans="14:15" x14ac:dyDescent="0.3">
      <c r="N37399">
        <v>37394</v>
      </c>
      <c r="O37399">
        <v>0</v>
      </c>
    </row>
    <row r="37400" spans="14:15" x14ac:dyDescent="0.3">
      <c r="N37400">
        <v>37395</v>
      </c>
      <c r="O37400">
        <v>0</v>
      </c>
    </row>
    <row r="37401" spans="14:15" x14ac:dyDescent="0.3">
      <c r="N37401">
        <v>37396</v>
      </c>
      <c r="O37401">
        <v>0</v>
      </c>
    </row>
    <row r="37402" spans="14:15" x14ac:dyDescent="0.3">
      <c r="N37402">
        <v>37397</v>
      </c>
      <c r="O37402">
        <v>0</v>
      </c>
    </row>
    <row r="37403" spans="14:15" x14ac:dyDescent="0.3">
      <c r="N37403">
        <v>37398</v>
      </c>
      <c r="O37403">
        <v>0</v>
      </c>
    </row>
    <row r="37404" spans="14:15" x14ac:dyDescent="0.3">
      <c r="N37404">
        <v>37399</v>
      </c>
      <c r="O37404">
        <v>0</v>
      </c>
    </row>
    <row r="37405" spans="14:15" x14ac:dyDescent="0.3">
      <c r="N37405">
        <v>37400</v>
      </c>
      <c r="O37405">
        <v>0</v>
      </c>
    </row>
    <row r="37406" spans="14:15" x14ac:dyDescent="0.3">
      <c r="N37406">
        <v>37401</v>
      </c>
      <c r="O37406">
        <v>0</v>
      </c>
    </row>
    <row r="37407" spans="14:15" x14ac:dyDescent="0.3">
      <c r="N37407">
        <v>37402</v>
      </c>
      <c r="O37407">
        <v>0</v>
      </c>
    </row>
    <row r="37408" spans="14:15" x14ac:dyDescent="0.3">
      <c r="N37408">
        <v>37403</v>
      </c>
      <c r="O37408">
        <v>0</v>
      </c>
    </row>
    <row r="37409" spans="14:15" x14ac:dyDescent="0.3">
      <c r="N37409">
        <v>37404</v>
      </c>
      <c r="O37409">
        <v>0</v>
      </c>
    </row>
    <row r="37410" spans="14:15" x14ac:dyDescent="0.3">
      <c r="N37410">
        <v>37405</v>
      </c>
      <c r="O37410">
        <v>0</v>
      </c>
    </row>
    <row r="37411" spans="14:15" x14ac:dyDescent="0.3">
      <c r="N37411">
        <v>37406</v>
      </c>
      <c r="O37411">
        <v>0</v>
      </c>
    </row>
    <row r="37412" spans="14:15" x14ac:dyDescent="0.3">
      <c r="N37412">
        <v>37407</v>
      </c>
      <c r="O37412">
        <v>0</v>
      </c>
    </row>
    <row r="37413" spans="14:15" x14ac:dyDescent="0.3">
      <c r="N37413">
        <v>37408</v>
      </c>
      <c r="O37413">
        <v>0</v>
      </c>
    </row>
    <row r="37414" spans="14:15" x14ac:dyDescent="0.3">
      <c r="N37414">
        <v>37409</v>
      </c>
      <c r="O37414">
        <v>0</v>
      </c>
    </row>
    <row r="37415" spans="14:15" x14ac:dyDescent="0.3">
      <c r="N37415">
        <v>37410</v>
      </c>
      <c r="O37415">
        <v>0</v>
      </c>
    </row>
    <row r="37416" spans="14:15" x14ac:dyDescent="0.3">
      <c r="N37416">
        <v>37411</v>
      </c>
      <c r="O37416">
        <v>1</v>
      </c>
    </row>
    <row r="37417" spans="14:15" x14ac:dyDescent="0.3">
      <c r="N37417">
        <v>37412</v>
      </c>
      <c r="O37417">
        <v>0</v>
      </c>
    </row>
    <row r="37418" spans="14:15" x14ac:dyDescent="0.3">
      <c r="N37418">
        <v>37413</v>
      </c>
      <c r="O37418">
        <v>0</v>
      </c>
    </row>
    <row r="37419" spans="14:15" x14ac:dyDescent="0.3">
      <c r="N37419">
        <v>37414</v>
      </c>
      <c r="O37419">
        <v>0</v>
      </c>
    </row>
    <row r="37420" spans="14:15" x14ac:dyDescent="0.3">
      <c r="N37420">
        <v>37415</v>
      </c>
      <c r="O37420">
        <v>0</v>
      </c>
    </row>
    <row r="37421" spans="14:15" x14ac:dyDescent="0.3">
      <c r="N37421">
        <v>37416</v>
      </c>
      <c r="O37421">
        <v>0</v>
      </c>
    </row>
    <row r="37422" spans="14:15" x14ac:dyDescent="0.3">
      <c r="N37422">
        <v>37417</v>
      </c>
      <c r="O37422">
        <v>0</v>
      </c>
    </row>
    <row r="37423" spans="14:15" x14ac:dyDescent="0.3">
      <c r="N37423">
        <v>37418</v>
      </c>
      <c r="O37423">
        <v>0</v>
      </c>
    </row>
    <row r="37424" spans="14:15" x14ac:dyDescent="0.3">
      <c r="N37424">
        <v>37419</v>
      </c>
      <c r="O37424">
        <v>0</v>
      </c>
    </row>
    <row r="37425" spans="14:15" x14ac:dyDescent="0.3">
      <c r="N37425">
        <v>37420</v>
      </c>
      <c r="O37425">
        <v>0</v>
      </c>
    </row>
    <row r="37426" spans="14:15" x14ac:dyDescent="0.3">
      <c r="N37426">
        <v>37421</v>
      </c>
      <c r="O37426">
        <v>0</v>
      </c>
    </row>
    <row r="37427" spans="14:15" x14ac:dyDescent="0.3">
      <c r="N37427">
        <v>37422</v>
      </c>
      <c r="O37427">
        <v>0</v>
      </c>
    </row>
    <row r="37428" spans="14:15" x14ac:dyDescent="0.3">
      <c r="N37428">
        <v>37423</v>
      </c>
      <c r="O37428">
        <v>0</v>
      </c>
    </row>
    <row r="37429" spans="14:15" x14ac:dyDescent="0.3">
      <c r="N37429">
        <v>37424</v>
      </c>
      <c r="O37429">
        <v>0</v>
      </c>
    </row>
    <row r="37430" spans="14:15" x14ac:dyDescent="0.3">
      <c r="N37430">
        <v>37425</v>
      </c>
      <c r="O37430">
        <v>0</v>
      </c>
    </row>
    <row r="37431" spans="14:15" x14ac:dyDescent="0.3">
      <c r="N37431">
        <v>37426</v>
      </c>
      <c r="O37431">
        <v>0</v>
      </c>
    </row>
    <row r="37432" spans="14:15" x14ac:dyDescent="0.3">
      <c r="N37432">
        <v>37427</v>
      </c>
      <c r="O37432">
        <v>0</v>
      </c>
    </row>
    <row r="37433" spans="14:15" x14ac:dyDescent="0.3">
      <c r="N37433">
        <v>37428</v>
      </c>
      <c r="O37433">
        <v>0</v>
      </c>
    </row>
    <row r="37434" spans="14:15" x14ac:dyDescent="0.3">
      <c r="N37434">
        <v>37429</v>
      </c>
      <c r="O37434">
        <v>0</v>
      </c>
    </row>
    <row r="37435" spans="14:15" x14ac:dyDescent="0.3">
      <c r="N37435">
        <v>37430</v>
      </c>
      <c r="O37435">
        <v>0</v>
      </c>
    </row>
    <row r="37436" spans="14:15" x14ac:dyDescent="0.3">
      <c r="N37436">
        <v>37431</v>
      </c>
      <c r="O37436">
        <v>0</v>
      </c>
    </row>
    <row r="37437" spans="14:15" x14ac:dyDescent="0.3">
      <c r="N37437">
        <v>37432</v>
      </c>
      <c r="O37437">
        <v>0</v>
      </c>
    </row>
    <row r="37438" spans="14:15" x14ac:dyDescent="0.3">
      <c r="N37438">
        <v>37433</v>
      </c>
      <c r="O37438">
        <v>0</v>
      </c>
    </row>
    <row r="37439" spans="14:15" x14ac:dyDescent="0.3">
      <c r="N37439">
        <v>37434</v>
      </c>
      <c r="O37439">
        <v>0</v>
      </c>
    </row>
    <row r="37440" spans="14:15" x14ac:dyDescent="0.3">
      <c r="N37440">
        <v>37435</v>
      </c>
      <c r="O37440">
        <v>0</v>
      </c>
    </row>
    <row r="37441" spans="14:15" x14ac:dyDescent="0.3">
      <c r="N37441">
        <v>37436</v>
      </c>
      <c r="O37441">
        <v>0</v>
      </c>
    </row>
    <row r="37442" spans="14:15" x14ac:dyDescent="0.3">
      <c r="N37442">
        <v>37437</v>
      </c>
      <c r="O37442">
        <v>0</v>
      </c>
    </row>
    <row r="37443" spans="14:15" x14ac:dyDescent="0.3">
      <c r="N37443">
        <v>37438</v>
      </c>
      <c r="O37443">
        <v>0</v>
      </c>
    </row>
    <row r="37444" spans="14:15" x14ac:dyDescent="0.3">
      <c r="N37444">
        <v>37439</v>
      </c>
      <c r="O37444">
        <v>0</v>
      </c>
    </row>
    <row r="37445" spans="14:15" x14ac:dyDescent="0.3">
      <c r="N37445">
        <v>37440</v>
      </c>
      <c r="O37445">
        <v>0</v>
      </c>
    </row>
    <row r="37446" spans="14:15" x14ac:dyDescent="0.3">
      <c r="N37446">
        <v>37441</v>
      </c>
      <c r="O37446">
        <v>0</v>
      </c>
    </row>
    <row r="37447" spans="14:15" x14ac:dyDescent="0.3">
      <c r="N37447">
        <v>37442</v>
      </c>
      <c r="O37447">
        <v>0</v>
      </c>
    </row>
    <row r="37448" spans="14:15" x14ac:dyDescent="0.3">
      <c r="N37448">
        <v>37443</v>
      </c>
      <c r="O37448">
        <v>0</v>
      </c>
    </row>
    <row r="37449" spans="14:15" x14ac:dyDescent="0.3">
      <c r="N37449">
        <v>37444</v>
      </c>
      <c r="O37449">
        <v>0</v>
      </c>
    </row>
    <row r="37450" spans="14:15" x14ac:dyDescent="0.3">
      <c r="N37450">
        <v>37445</v>
      </c>
      <c r="O37450">
        <v>0</v>
      </c>
    </row>
    <row r="37451" spans="14:15" x14ac:dyDescent="0.3">
      <c r="N37451">
        <v>37446</v>
      </c>
      <c r="O37451">
        <v>0</v>
      </c>
    </row>
    <row r="37452" spans="14:15" x14ac:dyDescent="0.3">
      <c r="N37452">
        <v>37447</v>
      </c>
      <c r="O37452">
        <v>0</v>
      </c>
    </row>
    <row r="37453" spans="14:15" x14ac:dyDescent="0.3">
      <c r="N37453">
        <v>37448</v>
      </c>
      <c r="O37453">
        <v>0</v>
      </c>
    </row>
    <row r="37454" spans="14:15" x14ac:dyDescent="0.3">
      <c r="N37454">
        <v>37449</v>
      </c>
      <c r="O37454">
        <v>0</v>
      </c>
    </row>
    <row r="37455" spans="14:15" x14ac:dyDescent="0.3">
      <c r="N37455">
        <v>37450</v>
      </c>
      <c r="O37455">
        <v>0</v>
      </c>
    </row>
    <row r="37456" spans="14:15" x14ac:dyDescent="0.3">
      <c r="N37456">
        <v>37451</v>
      </c>
      <c r="O37456">
        <v>0</v>
      </c>
    </row>
    <row r="37457" spans="14:15" x14ac:dyDescent="0.3">
      <c r="N37457">
        <v>37452</v>
      </c>
      <c r="O37457">
        <v>0</v>
      </c>
    </row>
    <row r="37458" spans="14:15" x14ac:dyDescent="0.3">
      <c r="N37458">
        <v>37453</v>
      </c>
      <c r="O37458">
        <v>1</v>
      </c>
    </row>
    <row r="37459" spans="14:15" x14ac:dyDescent="0.3">
      <c r="N37459">
        <v>37454</v>
      </c>
      <c r="O37459">
        <v>0</v>
      </c>
    </row>
    <row r="37460" spans="14:15" x14ac:dyDescent="0.3">
      <c r="N37460">
        <v>37455</v>
      </c>
      <c r="O37460">
        <v>0</v>
      </c>
    </row>
    <row r="37461" spans="14:15" x14ac:dyDescent="0.3">
      <c r="N37461">
        <v>37456</v>
      </c>
      <c r="O37461">
        <v>0</v>
      </c>
    </row>
    <row r="37462" spans="14:15" x14ac:dyDescent="0.3">
      <c r="N37462">
        <v>37457</v>
      </c>
      <c r="O37462">
        <v>0</v>
      </c>
    </row>
    <row r="37463" spans="14:15" x14ac:dyDescent="0.3">
      <c r="N37463">
        <v>37458</v>
      </c>
      <c r="O37463">
        <v>0</v>
      </c>
    </row>
    <row r="37464" spans="14:15" x14ac:dyDescent="0.3">
      <c r="N37464">
        <v>37459</v>
      </c>
      <c r="O37464">
        <v>0</v>
      </c>
    </row>
    <row r="37465" spans="14:15" x14ac:dyDescent="0.3">
      <c r="N37465">
        <v>37460</v>
      </c>
      <c r="O37465">
        <v>0</v>
      </c>
    </row>
    <row r="37466" spans="14:15" x14ac:dyDescent="0.3">
      <c r="N37466">
        <v>37461</v>
      </c>
      <c r="O37466">
        <v>0</v>
      </c>
    </row>
    <row r="37467" spans="14:15" x14ac:dyDescent="0.3">
      <c r="N37467">
        <v>37462</v>
      </c>
      <c r="O37467">
        <v>0</v>
      </c>
    </row>
    <row r="37468" spans="14:15" x14ac:dyDescent="0.3">
      <c r="N37468">
        <v>37463</v>
      </c>
      <c r="O37468">
        <v>0</v>
      </c>
    </row>
    <row r="37469" spans="14:15" x14ac:dyDescent="0.3">
      <c r="N37469">
        <v>37464</v>
      </c>
      <c r="O37469">
        <v>1</v>
      </c>
    </row>
    <row r="37470" spans="14:15" x14ac:dyDescent="0.3">
      <c r="N37470">
        <v>37465</v>
      </c>
      <c r="O37470">
        <v>0</v>
      </c>
    </row>
    <row r="37471" spans="14:15" x14ac:dyDescent="0.3">
      <c r="N37471">
        <v>37466</v>
      </c>
      <c r="O37471">
        <v>0</v>
      </c>
    </row>
    <row r="37472" spans="14:15" x14ac:dyDescent="0.3">
      <c r="N37472">
        <v>37467</v>
      </c>
      <c r="O37472">
        <v>0</v>
      </c>
    </row>
    <row r="37473" spans="14:15" x14ac:dyDescent="0.3">
      <c r="N37473">
        <v>37468</v>
      </c>
      <c r="O37473">
        <v>0</v>
      </c>
    </row>
    <row r="37474" spans="14:15" x14ac:dyDescent="0.3">
      <c r="N37474">
        <v>37469</v>
      </c>
      <c r="O37474">
        <v>0</v>
      </c>
    </row>
    <row r="37475" spans="14:15" x14ac:dyDescent="0.3">
      <c r="N37475">
        <v>37470</v>
      </c>
      <c r="O37475">
        <v>0</v>
      </c>
    </row>
    <row r="37476" spans="14:15" x14ac:dyDescent="0.3">
      <c r="N37476">
        <v>37471</v>
      </c>
      <c r="O37476">
        <v>0</v>
      </c>
    </row>
    <row r="37477" spans="14:15" x14ac:dyDescent="0.3">
      <c r="N37477">
        <v>37472</v>
      </c>
      <c r="O37477">
        <v>1</v>
      </c>
    </row>
    <row r="37478" spans="14:15" x14ac:dyDescent="0.3">
      <c r="N37478">
        <v>37473</v>
      </c>
      <c r="O37478">
        <v>0</v>
      </c>
    </row>
    <row r="37479" spans="14:15" x14ac:dyDescent="0.3">
      <c r="N37479">
        <v>37474</v>
      </c>
      <c r="O37479">
        <v>0</v>
      </c>
    </row>
    <row r="37480" spans="14:15" x14ac:dyDescent="0.3">
      <c r="N37480">
        <v>37475</v>
      </c>
      <c r="O37480">
        <v>0</v>
      </c>
    </row>
    <row r="37481" spans="14:15" x14ac:dyDescent="0.3">
      <c r="N37481">
        <v>37476</v>
      </c>
      <c r="O37481">
        <v>0</v>
      </c>
    </row>
    <row r="37482" spans="14:15" x14ac:dyDescent="0.3">
      <c r="N37482">
        <v>37477</v>
      </c>
      <c r="O37482">
        <v>0</v>
      </c>
    </row>
    <row r="37483" spans="14:15" x14ac:dyDescent="0.3">
      <c r="N37483">
        <v>37478</v>
      </c>
      <c r="O37483">
        <v>0</v>
      </c>
    </row>
    <row r="37484" spans="14:15" x14ac:dyDescent="0.3">
      <c r="N37484">
        <v>37479</v>
      </c>
      <c r="O37484">
        <v>0</v>
      </c>
    </row>
    <row r="37485" spans="14:15" x14ac:dyDescent="0.3">
      <c r="N37485">
        <v>37480</v>
      </c>
      <c r="O37485">
        <v>0</v>
      </c>
    </row>
    <row r="37486" spans="14:15" x14ac:dyDescent="0.3">
      <c r="N37486">
        <v>37481</v>
      </c>
      <c r="O37486">
        <v>0</v>
      </c>
    </row>
    <row r="37487" spans="14:15" x14ac:dyDescent="0.3">
      <c r="N37487">
        <v>37482</v>
      </c>
      <c r="O37487">
        <v>0</v>
      </c>
    </row>
    <row r="37488" spans="14:15" x14ac:dyDescent="0.3">
      <c r="N37488">
        <v>37483</v>
      </c>
      <c r="O37488">
        <v>0</v>
      </c>
    </row>
    <row r="37489" spans="14:15" x14ac:dyDescent="0.3">
      <c r="N37489">
        <v>37484</v>
      </c>
      <c r="O37489">
        <v>0</v>
      </c>
    </row>
    <row r="37490" spans="14:15" x14ac:dyDescent="0.3">
      <c r="N37490">
        <v>37485</v>
      </c>
      <c r="O37490">
        <v>1</v>
      </c>
    </row>
    <row r="37491" spans="14:15" x14ac:dyDescent="0.3">
      <c r="N37491">
        <v>37486</v>
      </c>
      <c r="O37491">
        <v>0</v>
      </c>
    </row>
    <row r="37492" spans="14:15" x14ac:dyDescent="0.3">
      <c r="N37492">
        <v>37487</v>
      </c>
      <c r="O37492">
        <v>0</v>
      </c>
    </row>
    <row r="37493" spans="14:15" x14ac:dyDescent="0.3">
      <c r="N37493">
        <v>37488</v>
      </c>
      <c r="O37493">
        <v>0</v>
      </c>
    </row>
    <row r="37494" spans="14:15" x14ac:dyDescent="0.3">
      <c r="N37494">
        <v>37489</v>
      </c>
      <c r="O37494">
        <v>0</v>
      </c>
    </row>
    <row r="37495" spans="14:15" x14ac:dyDescent="0.3">
      <c r="N37495">
        <v>37490</v>
      </c>
      <c r="O37495">
        <v>0</v>
      </c>
    </row>
    <row r="37496" spans="14:15" x14ac:dyDescent="0.3">
      <c r="N37496">
        <v>37491</v>
      </c>
      <c r="O37496">
        <v>0</v>
      </c>
    </row>
    <row r="37497" spans="14:15" x14ac:dyDescent="0.3">
      <c r="N37497">
        <v>37492</v>
      </c>
      <c r="O37497">
        <v>0</v>
      </c>
    </row>
    <row r="37498" spans="14:15" x14ac:dyDescent="0.3">
      <c r="N37498">
        <v>37493</v>
      </c>
      <c r="O37498">
        <v>0</v>
      </c>
    </row>
    <row r="37499" spans="14:15" x14ac:dyDescent="0.3">
      <c r="N37499">
        <v>37494</v>
      </c>
      <c r="O37499">
        <v>0</v>
      </c>
    </row>
    <row r="37500" spans="14:15" x14ac:dyDescent="0.3">
      <c r="N37500">
        <v>37495</v>
      </c>
      <c r="O37500">
        <v>0</v>
      </c>
    </row>
    <row r="37501" spans="14:15" x14ac:dyDescent="0.3">
      <c r="N37501">
        <v>37496</v>
      </c>
      <c r="O37501">
        <v>0</v>
      </c>
    </row>
    <row r="37502" spans="14:15" x14ac:dyDescent="0.3">
      <c r="N37502">
        <v>37497</v>
      </c>
      <c r="O37502">
        <v>0</v>
      </c>
    </row>
    <row r="37503" spans="14:15" x14ac:dyDescent="0.3">
      <c r="N37503">
        <v>37498</v>
      </c>
      <c r="O37503">
        <v>0</v>
      </c>
    </row>
    <row r="37504" spans="14:15" x14ac:dyDescent="0.3">
      <c r="N37504">
        <v>37499</v>
      </c>
      <c r="O37504">
        <v>0</v>
      </c>
    </row>
    <row r="37505" spans="14:15" x14ac:dyDescent="0.3">
      <c r="N37505">
        <v>37500</v>
      </c>
      <c r="O37505">
        <v>0</v>
      </c>
    </row>
    <row r="37506" spans="14:15" x14ac:dyDescent="0.3">
      <c r="N37506">
        <v>37501</v>
      </c>
      <c r="O37506">
        <v>0</v>
      </c>
    </row>
    <row r="37507" spans="14:15" x14ac:dyDescent="0.3">
      <c r="N37507">
        <v>37502</v>
      </c>
      <c r="O37507">
        <v>0</v>
      </c>
    </row>
    <row r="37508" spans="14:15" x14ac:dyDescent="0.3">
      <c r="N37508">
        <v>37503</v>
      </c>
      <c r="O37508">
        <v>0</v>
      </c>
    </row>
    <row r="37509" spans="14:15" x14ac:dyDescent="0.3">
      <c r="N37509">
        <v>37504</v>
      </c>
      <c r="O37509">
        <v>0</v>
      </c>
    </row>
    <row r="37510" spans="14:15" x14ac:dyDescent="0.3">
      <c r="N37510">
        <v>37505</v>
      </c>
      <c r="O37510">
        <v>0</v>
      </c>
    </row>
    <row r="37511" spans="14:15" x14ac:dyDescent="0.3">
      <c r="N37511">
        <v>37506</v>
      </c>
      <c r="O37511">
        <v>0</v>
      </c>
    </row>
    <row r="37512" spans="14:15" x14ac:dyDescent="0.3">
      <c r="N37512">
        <v>37507</v>
      </c>
      <c r="O37512">
        <v>0</v>
      </c>
    </row>
    <row r="37513" spans="14:15" x14ac:dyDescent="0.3">
      <c r="N37513">
        <v>37508</v>
      </c>
      <c r="O37513">
        <v>0</v>
      </c>
    </row>
    <row r="37514" spans="14:15" x14ac:dyDescent="0.3">
      <c r="N37514">
        <v>37509</v>
      </c>
      <c r="O37514">
        <v>0</v>
      </c>
    </row>
    <row r="37515" spans="14:15" x14ac:dyDescent="0.3">
      <c r="N37515">
        <v>37510</v>
      </c>
      <c r="O37515">
        <v>0</v>
      </c>
    </row>
    <row r="37516" spans="14:15" x14ac:dyDescent="0.3">
      <c r="N37516">
        <v>37511</v>
      </c>
      <c r="O37516">
        <v>0</v>
      </c>
    </row>
    <row r="37517" spans="14:15" x14ac:dyDescent="0.3">
      <c r="N37517">
        <v>37512</v>
      </c>
      <c r="O37517">
        <v>0</v>
      </c>
    </row>
    <row r="37518" spans="14:15" x14ac:dyDescent="0.3">
      <c r="N37518">
        <v>37513</v>
      </c>
      <c r="O37518">
        <v>0</v>
      </c>
    </row>
    <row r="37519" spans="14:15" x14ac:dyDescent="0.3">
      <c r="N37519">
        <v>37514</v>
      </c>
      <c r="O37519">
        <v>0</v>
      </c>
    </row>
    <row r="37520" spans="14:15" x14ac:dyDescent="0.3">
      <c r="N37520">
        <v>37515</v>
      </c>
      <c r="O37520">
        <v>0</v>
      </c>
    </row>
    <row r="37521" spans="14:15" x14ac:dyDescent="0.3">
      <c r="N37521">
        <v>37516</v>
      </c>
      <c r="O37521">
        <v>0</v>
      </c>
    </row>
    <row r="37522" spans="14:15" x14ac:dyDescent="0.3">
      <c r="N37522">
        <v>37517</v>
      </c>
      <c r="O37522">
        <v>0</v>
      </c>
    </row>
    <row r="37523" spans="14:15" x14ac:dyDescent="0.3">
      <c r="N37523">
        <v>37518</v>
      </c>
      <c r="O37523">
        <v>0</v>
      </c>
    </row>
    <row r="37524" spans="14:15" x14ac:dyDescent="0.3">
      <c r="N37524">
        <v>37519</v>
      </c>
      <c r="O37524">
        <v>0</v>
      </c>
    </row>
    <row r="37525" spans="14:15" x14ac:dyDescent="0.3">
      <c r="N37525">
        <v>37520</v>
      </c>
      <c r="O37525">
        <v>0</v>
      </c>
    </row>
    <row r="37526" spans="14:15" x14ac:dyDescent="0.3">
      <c r="N37526">
        <v>37521</v>
      </c>
      <c r="O37526">
        <v>0</v>
      </c>
    </row>
    <row r="37527" spans="14:15" x14ac:dyDescent="0.3">
      <c r="N37527">
        <v>37522</v>
      </c>
      <c r="O37527">
        <v>0</v>
      </c>
    </row>
    <row r="37528" spans="14:15" x14ac:dyDescent="0.3">
      <c r="N37528">
        <v>37523</v>
      </c>
      <c r="O37528">
        <v>0</v>
      </c>
    </row>
    <row r="37529" spans="14:15" x14ac:dyDescent="0.3">
      <c r="N37529">
        <v>37524</v>
      </c>
      <c r="O37529">
        <v>0</v>
      </c>
    </row>
    <row r="37530" spans="14:15" x14ac:dyDescent="0.3">
      <c r="N37530">
        <v>37525</v>
      </c>
      <c r="O37530">
        <v>0</v>
      </c>
    </row>
    <row r="37531" spans="14:15" x14ac:dyDescent="0.3">
      <c r="N37531">
        <v>37526</v>
      </c>
      <c r="O37531">
        <v>0</v>
      </c>
    </row>
    <row r="37532" spans="14:15" x14ac:dyDescent="0.3">
      <c r="N37532">
        <v>37527</v>
      </c>
      <c r="O37532">
        <v>0</v>
      </c>
    </row>
    <row r="37533" spans="14:15" x14ac:dyDescent="0.3">
      <c r="N37533">
        <v>37528</v>
      </c>
      <c r="O37533">
        <v>0</v>
      </c>
    </row>
    <row r="37534" spans="14:15" x14ac:dyDescent="0.3">
      <c r="N37534">
        <v>37529</v>
      </c>
      <c r="O37534">
        <v>0</v>
      </c>
    </row>
    <row r="37535" spans="14:15" x14ac:dyDescent="0.3">
      <c r="N37535">
        <v>37530</v>
      </c>
      <c r="O37535">
        <v>0</v>
      </c>
    </row>
    <row r="37536" spans="14:15" x14ac:dyDescent="0.3">
      <c r="N37536">
        <v>37531</v>
      </c>
      <c r="O37536">
        <v>0</v>
      </c>
    </row>
    <row r="37537" spans="14:15" x14ac:dyDescent="0.3">
      <c r="N37537">
        <v>37532</v>
      </c>
      <c r="O37537">
        <v>0</v>
      </c>
    </row>
    <row r="37538" spans="14:15" x14ac:dyDescent="0.3">
      <c r="N37538">
        <v>37533</v>
      </c>
      <c r="O37538">
        <v>0</v>
      </c>
    </row>
    <row r="37539" spans="14:15" x14ac:dyDescent="0.3">
      <c r="N37539">
        <v>37534</v>
      </c>
      <c r="O37539">
        <v>0</v>
      </c>
    </row>
    <row r="37540" spans="14:15" x14ac:dyDescent="0.3">
      <c r="N37540">
        <v>37535</v>
      </c>
      <c r="O37540">
        <v>0</v>
      </c>
    </row>
    <row r="37541" spans="14:15" x14ac:dyDescent="0.3">
      <c r="N37541">
        <v>37536</v>
      </c>
      <c r="O37541">
        <v>0</v>
      </c>
    </row>
    <row r="37542" spans="14:15" x14ac:dyDescent="0.3">
      <c r="N37542">
        <v>37537</v>
      </c>
      <c r="O37542">
        <v>0</v>
      </c>
    </row>
    <row r="37543" spans="14:15" x14ac:dyDescent="0.3">
      <c r="N37543">
        <v>37538</v>
      </c>
      <c r="O37543">
        <v>0</v>
      </c>
    </row>
    <row r="37544" spans="14:15" x14ac:dyDescent="0.3">
      <c r="N37544">
        <v>37539</v>
      </c>
      <c r="O37544">
        <v>0</v>
      </c>
    </row>
    <row r="37545" spans="14:15" x14ac:dyDescent="0.3">
      <c r="N37545">
        <v>37540</v>
      </c>
      <c r="O37545">
        <v>0</v>
      </c>
    </row>
    <row r="37546" spans="14:15" x14ac:dyDescent="0.3">
      <c r="N37546">
        <v>37541</v>
      </c>
      <c r="O37546">
        <v>0</v>
      </c>
    </row>
    <row r="37547" spans="14:15" x14ac:dyDescent="0.3">
      <c r="N37547">
        <v>37542</v>
      </c>
      <c r="O37547">
        <v>0</v>
      </c>
    </row>
    <row r="37548" spans="14:15" x14ac:dyDescent="0.3">
      <c r="N37548">
        <v>37543</v>
      </c>
      <c r="O37548">
        <v>0</v>
      </c>
    </row>
    <row r="37549" spans="14:15" x14ac:dyDescent="0.3">
      <c r="N37549">
        <v>37544</v>
      </c>
      <c r="O37549">
        <v>0</v>
      </c>
    </row>
    <row r="37550" spans="14:15" x14ac:dyDescent="0.3">
      <c r="N37550">
        <v>37545</v>
      </c>
      <c r="O37550">
        <v>0</v>
      </c>
    </row>
    <row r="37551" spans="14:15" x14ac:dyDescent="0.3">
      <c r="N37551">
        <v>37546</v>
      </c>
      <c r="O37551">
        <v>0</v>
      </c>
    </row>
    <row r="37552" spans="14:15" x14ac:dyDescent="0.3">
      <c r="N37552">
        <v>37547</v>
      </c>
      <c r="O37552">
        <v>0</v>
      </c>
    </row>
    <row r="37553" spans="14:15" x14ac:dyDescent="0.3">
      <c r="N37553">
        <v>37548</v>
      </c>
      <c r="O37553">
        <v>0</v>
      </c>
    </row>
    <row r="37554" spans="14:15" x14ac:dyDescent="0.3">
      <c r="N37554">
        <v>37549</v>
      </c>
      <c r="O37554">
        <v>0</v>
      </c>
    </row>
    <row r="37555" spans="14:15" x14ac:dyDescent="0.3">
      <c r="N37555">
        <v>37550</v>
      </c>
      <c r="O37555">
        <v>0</v>
      </c>
    </row>
    <row r="37556" spans="14:15" x14ac:dyDescent="0.3">
      <c r="N37556">
        <v>37551</v>
      </c>
      <c r="O37556">
        <v>0</v>
      </c>
    </row>
    <row r="37557" spans="14:15" x14ac:dyDescent="0.3">
      <c r="N37557">
        <v>37552</v>
      </c>
      <c r="O37557">
        <v>0</v>
      </c>
    </row>
    <row r="37558" spans="14:15" x14ac:dyDescent="0.3">
      <c r="N37558">
        <v>37553</v>
      </c>
      <c r="O37558">
        <v>0</v>
      </c>
    </row>
    <row r="37559" spans="14:15" x14ac:dyDescent="0.3">
      <c r="N37559">
        <v>37554</v>
      </c>
      <c r="O37559">
        <v>0</v>
      </c>
    </row>
    <row r="37560" spans="14:15" x14ac:dyDescent="0.3">
      <c r="N37560">
        <v>37555</v>
      </c>
      <c r="O37560">
        <v>0</v>
      </c>
    </row>
    <row r="37561" spans="14:15" x14ac:dyDescent="0.3">
      <c r="N37561">
        <v>37556</v>
      </c>
      <c r="O37561">
        <v>0</v>
      </c>
    </row>
    <row r="37562" spans="14:15" x14ac:dyDescent="0.3">
      <c r="N37562">
        <v>37557</v>
      </c>
      <c r="O37562">
        <v>0</v>
      </c>
    </row>
    <row r="37563" spans="14:15" x14ac:dyDescent="0.3">
      <c r="N37563">
        <v>37558</v>
      </c>
      <c r="O37563">
        <v>0</v>
      </c>
    </row>
    <row r="37564" spans="14:15" x14ac:dyDescent="0.3">
      <c r="N37564">
        <v>37559</v>
      </c>
      <c r="O37564">
        <v>0</v>
      </c>
    </row>
    <row r="37565" spans="14:15" x14ac:dyDescent="0.3">
      <c r="N37565">
        <v>37560</v>
      </c>
      <c r="O37565">
        <v>0</v>
      </c>
    </row>
    <row r="37566" spans="14:15" x14ac:dyDescent="0.3">
      <c r="N37566">
        <v>37561</v>
      </c>
      <c r="O37566">
        <v>0</v>
      </c>
    </row>
    <row r="37567" spans="14:15" x14ac:dyDescent="0.3">
      <c r="N37567">
        <v>37562</v>
      </c>
      <c r="O37567">
        <v>0</v>
      </c>
    </row>
    <row r="37568" spans="14:15" x14ac:dyDescent="0.3">
      <c r="N37568">
        <v>37563</v>
      </c>
      <c r="O37568">
        <v>0</v>
      </c>
    </row>
    <row r="37569" spans="14:15" x14ac:dyDescent="0.3">
      <c r="N37569">
        <v>37564</v>
      </c>
      <c r="O37569">
        <v>1</v>
      </c>
    </row>
    <row r="37570" spans="14:15" x14ac:dyDescent="0.3">
      <c r="N37570">
        <v>37565</v>
      </c>
      <c r="O37570">
        <v>0</v>
      </c>
    </row>
    <row r="37571" spans="14:15" x14ac:dyDescent="0.3">
      <c r="N37571">
        <v>37566</v>
      </c>
      <c r="O37571">
        <v>0</v>
      </c>
    </row>
    <row r="37572" spans="14:15" x14ac:dyDescent="0.3">
      <c r="N37572">
        <v>37567</v>
      </c>
      <c r="O37572">
        <v>0</v>
      </c>
    </row>
    <row r="37573" spans="14:15" x14ac:dyDescent="0.3">
      <c r="N37573">
        <v>37568</v>
      </c>
      <c r="O37573">
        <v>0</v>
      </c>
    </row>
    <row r="37574" spans="14:15" x14ac:dyDescent="0.3">
      <c r="N37574">
        <v>37569</v>
      </c>
      <c r="O37574">
        <v>0</v>
      </c>
    </row>
    <row r="37575" spans="14:15" x14ac:dyDescent="0.3">
      <c r="N37575">
        <v>37570</v>
      </c>
      <c r="O37575">
        <v>0</v>
      </c>
    </row>
    <row r="37576" spans="14:15" x14ac:dyDescent="0.3">
      <c r="N37576">
        <v>37571</v>
      </c>
      <c r="O37576">
        <v>0</v>
      </c>
    </row>
    <row r="37577" spans="14:15" x14ac:dyDescent="0.3">
      <c r="N37577">
        <v>37572</v>
      </c>
      <c r="O37577">
        <v>0</v>
      </c>
    </row>
    <row r="37578" spans="14:15" x14ac:dyDescent="0.3">
      <c r="N37578">
        <v>37573</v>
      </c>
      <c r="O37578">
        <v>0</v>
      </c>
    </row>
    <row r="37579" spans="14:15" x14ac:dyDescent="0.3">
      <c r="N37579">
        <v>37574</v>
      </c>
      <c r="O37579">
        <v>0</v>
      </c>
    </row>
    <row r="37580" spans="14:15" x14ac:dyDescent="0.3">
      <c r="N37580">
        <v>37575</v>
      </c>
      <c r="O37580">
        <v>0</v>
      </c>
    </row>
    <row r="37581" spans="14:15" x14ac:dyDescent="0.3">
      <c r="N37581">
        <v>37576</v>
      </c>
      <c r="O37581">
        <v>0</v>
      </c>
    </row>
    <row r="37582" spans="14:15" x14ac:dyDescent="0.3">
      <c r="N37582">
        <v>37577</v>
      </c>
      <c r="O37582">
        <v>0</v>
      </c>
    </row>
    <row r="37583" spans="14:15" x14ac:dyDescent="0.3">
      <c r="N37583">
        <v>37578</v>
      </c>
      <c r="O37583">
        <v>0</v>
      </c>
    </row>
    <row r="37584" spans="14:15" x14ac:dyDescent="0.3">
      <c r="N37584">
        <v>37579</v>
      </c>
      <c r="O37584">
        <v>0</v>
      </c>
    </row>
    <row r="37585" spans="14:15" x14ac:dyDescent="0.3">
      <c r="N37585">
        <v>37580</v>
      </c>
      <c r="O37585">
        <v>0</v>
      </c>
    </row>
    <row r="37586" spans="14:15" x14ac:dyDescent="0.3">
      <c r="N37586">
        <v>37581</v>
      </c>
      <c r="O37586">
        <v>0</v>
      </c>
    </row>
    <row r="37587" spans="14:15" x14ac:dyDescent="0.3">
      <c r="N37587">
        <v>37582</v>
      </c>
      <c r="O37587">
        <v>0</v>
      </c>
    </row>
    <row r="37588" spans="14:15" x14ac:dyDescent="0.3">
      <c r="N37588">
        <v>37583</v>
      </c>
      <c r="O37588">
        <v>0</v>
      </c>
    </row>
    <row r="37589" spans="14:15" x14ac:dyDescent="0.3">
      <c r="N37589">
        <v>37584</v>
      </c>
      <c r="O37589">
        <v>0</v>
      </c>
    </row>
    <row r="37590" spans="14:15" x14ac:dyDescent="0.3">
      <c r="N37590">
        <v>37585</v>
      </c>
      <c r="O37590">
        <v>0</v>
      </c>
    </row>
    <row r="37591" spans="14:15" x14ac:dyDescent="0.3">
      <c r="N37591">
        <v>37586</v>
      </c>
      <c r="O37591">
        <v>0</v>
      </c>
    </row>
    <row r="37592" spans="14:15" x14ac:dyDescent="0.3">
      <c r="N37592">
        <v>37587</v>
      </c>
      <c r="O37592">
        <v>0</v>
      </c>
    </row>
    <row r="37593" spans="14:15" x14ac:dyDescent="0.3">
      <c r="N37593">
        <v>37588</v>
      </c>
      <c r="O37593">
        <v>0</v>
      </c>
    </row>
    <row r="37594" spans="14:15" x14ac:dyDescent="0.3">
      <c r="N37594">
        <v>37589</v>
      </c>
      <c r="O37594">
        <v>0</v>
      </c>
    </row>
    <row r="37595" spans="14:15" x14ac:dyDescent="0.3">
      <c r="N37595">
        <v>37590</v>
      </c>
      <c r="O37595">
        <v>0</v>
      </c>
    </row>
    <row r="37596" spans="14:15" x14ac:dyDescent="0.3">
      <c r="N37596">
        <v>37591</v>
      </c>
      <c r="O37596">
        <v>0</v>
      </c>
    </row>
    <row r="37597" spans="14:15" x14ac:dyDescent="0.3">
      <c r="N37597">
        <v>37592</v>
      </c>
      <c r="O37597">
        <v>0</v>
      </c>
    </row>
    <row r="37598" spans="14:15" x14ac:dyDescent="0.3">
      <c r="N37598">
        <v>37593</v>
      </c>
      <c r="O37598">
        <v>0</v>
      </c>
    </row>
    <row r="37599" spans="14:15" x14ac:dyDescent="0.3">
      <c r="N37599">
        <v>37594</v>
      </c>
      <c r="O37599">
        <v>0</v>
      </c>
    </row>
    <row r="37600" spans="14:15" x14ac:dyDescent="0.3">
      <c r="N37600">
        <v>37595</v>
      </c>
      <c r="O37600">
        <v>0</v>
      </c>
    </row>
    <row r="37601" spans="14:15" x14ac:dyDescent="0.3">
      <c r="N37601">
        <v>37596</v>
      </c>
      <c r="O37601">
        <v>0</v>
      </c>
    </row>
    <row r="37602" spans="14:15" x14ac:dyDescent="0.3">
      <c r="N37602">
        <v>37597</v>
      </c>
      <c r="O37602">
        <v>0</v>
      </c>
    </row>
    <row r="37603" spans="14:15" x14ac:dyDescent="0.3">
      <c r="N37603">
        <v>37598</v>
      </c>
      <c r="O37603">
        <v>0</v>
      </c>
    </row>
    <row r="37604" spans="14:15" x14ac:dyDescent="0.3">
      <c r="N37604">
        <v>37599</v>
      </c>
      <c r="O37604">
        <v>0</v>
      </c>
    </row>
    <row r="37605" spans="14:15" x14ac:dyDescent="0.3">
      <c r="N37605">
        <v>37600</v>
      </c>
      <c r="O37605">
        <v>1</v>
      </c>
    </row>
    <row r="37606" spans="14:15" x14ac:dyDescent="0.3">
      <c r="N37606">
        <v>37601</v>
      </c>
      <c r="O37606">
        <v>0</v>
      </c>
    </row>
    <row r="37607" spans="14:15" x14ac:dyDescent="0.3">
      <c r="N37607">
        <v>37602</v>
      </c>
      <c r="O37607">
        <v>0</v>
      </c>
    </row>
    <row r="37608" spans="14:15" x14ac:dyDescent="0.3">
      <c r="N37608">
        <v>37603</v>
      </c>
      <c r="O37608">
        <v>0</v>
      </c>
    </row>
    <row r="37609" spans="14:15" x14ac:dyDescent="0.3">
      <c r="N37609">
        <v>37604</v>
      </c>
      <c r="O37609">
        <v>0</v>
      </c>
    </row>
    <row r="37610" spans="14:15" x14ac:dyDescent="0.3">
      <c r="N37610">
        <v>37605</v>
      </c>
      <c r="O37610">
        <v>0</v>
      </c>
    </row>
    <row r="37611" spans="14:15" x14ac:dyDescent="0.3">
      <c r="N37611">
        <v>37606</v>
      </c>
      <c r="O37611">
        <v>0</v>
      </c>
    </row>
    <row r="37612" spans="14:15" x14ac:dyDescent="0.3">
      <c r="N37612">
        <v>37607</v>
      </c>
      <c r="O37612">
        <v>0</v>
      </c>
    </row>
    <row r="37613" spans="14:15" x14ac:dyDescent="0.3">
      <c r="N37613">
        <v>37608</v>
      </c>
      <c r="O37613">
        <v>0</v>
      </c>
    </row>
    <row r="37614" spans="14:15" x14ac:dyDescent="0.3">
      <c r="N37614">
        <v>37609</v>
      </c>
      <c r="O37614">
        <v>0</v>
      </c>
    </row>
    <row r="37615" spans="14:15" x14ac:dyDescent="0.3">
      <c r="N37615">
        <v>37610</v>
      </c>
      <c r="O37615">
        <v>0</v>
      </c>
    </row>
    <row r="37616" spans="14:15" x14ac:dyDescent="0.3">
      <c r="N37616">
        <v>37611</v>
      </c>
      <c r="O37616">
        <v>0</v>
      </c>
    </row>
    <row r="37617" spans="14:15" x14ac:dyDescent="0.3">
      <c r="N37617">
        <v>37612</v>
      </c>
      <c r="O37617">
        <v>0</v>
      </c>
    </row>
    <row r="37618" spans="14:15" x14ac:dyDescent="0.3">
      <c r="N37618">
        <v>37613</v>
      </c>
      <c r="O37618">
        <v>0</v>
      </c>
    </row>
    <row r="37619" spans="14:15" x14ac:dyDescent="0.3">
      <c r="N37619">
        <v>37614</v>
      </c>
      <c r="O37619">
        <v>0</v>
      </c>
    </row>
    <row r="37620" spans="14:15" x14ac:dyDescent="0.3">
      <c r="N37620">
        <v>37615</v>
      </c>
      <c r="O37620">
        <v>0</v>
      </c>
    </row>
    <row r="37621" spans="14:15" x14ac:dyDescent="0.3">
      <c r="N37621">
        <v>37616</v>
      </c>
      <c r="O37621">
        <v>0</v>
      </c>
    </row>
    <row r="37622" spans="14:15" x14ac:dyDescent="0.3">
      <c r="N37622">
        <v>37617</v>
      </c>
      <c r="O37622">
        <v>0</v>
      </c>
    </row>
    <row r="37623" spans="14:15" x14ac:dyDescent="0.3">
      <c r="N37623">
        <v>37618</v>
      </c>
      <c r="O37623">
        <v>0</v>
      </c>
    </row>
    <row r="37624" spans="14:15" x14ac:dyDescent="0.3">
      <c r="N37624">
        <v>37619</v>
      </c>
      <c r="O37624">
        <v>0</v>
      </c>
    </row>
    <row r="37625" spans="14:15" x14ac:dyDescent="0.3">
      <c r="N37625">
        <v>37620</v>
      </c>
      <c r="O37625">
        <v>0</v>
      </c>
    </row>
    <row r="37626" spans="14:15" x14ac:dyDescent="0.3">
      <c r="N37626">
        <v>37621</v>
      </c>
      <c r="O37626">
        <v>0</v>
      </c>
    </row>
    <row r="37627" spans="14:15" x14ac:dyDescent="0.3">
      <c r="N37627">
        <v>37622</v>
      </c>
      <c r="O37627">
        <v>0</v>
      </c>
    </row>
    <row r="37628" spans="14:15" x14ac:dyDescent="0.3">
      <c r="N37628">
        <v>37623</v>
      </c>
      <c r="O37628">
        <v>0</v>
      </c>
    </row>
    <row r="37629" spans="14:15" x14ac:dyDescent="0.3">
      <c r="N37629">
        <v>37624</v>
      </c>
      <c r="O37629">
        <v>0</v>
      </c>
    </row>
    <row r="37630" spans="14:15" x14ac:dyDescent="0.3">
      <c r="N37630">
        <v>37625</v>
      </c>
      <c r="O37630">
        <v>0</v>
      </c>
    </row>
    <row r="37631" spans="14:15" x14ac:dyDescent="0.3">
      <c r="N37631">
        <v>37626</v>
      </c>
      <c r="O37631">
        <v>0</v>
      </c>
    </row>
    <row r="37632" spans="14:15" x14ac:dyDescent="0.3">
      <c r="N37632">
        <v>37627</v>
      </c>
      <c r="O37632">
        <v>0</v>
      </c>
    </row>
    <row r="37633" spans="14:15" x14ac:dyDescent="0.3">
      <c r="N37633">
        <v>37628</v>
      </c>
      <c r="O37633">
        <v>0</v>
      </c>
    </row>
    <row r="37634" spans="14:15" x14ac:dyDescent="0.3">
      <c r="N37634">
        <v>37629</v>
      </c>
      <c r="O37634">
        <v>0</v>
      </c>
    </row>
    <row r="37635" spans="14:15" x14ac:dyDescent="0.3">
      <c r="N37635">
        <v>37630</v>
      </c>
      <c r="O37635">
        <v>1</v>
      </c>
    </row>
    <row r="37636" spans="14:15" x14ac:dyDescent="0.3">
      <c r="N37636">
        <v>37631</v>
      </c>
      <c r="O37636">
        <v>0</v>
      </c>
    </row>
    <row r="37637" spans="14:15" x14ac:dyDescent="0.3">
      <c r="N37637">
        <v>37632</v>
      </c>
      <c r="O37637">
        <v>0</v>
      </c>
    </row>
    <row r="37638" spans="14:15" x14ac:dyDescent="0.3">
      <c r="N37638">
        <v>37633</v>
      </c>
      <c r="O37638">
        <v>0</v>
      </c>
    </row>
    <row r="37639" spans="14:15" x14ac:dyDescent="0.3">
      <c r="N37639">
        <v>37634</v>
      </c>
      <c r="O37639">
        <v>0</v>
      </c>
    </row>
    <row r="37640" spans="14:15" x14ac:dyDescent="0.3">
      <c r="N37640">
        <v>37635</v>
      </c>
      <c r="O37640">
        <v>0</v>
      </c>
    </row>
    <row r="37641" spans="14:15" x14ac:dyDescent="0.3">
      <c r="N37641">
        <v>37636</v>
      </c>
      <c r="O37641">
        <v>0</v>
      </c>
    </row>
    <row r="37642" spans="14:15" x14ac:dyDescent="0.3">
      <c r="N37642">
        <v>37637</v>
      </c>
      <c r="O37642">
        <v>0</v>
      </c>
    </row>
    <row r="37643" spans="14:15" x14ac:dyDescent="0.3">
      <c r="N37643">
        <v>37638</v>
      </c>
      <c r="O37643">
        <v>0</v>
      </c>
    </row>
    <row r="37644" spans="14:15" x14ac:dyDescent="0.3">
      <c r="N37644">
        <v>37639</v>
      </c>
      <c r="O37644">
        <v>0</v>
      </c>
    </row>
    <row r="37645" spans="14:15" x14ac:dyDescent="0.3">
      <c r="N37645">
        <v>37640</v>
      </c>
      <c r="O37645">
        <v>0</v>
      </c>
    </row>
    <row r="37646" spans="14:15" x14ac:dyDescent="0.3">
      <c r="N37646">
        <v>37641</v>
      </c>
      <c r="O37646">
        <v>0</v>
      </c>
    </row>
    <row r="37647" spans="14:15" x14ac:dyDescent="0.3">
      <c r="N37647">
        <v>37642</v>
      </c>
      <c r="O37647">
        <v>0</v>
      </c>
    </row>
    <row r="37648" spans="14:15" x14ac:dyDescent="0.3">
      <c r="N37648">
        <v>37643</v>
      </c>
      <c r="O37648">
        <v>0</v>
      </c>
    </row>
    <row r="37649" spans="14:15" x14ac:dyDescent="0.3">
      <c r="N37649">
        <v>37644</v>
      </c>
      <c r="O37649">
        <v>0</v>
      </c>
    </row>
    <row r="37650" spans="14:15" x14ac:dyDescent="0.3">
      <c r="N37650">
        <v>37645</v>
      </c>
      <c r="O37650">
        <v>0</v>
      </c>
    </row>
    <row r="37651" spans="14:15" x14ac:dyDescent="0.3">
      <c r="N37651">
        <v>37646</v>
      </c>
      <c r="O37651">
        <v>0</v>
      </c>
    </row>
    <row r="37652" spans="14:15" x14ac:dyDescent="0.3">
      <c r="N37652">
        <v>37647</v>
      </c>
      <c r="O37652">
        <v>0</v>
      </c>
    </row>
    <row r="37653" spans="14:15" x14ac:dyDescent="0.3">
      <c r="N37653">
        <v>37648</v>
      </c>
      <c r="O37653">
        <v>0</v>
      </c>
    </row>
    <row r="37654" spans="14:15" x14ac:dyDescent="0.3">
      <c r="N37654">
        <v>37649</v>
      </c>
      <c r="O37654">
        <v>0</v>
      </c>
    </row>
    <row r="37655" spans="14:15" x14ac:dyDescent="0.3">
      <c r="N37655">
        <v>37650</v>
      </c>
      <c r="O37655">
        <v>0</v>
      </c>
    </row>
    <row r="37656" spans="14:15" x14ac:dyDescent="0.3">
      <c r="N37656">
        <v>37651</v>
      </c>
      <c r="O37656">
        <v>0</v>
      </c>
    </row>
    <row r="37657" spans="14:15" x14ac:dyDescent="0.3">
      <c r="N37657">
        <v>37652</v>
      </c>
      <c r="O37657">
        <v>0</v>
      </c>
    </row>
    <row r="37658" spans="14:15" x14ac:dyDescent="0.3">
      <c r="N37658">
        <v>37653</v>
      </c>
      <c r="O37658">
        <v>0</v>
      </c>
    </row>
    <row r="37659" spans="14:15" x14ac:dyDescent="0.3">
      <c r="N37659">
        <v>37654</v>
      </c>
      <c r="O37659">
        <v>0</v>
      </c>
    </row>
    <row r="37660" spans="14:15" x14ac:dyDescent="0.3">
      <c r="N37660">
        <v>37655</v>
      </c>
      <c r="O37660">
        <v>0</v>
      </c>
    </row>
    <row r="37661" spans="14:15" x14ac:dyDescent="0.3">
      <c r="N37661">
        <v>37656</v>
      </c>
      <c r="O37661">
        <v>0</v>
      </c>
    </row>
    <row r="37662" spans="14:15" x14ac:dyDescent="0.3">
      <c r="N37662">
        <v>37657</v>
      </c>
      <c r="O37662">
        <v>0</v>
      </c>
    </row>
    <row r="37663" spans="14:15" x14ac:dyDescent="0.3">
      <c r="N37663">
        <v>37658</v>
      </c>
      <c r="O37663">
        <v>0</v>
      </c>
    </row>
    <row r="37664" spans="14:15" x14ac:dyDescent="0.3">
      <c r="N37664">
        <v>37659</v>
      </c>
      <c r="O37664">
        <v>0</v>
      </c>
    </row>
    <row r="37665" spans="14:15" x14ac:dyDescent="0.3">
      <c r="N37665">
        <v>37660</v>
      </c>
      <c r="O37665">
        <v>0</v>
      </c>
    </row>
    <row r="37666" spans="14:15" x14ac:dyDescent="0.3">
      <c r="N37666">
        <v>37661</v>
      </c>
      <c r="O37666">
        <v>0</v>
      </c>
    </row>
    <row r="37667" spans="14:15" x14ac:dyDescent="0.3">
      <c r="N37667">
        <v>37662</v>
      </c>
      <c r="O37667">
        <v>0</v>
      </c>
    </row>
    <row r="37668" spans="14:15" x14ac:dyDescent="0.3">
      <c r="N37668">
        <v>37663</v>
      </c>
      <c r="O37668">
        <v>0</v>
      </c>
    </row>
    <row r="37669" spans="14:15" x14ac:dyDescent="0.3">
      <c r="N37669">
        <v>37664</v>
      </c>
      <c r="O37669">
        <v>0</v>
      </c>
    </row>
    <row r="37670" spans="14:15" x14ac:dyDescent="0.3">
      <c r="N37670">
        <v>37665</v>
      </c>
      <c r="O37670">
        <v>0</v>
      </c>
    </row>
    <row r="37671" spans="14:15" x14ac:dyDescent="0.3">
      <c r="N37671">
        <v>37666</v>
      </c>
      <c r="O37671">
        <v>0</v>
      </c>
    </row>
    <row r="37672" spans="14:15" x14ac:dyDescent="0.3">
      <c r="N37672">
        <v>37667</v>
      </c>
      <c r="O37672">
        <v>0</v>
      </c>
    </row>
    <row r="37673" spans="14:15" x14ac:dyDescent="0.3">
      <c r="N37673">
        <v>37668</v>
      </c>
      <c r="O37673">
        <v>0</v>
      </c>
    </row>
    <row r="37674" spans="14:15" x14ac:dyDescent="0.3">
      <c r="N37674">
        <v>37669</v>
      </c>
      <c r="O37674">
        <v>0</v>
      </c>
    </row>
    <row r="37675" spans="14:15" x14ac:dyDescent="0.3">
      <c r="N37675">
        <v>37670</v>
      </c>
      <c r="O37675">
        <v>0</v>
      </c>
    </row>
    <row r="37676" spans="14:15" x14ac:dyDescent="0.3">
      <c r="N37676">
        <v>37671</v>
      </c>
      <c r="O37676">
        <v>0</v>
      </c>
    </row>
    <row r="37677" spans="14:15" x14ac:dyDescent="0.3">
      <c r="N37677">
        <v>37672</v>
      </c>
      <c r="O37677">
        <v>0</v>
      </c>
    </row>
    <row r="37678" spans="14:15" x14ac:dyDescent="0.3">
      <c r="N37678">
        <v>37673</v>
      </c>
      <c r="O37678">
        <v>0</v>
      </c>
    </row>
    <row r="37679" spans="14:15" x14ac:dyDescent="0.3">
      <c r="N37679">
        <v>37674</v>
      </c>
      <c r="O37679">
        <v>0</v>
      </c>
    </row>
    <row r="37680" spans="14:15" x14ac:dyDescent="0.3">
      <c r="N37680">
        <v>37675</v>
      </c>
      <c r="O37680">
        <v>0</v>
      </c>
    </row>
    <row r="37681" spans="14:15" x14ac:dyDescent="0.3">
      <c r="N37681">
        <v>37676</v>
      </c>
      <c r="O37681">
        <v>0</v>
      </c>
    </row>
    <row r="37682" spans="14:15" x14ac:dyDescent="0.3">
      <c r="N37682">
        <v>37677</v>
      </c>
      <c r="O37682">
        <v>0</v>
      </c>
    </row>
    <row r="37683" spans="14:15" x14ac:dyDescent="0.3">
      <c r="N37683">
        <v>37678</v>
      </c>
      <c r="O37683">
        <v>0</v>
      </c>
    </row>
    <row r="37684" spans="14:15" x14ac:dyDescent="0.3">
      <c r="N37684">
        <v>37679</v>
      </c>
      <c r="O37684">
        <v>0</v>
      </c>
    </row>
    <row r="37685" spans="14:15" x14ac:dyDescent="0.3">
      <c r="N37685">
        <v>37680</v>
      </c>
      <c r="O37685">
        <v>0</v>
      </c>
    </row>
    <row r="37686" spans="14:15" x14ac:dyDescent="0.3">
      <c r="N37686">
        <v>37681</v>
      </c>
      <c r="O37686">
        <v>0</v>
      </c>
    </row>
    <row r="37687" spans="14:15" x14ac:dyDescent="0.3">
      <c r="N37687">
        <v>37682</v>
      </c>
      <c r="O37687">
        <v>0</v>
      </c>
    </row>
    <row r="37688" spans="14:15" x14ac:dyDescent="0.3">
      <c r="N37688">
        <v>37683</v>
      </c>
      <c r="O37688">
        <v>0</v>
      </c>
    </row>
    <row r="37689" spans="14:15" x14ac:dyDescent="0.3">
      <c r="N37689">
        <v>37684</v>
      </c>
      <c r="O37689">
        <v>0</v>
      </c>
    </row>
    <row r="37690" spans="14:15" x14ac:dyDescent="0.3">
      <c r="N37690">
        <v>37685</v>
      </c>
      <c r="O37690">
        <v>0</v>
      </c>
    </row>
    <row r="37691" spans="14:15" x14ac:dyDescent="0.3">
      <c r="N37691">
        <v>37686</v>
      </c>
      <c r="O37691">
        <v>0</v>
      </c>
    </row>
    <row r="37692" spans="14:15" x14ac:dyDescent="0.3">
      <c r="N37692">
        <v>37687</v>
      </c>
      <c r="O37692">
        <v>0</v>
      </c>
    </row>
    <row r="37693" spans="14:15" x14ac:dyDescent="0.3">
      <c r="N37693">
        <v>37688</v>
      </c>
      <c r="O37693">
        <v>0</v>
      </c>
    </row>
    <row r="37694" spans="14:15" x14ac:dyDescent="0.3">
      <c r="N37694">
        <v>37689</v>
      </c>
      <c r="O37694">
        <v>0</v>
      </c>
    </row>
    <row r="37695" spans="14:15" x14ac:dyDescent="0.3">
      <c r="N37695">
        <v>37690</v>
      </c>
      <c r="O37695">
        <v>0</v>
      </c>
    </row>
    <row r="37696" spans="14:15" x14ac:dyDescent="0.3">
      <c r="N37696">
        <v>37691</v>
      </c>
      <c r="O37696">
        <v>0</v>
      </c>
    </row>
    <row r="37697" spans="14:15" x14ac:dyDescent="0.3">
      <c r="N37697">
        <v>37692</v>
      </c>
      <c r="O37697">
        <v>0</v>
      </c>
    </row>
    <row r="37698" spans="14:15" x14ac:dyDescent="0.3">
      <c r="N37698">
        <v>37693</v>
      </c>
      <c r="O37698">
        <v>0</v>
      </c>
    </row>
    <row r="37699" spans="14:15" x14ac:dyDescent="0.3">
      <c r="N37699">
        <v>37694</v>
      </c>
      <c r="O37699">
        <v>0</v>
      </c>
    </row>
    <row r="37700" spans="14:15" x14ac:dyDescent="0.3">
      <c r="N37700">
        <v>37695</v>
      </c>
      <c r="O37700">
        <v>0</v>
      </c>
    </row>
    <row r="37701" spans="14:15" x14ac:dyDescent="0.3">
      <c r="N37701">
        <v>37696</v>
      </c>
      <c r="O37701">
        <v>0</v>
      </c>
    </row>
    <row r="37702" spans="14:15" x14ac:dyDescent="0.3">
      <c r="N37702">
        <v>37697</v>
      </c>
      <c r="O37702">
        <v>0</v>
      </c>
    </row>
    <row r="37703" spans="14:15" x14ac:dyDescent="0.3">
      <c r="N37703">
        <v>37698</v>
      </c>
      <c r="O37703">
        <v>0</v>
      </c>
    </row>
    <row r="37704" spans="14:15" x14ac:dyDescent="0.3">
      <c r="N37704">
        <v>37699</v>
      </c>
      <c r="O37704">
        <v>0</v>
      </c>
    </row>
    <row r="37705" spans="14:15" x14ac:dyDescent="0.3">
      <c r="N37705">
        <v>37700</v>
      </c>
      <c r="O37705">
        <v>0</v>
      </c>
    </row>
    <row r="37706" spans="14:15" x14ac:dyDescent="0.3">
      <c r="N37706">
        <v>37701</v>
      </c>
      <c r="O37706">
        <v>0</v>
      </c>
    </row>
    <row r="37707" spans="14:15" x14ac:dyDescent="0.3">
      <c r="N37707">
        <v>37702</v>
      </c>
      <c r="O37707">
        <v>0</v>
      </c>
    </row>
    <row r="37708" spans="14:15" x14ac:dyDescent="0.3">
      <c r="N37708">
        <v>37703</v>
      </c>
      <c r="O37708">
        <v>0</v>
      </c>
    </row>
    <row r="37709" spans="14:15" x14ac:dyDescent="0.3">
      <c r="N37709">
        <v>37704</v>
      </c>
      <c r="O37709">
        <v>0</v>
      </c>
    </row>
    <row r="37710" spans="14:15" x14ac:dyDescent="0.3">
      <c r="N37710">
        <v>37705</v>
      </c>
      <c r="O37710">
        <v>0</v>
      </c>
    </row>
    <row r="37711" spans="14:15" x14ac:dyDescent="0.3">
      <c r="N37711">
        <v>37706</v>
      </c>
      <c r="O37711">
        <v>0</v>
      </c>
    </row>
    <row r="37712" spans="14:15" x14ac:dyDescent="0.3">
      <c r="N37712">
        <v>37707</v>
      </c>
      <c r="O37712">
        <v>0</v>
      </c>
    </row>
    <row r="37713" spans="14:15" x14ac:dyDescent="0.3">
      <c r="N37713">
        <v>37708</v>
      </c>
      <c r="O37713">
        <v>0</v>
      </c>
    </row>
    <row r="37714" spans="14:15" x14ac:dyDescent="0.3">
      <c r="N37714">
        <v>37709</v>
      </c>
      <c r="O37714">
        <v>0</v>
      </c>
    </row>
    <row r="37715" spans="14:15" x14ac:dyDescent="0.3">
      <c r="N37715">
        <v>37710</v>
      </c>
      <c r="O37715">
        <v>0</v>
      </c>
    </row>
    <row r="37716" spans="14:15" x14ac:dyDescent="0.3">
      <c r="N37716">
        <v>37711</v>
      </c>
      <c r="O37716">
        <v>0</v>
      </c>
    </row>
    <row r="37717" spans="14:15" x14ac:dyDescent="0.3">
      <c r="N37717">
        <v>37712</v>
      </c>
      <c r="O37717">
        <v>0</v>
      </c>
    </row>
    <row r="37718" spans="14:15" x14ac:dyDescent="0.3">
      <c r="N37718">
        <v>37713</v>
      </c>
      <c r="O37718">
        <v>0</v>
      </c>
    </row>
    <row r="37719" spans="14:15" x14ac:dyDescent="0.3">
      <c r="N37719">
        <v>37714</v>
      </c>
      <c r="O37719">
        <v>0</v>
      </c>
    </row>
    <row r="37720" spans="14:15" x14ac:dyDescent="0.3">
      <c r="N37720">
        <v>37715</v>
      </c>
      <c r="O37720">
        <v>0</v>
      </c>
    </row>
    <row r="37721" spans="14:15" x14ac:dyDescent="0.3">
      <c r="N37721">
        <v>37716</v>
      </c>
      <c r="O37721">
        <v>0</v>
      </c>
    </row>
    <row r="37722" spans="14:15" x14ac:dyDescent="0.3">
      <c r="N37722">
        <v>37717</v>
      </c>
      <c r="O37722">
        <v>0</v>
      </c>
    </row>
    <row r="37723" spans="14:15" x14ac:dyDescent="0.3">
      <c r="N37723">
        <v>37718</v>
      </c>
      <c r="O37723">
        <v>0</v>
      </c>
    </row>
    <row r="37724" spans="14:15" x14ac:dyDescent="0.3">
      <c r="N37724">
        <v>37719</v>
      </c>
      <c r="O37724">
        <v>0</v>
      </c>
    </row>
    <row r="37725" spans="14:15" x14ac:dyDescent="0.3">
      <c r="N37725">
        <v>37720</v>
      </c>
      <c r="O37725">
        <v>0</v>
      </c>
    </row>
    <row r="37726" spans="14:15" x14ac:dyDescent="0.3">
      <c r="N37726">
        <v>37721</v>
      </c>
      <c r="O37726">
        <v>0</v>
      </c>
    </row>
    <row r="37727" spans="14:15" x14ac:dyDescent="0.3">
      <c r="N37727">
        <v>37722</v>
      </c>
      <c r="O37727">
        <v>0</v>
      </c>
    </row>
    <row r="37728" spans="14:15" x14ac:dyDescent="0.3">
      <c r="N37728">
        <v>37723</v>
      </c>
      <c r="O37728">
        <v>0</v>
      </c>
    </row>
    <row r="37729" spans="14:15" x14ac:dyDescent="0.3">
      <c r="N37729">
        <v>37724</v>
      </c>
      <c r="O37729">
        <v>0</v>
      </c>
    </row>
    <row r="37730" spans="14:15" x14ac:dyDescent="0.3">
      <c r="N37730">
        <v>37725</v>
      </c>
      <c r="O37730">
        <v>0</v>
      </c>
    </row>
    <row r="37731" spans="14:15" x14ac:dyDescent="0.3">
      <c r="N37731">
        <v>37726</v>
      </c>
      <c r="O37731">
        <v>0</v>
      </c>
    </row>
    <row r="37732" spans="14:15" x14ac:dyDescent="0.3">
      <c r="N37732">
        <v>37727</v>
      </c>
      <c r="O37732">
        <v>0</v>
      </c>
    </row>
    <row r="37733" spans="14:15" x14ac:dyDescent="0.3">
      <c r="N37733">
        <v>37728</v>
      </c>
      <c r="O37733">
        <v>0</v>
      </c>
    </row>
    <row r="37734" spans="14:15" x14ac:dyDescent="0.3">
      <c r="N37734">
        <v>37729</v>
      </c>
      <c r="O37734">
        <v>0</v>
      </c>
    </row>
    <row r="37735" spans="14:15" x14ac:dyDescent="0.3">
      <c r="N37735">
        <v>37730</v>
      </c>
      <c r="O37735">
        <v>0</v>
      </c>
    </row>
    <row r="37736" spans="14:15" x14ac:dyDescent="0.3">
      <c r="N37736">
        <v>37731</v>
      </c>
      <c r="O37736">
        <v>0</v>
      </c>
    </row>
    <row r="37737" spans="14:15" x14ac:dyDescent="0.3">
      <c r="N37737">
        <v>37732</v>
      </c>
      <c r="O37737">
        <v>0</v>
      </c>
    </row>
    <row r="37738" spans="14:15" x14ac:dyDescent="0.3">
      <c r="N37738">
        <v>37733</v>
      </c>
      <c r="O37738">
        <v>0</v>
      </c>
    </row>
    <row r="37739" spans="14:15" x14ac:dyDescent="0.3">
      <c r="N37739">
        <v>37734</v>
      </c>
      <c r="O37739">
        <v>0</v>
      </c>
    </row>
    <row r="37740" spans="14:15" x14ac:dyDescent="0.3">
      <c r="N37740">
        <v>37735</v>
      </c>
      <c r="O37740">
        <v>0</v>
      </c>
    </row>
    <row r="37741" spans="14:15" x14ac:dyDescent="0.3">
      <c r="N37741">
        <v>37736</v>
      </c>
      <c r="O37741">
        <v>0</v>
      </c>
    </row>
    <row r="37742" spans="14:15" x14ac:dyDescent="0.3">
      <c r="N37742">
        <v>37737</v>
      </c>
      <c r="O37742">
        <v>0</v>
      </c>
    </row>
    <row r="37743" spans="14:15" x14ac:dyDescent="0.3">
      <c r="N37743">
        <v>37738</v>
      </c>
      <c r="O37743">
        <v>0</v>
      </c>
    </row>
    <row r="37744" spans="14:15" x14ac:dyDescent="0.3">
      <c r="N37744">
        <v>37739</v>
      </c>
      <c r="O37744">
        <v>0</v>
      </c>
    </row>
    <row r="37745" spans="14:15" x14ac:dyDescent="0.3">
      <c r="N37745">
        <v>37740</v>
      </c>
      <c r="O37745">
        <v>0</v>
      </c>
    </row>
    <row r="37746" spans="14:15" x14ac:dyDescent="0.3">
      <c r="N37746">
        <v>37741</v>
      </c>
      <c r="O37746">
        <v>0</v>
      </c>
    </row>
    <row r="37747" spans="14:15" x14ac:dyDescent="0.3">
      <c r="N37747">
        <v>37742</v>
      </c>
      <c r="O37747">
        <v>0</v>
      </c>
    </row>
    <row r="37748" spans="14:15" x14ac:dyDescent="0.3">
      <c r="N37748">
        <v>37743</v>
      </c>
      <c r="O37748">
        <v>0</v>
      </c>
    </row>
    <row r="37749" spans="14:15" x14ac:dyDescent="0.3">
      <c r="N37749">
        <v>37744</v>
      </c>
      <c r="O37749">
        <v>0</v>
      </c>
    </row>
    <row r="37750" spans="14:15" x14ac:dyDescent="0.3">
      <c r="N37750">
        <v>37745</v>
      </c>
      <c r="O37750">
        <v>0</v>
      </c>
    </row>
    <row r="37751" spans="14:15" x14ac:dyDescent="0.3">
      <c r="N37751">
        <v>37746</v>
      </c>
      <c r="O37751">
        <v>0</v>
      </c>
    </row>
    <row r="37752" spans="14:15" x14ac:dyDescent="0.3">
      <c r="N37752">
        <v>37747</v>
      </c>
      <c r="O37752">
        <v>0</v>
      </c>
    </row>
    <row r="37753" spans="14:15" x14ac:dyDescent="0.3">
      <c r="N37753">
        <v>37748</v>
      </c>
      <c r="O37753">
        <v>0</v>
      </c>
    </row>
    <row r="37754" spans="14:15" x14ac:dyDescent="0.3">
      <c r="N37754">
        <v>37749</v>
      </c>
      <c r="O37754">
        <v>0</v>
      </c>
    </row>
    <row r="37755" spans="14:15" x14ac:dyDescent="0.3">
      <c r="N37755">
        <v>37750</v>
      </c>
      <c r="O37755">
        <v>0</v>
      </c>
    </row>
    <row r="37756" spans="14:15" x14ac:dyDescent="0.3">
      <c r="N37756">
        <v>37751</v>
      </c>
      <c r="O37756">
        <v>0</v>
      </c>
    </row>
    <row r="37757" spans="14:15" x14ac:dyDescent="0.3">
      <c r="N37757">
        <v>37752</v>
      </c>
      <c r="O37757">
        <v>0</v>
      </c>
    </row>
    <row r="37758" spans="14:15" x14ac:dyDescent="0.3">
      <c r="N37758">
        <v>37753</v>
      </c>
      <c r="O37758">
        <v>0</v>
      </c>
    </row>
    <row r="37759" spans="14:15" x14ac:dyDescent="0.3">
      <c r="N37759">
        <v>37754</v>
      </c>
      <c r="O37759">
        <v>0</v>
      </c>
    </row>
    <row r="37760" spans="14:15" x14ac:dyDescent="0.3">
      <c r="N37760">
        <v>37755</v>
      </c>
      <c r="O37760">
        <v>0</v>
      </c>
    </row>
    <row r="37761" spans="14:15" x14ac:dyDescent="0.3">
      <c r="N37761">
        <v>37756</v>
      </c>
      <c r="O37761">
        <v>0</v>
      </c>
    </row>
    <row r="37762" spans="14:15" x14ac:dyDescent="0.3">
      <c r="N37762">
        <v>37757</v>
      </c>
      <c r="O37762">
        <v>0</v>
      </c>
    </row>
    <row r="37763" spans="14:15" x14ac:dyDescent="0.3">
      <c r="N37763">
        <v>37758</v>
      </c>
      <c r="O37763">
        <v>0</v>
      </c>
    </row>
    <row r="37764" spans="14:15" x14ac:dyDescent="0.3">
      <c r="N37764">
        <v>37759</v>
      </c>
      <c r="O37764">
        <v>0</v>
      </c>
    </row>
    <row r="37765" spans="14:15" x14ac:dyDescent="0.3">
      <c r="N37765">
        <v>37760</v>
      </c>
      <c r="O37765">
        <v>0</v>
      </c>
    </row>
    <row r="37766" spans="14:15" x14ac:dyDescent="0.3">
      <c r="N37766">
        <v>37761</v>
      </c>
      <c r="O37766">
        <v>0</v>
      </c>
    </row>
    <row r="37767" spans="14:15" x14ac:dyDescent="0.3">
      <c r="N37767">
        <v>37762</v>
      </c>
      <c r="O37767">
        <v>0</v>
      </c>
    </row>
    <row r="37768" spans="14:15" x14ac:dyDescent="0.3">
      <c r="N37768">
        <v>37763</v>
      </c>
      <c r="O37768">
        <v>0</v>
      </c>
    </row>
    <row r="37769" spans="14:15" x14ac:dyDescent="0.3">
      <c r="N37769">
        <v>37764</v>
      </c>
      <c r="O37769">
        <v>0</v>
      </c>
    </row>
    <row r="37770" spans="14:15" x14ac:dyDescent="0.3">
      <c r="N37770">
        <v>37765</v>
      </c>
      <c r="O37770">
        <v>0</v>
      </c>
    </row>
    <row r="37771" spans="14:15" x14ac:dyDescent="0.3">
      <c r="N37771">
        <v>37766</v>
      </c>
      <c r="O37771">
        <v>0</v>
      </c>
    </row>
    <row r="37772" spans="14:15" x14ac:dyDescent="0.3">
      <c r="N37772">
        <v>37767</v>
      </c>
      <c r="O37772">
        <v>0</v>
      </c>
    </row>
    <row r="37773" spans="14:15" x14ac:dyDescent="0.3">
      <c r="N37773">
        <v>37768</v>
      </c>
      <c r="O37773">
        <v>0</v>
      </c>
    </row>
    <row r="37774" spans="14:15" x14ac:dyDescent="0.3">
      <c r="N37774">
        <v>37769</v>
      </c>
      <c r="O37774">
        <v>0</v>
      </c>
    </row>
    <row r="37775" spans="14:15" x14ac:dyDescent="0.3">
      <c r="N37775">
        <v>37770</v>
      </c>
      <c r="O37775">
        <v>0</v>
      </c>
    </row>
    <row r="37776" spans="14:15" x14ac:dyDescent="0.3">
      <c r="N37776">
        <v>37771</v>
      </c>
      <c r="O37776">
        <v>0</v>
      </c>
    </row>
    <row r="37777" spans="14:15" x14ac:dyDescent="0.3">
      <c r="N37777">
        <v>37772</v>
      </c>
      <c r="O37777">
        <v>0</v>
      </c>
    </row>
    <row r="37778" spans="14:15" x14ac:dyDescent="0.3">
      <c r="N37778">
        <v>37773</v>
      </c>
      <c r="O37778">
        <v>0</v>
      </c>
    </row>
    <row r="37779" spans="14:15" x14ac:dyDescent="0.3">
      <c r="N37779">
        <v>37774</v>
      </c>
      <c r="O37779">
        <v>0</v>
      </c>
    </row>
    <row r="37780" spans="14:15" x14ac:dyDescent="0.3">
      <c r="N37780">
        <v>37775</v>
      </c>
      <c r="O37780">
        <v>0</v>
      </c>
    </row>
    <row r="37781" spans="14:15" x14ac:dyDescent="0.3">
      <c r="N37781">
        <v>37776</v>
      </c>
      <c r="O37781">
        <v>0</v>
      </c>
    </row>
    <row r="37782" spans="14:15" x14ac:dyDescent="0.3">
      <c r="N37782">
        <v>37777</v>
      </c>
      <c r="O37782">
        <v>0</v>
      </c>
    </row>
    <row r="37783" spans="14:15" x14ac:dyDescent="0.3">
      <c r="N37783">
        <v>37778</v>
      </c>
      <c r="O37783">
        <v>0</v>
      </c>
    </row>
    <row r="37784" spans="14:15" x14ac:dyDescent="0.3">
      <c r="N37784">
        <v>37779</v>
      </c>
      <c r="O37784">
        <v>0</v>
      </c>
    </row>
    <row r="37785" spans="14:15" x14ac:dyDescent="0.3">
      <c r="N37785">
        <v>37780</v>
      </c>
      <c r="O37785">
        <v>0</v>
      </c>
    </row>
    <row r="37786" spans="14:15" x14ac:dyDescent="0.3">
      <c r="N37786">
        <v>37781</v>
      </c>
      <c r="O37786">
        <v>0</v>
      </c>
    </row>
    <row r="37787" spans="14:15" x14ac:dyDescent="0.3">
      <c r="N37787">
        <v>37782</v>
      </c>
      <c r="O37787">
        <v>0</v>
      </c>
    </row>
    <row r="37788" spans="14:15" x14ac:dyDescent="0.3">
      <c r="N37788">
        <v>37783</v>
      </c>
      <c r="O37788">
        <v>0</v>
      </c>
    </row>
    <row r="37789" spans="14:15" x14ac:dyDescent="0.3">
      <c r="N37789">
        <v>37784</v>
      </c>
      <c r="O37789">
        <v>0</v>
      </c>
    </row>
    <row r="37790" spans="14:15" x14ac:dyDescent="0.3">
      <c r="N37790">
        <v>37785</v>
      </c>
      <c r="O37790">
        <v>0</v>
      </c>
    </row>
    <row r="37791" spans="14:15" x14ac:dyDescent="0.3">
      <c r="N37791">
        <v>37786</v>
      </c>
      <c r="O37791">
        <v>0</v>
      </c>
    </row>
    <row r="37792" spans="14:15" x14ac:dyDescent="0.3">
      <c r="N37792">
        <v>37787</v>
      </c>
      <c r="O37792">
        <v>0</v>
      </c>
    </row>
    <row r="37793" spans="14:15" x14ac:dyDescent="0.3">
      <c r="N37793">
        <v>37788</v>
      </c>
      <c r="O37793">
        <v>0</v>
      </c>
    </row>
    <row r="37794" spans="14:15" x14ac:dyDescent="0.3">
      <c r="N37794">
        <v>37789</v>
      </c>
      <c r="O37794">
        <v>1</v>
      </c>
    </row>
    <row r="37795" spans="14:15" x14ac:dyDescent="0.3">
      <c r="N37795">
        <v>37790</v>
      </c>
      <c r="O37795">
        <v>0</v>
      </c>
    </row>
    <row r="37796" spans="14:15" x14ac:dyDescent="0.3">
      <c r="N37796">
        <v>37791</v>
      </c>
      <c r="O37796">
        <v>0</v>
      </c>
    </row>
    <row r="37797" spans="14:15" x14ac:dyDescent="0.3">
      <c r="N37797">
        <v>37792</v>
      </c>
      <c r="O37797">
        <v>0</v>
      </c>
    </row>
    <row r="37798" spans="14:15" x14ac:dyDescent="0.3">
      <c r="N37798">
        <v>37793</v>
      </c>
      <c r="O37798">
        <v>0</v>
      </c>
    </row>
    <row r="37799" spans="14:15" x14ac:dyDescent="0.3">
      <c r="N37799">
        <v>37794</v>
      </c>
      <c r="O37799">
        <v>0</v>
      </c>
    </row>
    <row r="37800" spans="14:15" x14ac:dyDescent="0.3">
      <c r="N37800">
        <v>37795</v>
      </c>
      <c r="O37800">
        <v>0</v>
      </c>
    </row>
    <row r="37801" spans="14:15" x14ac:dyDescent="0.3">
      <c r="N37801">
        <v>37796</v>
      </c>
      <c r="O37801">
        <v>0</v>
      </c>
    </row>
    <row r="37802" spans="14:15" x14ac:dyDescent="0.3">
      <c r="N37802">
        <v>37797</v>
      </c>
      <c r="O37802">
        <v>0</v>
      </c>
    </row>
    <row r="37803" spans="14:15" x14ac:dyDescent="0.3">
      <c r="N37803">
        <v>37798</v>
      </c>
      <c r="O37803">
        <v>0</v>
      </c>
    </row>
    <row r="37804" spans="14:15" x14ac:dyDescent="0.3">
      <c r="N37804">
        <v>37799</v>
      </c>
      <c r="O37804">
        <v>0</v>
      </c>
    </row>
    <row r="37805" spans="14:15" x14ac:dyDescent="0.3">
      <c r="N37805">
        <v>37800</v>
      </c>
      <c r="O37805">
        <v>0</v>
      </c>
    </row>
    <row r="37806" spans="14:15" x14ac:dyDescent="0.3">
      <c r="N37806">
        <v>37801</v>
      </c>
      <c r="O37806">
        <v>0</v>
      </c>
    </row>
    <row r="37807" spans="14:15" x14ac:dyDescent="0.3">
      <c r="N37807">
        <v>37802</v>
      </c>
      <c r="O37807">
        <v>0</v>
      </c>
    </row>
    <row r="37808" spans="14:15" x14ac:dyDescent="0.3">
      <c r="N37808">
        <v>37803</v>
      </c>
      <c r="O37808">
        <v>0</v>
      </c>
    </row>
    <row r="37809" spans="14:15" x14ac:dyDescent="0.3">
      <c r="N37809">
        <v>37804</v>
      </c>
      <c r="O37809">
        <v>0</v>
      </c>
    </row>
    <row r="37810" spans="14:15" x14ac:dyDescent="0.3">
      <c r="N37810">
        <v>37805</v>
      </c>
      <c r="O37810">
        <v>0</v>
      </c>
    </row>
    <row r="37811" spans="14:15" x14ac:dyDescent="0.3">
      <c r="N37811">
        <v>37806</v>
      </c>
      <c r="O37811">
        <v>0</v>
      </c>
    </row>
    <row r="37812" spans="14:15" x14ac:dyDescent="0.3">
      <c r="N37812">
        <v>37807</v>
      </c>
      <c r="O37812">
        <v>0</v>
      </c>
    </row>
    <row r="37813" spans="14:15" x14ac:dyDescent="0.3">
      <c r="N37813">
        <v>37808</v>
      </c>
      <c r="O37813">
        <v>0</v>
      </c>
    </row>
    <row r="37814" spans="14:15" x14ac:dyDescent="0.3">
      <c r="N37814">
        <v>37809</v>
      </c>
      <c r="O37814">
        <v>0</v>
      </c>
    </row>
    <row r="37815" spans="14:15" x14ac:dyDescent="0.3">
      <c r="N37815">
        <v>37810</v>
      </c>
      <c r="O37815">
        <v>0</v>
      </c>
    </row>
    <row r="37816" spans="14:15" x14ac:dyDescent="0.3">
      <c r="N37816">
        <v>37811</v>
      </c>
      <c r="O37816">
        <v>0</v>
      </c>
    </row>
    <row r="37817" spans="14:15" x14ac:dyDescent="0.3">
      <c r="N37817">
        <v>37812</v>
      </c>
      <c r="O37817">
        <v>0</v>
      </c>
    </row>
    <row r="37818" spans="14:15" x14ac:dyDescent="0.3">
      <c r="N37818">
        <v>37813</v>
      </c>
      <c r="O37818">
        <v>0</v>
      </c>
    </row>
    <row r="37819" spans="14:15" x14ac:dyDescent="0.3">
      <c r="N37819">
        <v>37814</v>
      </c>
      <c r="O37819">
        <v>0</v>
      </c>
    </row>
    <row r="37820" spans="14:15" x14ac:dyDescent="0.3">
      <c r="N37820">
        <v>37815</v>
      </c>
      <c r="O37820">
        <v>0</v>
      </c>
    </row>
    <row r="37821" spans="14:15" x14ac:dyDescent="0.3">
      <c r="N37821">
        <v>37816</v>
      </c>
      <c r="O37821">
        <v>0</v>
      </c>
    </row>
    <row r="37822" spans="14:15" x14ac:dyDescent="0.3">
      <c r="N37822">
        <v>37817</v>
      </c>
      <c r="O37822">
        <v>0</v>
      </c>
    </row>
    <row r="37823" spans="14:15" x14ac:dyDescent="0.3">
      <c r="N37823">
        <v>37818</v>
      </c>
      <c r="O37823">
        <v>0</v>
      </c>
    </row>
    <row r="37824" spans="14:15" x14ac:dyDescent="0.3">
      <c r="N37824">
        <v>37819</v>
      </c>
      <c r="O37824">
        <v>0</v>
      </c>
    </row>
    <row r="37825" spans="14:15" x14ac:dyDescent="0.3">
      <c r="N37825">
        <v>37820</v>
      </c>
      <c r="O37825">
        <v>0</v>
      </c>
    </row>
    <row r="37826" spans="14:15" x14ac:dyDescent="0.3">
      <c r="N37826">
        <v>37821</v>
      </c>
      <c r="O37826">
        <v>0</v>
      </c>
    </row>
    <row r="37827" spans="14:15" x14ac:dyDescent="0.3">
      <c r="N37827">
        <v>37822</v>
      </c>
      <c r="O37827">
        <v>0</v>
      </c>
    </row>
    <row r="37828" spans="14:15" x14ac:dyDescent="0.3">
      <c r="N37828">
        <v>37823</v>
      </c>
      <c r="O37828">
        <v>0</v>
      </c>
    </row>
    <row r="37829" spans="14:15" x14ac:dyDescent="0.3">
      <c r="N37829">
        <v>37824</v>
      </c>
      <c r="O37829">
        <v>0</v>
      </c>
    </row>
    <row r="37830" spans="14:15" x14ac:dyDescent="0.3">
      <c r="N37830">
        <v>37825</v>
      </c>
      <c r="O37830">
        <v>0</v>
      </c>
    </row>
    <row r="37831" spans="14:15" x14ac:dyDescent="0.3">
      <c r="N37831">
        <v>37826</v>
      </c>
      <c r="O37831">
        <v>0</v>
      </c>
    </row>
    <row r="37832" spans="14:15" x14ac:dyDescent="0.3">
      <c r="N37832">
        <v>37827</v>
      </c>
      <c r="O37832">
        <v>0</v>
      </c>
    </row>
    <row r="37833" spans="14:15" x14ac:dyDescent="0.3">
      <c r="N37833">
        <v>37828</v>
      </c>
      <c r="O37833">
        <v>0</v>
      </c>
    </row>
    <row r="37834" spans="14:15" x14ac:dyDescent="0.3">
      <c r="N37834">
        <v>37829</v>
      </c>
      <c r="O37834">
        <v>0</v>
      </c>
    </row>
    <row r="37835" spans="14:15" x14ac:dyDescent="0.3">
      <c r="N37835">
        <v>37830</v>
      </c>
      <c r="O37835">
        <v>0</v>
      </c>
    </row>
    <row r="37836" spans="14:15" x14ac:dyDescent="0.3">
      <c r="N37836">
        <v>37831</v>
      </c>
      <c r="O37836">
        <v>0</v>
      </c>
    </row>
    <row r="37837" spans="14:15" x14ac:dyDescent="0.3">
      <c r="N37837">
        <v>37832</v>
      </c>
      <c r="O37837">
        <v>0</v>
      </c>
    </row>
    <row r="37838" spans="14:15" x14ac:dyDescent="0.3">
      <c r="N37838">
        <v>37833</v>
      </c>
      <c r="O37838">
        <v>0</v>
      </c>
    </row>
    <row r="37839" spans="14:15" x14ac:dyDescent="0.3">
      <c r="N37839">
        <v>37834</v>
      </c>
      <c r="O37839">
        <v>0</v>
      </c>
    </row>
    <row r="37840" spans="14:15" x14ac:dyDescent="0.3">
      <c r="N37840">
        <v>37835</v>
      </c>
      <c r="O37840">
        <v>0</v>
      </c>
    </row>
    <row r="37841" spans="14:15" x14ac:dyDescent="0.3">
      <c r="N37841">
        <v>37836</v>
      </c>
      <c r="O37841">
        <v>0</v>
      </c>
    </row>
    <row r="37842" spans="14:15" x14ac:dyDescent="0.3">
      <c r="N37842">
        <v>37837</v>
      </c>
      <c r="O37842">
        <v>0</v>
      </c>
    </row>
    <row r="37843" spans="14:15" x14ac:dyDescent="0.3">
      <c r="N37843">
        <v>37838</v>
      </c>
      <c r="O37843">
        <v>0</v>
      </c>
    </row>
    <row r="37844" spans="14:15" x14ac:dyDescent="0.3">
      <c r="N37844">
        <v>37839</v>
      </c>
      <c r="O37844">
        <v>0</v>
      </c>
    </row>
    <row r="37845" spans="14:15" x14ac:dyDescent="0.3">
      <c r="N37845">
        <v>37840</v>
      </c>
      <c r="O37845">
        <v>0</v>
      </c>
    </row>
    <row r="37846" spans="14:15" x14ac:dyDescent="0.3">
      <c r="N37846">
        <v>37841</v>
      </c>
      <c r="O37846">
        <v>0</v>
      </c>
    </row>
    <row r="37847" spans="14:15" x14ac:dyDescent="0.3">
      <c r="N37847">
        <v>37842</v>
      </c>
      <c r="O37847">
        <v>0</v>
      </c>
    </row>
    <row r="37848" spans="14:15" x14ac:dyDescent="0.3">
      <c r="N37848">
        <v>37843</v>
      </c>
      <c r="O37848">
        <v>0</v>
      </c>
    </row>
    <row r="37849" spans="14:15" x14ac:dyDescent="0.3">
      <c r="N37849">
        <v>37844</v>
      </c>
      <c r="O37849">
        <v>0</v>
      </c>
    </row>
    <row r="37850" spans="14:15" x14ac:dyDescent="0.3">
      <c r="N37850">
        <v>37845</v>
      </c>
      <c r="O37850">
        <v>0</v>
      </c>
    </row>
    <row r="37851" spans="14:15" x14ac:dyDescent="0.3">
      <c r="N37851">
        <v>37846</v>
      </c>
      <c r="O37851">
        <v>0</v>
      </c>
    </row>
    <row r="37852" spans="14:15" x14ac:dyDescent="0.3">
      <c r="N37852">
        <v>37847</v>
      </c>
      <c r="O37852">
        <v>0</v>
      </c>
    </row>
    <row r="37853" spans="14:15" x14ac:dyDescent="0.3">
      <c r="N37853">
        <v>37848</v>
      </c>
      <c r="O37853">
        <v>0</v>
      </c>
    </row>
    <row r="37854" spans="14:15" x14ac:dyDescent="0.3">
      <c r="N37854">
        <v>37849</v>
      </c>
      <c r="O37854">
        <v>0</v>
      </c>
    </row>
    <row r="37855" spans="14:15" x14ac:dyDescent="0.3">
      <c r="N37855">
        <v>37850</v>
      </c>
      <c r="O37855">
        <v>0</v>
      </c>
    </row>
    <row r="37856" spans="14:15" x14ac:dyDescent="0.3">
      <c r="N37856">
        <v>37851</v>
      </c>
      <c r="O37856">
        <v>0</v>
      </c>
    </row>
    <row r="37857" spans="14:15" x14ac:dyDescent="0.3">
      <c r="N37857">
        <v>37852</v>
      </c>
      <c r="O37857">
        <v>1</v>
      </c>
    </row>
    <row r="37858" spans="14:15" x14ac:dyDescent="0.3">
      <c r="N37858">
        <v>37853</v>
      </c>
      <c r="O37858">
        <v>0</v>
      </c>
    </row>
    <row r="37859" spans="14:15" x14ac:dyDescent="0.3">
      <c r="N37859">
        <v>37854</v>
      </c>
      <c r="O37859">
        <v>0</v>
      </c>
    </row>
    <row r="37860" spans="14:15" x14ac:dyDescent="0.3">
      <c r="N37860">
        <v>37855</v>
      </c>
      <c r="O37860">
        <v>0</v>
      </c>
    </row>
    <row r="37861" spans="14:15" x14ac:dyDescent="0.3">
      <c r="N37861">
        <v>37856</v>
      </c>
      <c r="O37861">
        <v>0</v>
      </c>
    </row>
    <row r="37862" spans="14:15" x14ac:dyDescent="0.3">
      <c r="N37862">
        <v>37857</v>
      </c>
      <c r="O37862">
        <v>0</v>
      </c>
    </row>
    <row r="37863" spans="14:15" x14ac:dyDescent="0.3">
      <c r="N37863">
        <v>37858</v>
      </c>
      <c r="O37863">
        <v>0</v>
      </c>
    </row>
    <row r="37864" spans="14:15" x14ac:dyDescent="0.3">
      <c r="N37864">
        <v>37859</v>
      </c>
      <c r="O37864">
        <v>0</v>
      </c>
    </row>
    <row r="37865" spans="14:15" x14ac:dyDescent="0.3">
      <c r="N37865">
        <v>37860</v>
      </c>
      <c r="O37865">
        <v>0</v>
      </c>
    </row>
    <row r="37866" spans="14:15" x14ac:dyDescent="0.3">
      <c r="N37866">
        <v>37861</v>
      </c>
      <c r="O37866">
        <v>0</v>
      </c>
    </row>
    <row r="37867" spans="14:15" x14ac:dyDescent="0.3">
      <c r="N37867">
        <v>37862</v>
      </c>
      <c r="O37867">
        <v>1</v>
      </c>
    </row>
    <row r="37868" spans="14:15" x14ac:dyDescent="0.3">
      <c r="N37868">
        <v>37863</v>
      </c>
      <c r="O37868">
        <v>0</v>
      </c>
    </row>
    <row r="37869" spans="14:15" x14ac:dyDescent="0.3">
      <c r="N37869">
        <v>37864</v>
      </c>
      <c r="O37869">
        <v>1</v>
      </c>
    </row>
    <row r="37870" spans="14:15" x14ac:dyDescent="0.3">
      <c r="N37870">
        <v>37865</v>
      </c>
      <c r="O37870">
        <v>0</v>
      </c>
    </row>
    <row r="37871" spans="14:15" x14ac:dyDescent="0.3">
      <c r="N37871">
        <v>37866</v>
      </c>
      <c r="O37871">
        <v>0</v>
      </c>
    </row>
    <row r="37872" spans="14:15" x14ac:dyDescent="0.3">
      <c r="N37872">
        <v>37867</v>
      </c>
      <c r="O37872">
        <v>0</v>
      </c>
    </row>
    <row r="37873" spans="14:15" x14ac:dyDescent="0.3">
      <c r="N37873">
        <v>37868</v>
      </c>
      <c r="O37873">
        <v>1</v>
      </c>
    </row>
    <row r="37874" spans="14:15" x14ac:dyDescent="0.3">
      <c r="N37874">
        <v>37869</v>
      </c>
      <c r="O37874">
        <v>0</v>
      </c>
    </row>
    <row r="37875" spans="14:15" x14ac:dyDescent="0.3">
      <c r="N37875">
        <v>37870</v>
      </c>
      <c r="O37875">
        <v>0</v>
      </c>
    </row>
    <row r="37876" spans="14:15" x14ac:dyDescent="0.3">
      <c r="N37876">
        <v>37871</v>
      </c>
      <c r="O37876">
        <v>0</v>
      </c>
    </row>
    <row r="37877" spans="14:15" x14ac:dyDescent="0.3">
      <c r="N37877">
        <v>37872</v>
      </c>
      <c r="O37877">
        <v>0</v>
      </c>
    </row>
    <row r="37878" spans="14:15" x14ac:dyDescent="0.3">
      <c r="N37878">
        <v>37873</v>
      </c>
      <c r="O37878">
        <v>0</v>
      </c>
    </row>
    <row r="37879" spans="14:15" x14ac:dyDescent="0.3">
      <c r="N37879">
        <v>37874</v>
      </c>
      <c r="O37879">
        <v>0</v>
      </c>
    </row>
    <row r="37880" spans="14:15" x14ac:dyDescent="0.3">
      <c r="N37880">
        <v>37875</v>
      </c>
      <c r="O37880">
        <v>0</v>
      </c>
    </row>
    <row r="37881" spans="14:15" x14ac:dyDescent="0.3">
      <c r="N37881">
        <v>37876</v>
      </c>
      <c r="O37881">
        <v>0</v>
      </c>
    </row>
    <row r="37882" spans="14:15" x14ac:dyDescent="0.3">
      <c r="N37882">
        <v>37877</v>
      </c>
      <c r="O37882">
        <v>0</v>
      </c>
    </row>
    <row r="37883" spans="14:15" x14ac:dyDescent="0.3">
      <c r="N37883">
        <v>37878</v>
      </c>
      <c r="O37883">
        <v>0</v>
      </c>
    </row>
    <row r="37884" spans="14:15" x14ac:dyDescent="0.3">
      <c r="N37884">
        <v>37879</v>
      </c>
      <c r="O37884">
        <v>0</v>
      </c>
    </row>
    <row r="37885" spans="14:15" x14ac:dyDescent="0.3">
      <c r="N37885">
        <v>37880</v>
      </c>
      <c r="O37885">
        <v>0</v>
      </c>
    </row>
    <row r="37886" spans="14:15" x14ac:dyDescent="0.3">
      <c r="N37886">
        <v>37881</v>
      </c>
      <c r="O37886">
        <v>0</v>
      </c>
    </row>
    <row r="37887" spans="14:15" x14ac:dyDescent="0.3">
      <c r="N37887">
        <v>37882</v>
      </c>
      <c r="O37887">
        <v>0</v>
      </c>
    </row>
    <row r="37888" spans="14:15" x14ac:dyDescent="0.3">
      <c r="N37888">
        <v>37883</v>
      </c>
      <c r="O37888">
        <v>0</v>
      </c>
    </row>
    <row r="37889" spans="14:15" x14ac:dyDescent="0.3">
      <c r="N37889">
        <v>37884</v>
      </c>
      <c r="O37889">
        <v>0</v>
      </c>
    </row>
    <row r="37890" spans="14:15" x14ac:dyDescent="0.3">
      <c r="N37890">
        <v>37885</v>
      </c>
      <c r="O37890">
        <v>0</v>
      </c>
    </row>
    <row r="37891" spans="14:15" x14ac:dyDescent="0.3">
      <c r="N37891">
        <v>37886</v>
      </c>
      <c r="O37891">
        <v>0</v>
      </c>
    </row>
    <row r="37892" spans="14:15" x14ac:dyDescent="0.3">
      <c r="N37892">
        <v>37887</v>
      </c>
      <c r="O37892">
        <v>0</v>
      </c>
    </row>
    <row r="37893" spans="14:15" x14ac:dyDescent="0.3">
      <c r="N37893">
        <v>37888</v>
      </c>
      <c r="O37893">
        <v>0</v>
      </c>
    </row>
    <row r="37894" spans="14:15" x14ac:dyDescent="0.3">
      <c r="N37894">
        <v>37889</v>
      </c>
      <c r="O37894">
        <v>0</v>
      </c>
    </row>
    <row r="37895" spans="14:15" x14ac:dyDescent="0.3">
      <c r="N37895">
        <v>37890</v>
      </c>
      <c r="O37895">
        <v>0</v>
      </c>
    </row>
    <row r="37896" spans="14:15" x14ac:dyDescent="0.3">
      <c r="N37896">
        <v>37891</v>
      </c>
      <c r="O37896">
        <v>0</v>
      </c>
    </row>
    <row r="37897" spans="14:15" x14ac:dyDescent="0.3">
      <c r="N37897">
        <v>37892</v>
      </c>
      <c r="O37897">
        <v>0</v>
      </c>
    </row>
    <row r="37898" spans="14:15" x14ac:dyDescent="0.3">
      <c r="N37898">
        <v>37893</v>
      </c>
      <c r="O37898">
        <v>0</v>
      </c>
    </row>
    <row r="37899" spans="14:15" x14ac:dyDescent="0.3">
      <c r="N37899">
        <v>37894</v>
      </c>
      <c r="O37899">
        <v>0</v>
      </c>
    </row>
    <row r="37900" spans="14:15" x14ac:dyDescent="0.3">
      <c r="N37900">
        <v>37895</v>
      </c>
      <c r="O37900">
        <v>0</v>
      </c>
    </row>
    <row r="37901" spans="14:15" x14ac:dyDescent="0.3">
      <c r="N37901">
        <v>37896</v>
      </c>
      <c r="O37901">
        <v>0</v>
      </c>
    </row>
    <row r="37902" spans="14:15" x14ac:dyDescent="0.3">
      <c r="N37902">
        <v>37897</v>
      </c>
      <c r="O37902">
        <v>0</v>
      </c>
    </row>
    <row r="37903" spans="14:15" x14ac:dyDescent="0.3">
      <c r="N37903">
        <v>37898</v>
      </c>
      <c r="O37903">
        <v>0</v>
      </c>
    </row>
    <row r="37904" spans="14:15" x14ac:dyDescent="0.3">
      <c r="N37904">
        <v>37899</v>
      </c>
      <c r="O37904">
        <v>0</v>
      </c>
    </row>
    <row r="37905" spans="14:15" x14ac:dyDescent="0.3">
      <c r="N37905">
        <v>37900</v>
      </c>
      <c r="O37905">
        <v>0</v>
      </c>
    </row>
    <row r="37906" spans="14:15" x14ac:dyDescent="0.3">
      <c r="N37906">
        <v>37901</v>
      </c>
      <c r="O37906">
        <v>0</v>
      </c>
    </row>
    <row r="37907" spans="14:15" x14ac:dyDescent="0.3">
      <c r="N37907">
        <v>37902</v>
      </c>
      <c r="O37907">
        <v>0</v>
      </c>
    </row>
    <row r="37908" spans="14:15" x14ac:dyDescent="0.3">
      <c r="N37908">
        <v>37903</v>
      </c>
      <c r="O37908">
        <v>0</v>
      </c>
    </row>
    <row r="37909" spans="14:15" x14ac:dyDescent="0.3">
      <c r="N37909">
        <v>37904</v>
      </c>
      <c r="O37909">
        <v>0</v>
      </c>
    </row>
    <row r="37910" spans="14:15" x14ac:dyDescent="0.3">
      <c r="N37910">
        <v>37905</v>
      </c>
      <c r="O37910">
        <v>0</v>
      </c>
    </row>
    <row r="37911" spans="14:15" x14ac:dyDescent="0.3">
      <c r="N37911">
        <v>37906</v>
      </c>
      <c r="O37911">
        <v>0</v>
      </c>
    </row>
    <row r="37912" spans="14:15" x14ac:dyDescent="0.3">
      <c r="N37912">
        <v>37907</v>
      </c>
      <c r="O37912">
        <v>0</v>
      </c>
    </row>
    <row r="37913" spans="14:15" x14ac:dyDescent="0.3">
      <c r="N37913">
        <v>37908</v>
      </c>
      <c r="O37913">
        <v>0</v>
      </c>
    </row>
    <row r="37914" spans="14:15" x14ac:dyDescent="0.3">
      <c r="N37914">
        <v>37909</v>
      </c>
      <c r="O37914">
        <v>0</v>
      </c>
    </row>
    <row r="37915" spans="14:15" x14ac:dyDescent="0.3">
      <c r="N37915">
        <v>37910</v>
      </c>
      <c r="O37915">
        <v>0</v>
      </c>
    </row>
    <row r="37916" spans="14:15" x14ac:dyDescent="0.3">
      <c r="N37916">
        <v>37911</v>
      </c>
      <c r="O37916">
        <v>0</v>
      </c>
    </row>
    <row r="37917" spans="14:15" x14ac:dyDescent="0.3">
      <c r="N37917">
        <v>37912</v>
      </c>
      <c r="O37917">
        <v>0</v>
      </c>
    </row>
    <row r="37918" spans="14:15" x14ac:dyDescent="0.3">
      <c r="N37918">
        <v>37913</v>
      </c>
      <c r="O37918">
        <v>0</v>
      </c>
    </row>
    <row r="37919" spans="14:15" x14ac:dyDescent="0.3">
      <c r="N37919">
        <v>37914</v>
      </c>
      <c r="O37919">
        <v>0</v>
      </c>
    </row>
    <row r="37920" spans="14:15" x14ac:dyDescent="0.3">
      <c r="N37920">
        <v>37915</v>
      </c>
      <c r="O37920">
        <v>0</v>
      </c>
    </row>
    <row r="37921" spans="14:15" x14ac:dyDescent="0.3">
      <c r="N37921">
        <v>37916</v>
      </c>
      <c r="O37921">
        <v>0</v>
      </c>
    </row>
    <row r="37922" spans="14:15" x14ac:dyDescent="0.3">
      <c r="N37922">
        <v>37917</v>
      </c>
      <c r="O37922">
        <v>0</v>
      </c>
    </row>
    <row r="37923" spans="14:15" x14ac:dyDescent="0.3">
      <c r="N37923">
        <v>37918</v>
      </c>
      <c r="O37923">
        <v>0</v>
      </c>
    </row>
    <row r="37924" spans="14:15" x14ac:dyDescent="0.3">
      <c r="N37924">
        <v>37919</v>
      </c>
      <c r="O37924">
        <v>0</v>
      </c>
    </row>
    <row r="37925" spans="14:15" x14ac:dyDescent="0.3">
      <c r="N37925">
        <v>37920</v>
      </c>
      <c r="O37925">
        <v>0</v>
      </c>
    </row>
    <row r="37926" spans="14:15" x14ac:dyDescent="0.3">
      <c r="N37926">
        <v>37921</v>
      </c>
      <c r="O37926">
        <v>0</v>
      </c>
    </row>
    <row r="37927" spans="14:15" x14ac:dyDescent="0.3">
      <c r="N37927">
        <v>37922</v>
      </c>
      <c r="O37927">
        <v>0</v>
      </c>
    </row>
    <row r="37928" spans="14:15" x14ac:dyDescent="0.3">
      <c r="N37928">
        <v>37923</v>
      </c>
      <c r="O37928">
        <v>0</v>
      </c>
    </row>
    <row r="37929" spans="14:15" x14ac:dyDescent="0.3">
      <c r="N37929">
        <v>37924</v>
      </c>
      <c r="O37929">
        <v>0</v>
      </c>
    </row>
    <row r="37930" spans="14:15" x14ac:dyDescent="0.3">
      <c r="N37930">
        <v>37925</v>
      </c>
      <c r="O37930">
        <v>0</v>
      </c>
    </row>
    <row r="37931" spans="14:15" x14ac:dyDescent="0.3">
      <c r="N37931">
        <v>37926</v>
      </c>
      <c r="O37931">
        <v>0</v>
      </c>
    </row>
    <row r="37932" spans="14:15" x14ac:dyDescent="0.3">
      <c r="N37932">
        <v>37927</v>
      </c>
      <c r="O37932">
        <v>0</v>
      </c>
    </row>
    <row r="37933" spans="14:15" x14ac:dyDescent="0.3">
      <c r="N37933">
        <v>37928</v>
      </c>
      <c r="O37933">
        <v>1</v>
      </c>
    </row>
    <row r="37934" spans="14:15" x14ac:dyDescent="0.3">
      <c r="N37934">
        <v>37929</v>
      </c>
      <c r="O37934">
        <v>0</v>
      </c>
    </row>
    <row r="37935" spans="14:15" x14ac:dyDescent="0.3">
      <c r="N37935">
        <v>37930</v>
      </c>
      <c r="O37935">
        <v>0</v>
      </c>
    </row>
    <row r="37936" spans="14:15" x14ac:dyDescent="0.3">
      <c r="N37936">
        <v>37931</v>
      </c>
      <c r="O37936">
        <v>0</v>
      </c>
    </row>
    <row r="37937" spans="14:15" x14ac:dyDescent="0.3">
      <c r="N37937">
        <v>37932</v>
      </c>
      <c r="O37937">
        <v>0</v>
      </c>
    </row>
    <row r="37938" spans="14:15" x14ac:dyDescent="0.3">
      <c r="N37938">
        <v>37933</v>
      </c>
      <c r="O37938">
        <v>0</v>
      </c>
    </row>
    <row r="37939" spans="14:15" x14ac:dyDescent="0.3">
      <c r="N37939">
        <v>37934</v>
      </c>
      <c r="O37939">
        <v>0</v>
      </c>
    </row>
    <row r="37940" spans="14:15" x14ac:dyDescent="0.3">
      <c r="N37940">
        <v>37935</v>
      </c>
      <c r="O37940">
        <v>0</v>
      </c>
    </row>
    <row r="37941" spans="14:15" x14ac:dyDescent="0.3">
      <c r="N37941">
        <v>37936</v>
      </c>
      <c r="O37941">
        <v>0</v>
      </c>
    </row>
    <row r="37942" spans="14:15" x14ac:dyDescent="0.3">
      <c r="N37942">
        <v>37937</v>
      </c>
      <c r="O37942">
        <v>0</v>
      </c>
    </row>
    <row r="37943" spans="14:15" x14ac:dyDescent="0.3">
      <c r="N37943">
        <v>37938</v>
      </c>
      <c r="O37943">
        <v>0</v>
      </c>
    </row>
    <row r="37944" spans="14:15" x14ac:dyDescent="0.3">
      <c r="N37944">
        <v>37939</v>
      </c>
      <c r="O37944">
        <v>1</v>
      </c>
    </row>
    <row r="37945" spans="14:15" x14ac:dyDescent="0.3">
      <c r="N37945">
        <v>37940</v>
      </c>
      <c r="O37945">
        <v>0</v>
      </c>
    </row>
    <row r="37946" spans="14:15" x14ac:dyDescent="0.3">
      <c r="N37946">
        <v>37941</v>
      </c>
      <c r="O37946">
        <v>0</v>
      </c>
    </row>
    <row r="37947" spans="14:15" x14ac:dyDescent="0.3">
      <c r="N37947">
        <v>37942</v>
      </c>
      <c r="O37947">
        <v>0</v>
      </c>
    </row>
    <row r="37948" spans="14:15" x14ac:dyDescent="0.3">
      <c r="N37948">
        <v>37943</v>
      </c>
      <c r="O37948">
        <v>0</v>
      </c>
    </row>
    <row r="37949" spans="14:15" x14ac:dyDescent="0.3">
      <c r="N37949">
        <v>37944</v>
      </c>
      <c r="O37949">
        <v>0</v>
      </c>
    </row>
    <row r="37950" spans="14:15" x14ac:dyDescent="0.3">
      <c r="N37950">
        <v>37945</v>
      </c>
      <c r="O37950">
        <v>0</v>
      </c>
    </row>
    <row r="37951" spans="14:15" x14ac:dyDescent="0.3">
      <c r="N37951">
        <v>37946</v>
      </c>
      <c r="O37951">
        <v>0</v>
      </c>
    </row>
    <row r="37952" spans="14:15" x14ac:dyDescent="0.3">
      <c r="N37952">
        <v>37947</v>
      </c>
      <c r="O37952">
        <v>0</v>
      </c>
    </row>
    <row r="37953" spans="14:15" x14ac:dyDescent="0.3">
      <c r="N37953">
        <v>37948</v>
      </c>
      <c r="O37953">
        <v>0</v>
      </c>
    </row>
    <row r="37954" spans="14:15" x14ac:dyDescent="0.3">
      <c r="N37954">
        <v>37949</v>
      </c>
      <c r="O37954">
        <v>0</v>
      </c>
    </row>
    <row r="37955" spans="14:15" x14ac:dyDescent="0.3">
      <c r="N37955">
        <v>37950</v>
      </c>
      <c r="O37955">
        <v>0</v>
      </c>
    </row>
    <row r="37956" spans="14:15" x14ac:dyDescent="0.3">
      <c r="N37956">
        <v>37951</v>
      </c>
      <c r="O37956">
        <v>0</v>
      </c>
    </row>
    <row r="37957" spans="14:15" x14ac:dyDescent="0.3">
      <c r="N37957">
        <v>37952</v>
      </c>
      <c r="O37957">
        <v>0</v>
      </c>
    </row>
    <row r="37958" spans="14:15" x14ac:dyDescent="0.3">
      <c r="N37958">
        <v>37953</v>
      </c>
      <c r="O37958">
        <v>0</v>
      </c>
    </row>
    <row r="37959" spans="14:15" x14ac:dyDescent="0.3">
      <c r="N37959">
        <v>37954</v>
      </c>
      <c r="O37959">
        <v>0</v>
      </c>
    </row>
    <row r="37960" spans="14:15" x14ac:dyDescent="0.3">
      <c r="N37960">
        <v>37955</v>
      </c>
      <c r="O37960">
        <v>0</v>
      </c>
    </row>
    <row r="37961" spans="14:15" x14ac:dyDescent="0.3">
      <c r="N37961">
        <v>37956</v>
      </c>
      <c r="O37961">
        <v>0</v>
      </c>
    </row>
    <row r="37962" spans="14:15" x14ac:dyDescent="0.3">
      <c r="N37962">
        <v>37957</v>
      </c>
      <c r="O37962">
        <v>0</v>
      </c>
    </row>
    <row r="37963" spans="14:15" x14ac:dyDescent="0.3">
      <c r="N37963">
        <v>37958</v>
      </c>
      <c r="O37963">
        <v>0</v>
      </c>
    </row>
    <row r="37964" spans="14:15" x14ac:dyDescent="0.3">
      <c r="N37964">
        <v>37959</v>
      </c>
      <c r="O37964">
        <v>0</v>
      </c>
    </row>
    <row r="37965" spans="14:15" x14ac:dyDescent="0.3">
      <c r="N37965">
        <v>37960</v>
      </c>
      <c r="O37965">
        <v>0</v>
      </c>
    </row>
    <row r="37966" spans="14:15" x14ac:dyDescent="0.3">
      <c r="N37966">
        <v>37961</v>
      </c>
      <c r="O37966">
        <v>0</v>
      </c>
    </row>
    <row r="37967" spans="14:15" x14ac:dyDescent="0.3">
      <c r="N37967">
        <v>37962</v>
      </c>
      <c r="O37967">
        <v>0</v>
      </c>
    </row>
    <row r="37968" spans="14:15" x14ac:dyDescent="0.3">
      <c r="N37968">
        <v>37963</v>
      </c>
      <c r="O37968">
        <v>0</v>
      </c>
    </row>
    <row r="37969" spans="14:15" x14ac:dyDescent="0.3">
      <c r="N37969">
        <v>37964</v>
      </c>
      <c r="O37969">
        <v>0</v>
      </c>
    </row>
    <row r="37970" spans="14:15" x14ac:dyDescent="0.3">
      <c r="N37970">
        <v>37965</v>
      </c>
      <c r="O37970">
        <v>0</v>
      </c>
    </row>
    <row r="37971" spans="14:15" x14ac:dyDescent="0.3">
      <c r="N37971">
        <v>37966</v>
      </c>
      <c r="O37971">
        <v>0</v>
      </c>
    </row>
    <row r="37972" spans="14:15" x14ac:dyDescent="0.3">
      <c r="N37972">
        <v>37967</v>
      </c>
      <c r="O37972">
        <v>0</v>
      </c>
    </row>
    <row r="37973" spans="14:15" x14ac:dyDescent="0.3">
      <c r="N37973">
        <v>37968</v>
      </c>
      <c r="O37973">
        <v>0</v>
      </c>
    </row>
    <row r="37974" spans="14:15" x14ac:dyDescent="0.3">
      <c r="N37974">
        <v>37969</v>
      </c>
      <c r="O37974">
        <v>0</v>
      </c>
    </row>
    <row r="37975" spans="14:15" x14ac:dyDescent="0.3">
      <c r="N37975">
        <v>37970</v>
      </c>
      <c r="O37975">
        <v>0</v>
      </c>
    </row>
    <row r="37976" spans="14:15" x14ac:dyDescent="0.3">
      <c r="N37976">
        <v>37971</v>
      </c>
      <c r="O37976">
        <v>0</v>
      </c>
    </row>
    <row r="37977" spans="14:15" x14ac:dyDescent="0.3">
      <c r="N37977">
        <v>37972</v>
      </c>
      <c r="O37977">
        <v>0</v>
      </c>
    </row>
    <row r="37978" spans="14:15" x14ac:dyDescent="0.3">
      <c r="N37978">
        <v>37973</v>
      </c>
      <c r="O37978">
        <v>0</v>
      </c>
    </row>
    <row r="37979" spans="14:15" x14ac:dyDescent="0.3">
      <c r="N37979">
        <v>37974</v>
      </c>
      <c r="O37979">
        <v>0</v>
      </c>
    </row>
    <row r="37980" spans="14:15" x14ac:dyDescent="0.3">
      <c r="N37980">
        <v>37975</v>
      </c>
      <c r="O37980">
        <v>0</v>
      </c>
    </row>
    <row r="37981" spans="14:15" x14ac:dyDescent="0.3">
      <c r="N37981">
        <v>37976</v>
      </c>
      <c r="O37981">
        <v>0</v>
      </c>
    </row>
    <row r="37982" spans="14:15" x14ac:dyDescent="0.3">
      <c r="N37982">
        <v>37977</v>
      </c>
      <c r="O37982">
        <v>0</v>
      </c>
    </row>
    <row r="37983" spans="14:15" x14ac:dyDescent="0.3">
      <c r="N37983">
        <v>37978</v>
      </c>
      <c r="O37983">
        <v>0</v>
      </c>
    </row>
    <row r="37984" spans="14:15" x14ac:dyDescent="0.3">
      <c r="N37984">
        <v>37979</v>
      </c>
      <c r="O37984">
        <v>0</v>
      </c>
    </row>
    <row r="37985" spans="14:15" x14ac:dyDescent="0.3">
      <c r="N37985">
        <v>37980</v>
      </c>
      <c r="O37985">
        <v>0</v>
      </c>
    </row>
    <row r="37986" spans="14:15" x14ac:dyDescent="0.3">
      <c r="N37986">
        <v>37981</v>
      </c>
      <c r="O37986">
        <v>0</v>
      </c>
    </row>
    <row r="37987" spans="14:15" x14ac:dyDescent="0.3">
      <c r="N37987">
        <v>37982</v>
      </c>
      <c r="O37987">
        <v>0</v>
      </c>
    </row>
    <row r="37988" spans="14:15" x14ac:dyDescent="0.3">
      <c r="N37988">
        <v>37983</v>
      </c>
      <c r="O37988">
        <v>0</v>
      </c>
    </row>
    <row r="37989" spans="14:15" x14ac:dyDescent="0.3">
      <c r="N37989">
        <v>37984</v>
      </c>
      <c r="O37989">
        <v>0</v>
      </c>
    </row>
    <row r="37990" spans="14:15" x14ac:dyDescent="0.3">
      <c r="N37990">
        <v>37985</v>
      </c>
      <c r="O37990">
        <v>0</v>
      </c>
    </row>
    <row r="37991" spans="14:15" x14ac:dyDescent="0.3">
      <c r="N37991">
        <v>37986</v>
      </c>
      <c r="O37991">
        <v>0</v>
      </c>
    </row>
    <row r="37992" spans="14:15" x14ac:dyDescent="0.3">
      <c r="N37992">
        <v>37987</v>
      </c>
      <c r="O37992">
        <v>0</v>
      </c>
    </row>
    <row r="37993" spans="14:15" x14ac:dyDescent="0.3">
      <c r="N37993">
        <v>37988</v>
      </c>
      <c r="O37993">
        <v>0</v>
      </c>
    </row>
    <row r="37994" spans="14:15" x14ac:dyDescent="0.3">
      <c r="N37994">
        <v>37989</v>
      </c>
      <c r="O37994">
        <v>0</v>
      </c>
    </row>
    <row r="37995" spans="14:15" x14ac:dyDescent="0.3">
      <c r="N37995">
        <v>37990</v>
      </c>
      <c r="O37995">
        <v>0</v>
      </c>
    </row>
    <row r="37996" spans="14:15" x14ac:dyDescent="0.3">
      <c r="N37996">
        <v>37991</v>
      </c>
      <c r="O37996">
        <v>0</v>
      </c>
    </row>
    <row r="37997" spans="14:15" x14ac:dyDescent="0.3">
      <c r="N37997">
        <v>37992</v>
      </c>
      <c r="O37997">
        <v>0</v>
      </c>
    </row>
    <row r="37998" spans="14:15" x14ac:dyDescent="0.3">
      <c r="N37998">
        <v>37993</v>
      </c>
      <c r="O37998">
        <v>0</v>
      </c>
    </row>
    <row r="37999" spans="14:15" x14ac:dyDescent="0.3">
      <c r="N37999">
        <v>37994</v>
      </c>
      <c r="O37999">
        <v>0</v>
      </c>
    </row>
    <row r="38000" spans="14:15" x14ac:dyDescent="0.3">
      <c r="N38000">
        <v>37995</v>
      </c>
      <c r="O38000">
        <v>0</v>
      </c>
    </row>
    <row r="38001" spans="14:15" x14ac:dyDescent="0.3">
      <c r="N38001">
        <v>37996</v>
      </c>
      <c r="O38001">
        <v>0</v>
      </c>
    </row>
    <row r="38002" spans="14:15" x14ac:dyDescent="0.3">
      <c r="N38002">
        <v>37997</v>
      </c>
      <c r="O38002">
        <v>0</v>
      </c>
    </row>
    <row r="38003" spans="14:15" x14ac:dyDescent="0.3">
      <c r="N38003">
        <v>37998</v>
      </c>
      <c r="O38003">
        <v>0</v>
      </c>
    </row>
    <row r="38004" spans="14:15" x14ac:dyDescent="0.3">
      <c r="N38004">
        <v>37999</v>
      </c>
      <c r="O38004">
        <v>0</v>
      </c>
    </row>
    <row r="38005" spans="14:15" x14ac:dyDescent="0.3">
      <c r="N38005">
        <v>38000</v>
      </c>
      <c r="O38005">
        <v>0</v>
      </c>
    </row>
    <row r="38006" spans="14:15" x14ac:dyDescent="0.3">
      <c r="N38006">
        <v>38001</v>
      </c>
      <c r="O38006">
        <v>0</v>
      </c>
    </row>
    <row r="38007" spans="14:15" x14ac:dyDescent="0.3">
      <c r="N38007">
        <v>38002</v>
      </c>
      <c r="O38007">
        <v>0</v>
      </c>
    </row>
    <row r="38008" spans="14:15" x14ac:dyDescent="0.3">
      <c r="N38008">
        <v>38003</v>
      </c>
      <c r="O38008">
        <v>0</v>
      </c>
    </row>
    <row r="38009" spans="14:15" x14ac:dyDescent="0.3">
      <c r="N38009">
        <v>38004</v>
      </c>
      <c r="O38009">
        <v>0</v>
      </c>
    </row>
    <row r="38010" spans="14:15" x14ac:dyDescent="0.3">
      <c r="N38010">
        <v>38005</v>
      </c>
      <c r="O38010">
        <v>0</v>
      </c>
    </row>
    <row r="38011" spans="14:15" x14ac:dyDescent="0.3">
      <c r="N38011">
        <v>38006</v>
      </c>
      <c r="O38011">
        <v>0</v>
      </c>
    </row>
    <row r="38012" spans="14:15" x14ac:dyDescent="0.3">
      <c r="N38012">
        <v>38007</v>
      </c>
      <c r="O38012">
        <v>0</v>
      </c>
    </row>
    <row r="38013" spans="14:15" x14ac:dyDescent="0.3">
      <c r="N38013">
        <v>38008</v>
      </c>
      <c r="O38013">
        <v>0</v>
      </c>
    </row>
    <row r="38014" spans="14:15" x14ac:dyDescent="0.3">
      <c r="N38014">
        <v>38009</v>
      </c>
      <c r="O38014">
        <v>0</v>
      </c>
    </row>
    <row r="38015" spans="14:15" x14ac:dyDescent="0.3">
      <c r="N38015">
        <v>38010</v>
      </c>
      <c r="O38015">
        <v>0</v>
      </c>
    </row>
    <row r="38016" spans="14:15" x14ac:dyDescent="0.3">
      <c r="N38016">
        <v>38011</v>
      </c>
      <c r="O38016">
        <v>0</v>
      </c>
    </row>
    <row r="38017" spans="14:15" x14ac:dyDescent="0.3">
      <c r="N38017">
        <v>38012</v>
      </c>
      <c r="O38017">
        <v>0</v>
      </c>
    </row>
    <row r="38018" spans="14:15" x14ac:dyDescent="0.3">
      <c r="N38018">
        <v>38013</v>
      </c>
      <c r="O38018">
        <v>0</v>
      </c>
    </row>
    <row r="38019" spans="14:15" x14ac:dyDescent="0.3">
      <c r="N38019">
        <v>38014</v>
      </c>
      <c r="O38019">
        <v>0</v>
      </c>
    </row>
    <row r="38020" spans="14:15" x14ac:dyDescent="0.3">
      <c r="N38020">
        <v>38015</v>
      </c>
      <c r="O38020">
        <v>0</v>
      </c>
    </row>
    <row r="38021" spans="14:15" x14ac:dyDescent="0.3">
      <c r="N38021">
        <v>38016</v>
      </c>
      <c r="O38021">
        <v>0</v>
      </c>
    </row>
    <row r="38022" spans="14:15" x14ac:dyDescent="0.3">
      <c r="N38022">
        <v>38017</v>
      </c>
      <c r="O38022">
        <v>0</v>
      </c>
    </row>
    <row r="38023" spans="14:15" x14ac:dyDescent="0.3">
      <c r="N38023">
        <v>38018</v>
      </c>
      <c r="O38023">
        <v>0</v>
      </c>
    </row>
    <row r="38024" spans="14:15" x14ac:dyDescent="0.3">
      <c r="N38024">
        <v>38019</v>
      </c>
      <c r="O38024">
        <v>0</v>
      </c>
    </row>
    <row r="38025" spans="14:15" x14ac:dyDescent="0.3">
      <c r="N38025">
        <v>38020</v>
      </c>
      <c r="O38025">
        <v>0</v>
      </c>
    </row>
    <row r="38026" spans="14:15" x14ac:dyDescent="0.3">
      <c r="N38026">
        <v>38021</v>
      </c>
      <c r="O38026">
        <v>0</v>
      </c>
    </row>
    <row r="38027" spans="14:15" x14ac:dyDescent="0.3">
      <c r="N38027">
        <v>38022</v>
      </c>
      <c r="O38027">
        <v>0</v>
      </c>
    </row>
    <row r="38028" spans="14:15" x14ac:dyDescent="0.3">
      <c r="N38028">
        <v>38023</v>
      </c>
      <c r="O38028">
        <v>0</v>
      </c>
    </row>
    <row r="38029" spans="14:15" x14ac:dyDescent="0.3">
      <c r="N38029">
        <v>38024</v>
      </c>
      <c r="O38029">
        <v>0</v>
      </c>
    </row>
    <row r="38030" spans="14:15" x14ac:dyDescent="0.3">
      <c r="N38030">
        <v>38025</v>
      </c>
      <c r="O38030">
        <v>0</v>
      </c>
    </row>
    <row r="38031" spans="14:15" x14ac:dyDescent="0.3">
      <c r="N38031">
        <v>38026</v>
      </c>
      <c r="O38031">
        <v>0</v>
      </c>
    </row>
    <row r="38032" spans="14:15" x14ac:dyDescent="0.3">
      <c r="N38032">
        <v>38027</v>
      </c>
      <c r="O38032">
        <v>0</v>
      </c>
    </row>
    <row r="38033" spans="14:15" x14ac:dyDescent="0.3">
      <c r="N38033">
        <v>38028</v>
      </c>
      <c r="O38033">
        <v>0</v>
      </c>
    </row>
    <row r="38034" spans="14:15" x14ac:dyDescent="0.3">
      <c r="N38034">
        <v>38029</v>
      </c>
      <c r="O38034">
        <v>0</v>
      </c>
    </row>
    <row r="38035" spans="14:15" x14ac:dyDescent="0.3">
      <c r="N38035">
        <v>38030</v>
      </c>
      <c r="O38035">
        <v>0</v>
      </c>
    </row>
    <row r="38036" spans="14:15" x14ac:dyDescent="0.3">
      <c r="N38036">
        <v>38031</v>
      </c>
      <c r="O38036">
        <v>0</v>
      </c>
    </row>
    <row r="38037" spans="14:15" x14ac:dyDescent="0.3">
      <c r="N38037">
        <v>38032</v>
      </c>
      <c r="O38037">
        <v>0</v>
      </c>
    </row>
    <row r="38038" spans="14:15" x14ac:dyDescent="0.3">
      <c r="N38038">
        <v>38033</v>
      </c>
      <c r="O38038">
        <v>0</v>
      </c>
    </row>
    <row r="38039" spans="14:15" x14ac:dyDescent="0.3">
      <c r="N38039">
        <v>38034</v>
      </c>
      <c r="O38039">
        <v>0</v>
      </c>
    </row>
    <row r="38040" spans="14:15" x14ac:dyDescent="0.3">
      <c r="N38040">
        <v>38035</v>
      </c>
      <c r="O38040">
        <v>0</v>
      </c>
    </row>
    <row r="38041" spans="14:15" x14ac:dyDescent="0.3">
      <c r="N38041">
        <v>38036</v>
      </c>
      <c r="O38041">
        <v>0</v>
      </c>
    </row>
    <row r="38042" spans="14:15" x14ac:dyDescent="0.3">
      <c r="N38042">
        <v>38037</v>
      </c>
      <c r="O38042">
        <v>0</v>
      </c>
    </row>
    <row r="38043" spans="14:15" x14ac:dyDescent="0.3">
      <c r="N38043">
        <v>38038</v>
      </c>
      <c r="O38043">
        <v>0</v>
      </c>
    </row>
    <row r="38044" spans="14:15" x14ac:dyDescent="0.3">
      <c r="N38044">
        <v>38039</v>
      </c>
      <c r="O38044">
        <v>0</v>
      </c>
    </row>
    <row r="38045" spans="14:15" x14ac:dyDescent="0.3">
      <c r="N38045">
        <v>38040</v>
      </c>
      <c r="O38045">
        <v>0</v>
      </c>
    </row>
    <row r="38046" spans="14:15" x14ac:dyDescent="0.3">
      <c r="N38046">
        <v>38041</v>
      </c>
      <c r="O38046">
        <v>0</v>
      </c>
    </row>
    <row r="38047" spans="14:15" x14ac:dyDescent="0.3">
      <c r="N38047">
        <v>38042</v>
      </c>
      <c r="O38047">
        <v>0</v>
      </c>
    </row>
    <row r="38048" spans="14:15" x14ac:dyDescent="0.3">
      <c r="N38048">
        <v>38043</v>
      </c>
      <c r="O38048">
        <v>0</v>
      </c>
    </row>
    <row r="38049" spans="14:15" x14ac:dyDescent="0.3">
      <c r="N38049">
        <v>38044</v>
      </c>
      <c r="O38049">
        <v>0</v>
      </c>
    </row>
    <row r="38050" spans="14:15" x14ac:dyDescent="0.3">
      <c r="N38050">
        <v>38045</v>
      </c>
      <c r="O38050">
        <v>0</v>
      </c>
    </row>
    <row r="38051" spans="14:15" x14ac:dyDescent="0.3">
      <c r="N38051">
        <v>38046</v>
      </c>
      <c r="O38051">
        <v>0</v>
      </c>
    </row>
    <row r="38052" spans="14:15" x14ac:dyDescent="0.3">
      <c r="N38052">
        <v>38047</v>
      </c>
      <c r="O38052">
        <v>0</v>
      </c>
    </row>
    <row r="38053" spans="14:15" x14ac:dyDescent="0.3">
      <c r="N38053">
        <v>38048</v>
      </c>
      <c r="O38053">
        <v>0</v>
      </c>
    </row>
    <row r="38054" spans="14:15" x14ac:dyDescent="0.3">
      <c r="N38054">
        <v>38049</v>
      </c>
      <c r="O38054">
        <v>0</v>
      </c>
    </row>
    <row r="38055" spans="14:15" x14ac:dyDescent="0.3">
      <c r="N38055">
        <v>38050</v>
      </c>
      <c r="O38055">
        <v>0</v>
      </c>
    </row>
    <row r="38056" spans="14:15" x14ac:dyDescent="0.3">
      <c r="N38056">
        <v>38051</v>
      </c>
      <c r="O38056">
        <v>0</v>
      </c>
    </row>
    <row r="38057" spans="14:15" x14ac:dyDescent="0.3">
      <c r="N38057">
        <v>38052</v>
      </c>
      <c r="O38057">
        <v>0</v>
      </c>
    </row>
    <row r="38058" spans="14:15" x14ac:dyDescent="0.3">
      <c r="N38058">
        <v>38053</v>
      </c>
      <c r="O38058">
        <v>0</v>
      </c>
    </row>
    <row r="38059" spans="14:15" x14ac:dyDescent="0.3">
      <c r="N38059">
        <v>38054</v>
      </c>
      <c r="O38059">
        <v>0</v>
      </c>
    </row>
    <row r="38060" spans="14:15" x14ac:dyDescent="0.3">
      <c r="N38060">
        <v>38055</v>
      </c>
      <c r="O38060">
        <v>0</v>
      </c>
    </row>
    <row r="38061" spans="14:15" x14ac:dyDescent="0.3">
      <c r="N38061">
        <v>38056</v>
      </c>
      <c r="O38061">
        <v>0</v>
      </c>
    </row>
    <row r="38062" spans="14:15" x14ac:dyDescent="0.3">
      <c r="N38062">
        <v>38057</v>
      </c>
      <c r="O38062">
        <v>0</v>
      </c>
    </row>
    <row r="38063" spans="14:15" x14ac:dyDescent="0.3">
      <c r="N38063">
        <v>38058</v>
      </c>
      <c r="O38063">
        <v>0</v>
      </c>
    </row>
    <row r="38064" spans="14:15" x14ac:dyDescent="0.3">
      <c r="N38064">
        <v>38059</v>
      </c>
      <c r="O38064">
        <v>0</v>
      </c>
    </row>
    <row r="38065" spans="14:15" x14ac:dyDescent="0.3">
      <c r="N38065">
        <v>38060</v>
      </c>
      <c r="O38065">
        <v>0</v>
      </c>
    </row>
    <row r="38066" spans="14:15" x14ac:dyDescent="0.3">
      <c r="N38066">
        <v>38061</v>
      </c>
      <c r="O38066">
        <v>0</v>
      </c>
    </row>
    <row r="38067" spans="14:15" x14ac:dyDescent="0.3">
      <c r="N38067">
        <v>38062</v>
      </c>
      <c r="O38067">
        <v>0</v>
      </c>
    </row>
    <row r="38068" spans="14:15" x14ac:dyDescent="0.3">
      <c r="N38068">
        <v>38063</v>
      </c>
      <c r="O38068">
        <v>0</v>
      </c>
    </row>
    <row r="38069" spans="14:15" x14ac:dyDescent="0.3">
      <c r="N38069">
        <v>38064</v>
      </c>
      <c r="O38069">
        <v>0</v>
      </c>
    </row>
    <row r="38070" spans="14:15" x14ac:dyDescent="0.3">
      <c r="N38070">
        <v>38065</v>
      </c>
      <c r="O38070">
        <v>0</v>
      </c>
    </row>
    <row r="38071" spans="14:15" x14ac:dyDescent="0.3">
      <c r="N38071">
        <v>38066</v>
      </c>
      <c r="O38071">
        <v>0</v>
      </c>
    </row>
    <row r="38072" spans="14:15" x14ac:dyDescent="0.3">
      <c r="N38072">
        <v>38067</v>
      </c>
      <c r="O38072">
        <v>0</v>
      </c>
    </row>
    <row r="38073" spans="14:15" x14ac:dyDescent="0.3">
      <c r="N38073">
        <v>38068</v>
      </c>
      <c r="O38073">
        <v>0</v>
      </c>
    </row>
    <row r="38074" spans="14:15" x14ac:dyDescent="0.3">
      <c r="N38074">
        <v>38069</v>
      </c>
      <c r="O38074">
        <v>0</v>
      </c>
    </row>
    <row r="38075" spans="14:15" x14ac:dyDescent="0.3">
      <c r="N38075">
        <v>38070</v>
      </c>
      <c r="O38075">
        <v>0</v>
      </c>
    </row>
    <row r="38076" spans="14:15" x14ac:dyDescent="0.3">
      <c r="N38076">
        <v>38071</v>
      </c>
      <c r="O38076">
        <v>0</v>
      </c>
    </row>
    <row r="38077" spans="14:15" x14ac:dyDescent="0.3">
      <c r="N38077">
        <v>38072</v>
      </c>
      <c r="O38077">
        <v>0</v>
      </c>
    </row>
    <row r="38078" spans="14:15" x14ac:dyDescent="0.3">
      <c r="N38078">
        <v>38073</v>
      </c>
      <c r="O38078">
        <v>1</v>
      </c>
    </row>
    <row r="38079" spans="14:15" x14ac:dyDescent="0.3">
      <c r="N38079">
        <v>38074</v>
      </c>
      <c r="O38079">
        <v>0</v>
      </c>
    </row>
    <row r="38080" spans="14:15" x14ac:dyDescent="0.3">
      <c r="N38080">
        <v>38075</v>
      </c>
      <c r="O38080">
        <v>0</v>
      </c>
    </row>
    <row r="38081" spans="14:15" x14ac:dyDescent="0.3">
      <c r="N38081">
        <v>38076</v>
      </c>
      <c r="O38081">
        <v>0</v>
      </c>
    </row>
    <row r="38082" spans="14:15" x14ac:dyDescent="0.3">
      <c r="N38082">
        <v>38077</v>
      </c>
      <c r="O38082">
        <v>0</v>
      </c>
    </row>
    <row r="38083" spans="14:15" x14ac:dyDescent="0.3">
      <c r="N38083">
        <v>38078</v>
      </c>
      <c r="O38083">
        <v>0</v>
      </c>
    </row>
    <row r="38084" spans="14:15" x14ac:dyDescent="0.3">
      <c r="N38084">
        <v>38079</v>
      </c>
      <c r="O38084">
        <v>0</v>
      </c>
    </row>
    <row r="38085" spans="14:15" x14ac:dyDescent="0.3">
      <c r="N38085">
        <v>38080</v>
      </c>
      <c r="O38085">
        <v>0</v>
      </c>
    </row>
    <row r="38086" spans="14:15" x14ac:dyDescent="0.3">
      <c r="N38086">
        <v>38081</v>
      </c>
      <c r="O38086">
        <v>0</v>
      </c>
    </row>
    <row r="38087" spans="14:15" x14ac:dyDescent="0.3">
      <c r="N38087">
        <v>38082</v>
      </c>
      <c r="O38087">
        <v>0</v>
      </c>
    </row>
    <row r="38088" spans="14:15" x14ac:dyDescent="0.3">
      <c r="N38088">
        <v>38083</v>
      </c>
      <c r="O38088">
        <v>0</v>
      </c>
    </row>
    <row r="38089" spans="14:15" x14ac:dyDescent="0.3">
      <c r="N38089">
        <v>38084</v>
      </c>
      <c r="O38089">
        <v>0</v>
      </c>
    </row>
    <row r="38090" spans="14:15" x14ac:dyDescent="0.3">
      <c r="N38090">
        <v>38085</v>
      </c>
      <c r="O38090">
        <v>0</v>
      </c>
    </row>
    <row r="38091" spans="14:15" x14ac:dyDescent="0.3">
      <c r="N38091">
        <v>38086</v>
      </c>
      <c r="O38091">
        <v>0</v>
      </c>
    </row>
    <row r="38092" spans="14:15" x14ac:dyDescent="0.3">
      <c r="N38092">
        <v>38087</v>
      </c>
      <c r="O38092">
        <v>0</v>
      </c>
    </row>
    <row r="38093" spans="14:15" x14ac:dyDescent="0.3">
      <c r="N38093">
        <v>38088</v>
      </c>
      <c r="O38093">
        <v>0</v>
      </c>
    </row>
    <row r="38094" spans="14:15" x14ac:dyDescent="0.3">
      <c r="N38094">
        <v>38089</v>
      </c>
      <c r="O38094">
        <v>0</v>
      </c>
    </row>
    <row r="38095" spans="14:15" x14ac:dyDescent="0.3">
      <c r="N38095">
        <v>38090</v>
      </c>
      <c r="O38095">
        <v>1</v>
      </c>
    </row>
    <row r="38096" spans="14:15" x14ac:dyDescent="0.3">
      <c r="N38096">
        <v>38091</v>
      </c>
      <c r="O38096">
        <v>0</v>
      </c>
    </row>
    <row r="38097" spans="14:15" x14ac:dyDescent="0.3">
      <c r="N38097">
        <v>38092</v>
      </c>
      <c r="O38097">
        <v>0</v>
      </c>
    </row>
    <row r="38098" spans="14:15" x14ac:dyDescent="0.3">
      <c r="N38098">
        <v>38093</v>
      </c>
      <c r="O38098">
        <v>0</v>
      </c>
    </row>
    <row r="38099" spans="14:15" x14ac:dyDescent="0.3">
      <c r="N38099">
        <v>38094</v>
      </c>
      <c r="O38099">
        <v>0</v>
      </c>
    </row>
    <row r="38100" spans="14:15" x14ac:dyDescent="0.3">
      <c r="N38100">
        <v>38095</v>
      </c>
      <c r="O38100">
        <v>0</v>
      </c>
    </row>
    <row r="38101" spans="14:15" x14ac:dyDescent="0.3">
      <c r="N38101">
        <v>38096</v>
      </c>
      <c r="O38101">
        <v>0</v>
      </c>
    </row>
    <row r="38102" spans="14:15" x14ac:dyDescent="0.3">
      <c r="N38102">
        <v>38097</v>
      </c>
      <c r="O38102">
        <v>0</v>
      </c>
    </row>
    <row r="38103" spans="14:15" x14ac:dyDescent="0.3">
      <c r="N38103">
        <v>38098</v>
      </c>
      <c r="O38103">
        <v>0</v>
      </c>
    </row>
    <row r="38104" spans="14:15" x14ac:dyDescent="0.3">
      <c r="N38104">
        <v>38099</v>
      </c>
      <c r="O38104">
        <v>0</v>
      </c>
    </row>
    <row r="38105" spans="14:15" x14ac:dyDescent="0.3">
      <c r="N38105">
        <v>38100</v>
      </c>
      <c r="O38105">
        <v>0</v>
      </c>
    </row>
    <row r="38106" spans="14:15" x14ac:dyDescent="0.3">
      <c r="N38106">
        <v>38101</v>
      </c>
      <c r="O38106">
        <v>0</v>
      </c>
    </row>
    <row r="38107" spans="14:15" x14ac:dyDescent="0.3">
      <c r="N38107">
        <v>38102</v>
      </c>
      <c r="O38107">
        <v>0</v>
      </c>
    </row>
    <row r="38108" spans="14:15" x14ac:dyDescent="0.3">
      <c r="N38108">
        <v>38103</v>
      </c>
      <c r="O38108">
        <v>0</v>
      </c>
    </row>
    <row r="38109" spans="14:15" x14ac:dyDescent="0.3">
      <c r="N38109">
        <v>38104</v>
      </c>
      <c r="O38109">
        <v>0</v>
      </c>
    </row>
    <row r="38110" spans="14:15" x14ac:dyDescent="0.3">
      <c r="N38110">
        <v>38105</v>
      </c>
      <c r="O38110">
        <v>0</v>
      </c>
    </row>
    <row r="38111" spans="14:15" x14ac:dyDescent="0.3">
      <c r="N38111">
        <v>38106</v>
      </c>
      <c r="O38111">
        <v>0</v>
      </c>
    </row>
    <row r="38112" spans="14:15" x14ac:dyDescent="0.3">
      <c r="N38112">
        <v>38107</v>
      </c>
      <c r="O38112">
        <v>0</v>
      </c>
    </row>
    <row r="38113" spans="14:15" x14ac:dyDescent="0.3">
      <c r="N38113">
        <v>38108</v>
      </c>
      <c r="O38113">
        <v>1</v>
      </c>
    </row>
    <row r="38114" spans="14:15" x14ac:dyDescent="0.3">
      <c r="N38114">
        <v>38109</v>
      </c>
      <c r="O38114">
        <v>0</v>
      </c>
    </row>
    <row r="38115" spans="14:15" x14ac:dyDescent="0.3">
      <c r="N38115">
        <v>38110</v>
      </c>
      <c r="O38115">
        <v>0</v>
      </c>
    </row>
    <row r="38116" spans="14:15" x14ac:dyDescent="0.3">
      <c r="N38116">
        <v>38111</v>
      </c>
      <c r="O38116">
        <v>0</v>
      </c>
    </row>
    <row r="38117" spans="14:15" x14ac:dyDescent="0.3">
      <c r="N38117">
        <v>38112</v>
      </c>
      <c r="O38117">
        <v>0</v>
      </c>
    </row>
    <row r="38118" spans="14:15" x14ac:dyDescent="0.3">
      <c r="N38118">
        <v>38113</v>
      </c>
      <c r="O38118">
        <v>0</v>
      </c>
    </row>
    <row r="38119" spans="14:15" x14ac:dyDescent="0.3">
      <c r="N38119">
        <v>38114</v>
      </c>
      <c r="O38119">
        <v>0</v>
      </c>
    </row>
    <row r="38120" spans="14:15" x14ac:dyDescent="0.3">
      <c r="N38120">
        <v>38115</v>
      </c>
      <c r="O38120">
        <v>0</v>
      </c>
    </row>
    <row r="38121" spans="14:15" x14ac:dyDescent="0.3">
      <c r="N38121">
        <v>38116</v>
      </c>
      <c r="O38121">
        <v>0</v>
      </c>
    </row>
    <row r="38122" spans="14:15" x14ac:dyDescent="0.3">
      <c r="N38122">
        <v>38117</v>
      </c>
      <c r="O38122">
        <v>0</v>
      </c>
    </row>
    <row r="38123" spans="14:15" x14ac:dyDescent="0.3">
      <c r="N38123">
        <v>38118</v>
      </c>
      <c r="O38123">
        <v>0</v>
      </c>
    </row>
    <row r="38124" spans="14:15" x14ac:dyDescent="0.3">
      <c r="N38124">
        <v>38119</v>
      </c>
      <c r="O38124">
        <v>0</v>
      </c>
    </row>
    <row r="38125" spans="14:15" x14ac:dyDescent="0.3">
      <c r="N38125">
        <v>38120</v>
      </c>
      <c r="O38125">
        <v>0</v>
      </c>
    </row>
    <row r="38126" spans="14:15" x14ac:dyDescent="0.3">
      <c r="N38126">
        <v>38121</v>
      </c>
      <c r="O38126">
        <v>0</v>
      </c>
    </row>
    <row r="38127" spans="14:15" x14ac:dyDescent="0.3">
      <c r="N38127">
        <v>38122</v>
      </c>
      <c r="O38127">
        <v>0</v>
      </c>
    </row>
    <row r="38128" spans="14:15" x14ac:dyDescent="0.3">
      <c r="N38128">
        <v>38123</v>
      </c>
      <c r="O38128">
        <v>0</v>
      </c>
    </row>
    <row r="38129" spans="14:15" x14ac:dyDescent="0.3">
      <c r="N38129">
        <v>38124</v>
      </c>
      <c r="O38129">
        <v>0</v>
      </c>
    </row>
    <row r="38130" spans="14:15" x14ac:dyDescent="0.3">
      <c r="N38130">
        <v>38125</v>
      </c>
      <c r="O38130">
        <v>0</v>
      </c>
    </row>
    <row r="38131" spans="14:15" x14ac:dyDescent="0.3">
      <c r="N38131">
        <v>38126</v>
      </c>
      <c r="O38131">
        <v>0</v>
      </c>
    </row>
    <row r="38132" spans="14:15" x14ac:dyDescent="0.3">
      <c r="N38132">
        <v>38127</v>
      </c>
      <c r="O38132">
        <v>0</v>
      </c>
    </row>
    <row r="38133" spans="14:15" x14ac:dyDescent="0.3">
      <c r="N38133">
        <v>38128</v>
      </c>
      <c r="O38133">
        <v>1</v>
      </c>
    </row>
    <row r="38134" spans="14:15" x14ac:dyDescent="0.3">
      <c r="N38134">
        <v>38129</v>
      </c>
      <c r="O38134">
        <v>0</v>
      </c>
    </row>
    <row r="38135" spans="14:15" x14ac:dyDescent="0.3">
      <c r="N38135">
        <v>38130</v>
      </c>
      <c r="O38135">
        <v>0</v>
      </c>
    </row>
    <row r="38136" spans="14:15" x14ac:dyDescent="0.3">
      <c r="N38136">
        <v>38131</v>
      </c>
      <c r="O38136">
        <v>0</v>
      </c>
    </row>
    <row r="38137" spans="14:15" x14ac:dyDescent="0.3">
      <c r="N38137">
        <v>38132</v>
      </c>
      <c r="O38137">
        <v>0</v>
      </c>
    </row>
    <row r="38138" spans="14:15" x14ac:dyDescent="0.3">
      <c r="N38138">
        <v>38133</v>
      </c>
      <c r="O38138">
        <v>0</v>
      </c>
    </row>
    <row r="38139" spans="14:15" x14ac:dyDescent="0.3">
      <c r="N38139">
        <v>38134</v>
      </c>
      <c r="O38139">
        <v>0</v>
      </c>
    </row>
    <row r="38140" spans="14:15" x14ac:dyDescent="0.3">
      <c r="N38140">
        <v>38135</v>
      </c>
      <c r="O38140">
        <v>0</v>
      </c>
    </row>
    <row r="38141" spans="14:15" x14ac:dyDescent="0.3">
      <c r="N38141">
        <v>38136</v>
      </c>
      <c r="O38141">
        <v>0</v>
      </c>
    </row>
    <row r="38142" spans="14:15" x14ac:dyDescent="0.3">
      <c r="N38142">
        <v>38137</v>
      </c>
      <c r="O38142">
        <v>0</v>
      </c>
    </row>
    <row r="38143" spans="14:15" x14ac:dyDescent="0.3">
      <c r="N38143">
        <v>38138</v>
      </c>
      <c r="O38143">
        <v>0</v>
      </c>
    </row>
    <row r="38144" spans="14:15" x14ac:dyDescent="0.3">
      <c r="N38144">
        <v>38139</v>
      </c>
      <c r="O38144">
        <v>0</v>
      </c>
    </row>
    <row r="38145" spans="14:15" x14ac:dyDescent="0.3">
      <c r="N38145">
        <v>38140</v>
      </c>
      <c r="O38145">
        <v>0</v>
      </c>
    </row>
    <row r="38146" spans="14:15" x14ac:dyDescent="0.3">
      <c r="N38146">
        <v>38141</v>
      </c>
      <c r="O38146">
        <v>0</v>
      </c>
    </row>
    <row r="38147" spans="14:15" x14ac:dyDescent="0.3">
      <c r="N38147">
        <v>38142</v>
      </c>
      <c r="O38147">
        <v>0</v>
      </c>
    </row>
    <row r="38148" spans="14:15" x14ac:dyDescent="0.3">
      <c r="N38148">
        <v>38143</v>
      </c>
      <c r="O38148">
        <v>0</v>
      </c>
    </row>
    <row r="38149" spans="14:15" x14ac:dyDescent="0.3">
      <c r="N38149">
        <v>38144</v>
      </c>
      <c r="O38149">
        <v>0</v>
      </c>
    </row>
    <row r="38150" spans="14:15" x14ac:dyDescent="0.3">
      <c r="N38150">
        <v>38145</v>
      </c>
      <c r="O38150">
        <v>0</v>
      </c>
    </row>
    <row r="38151" spans="14:15" x14ac:dyDescent="0.3">
      <c r="N38151">
        <v>38146</v>
      </c>
      <c r="O38151">
        <v>0</v>
      </c>
    </row>
    <row r="38152" spans="14:15" x14ac:dyDescent="0.3">
      <c r="N38152">
        <v>38147</v>
      </c>
      <c r="O38152">
        <v>0</v>
      </c>
    </row>
    <row r="38153" spans="14:15" x14ac:dyDescent="0.3">
      <c r="N38153">
        <v>38148</v>
      </c>
      <c r="O38153">
        <v>0</v>
      </c>
    </row>
    <row r="38154" spans="14:15" x14ac:dyDescent="0.3">
      <c r="N38154">
        <v>38149</v>
      </c>
      <c r="O38154">
        <v>0</v>
      </c>
    </row>
    <row r="38155" spans="14:15" x14ac:dyDescent="0.3">
      <c r="N38155">
        <v>38150</v>
      </c>
      <c r="O38155">
        <v>0</v>
      </c>
    </row>
    <row r="38156" spans="14:15" x14ac:dyDescent="0.3">
      <c r="N38156">
        <v>38151</v>
      </c>
      <c r="O38156">
        <v>0</v>
      </c>
    </row>
    <row r="38157" spans="14:15" x14ac:dyDescent="0.3">
      <c r="N38157">
        <v>38152</v>
      </c>
      <c r="O38157">
        <v>0</v>
      </c>
    </row>
    <row r="38158" spans="14:15" x14ac:dyDescent="0.3">
      <c r="N38158">
        <v>38153</v>
      </c>
      <c r="O38158">
        <v>0</v>
      </c>
    </row>
    <row r="38159" spans="14:15" x14ac:dyDescent="0.3">
      <c r="N38159">
        <v>38154</v>
      </c>
      <c r="O38159">
        <v>0</v>
      </c>
    </row>
    <row r="38160" spans="14:15" x14ac:dyDescent="0.3">
      <c r="N38160">
        <v>38155</v>
      </c>
      <c r="O38160">
        <v>0</v>
      </c>
    </row>
    <row r="38161" spans="14:15" x14ac:dyDescent="0.3">
      <c r="N38161">
        <v>38156</v>
      </c>
      <c r="O38161">
        <v>0</v>
      </c>
    </row>
    <row r="38162" spans="14:15" x14ac:dyDescent="0.3">
      <c r="N38162">
        <v>38157</v>
      </c>
      <c r="O38162">
        <v>0</v>
      </c>
    </row>
    <row r="38163" spans="14:15" x14ac:dyDescent="0.3">
      <c r="N38163">
        <v>38158</v>
      </c>
      <c r="O38163">
        <v>0</v>
      </c>
    </row>
    <row r="38164" spans="14:15" x14ac:dyDescent="0.3">
      <c r="N38164">
        <v>38159</v>
      </c>
      <c r="O38164">
        <v>0</v>
      </c>
    </row>
    <row r="38165" spans="14:15" x14ac:dyDescent="0.3">
      <c r="N38165">
        <v>38160</v>
      </c>
      <c r="O38165">
        <v>0</v>
      </c>
    </row>
    <row r="38166" spans="14:15" x14ac:dyDescent="0.3">
      <c r="N38166">
        <v>38161</v>
      </c>
      <c r="O38166">
        <v>0</v>
      </c>
    </row>
    <row r="38167" spans="14:15" x14ac:dyDescent="0.3">
      <c r="N38167">
        <v>38162</v>
      </c>
      <c r="O38167">
        <v>0</v>
      </c>
    </row>
    <row r="38168" spans="14:15" x14ac:dyDescent="0.3">
      <c r="N38168">
        <v>38163</v>
      </c>
      <c r="O38168">
        <v>0</v>
      </c>
    </row>
    <row r="38169" spans="14:15" x14ac:dyDescent="0.3">
      <c r="N38169">
        <v>38164</v>
      </c>
      <c r="O38169">
        <v>0</v>
      </c>
    </row>
    <row r="38170" spans="14:15" x14ac:dyDescent="0.3">
      <c r="N38170">
        <v>38165</v>
      </c>
      <c r="O38170">
        <v>0</v>
      </c>
    </row>
    <row r="38171" spans="14:15" x14ac:dyDescent="0.3">
      <c r="N38171">
        <v>38166</v>
      </c>
      <c r="O38171">
        <v>0</v>
      </c>
    </row>
    <row r="38172" spans="14:15" x14ac:dyDescent="0.3">
      <c r="N38172">
        <v>38167</v>
      </c>
      <c r="O38172">
        <v>0</v>
      </c>
    </row>
    <row r="38173" spans="14:15" x14ac:dyDescent="0.3">
      <c r="N38173">
        <v>38168</v>
      </c>
      <c r="O38173">
        <v>0</v>
      </c>
    </row>
    <row r="38174" spans="14:15" x14ac:dyDescent="0.3">
      <c r="N38174">
        <v>38169</v>
      </c>
      <c r="O38174">
        <v>0</v>
      </c>
    </row>
    <row r="38175" spans="14:15" x14ac:dyDescent="0.3">
      <c r="N38175">
        <v>38170</v>
      </c>
      <c r="O38175">
        <v>0</v>
      </c>
    </row>
    <row r="38176" spans="14:15" x14ac:dyDescent="0.3">
      <c r="N38176">
        <v>38171</v>
      </c>
      <c r="O38176">
        <v>0</v>
      </c>
    </row>
    <row r="38177" spans="14:15" x14ac:dyDescent="0.3">
      <c r="N38177">
        <v>38172</v>
      </c>
      <c r="O38177">
        <v>0</v>
      </c>
    </row>
    <row r="38178" spans="14:15" x14ac:dyDescent="0.3">
      <c r="N38178">
        <v>38173</v>
      </c>
      <c r="O38178">
        <v>0</v>
      </c>
    </row>
    <row r="38179" spans="14:15" x14ac:dyDescent="0.3">
      <c r="N38179">
        <v>38174</v>
      </c>
      <c r="O38179">
        <v>1</v>
      </c>
    </row>
    <row r="38180" spans="14:15" x14ac:dyDescent="0.3">
      <c r="N38180">
        <v>38175</v>
      </c>
      <c r="O38180">
        <v>1</v>
      </c>
    </row>
    <row r="38181" spans="14:15" x14ac:dyDescent="0.3">
      <c r="N38181">
        <v>38176</v>
      </c>
      <c r="O38181">
        <v>0</v>
      </c>
    </row>
    <row r="38182" spans="14:15" x14ac:dyDescent="0.3">
      <c r="N38182">
        <v>38177</v>
      </c>
      <c r="O38182">
        <v>1</v>
      </c>
    </row>
    <row r="38183" spans="14:15" x14ac:dyDescent="0.3">
      <c r="N38183">
        <v>38178</v>
      </c>
      <c r="O38183">
        <v>0</v>
      </c>
    </row>
    <row r="38184" spans="14:15" x14ac:dyDescent="0.3">
      <c r="N38184">
        <v>38179</v>
      </c>
      <c r="O38184">
        <v>0</v>
      </c>
    </row>
    <row r="38185" spans="14:15" x14ac:dyDescent="0.3">
      <c r="N38185">
        <v>38180</v>
      </c>
      <c r="O38185">
        <v>0</v>
      </c>
    </row>
    <row r="38186" spans="14:15" x14ac:dyDescent="0.3">
      <c r="N38186">
        <v>38181</v>
      </c>
      <c r="O38186">
        <v>0</v>
      </c>
    </row>
    <row r="38187" spans="14:15" x14ac:dyDescent="0.3">
      <c r="N38187">
        <v>38182</v>
      </c>
      <c r="O38187">
        <v>0</v>
      </c>
    </row>
    <row r="38188" spans="14:15" x14ac:dyDescent="0.3">
      <c r="N38188">
        <v>38183</v>
      </c>
      <c r="O38188">
        <v>0</v>
      </c>
    </row>
    <row r="38189" spans="14:15" x14ac:dyDescent="0.3">
      <c r="N38189">
        <v>38184</v>
      </c>
      <c r="O38189">
        <v>0</v>
      </c>
    </row>
    <row r="38190" spans="14:15" x14ac:dyDescent="0.3">
      <c r="N38190">
        <v>38185</v>
      </c>
      <c r="O38190">
        <v>0</v>
      </c>
    </row>
    <row r="38191" spans="14:15" x14ac:dyDescent="0.3">
      <c r="N38191">
        <v>38186</v>
      </c>
      <c r="O38191">
        <v>0</v>
      </c>
    </row>
    <row r="38192" spans="14:15" x14ac:dyDescent="0.3">
      <c r="N38192">
        <v>38187</v>
      </c>
      <c r="O38192">
        <v>0</v>
      </c>
    </row>
    <row r="38193" spans="14:15" x14ac:dyDescent="0.3">
      <c r="N38193">
        <v>38188</v>
      </c>
      <c r="O38193">
        <v>0</v>
      </c>
    </row>
    <row r="38194" spans="14:15" x14ac:dyDescent="0.3">
      <c r="N38194">
        <v>38189</v>
      </c>
      <c r="O38194">
        <v>0</v>
      </c>
    </row>
    <row r="38195" spans="14:15" x14ac:dyDescent="0.3">
      <c r="N38195">
        <v>38190</v>
      </c>
      <c r="O38195">
        <v>0</v>
      </c>
    </row>
    <row r="38196" spans="14:15" x14ac:dyDescent="0.3">
      <c r="N38196">
        <v>38191</v>
      </c>
      <c r="O38196">
        <v>0</v>
      </c>
    </row>
    <row r="38197" spans="14:15" x14ac:dyDescent="0.3">
      <c r="N38197">
        <v>38192</v>
      </c>
      <c r="O38197">
        <v>0</v>
      </c>
    </row>
    <row r="38198" spans="14:15" x14ac:dyDescent="0.3">
      <c r="N38198">
        <v>38193</v>
      </c>
      <c r="O38198">
        <v>0</v>
      </c>
    </row>
    <row r="38199" spans="14:15" x14ac:dyDescent="0.3">
      <c r="N38199">
        <v>38194</v>
      </c>
      <c r="O38199">
        <v>0</v>
      </c>
    </row>
    <row r="38200" spans="14:15" x14ac:dyDescent="0.3">
      <c r="N38200">
        <v>38195</v>
      </c>
      <c r="O38200">
        <v>0</v>
      </c>
    </row>
    <row r="38201" spans="14:15" x14ac:dyDescent="0.3">
      <c r="N38201">
        <v>38196</v>
      </c>
      <c r="O38201">
        <v>0</v>
      </c>
    </row>
    <row r="38202" spans="14:15" x14ac:dyDescent="0.3">
      <c r="N38202">
        <v>38197</v>
      </c>
      <c r="O38202">
        <v>0</v>
      </c>
    </row>
    <row r="38203" spans="14:15" x14ac:dyDescent="0.3">
      <c r="N38203">
        <v>38198</v>
      </c>
      <c r="O38203">
        <v>0</v>
      </c>
    </row>
    <row r="38204" spans="14:15" x14ac:dyDescent="0.3">
      <c r="N38204">
        <v>38199</v>
      </c>
      <c r="O38204">
        <v>0</v>
      </c>
    </row>
    <row r="38205" spans="14:15" x14ac:dyDescent="0.3">
      <c r="N38205">
        <v>38200</v>
      </c>
      <c r="O38205">
        <v>0</v>
      </c>
    </row>
    <row r="38206" spans="14:15" x14ac:dyDescent="0.3">
      <c r="N38206">
        <v>38201</v>
      </c>
      <c r="O38206">
        <v>0</v>
      </c>
    </row>
    <row r="38207" spans="14:15" x14ac:dyDescent="0.3">
      <c r="N38207">
        <v>38202</v>
      </c>
      <c r="O38207">
        <v>0</v>
      </c>
    </row>
    <row r="38208" spans="14:15" x14ac:dyDescent="0.3">
      <c r="N38208">
        <v>38203</v>
      </c>
      <c r="O38208">
        <v>0</v>
      </c>
    </row>
    <row r="38209" spans="14:15" x14ac:dyDescent="0.3">
      <c r="N38209">
        <v>38204</v>
      </c>
      <c r="O38209">
        <v>0</v>
      </c>
    </row>
    <row r="38210" spans="14:15" x14ac:dyDescent="0.3">
      <c r="N38210">
        <v>38205</v>
      </c>
      <c r="O38210">
        <v>0</v>
      </c>
    </row>
    <row r="38211" spans="14:15" x14ac:dyDescent="0.3">
      <c r="N38211">
        <v>38206</v>
      </c>
      <c r="O38211">
        <v>0</v>
      </c>
    </row>
    <row r="38212" spans="14:15" x14ac:dyDescent="0.3">
      <c r="N38212">
        <v>38207</v>
      </c>
      <c r="O38212">
        <v>0</v>
      </c>
    </row>
    <row r="38213" spans="14:15" x14ac:dyDescent="0.3">
      <c r="N38213">
        <v>38208</v>
      </c>
      <c r="O38213">
        <v>0</v>
      </c>
    </row>
    <row r="38214" spans="14:15" x14ac:dyDescent="0.3">
      <c r="N38214">
        <v>38209</v>
      </c>
      <c r="O38214">
        <v>0</v>
      </c>
    </row>
    <row r="38215" spans="14:15" x14ac:dyDescent="0.3">
      <c r="N38215">
        <v>38210</v>
      </c>
      <c r="O38215">
        <v>0</v>
      </c>
    </row>
    <row r="38216" spans="14:15" x14ac:dyDescent="0.3">
      <c r="N38216">
        <v>38211</v>
      </c>
      <c r="O38216">
        <v>0</v>
      </c>
    </row>
    <row r="38217" spans="14:15" x14ac:dyDescent="0.3">
      <c r="N38217">
        <v>38212</v>
      </c>
      <c r="O38217">
        <v>0</v>
      </c>
    </row>
    <row r="38218" spans="14:15" x14ac:dyDescent="0.3">
      <c r="N38218">
        <v>38213</v>
      </c>
      <c r="O38218">
        <v>0</v>
      </c>
    </row>
    <row r="38219" spans="14:15" x14ac:dyDescent="0.3">
      <c r="N38219">
        <v>38214</v>
      </c>
      <c r="O38219">
        <v>0</v>
      </c>
    </row>
    <row r="38220" spans="14:15" x14ac:dyDescent="0.3">
      <c r="N38220">
        <v>38215</v>
      </c>
      <c r="O38220">
        <v>0</v>
      </c>
    </row>
    <row r="38221" spans="14:15" x14ac:dyDescent="0.3">
      <c r="N38221">
        <v>38216</v>
      </c>
      <c r="O38221">
        <v>0</v>
      </c>
    </row>
    <row r="38222" spans="14:15" x14ac:dyDescent="0.3">
      <c r="N38222">
        <v>38217</v>
      </c>
      <c r="O38222">
        <v>0</v>
      </c>
    </row>
    <row r="38223" spans="14:15" x14ac:dyDescent="0.3">
      <c r="N38223">
        <v>38218</v>
      </c>
      <c r="O38223">
        <v>0</v>
      </c>
    </row>
    <row r="38224" spans="14:15" x14ac:dyDescent="0.3">
      <c r="N38224">
        <v>38219</v>
      </c>
      <c r="O38224">
        <v>0</v>
      </c>
    </row>
    <row r="38225" spans="14:15" x14ac:dyDescent="0.3">
      <c r="N38225">
        <v>38220</v>
      </c>
      <c r="O38225">
        <v>0</v>
      </c>
    </row>
    <row r="38226" spans="14:15" x14ac:dyDescent="0.3">
      <c r="N38226">
        <v>38221</v>
      </c>
      <c r="O38226">
        <v>0</v>
      </c>
    </row>
    <row r="38227" spans="14:15" x14ac:dyDescent="0.3">
      <c r="N38227">
        <v>38222</v>
      </c>
      <c r="O38227">
        <v>0</v>
      </c>
    </row>
    <row r="38228" spans="14:15" x14ac:dyDescent="0.3">
      <c r="N38228">
        <v>38223</v>
      </c>
      <c r="O38228">
        <v>0</v>
      </c>
    </row>
    <row r="38229" spans="14:15" x14ac:dyDescent="0.3">
      <c r="N38229">
        <v>38224</v>
      </c>
      <c r="O38229">
        <v>0</v>
      </c>
    </row>
    <row r="38230" spans="14:15" x14ac:dyDescent="0.3">
      <c r="N38230">
        <v>38225</v>
      </c>
      <c r="O38230">
        <v>0</v>
      </c>
    </row>
    <row r="38231" spans="14:15" x14ac:dyDescent="0.3">
      <c r="N38231">
        <v>38226</v>
      </c>
      <c r="O38231">
        <v>0</v>
      </c>
    </row>
    <row r="38232" spans="14:15" x14ac:dyDescent="0.3">
      <c r="N38232">
        <v>38227</v>
      </c>
      <c r="O38232">
        <v>0</v>
      </c>
    </row>
    <row r="38233" spans="14:15" x14ac:dyDescent="0.3">
      <c r="N38233">
        <v>38228</v>
      </c>
      <c r="O38233">
        <v>0</v>
      </c>
    </row>
    <row r="38234" spans="14:15" x14ac:dyDescent="0.3">
      <c r="N38234">
        <v>38229</v>
      </c>
      <c r="O38234">
        <v>0</v>
      </c>
    </row>
    <row r="38235" spans="14:15" x14ac:dyDescent="0.3">
      <c r="N38235">
        <v>38230</v>
      </c>
      <c r="O38235">
        <v>0</v>
      </c>
    </row>
    <row r="38236" spans="14:15" x14ac:dyDescent="0.3">
      <c r="N38236">
        <v>38231</v>
      </c>
      <c r="O38236">
        <v>0</v>
      </c>
    </row>
    <row r="38237" spans="14:15" x14ac:dyDescent="0.3">
      <c r="N38237">
        <v>38232</v>
      </c>
      <c r="O38237">
        <v>0</v>
      </c>
    </row>
    <row r="38238" spans="14:15" x14ac:dyDescent="0.3">
      <c r="N38238">
        <v>38233</v>
      </c>
      <c r="O38238">
        <v>0</v>
      </c>
    </row>
    <row r="38239" spans="14:15" x14ac:dyDescent="0.3">
      <c r="N38239">
        <v>38234</v>
      </c>
      <c r="O38239">
        <v>0</v>
      </c>
    </row>
    <row r="38240" spans="14:15" x14ac:dyDescent="0.3">
      <c r="N38240">
        <v>38235</v>
      </c>
      <c r="O38240">
        <v>0</v>
      </c>
    </row>
    <row r="38241" spans="14:15" x14ac:dyDescent="0.3">
      <c r="N38241">
        <v>38236</v>
      </c>
      <c r="O38241">
        <v>0</v>
      </c>
    </row>
    <row r="38242" spans="14:15" x14ac:dyDescent="0.3">
      <c r="N38242">
        <v>38237</v>
      </c>
      <c r="O38242">
        <v>0</v>
      </c>
    </row>
    <row r="38243" spans="14:15" x14ac:dyDescent="0.3">
      <c r="N38243">
        <v>38238</v>
      </c>
      <c r="O38243">
        <v>0</v>
      </c>
    </row>
    <row r="38244" spans="14:15" x14ac:dyDescent="0.3">
      <c r="N38244">
        <v>38239</v>
      </c>
      <c r="O38244">
        <v>0</v>
      </c>
    </row>
    <row r="38245" spans="14:15" x14ac:dyDescent="0.3">
      <c r="N38245">
        <v>38240</v>
      </c>
      <c r="O38245">
        <v>0</v>
      </c>
    </row>
    <row r="38246" spans="14:15" x14ac:dyDescent="0.3">
      <c r="N38246">
        <v>38241</v>
      </c>
      <c r="O38246">
        <v>0</v>
      </c>
    </row>
    <row r="38247" spans="14:15" x14ac:dyDescent="0.3">
      <c r="N38247">
        <v>38242</v>
      </c>
      <c r="O38247">
        <v>0</v>
      </c>
    </row>
    <row r="38248" spans="14:15" x14ac:dyDescent="0.3">
      <c r="N38248">
        <v>38243</v>
      </c>
      <c r="O38248">
        <v>0</v>
      </c>
    </row>
    <row r="38249" spans="14:15" x14ac:dyDescent="0.3">
      <c r="N38249">
        <v>38244</v>
      </c>
      <c r="O38249">
        <v>0</v>
      </c>
    </row>
    <row r="38250" spans="14:15" x14ac:dyDescent="0.3">
      <c r="N38250">
        <v>38245</v>
      </c>
      <c r="O38250">
        <v>0</v>
      </c>
    </row>
    <row r="38251" spans="14:15" x14ac:dyDescent="0.3">
      <c r="N38251">
        <v>38246</v>
      </c>
      <c r="O38251">
        <v>0</v>
      </c>
    </row>
    <row r="38252" spans="14:15" x14ac:dyDescent="0.3">
      <c r="N38252">
        <v>38247</v>
      </c>
      <c r="O38252">
        <v>0</v>
      </c>
    </row>
    <row r="38253" spans="14:15" x14ac:dyDescent="0.3">
      <c r="N38253">
        <v>38248</v>
      </c>
      <c r="O38253">
        <v>0</v>
      </c>
    </row>
    <row r="38254" spans="14:15" x14ac:dyDescent="0.3">
      <c r="N38254">
        <v>38249</v>
      </c>
      <c r="O38254">
        <v>0</v>
      </c>
    </row>
    <row r="38255" spans="14:15" x14ac:dyDescent="0.3">
      <c r="N38255">
        <v>38250</v>
      </c>
      <c r="O38255">
        <v>0</v>
      </c>
    </row>
    <row r="38256" spans="14:15" x14ac:dyDescent="0.3">
      <c r="N38256">
        <v>38251</v>
      </c>
      <c r="O38256">
        <v>0</v>
      </c>
    </row>
    <row r="38257" spans="14:15" x14ac:dyDescent="0.3">
      <c r="N38257">
        <v>38252</v>
      </c>
      <c r="O38257">
        <v>0</v>
      </c>
    </row>
    <row r="38258" spans="14:15" x14ac:dyDescent="0.3">
      <c r="N38258">
        <v>38253</v>
      </c>
      <c r="O38258">
        <v>0</v>
      </c>
    </row>
    <row r="38259" spans="14:15" x14ac:dyDescent="0.3">
      <c r="N38259">
        <v>38254</v>
      </c>
      <c r="O38259">
        <v>0</v>
      </c>
    </row>
    <row r="38260" spans="14:15" x14ac:dyDescent="0.3">
      <c r="N38260">
        <v>38255</v>
      </c>
      <c r="O38260">
        <v>0</v>
      </c>
    </row>
    <row r="38261" spans="14:15" x14ac:dyDescent="0.3">
      <c r="N38261">
        <v>38256</v>
      </c>
      <c r="O38261">
        <v>0</v>
      </c>
    </row>
    <row r="38262" spans="14:15" x14ac:dyDescent="0.3">
      <c r="N38262">
        <v>38257</v>
      </c>
      <c r="O38262">
        <v>0</v>
      </c>
    </row>
    <row r="38263" spans="14:15" x14ac:dyDescent="0.3">
      <c r="N38263">
        <v>38258</v>
      </c>
      <c r="O38263">
        <v>0</v>
      </c>
    </row>
    <row r="38264" spans="14:15" x14ac:dyDescent="0.3">
      <c r="N38264">
        <v>38259</v>
      </c>
      <c r="O38264">
        <v>0</v>
      </c>
    </row>
    <row r="38265" spans="14:15" x14ac:dyDescent="0.3">
      <c r="N38265">
        <v>38260</v>
      </c>
      <c r="O38265">
        <v>0</v>
      </c>
    </row>
    <row r="38266" spans="14:15" x14ac:dyDescent="0.3">
      <c r="N38266">
        <v>38261</v>
      </c>
      <c r="O38266">
        <v>0</v>
      </c>
    </row>
    <row r="38267" spans="14:15" x14ac:dyDescent="0.3">
      <c r="N38267">
        <v>38262</v>
      </c>
      <c r="O38267">
        <v>0</v>
      </c>
    </row>
    <row r="38268" spans="14:15" x14ac:dyDescent="0.3">
      <c r="N38268">
        <v>38263</v>
      </c>
      <c r="O38268">
        <v>0</v>
      </c>
    </row>
    <row r="38269" spans="14:15" x14ac:dyDescent="0.3">
      <c r="N38269">
        <v>38264</v>
      </c>
      <c r="O38269">
        <v>0</v>
      </c>
    </row>
    <row r="38270" spans="14:15" x14ac:dyDescent="0.3">
      <c r="N38270">
        <v>38265</v>
      </c>
      <c r="O38270">
        <v>0</v>
      </c>
    </row>
    <row r="38271" spans="14:15" x14ac:dyDescent="0.3">
      <c r="N38271">
        <v>38266</v>
      </c>
      <c r="O38271">
        <v>0</v>
      </c>
    </row>
    <row r="38272" spans="14:15" x14ac:dyDescent="0.3">
      <c r="N38272">
        <v>38267</v>
      </c>
      <c r="O38272">
        <v>0</v>
      </c>
    </row>
    <row r="38273" spans="14:15" x14ac:dyDescent="0.3">
      <c r="N38273">
        <v>38268</v>
      </c>
      <c r="O38273">
        <v>0</v>
      </c>
    </row>
    <row r="38274" spans="14:15" x14ac:dyDescent="0.3">
      <c r="N38274">
        <v>38269</v>
      </c>
      <c r="O38274">
        <v>0</v>
      </c>
    </row>
    <row r="38275" spans="14:15" x14ac:dyDescent="0.3">
      <c r="N38275">
        <v>38270</v>
      </c>
      <c r="O38275">
        <v>0</v>
      </c>
    </row>
    <row r="38276" spans="14:15" x14ac:dyDescent="0.3">
      <c r="N38276">
        <v>38271</v>
      </c>
      <c r="O38276">
        <v>0</v>
      </c>
    </row>
    <row r="38277" spans="14:15" x14ac:dyDescent="0.3">
      <c r="N38277">
        <v>38272</v>
      </c>
      <c r="O38277">
        <v>0</v>
      </c>
    </row>
    <row r="38278" spans="14:15" x14ac:dyDescent="0.3">
      <c r="N38278">
        <v>38273</v>
      </c>
      <c r="O38278">
        <v>0</v>
      </c>
    </row>
    <row r="38279" spans="14:15" x14ac:dyDescent="0.3">
      <c r="N38279">
        <v>38274</v>
      </c>
      <c r="O38279">
        <v>0</v>
      </c>
    </row>
    <row r="38280" spans="14:15" x14ac:dyDescent="0.3">
      <c r="N38280">
        <v>38275</v>
      </c>
      <c r="O38280">
        <v>0</v>
      </c>
    </row>
    <row r="38281" spans="14:15" x14ac:dyDescent="0.3">
      <c r="N38281">
        <v>38276</v>
      </c>
      <c r="O38281">
        <v>0</v>
      </c>
    </row>
    <row r="38282" spans="14:15" x14ac:dyDescent="0.3">
      <c r="N38282">
        <v>38277</v>
      </c>
      <c r="O38282">
        <v>0</v>
      </c>
    </row>
    <row r="38283" spans="14:15" x14ac:dyDescent="0.3">
      <c r="N38283">
        <v>38278</v>
      </c>
      <c r="O38283">
        <v>0</v>
      </c>
    </row>
    <row r="38284" spans="14:15" x14ac:dyDescent="0.3">
      <c r="N38284">
        <v>38279</v>
      </c>
      <c r="O38284">
        <v>0</v>
      </c>
    </row>
    <row r="38285" spans="14:15" x14ac:dyDescent="0.3">
      <c r="N38285">
        <v>38280</v>
      </c>
      <c r="O38285">
        <v>0</v>
      </c>
    </row>
    <row r="38286" spans="14:15" x14ac:dyDescent="0.3">
      <c r="N38286">
        <v>38281</v>
      </c>
      <c r="O38286">
        <v>0</v>
      </c>
    </row>
    <row r="38287" spans="14:15" x14ac:dyDescent="0.3">
      <c r="N38287">
        <v>38282</v>
      </c>
      <c r="O38287">
        <v>0</v>
      </c>
    </row>
    <row r="38288" spans="14:15" x14ac:dyDescent="0.3">
      <c r="N38288">
        <v>38283</v>
      </c>
      <c r="O38288">
        <v>0</v>
      </c>
    </row>
    <row r="38289" spans="14:15" x14ac:dyDescent="0.3">
      <c r="N38289">
        <v>38284</v>
      </c>
      <c r="O38289">
        <v>0</v>
      </c>
    </row>
    <row r="38290" spans="14:15" x14ac:dyDescent="0.3">
      <c r="N38290">
        <v>38285</v>
      </c>
      <c r="O38290">
        <v>0</v>
      </c>
    </row>
    <row r="38291" spans="14:15" x14ac:dyDescent="0.3">
      <c r="N38291">
        <v>38286</v>
      </c>
      <c r="O38291">
        <v>0</v>
      </c>
    </row>
    <row r="38292" spans="14:15" x14ac:dyDescent="0.3">
      <c r="N38292">
        <v>38287</v>
      </c>
      <c r="O38292">
        <v>0</v>
      </c>
    </row>
    <row r="38293" spans="14:15" x14ac:dyDescent="0.3">
      <c r="N38293">
        <v>38288</v>
      </c>
      <c r="O38293">
        <v>0</v>
      </c>
    </row>
    <row r="38294" spans="14:15" x14ac:dyDescent="0.3">
      <c r="N38294">
        <v>38289</v>
      </c>
      <c r="O38294">
        <v>0</v>
      </c>
    </row>
    <row r="38295" spans="14:15" x14ac:dyDescent="0.3">
      <c r="N38295">
        <v>38290</v>
      </c>
      <c r="O38295">
        <v>0</v>
      </c>
    </row>
    <row r="38296" spans="14:15" x14ac:dyDescent="0.3">
      <c r="N38296">
        <v>38291</v>
      </c>
      <c r="O38296">
        <v>0</v>
      </c>
    </row>
    <row r="38297" spans="14:15" x14ac:dyDescent="0.3">
      <c r="N38297">
        <v>38292</v>
      </c>
      <c r="O38297">
        <v>0</v>
      </c>
    </row>
    <row r="38298" spans="14:15" x14ac:dyDescent="0.3">
      <c r="N38298">
        <v>38293</v>
      </c>
      <c r="O38298">
        <v>0</v>
      </c>
    </row>
    <row r="38299" spans="14:15" x14ac:dyDescent="0.3">
      <c r="N38299">
        <v>38294</v>
      </c>
      <c r="O38299">
        <v>0</v>
      </c>
    </row>
    <row r="38300" spans="14:15" x14ac:dyDescent="0.3">
      <c r="N38300">
        <v>38295</v>
      </c>
      <c r="O38300">
        <v>0</v>
      </c>
    </row>
    <row r="38301" spans="14:15" x14ac:dyDescent="0.3">
      <c r="N38301">
        <v>38296</v>
      </c>
      <c r="O38301">
        <v>0</v>
      </c>
    </row>
    <row r="38302" spans="14:15" x14ac:dyDescent="0.3">
      <c r="N38302">
        <v>38297</v>
      </c>
      <c r="O38302">
        <v>0</v>
      </c>
    </row>
    <row r="38303" spans="14:15" x14ac:dyDescent="0.3">
      <c r="N38303">
        <v>38298</v>
      </c>
      <c r="O38303">
        <v>0</v>
      </c>
    </row>
    <row r="38304" spans="14:15" x14ac:dyDescent="0.3">
      <c r="N38304">
        <v>38299</v>
      </c>
      <c r="O38304">
        <v>0</v>
      </c>
    </row>
    <row r="38305" spans="14:15" x14ac:dyDescent="0.3">
      <c r="N38305">
        <v>38300</v>
      </c>
      <c r="O38305">
        <v>0</v>
      </c>
    </row>
    <row r="38306" spans="14:15" x14ac:dyDescent="0.3">
      <c r="N38306">
        <v>38301</v>
      </c>
      <c r="O38306">
        <v>0</v>
      </c>
    </row>
    <row r="38307" spans="14:15" x14ac:dyDescent="0.3">
      <c r="N38307">
        <v>38302</v>
      </c>
      <c r="O38307">
        <v>0</v>
      </c>
    </row>
    <row r="38308" spans="14:15" x14ac:dyDescent="0.3">
      <c r="N38308">
        <v>38303</v>
      </c>
      <c r="O38308">
        <v>0</v>
      </c>
    </row>
    <row r="38309" spans="14:15" x14ac:dyDescent="0.3">
      <c r="N38309">
        <v>38304</v>
      </c>
      <c r="O38309">
        <v>0</v>
      </c>
    </row>
    <row r="38310" spans="14:15" x14ac:dyDescent="0.3">
      <c r="N38310">
        <v>38305</v>
      </c>
      <c r="O38310">
        <v>1</v>
      </c>
    </row>
    <row r="38311" spans="14:15" x14ac:dyDescent="0.3">
      <c r="N38311">
        <v>38306</v>
      </c>
      <c r="O38311">
        <v>0</v>
      </c>
    </row>
    <row r="38312" spans="14:15" x14ac:dyDescent="0.3">
      <c r="N38312">
        <v>38307</v>
      </c>
      <c r="O38312">
        <v>0</v>
      </c>
    </row>
    <row r="38313" spans="14:15" x14ac:dyDescent="0.3">
      <c r="N38313">
        <v>38308</v>
      </c>
      <c r="O38313">
        <v>0</v>
      </c>
    </row>
    <row r="38314" spans="14:15" x14ac:dyDescent="0.3">
      <c r="N38314">
        <v>38309</v>
      </c>
      <c r="O38314">
        <v>0</v>
      </c>
    </row>
    <row r="38315" spans="14:15" x14ac:dyDescent="0.3">
      <c r="N38315">
        <v>38310</v>
      </c>
      <c r="O38315">
        <v>0</v>
      </c>
    </row>
    <row r="38316" spans="14:15" x14ac:dyDescent="0.3">
      <c r="N38316">
        <v>38311</v>
      </c>
      <c r="O38316">
        <v>0</v>
      </c>
    </row>
    <row r="38317" spans="14:15" x14ac:dyDescent="0.3">
      <c r="N38317">
        <v>38312</v>
      </c>
      <c r="O38317">
        <v>0</v>
      </c>
    </row>
    <row r="38318" spans="14:15" x14ac:dyDescent="0.3">
      <c r="N38318">
        <v>38313</v>
      </c>
      <c r="O38318">
        <v>0</v>
      </c>
    </row>
    <row r="38319" spans="14:15" x14ac:dyDescent="0.3">
      <c r="N38319">
        <v>38314</v>
      </c>
      <c r="O38319">
        <v>0</v>
      </c>
    </row>
    <row r="38320" spans="14:15" x14ac:dyDescent="0.3">
      <c r="N38320">
        <v>38315</v>
      </c>
      <c r="O38320">
        <v>0</v>
      </c>
    </row>
    <row r="38321" spans="14:15" x14ac:dyDescent="0.3">
      <c r="N38321">
        <v>38316</v>
      </c>
      <c r="O38321">
        <v>0</v>
      </c>
    </row>
    <row r="38322" spans="14:15" x14ac:dyDescent="0.3">
      <c r="N38322">
        <v>38317</v>
      </c>
      <c r="O38322">
        <v>0</v>
      </c>
    </row>
    <row r="38323" spans="14:15" x14ac:dyDescent="0.3">
      <c r="N38323">
        <v>38318</v>
      </c>
      <c r="O38323">
        <v>0</v>
      </c>
    </row>
    <row r="38324" spans="14:15" x14ac:dyDescent="0.3">
      <c r="N38324">
        <v>38319</v>
      </c>
      <c r="O38324">
        <v>0</v>
      </c>
    </row>
    <row r="38325" spans="14:15" x14ac:dyDescent="0.3">
      <c r="N38325">
        <v>38320</v>
      </c>
      <c r="O38325">
        <v>0</v>
      </c>
    </row>
    <row r="38326" spans="14:15" x14ac:dyDescent="0.3">
      <c r="N38326">
        <v>38321</v>
      </c>
      <c r="O38326">
        <v>0</v>
      </c>
    </row>
    <row r="38327" spans="14:15" x14ac:dyDescent="0.3">
      <c r="N38327">
        <v>38322</v>
      </c>
      <c r="O38327">
        <v>0</v>
      </c>
    </row>
    <row r="38328" spans="14:15" x14ac:dyDescent="0.3">
      <c r="N38328">
        <v>38323</v>
      </c>
      <c r="O38328">
        <v>0</v>
      </c>
    </row>
    <row r="38329" spans="14:15" x14ac:dyDescent="0.3">
      <c r="N38329">
        <v>38324</v>
      </c>
      <c r="O38329">
        <v>0</v>
      </c>
    </row>
    <row r="38330" spans="14:15" x14ac:dyDescent="0.3">
      <c r="N38330">
        <v>38325</v>
      </c>
      <c r="O38330">
        <v>0</v>
      </c>
    </row>
    <row r="38331" spans="14:15" x14ac:dyDescent="0.3">
      <c r="N38331">
        <v>38326</v>
      </c>
      <c r="O38331">
        <v>0</v>
      </c>
    </row>
    <row r="38332" spans="14:15" x14ac:dyDescent="0.3">
      <c r="N38332">
        <v>38327</v>
      </c>
      <c r="O38332">
        <v>0</v>
      </c>
    </row>
    <row r="38333" spans="14:15" x14ac:dyDescent="0.3">
      <c r="N38333">
        <v>38328</v>
      </c>
      <c r="O38333">
        <v>0</v>
      </c>
    </row>
    <row r="38334" spans="14:15" x14ac:dyDescent="0.3">
      <c r="N38334">
        <v>38329</v>
      </c>
      <c r="O38334">
        <v>0</v>
      </c>
    </row>
    <row r="38335" spans="14:15" x14ac:dyDescent="0.3">
      <c r="N38335">
        <v>38330</v>
      </c>
      <c r="O38335">
        <v>0</v>
      </c>
    </row>
    <row r="38336" spans="14:15" x14ac:dyDescent="0.3">
      <c r="N38336">
        <v>38331</v>
      </c>
      <c r="O38336">
        <v>0</v>
      </c>
    </row>
    <row r="38337" spans="14:15" x14ac:dyDescent="0.3">
      <c r="N38337">
        <v>38332</v>
      </c>
      <c r="O38337">
        <v>0</v>
      </c>
    </row>
    <row r="38338" spans="14:15" x14ac:dyDescent="0.3">
      <c r="N38338">
        <v>38333</v>
      </c>
      <c r="O38338">
        <v>0</v>
      </c>
    </row>
    <row r="38339" spans="14:15" x14ac:dyDescent="0.3">
      <c r="N38339">
        <v>38334</v>
      </c>
      <c r="O38339">
        <v>0</v>
      </c>
    </row>
    <row r="38340" spans="14:15" x14ac:dyDescent="0.3">
      <c r="N38340">
        <v>38335</v>
      </c>
      <c r="O38340">
        <v>0</v>
      </c>
    </row>
    <row r="38341" spans="14:15" x14ac:dyDescent="0.3">
      <c r="N38341">
        <v>38336</v>
      </c>
      <c r="O38341">
        <v>0</v>
      </c>
    </row>
    <row r="38342" spans="14:15" x14ac:dyDescent="0.3">
      <c r="N38342">
        <v>38337</v>
      </c>
      <c r="O38342">
        <v>0</v>
      </c>
    </row>
    <row r="38343" spans="14:15" x14ac:dyDescent="0.3">
      <c r="N38343">
        <v>38338</v>
      </c>
      <c r="O38343">
        <v>0</v>
      </c>
    </row>
    <row r="38344" spans="14:15" x14ac:dyDescent="0.3">
      <c r="N38344">
        <v>38339</v>
      </c>
      <c r="O38344">
        <v>0</v>
      </c>
    </row>
    <row r="38345" spans="14:15" x14ac:dyDescent="0.3">
      <c r="N38345">
        <v>38340</v>
      </c>
      <c r="O38345">
        <v>0</v>
      </c>
    </row>
    <row r="38346" spans="14:15" x14ac:dyDescent="0.3">
      <c r="N38346">
        <v>38341</v>
      </c>
      <c r="O38346">
        <v>0</v>
      </c>
    </row>
    <row r="38347" spans="14:15" x14ac:dyDescent="0.3">
      <c r="N38347">
        <v>38342</v>
      </c>
      <c r="O38347">
        <v>0</v>
      </c>
    </row>
    <row r="38348" spans="14:15" x14ac:dyDescent="0.3">
      <c r="N38348">
        <v>38343</v>
      </c>
      <c r="O38348">
        <v>0</v>
      </c>
    </row>
    <row r="38349" spans="14:15" x14ac:dyDescent="0.3">
      <c r="N38349">
        <v>38344</v>
      </c>
      <c r="O38349">
        <v>0</v>
      </c>
    </row>
    <row r="38350" spans="14:15" x14ac:dyDescent="0.3">
      <c r="N38350">
        <v>38345</v>
      </c>
      <c r="O38350">
        <v>0</v>
      </c>
    </row>
    <row r="38351" spans="14:15" x14ac:dyDescent="0.3">
      <c r="N38351">
        <v>38346</v>
      </c>
      <c r="O38351">
        <v>0</v>
      </c>
    </row>
    <row r="38352" spans="14:15" x14ac:dyDescent="0.3">
      <c r="N38352">
        <v>38347</v>
      </c>
      <c r="O38352">
        <v>0</v>
      </c>
    </row>
    <row r="38353" spans="14:15" x14ac:dyDescent="0.3">
      <c r="N38353">
        <v>38348</v>
      </c>
      <c r="O38353">
        <v>0</v>
      </c>
    </row>
    <row r="38354" spans="14:15" x14ac:dyDescent="0.3">
      <c r="N38354">
        <v>38349</v>
      </c>
      <c r="O38354">
        <v>0</v>
      </c>
    </row>
    <row r="38355" spans="14:15" x14ac:dyDescent="0.3">
      <c r="N38355">
        <v>38350</v>
      </c>
      <c r="O38355">
        <v>0</v>
      </c>
    </row>
    <row r="38356" spans="14:15" x14ac:dyDescent="0.3">
      <c r="N38356">
        <v>38351</v>
      </c>
      <c r="O38356">
        <v>0</v>
      </c>
    </row>
    <row r="38357" spans="14:15" x14ac:dyDescent="0.3">
      <c r="N38357">
        <v>38352</v>
      </c>
      <c r="O38357">
        <v>0</v>
      </c>
    </row>
    <row r="38358" spans="14:15" x14ac:dyDescent="0.3">
      <c r="N38358">
        <v>38353</v>
      </c>
      <c r="O38358">
        <v>0</v>
      </c>
    </row>
    <row r="38359" spans="14:15" x14ac:dyDescent="0.3">
      <c r="N38359">
        <v>38354</v>
      </c>
      <c r="O38359">
        <v>0</v>
      </c>
    </row>
    <row r="38360" spans="14:15" x14ac:dyDescent="0.3">
      <c r="N38360">
        <v>38355</v>
      </c>
      <c r="O38360">
        <v>0</v>
      </c>
    </row>
    <row r="38361" spans="14:15" x14ac:dyDescent="0.3">
      <c r="N38361">
        <v>38356</v>
      </c>
      <c r="O38361">
        <v>0</v>
      </c>
    </row>
    <row r="38362" spans="14:15" x14ac:dyDescent="0.3">
      <c r="N38362">
        <v>38357</v>
      </c>
      <c r="O38362">
        <v>0</v>
      </c>
    </row>
    <row r="38363" spans="14:15" x14ac:dyDescent="0.3">
      <c r="N38363">
        <v>38358</v>
      </c>
      <c r="O38363">
        <v>0</v>
      </c>
    </row>
    <row r="38364" spans="14:15" x14ac:dyDescent="0.3">
      <c r="N38364">
        <v>38359</v>
      </c>
      <c r="O38364">
        <v>0</v>
      </c>
    </row>
    <row r="38365" spans="14:15" x14ac:dyDescent="0.3">
      <c r="N38365">
        <v>38360</v>
      </c>
      <c r="O38365">
        <v>0</v>
      </c>
    </row>
    <row r="38366" spans="14:15" x14ac:dyDescent="0.3">
      <c r="N38366">
        <v>38361</v>
      </c>
      <c r="O38366">
        <v>0</v>
      </c>
    </row>
    <row r="38367" spans="14:15" x14ac:dyDescent="0.3">
      <c r="N38367">
        <v>38362</v>
      </c>
      <c r="O38367">
        <v>0</v>
      </c>
    </row>
    <row r="38368" spans="14:15" x14ac:dyDescent="0.3">
      <c r="N38368">
        <v>38363</v>
      </c>
      <c r="O38368">
        <v>0</v>
      </c>
    </row>
    <row r="38369" spans="14:15" x14ac:dyDescent="0.3">
      <c r="N38369">
        <v>38364</v>
      </c>
      <c r="O38369">
        <v>0</v>
      </c>
    </row>
    <row r="38370" spans="14:15" x14ac:dyDescent="0.3">
      <c r="N38370">
        <v>38365</v>
      </c>
      <c r="O38370">
        <v>0</v>
      </c>
    </row>
    <row r="38371" spans="14:15" x14ac:dyDescent="0.3">
      <c r="N38371">
        <v>38366</v>
      </c>
      <c r="O38371">
        <v>0</v>
      </c>
    </row>
    <row r="38372" spans="14:15" x14ac:dyDescent="0.3">
      <c r="N38372">
        <v>38367</v>
      </c>
      <c r="O38372">
        <v>0</v>
      </c>
    </row>
    <row r="38373" spans="14:15" x14ac:dyDescent="0.3">
      <c r="N38373">
        <v>38368</v>
      </c>
      <c r="O38373">
        <v>0</v>
      </c>
    </row>
    <row r="38374" spans="14:15" x14ac:dyDescent="0.3">
      <c r="N38374">
        <v>38369</v>
      </c>
      <c r="O38374">
        <v>0</v>
      </c>
    </row>
    <row r="38375" spans="14:15" x14ac:dyDescent="0.3">
      <c r="N38375">
        <v>38370</v>
      </c>
      <c r="O38375">
        <v>0</v>
      </c>
    </row>
    <row r="38376" spans="14:15" x14ac:dyDescent="0.3">
      <c r="N38376">
        <v>38371</v>
      </c>
      <c r="O38376">
        <v>0</v>
      </c>
    </row>
    <row r="38377" spans="14:15" x14ac:dyDescent="0.3">
      <c r="N38377">
        <v>38372</v>
      </c>
      <c r="O38377">
        <v>0</v>
      </c>
    </row>
    <row r="38378" spans="14:15" x14ac:dyDescent="0.3">
      <c r="N38378">
        <v>38373</v>
      </c>
      <c r="O38378">
        <v>0</v>
      </c>
    </row>
    <row r="38379" spans="14:15" x14ac:dyDescent="0.3">
      <c r="N38379">
        <v>38374</v>
      </c>
      <c r="O38379">
        <v>0</v>
      </c>
    </row>
    <row r="38380" spans="14:15" x14ac:dyDescent="0.3">
      <c r="N38380">
        <v>38375</v>
      </c>
      <c r="O38380">
        <v>0</v>
      </c>
    </row>
    <row r="38381" spans="14:15" x14ac:dyDescent="0.3">
      <c r="N38381">
        <v>38376</v>
      </c>
      <c r="O38381">
        <v>0</v>
      </c>
    </row>
    <row r="38382" spans="14:15" x14ac:dyDescent="0.3">
      <c r="N38382">
        <v>38377</v>
      </c>
      <c r="O38382">
        <v>0</v>
      </c>
    </row>
    <row r="38383" spans="14:15" x14ac:dyDescent="0.3">
      <c r="N38383">
        <v>38378</v>
      </c>
      <c r="O38383">
        <v>0</v>
      </c>
    </row>
    <row r="38384" spans="14:15" x14ac:dyDescent="0.3">
      <c r="N38384">
        <v>38379</v>
      </c>
      <c r="O38384">
        <v>0</v>
      </c>
    </row>
    <row r="38385" spans="14:15" x14ac:dyDescent="0.3">
      <c r="N38385">
        <v>38380</v>
      </c>
      <c r="O38385">
        <v>0</v>
      </c>
    </row>
    <row r="38386" spans="14:15" x14ac:dyDescent="0.3">
      <c r="N38386">
        <v>38381</v>
      </c>
      <c r="O38386">
        <v>0</v>
      </c>
    </row>
    <row r="38387" spans="14:15" x14ac:dyDescent="0.3">
      <c r="N38387">
        <v>38382</v>
      </c>
      <c r="O38387">
        <v>0</v>
      </c>
    </row>
    <row r="38388" spans="14:15" x14ac:dyDescent="0.3">
      <c r="N38388">
        <v>38383</v>
      </c>
      <c r="O38388">
        <v>0</v>
      </c>
    </row>
    <row r="38389" spans="14:15" x14ac:dyDescent="0.3">
      <c r="N38389">
        <v>38384</v>
      </c>
      <c r="O38389">
        <v>0</v>
      </c>
    </row>
    <row r="38390" spans="14:15" x14ac:dyDescent="0.3">
      <c r="N38390">
        <v>38385</v>
      </c>
      <c r="O38390">
        <v>0</v>
      </c>
    </row>
    <row r="38391" spans="14:15" x14ac:dyDescent="0.3">
      <c r="N38391">
        <v>38386</v>
      </c>
      <c r="O38391">
        <v>0</v>
      </c>
    </row>
    <row r="38392" spans="14:15" x14ac:dyDescent="0.3">
      <c r="N38392">
        <v>38387</v>
      </c>
      <c r="O38392">
        <v>0</v>
      </c>
    </row>
    <row r="38393" spans="14:15" x14ac:dyDescent="0.3">
      <c r="N38393">
        <v>38388</v>
      </c>
      <c r="O38393">
        <v>0</v>
      </c>
    </row>
    <row r="38394" spans="14:15" x14ac:dyDescent="0.3">
      <c r="N38394">
        <v>38389</v>
      </c>
      <c r="O38394">
        <v>0</v>
      </c>
    </row>
    <row r="38395" spans="14:15" x14ac:dyDescent="0.3">
      <c r="N38395">
        <v>38390</v>
      </c>
      <c r="O38395">
        <v>1</v>
      </c>
    </row>
    <row r="38396" spans="14:15" x14ac:dyDescent="0.3">
      <c r="N38396">
        <v>38391</v>
      </c>
      <c r="O38396">
        <v>0</v>
      </c>
    </row>
    <row r="38397" spans="14:15" x14ac:dyDescent="0.3">
      <c r="N38397">
        <v>38392</v>
      </c>
      <c r="O38397">
        <v>0</v>
      </c>
    </row>
    <row r="38398" spans="14:15" x14ac:dyDescent="0.3">
      <c r="N38398">
        <v>38393</v>
      </c>
      <c r="O38398">
        <v>0</v>
      </c>
    </row>
    <row r="38399" spans="14:15" x14ac:dyDescent="0.3">
      <c r="N38399">
        <v>38394</v>
      </c>
      <c r="O38399">
        <v>0</v>
      </c>
    </row>
    <row r="38400" spans="14:15" x14ac:dyDescent="0.3">
      <c r="N38400">
        <v>38395</v>
      </c>
      <c r="O38400">
        <v>0</v>
      </c>
    </row>
    <row r="38401" spans="14:15" x14ac:dyDescent="0.3">
      <c r="N38401">
        <v>38396</v>
      </c>
      <c r="O38401">
        <v>0</v>
      </c>
    </row>
    <row r="38402" spans="14:15" x14ac:dyDescent="0.3">
      <c r="N38402">
        <v>38397</v>
      </c>
      <c r="O38402">
        <v>0</v>
      </c>
    </row>
    <row r="38403" spans="14:15" x14ac:dyDescent="0.3">
      <c r="N38403">
        <v>38398</v>
      </c>
      <c r="O38403">
        <v>0</v>
      </c>
    </row>
    <row r="38404" spans="14:15" x14ac:dyDescent="0.3">
      <c r="N38404">
        <v>38399</v>
      </c>
      <c r="O38404">
        <v>0</v>
      </c>
    </row>
    <row r="38405" spans="14:15" x14ac:dyDescent="0.3">
      <c r="N38405">
        <v>38400</v>
      </c>
      <c r="O38405">
        <v>0</v>
      </c>
    </row>
    <row r="38406" spans="14:15" x14ac:dyDescent="0.3">
      <c r="N38406">
        <v>38401</v>
      </c>
      <c r="O38406">
        <v>0</v>
      </c>
    </row>
    <row r="38407" spans="14:15" x14ac:dyDescent="0.3">
      <c r="N38407">
        <v>38402</v>
      </c>
      <c r="O38407">
        <v>0</v>
      </c>
    </row>
    <row r="38408" spans="14:15" x14ac:dyDescent="0.3">
      <c r="N38408">
        <v>38403</v>
      </c>
      <c r="O38408">
        <v>0</v>
      </c>
    </row>
    <row r="38409" spans="14:15" x14ac:dyDescent="0.3">
      <c r="N38409">
        <v>38404</v>
      </c>
      <c r="O38409">
        <v>0</v>
      </c>
    </row>
    <row r="38410" spans="14:15" x14ac:dyDescent="0.3">
      <c r="N38410">
        <v>38405</v>
      </c>
      <c r="O38410">
        <v>0</v>
      </c>
    </row>
    <row r="38411" spans="14:15" x14ac:dyDescent="0.3">
      <c r="N38411">
        <v>38406</v>
      </c>
      <c r="O38411">
        <v>0</v>
      </c>
    </row>
    <row r="38412" spans="14:15" x14ac:dyDescent="0.3">
      <c r="N38412">
        <v>38407</v>
      </c>
      <c r="O38412">
        <v>0</v>
      </c>
    </row>
    <row r="38413" spans="14:15" x14ac:dyDescent="0.3">
      <c r="N38413">
        <v>38408</v>
      </c>
      <c r="O38413">
        <v>0</v>
      </c>
    </row>
    <row r="38414" spans="14:15" x14ac:dyDescent="0.3">
      <c r="N38414">
        <v>38409</v>
      </c>
      <c r="O38414">
        <v>0</v>
      </c>
    </row>
    <row r="38415" spans="14:15" x14ac:dyDescent="0.3">
      <c r="N38415">
        <v>38410</v>
      </c>
      <c r="O38415">
        <v>0</v>
      </c>
    </row>
    <row r="38416" spans="14:15" x14ac:dyDescent="0.3">
      <c r="N38416">
        <v>38411</v>
      </c>
      <c r="O38416">
        <v>0</v>
      </c>
    </row>
    <row r="38417" spans="14:15" x14ac:dyDescent="0.3">
      <c r="N38417">
        <v>38412</v>
      </c>
      <c r="O38417">
        <v>0</v>
      </c>
    </row>
    <row r="38418" spans="14:15" x14ac:dyDescent="0.3">
      <c r="N38418">
        <v>38413</v>
      </c>
      <c r="O38418">
        <v>0</v>
      </c>
    </row>
    <row r="38419" spans="14:15" x14ac:dyDescent="0.3">
      <c r="N38419">
        <v>38414</v>
      </c>
      <c r="O38419">
        <v>0</v>
      </c>
    </row>
    <row r="38420" spans="14:15" x14ac:dyDescent="0.3">
      <c r="N38420">
        <v>38415</v>
      </c>
      <c r="O38420">
        <v>0</v>
      </c>
    </row>
    <row r="38421" spans="14:15" x14ac:dyDescent="0.3">
      <c r="N38421">
        <v>38416</v>
      </c>
      <c r="O38421">
        <v>0</v>
      </c>
    </row>
    <row r="38422" spans="14:15" x14ac:dyDescent="0.3">
      <c r="N38422">
        <v>38417</v>
      </c>
      <c r="O38422">
        <v>0</v>
      </c>
    </row>
    <row r="38423" spans="14:15" x14ac:dyDescent="0.3">
      <c r="N38423">
        <v>38418</v>
      </c>
      <c r="O38423">
        <v>0</v>
      </c>
    </row>
    <row r="38424" spans="14:15" x14ac:dyDescent="0.3">
      <c r="N38424">
        <v>38419</v>
      </c>
      <c r="O38424">
        <v>0</v>
      </c>
    </row>
    <row r="38425" spans="14:15" x14ac:dyDescent="0.3">
      <c r="N38425">
        <v>38420</v>
      </c>
      <c r="O38425">
        <v>0</v>
      </c>
    </row>
    <row r="38426" spans="14:15" x14ac:dyDescent="0.3">
      <c r="N38426">
        <v>38421</v>
      </c>
      <c r="O38426">
        <v>0</v>
      </c>
    </row>
    <row r="38427" spans="14:15" x14ac:dyDescent="0.3">
      <c r="N38427">
        <v>38422</v>
      </c>
      <c r="O38427">
        <v>0</v>
      </c>
    </row>
    <row r="38428" spans="14:15" x14ac:dyDescent="0.3">
      <c r="N38428">
        <v>38423</v>
      </c>
      <c r="O38428">
        <v>0</v>
      </c>
    </row>
    <row r="38429" spans="14:15" x14ac:dyDescent="0.3">
      <c r="N38429">
        <v>38424</v>
      </c>
      <c r="O38429">
        <v>0</v>
      </c>
    </row>
    <row r="38430" spans="14:15" x14ac:dyDescent="0.3">
      <c r="N38430">
        <v>38425</v>
      </c>
      <c r="O38430">
        <v>0</v>
      </c>
    </row>
    <row r="38431" spans="14:15" x14ac:dyDescent="0.3">
      <c r="N38431">
        <v>38426</v>
      </c>
      <c r="O38431">
        <v>0</v>
      </c>
    </row>
    <row r="38432" spans="14:15" x14ac:dyDescent="0.3">
      <c r="N38432">
        <v>38427</v>
      </c>
      <c r="O38432">
        <v>0</v>
      </c>
    </row>
    <row r="38433" spans="14:15" x14ac:dyDescent="0.3">
      <c r="N38433">
        <v>38428</v>
      </c>
      <c r="O38433">
        <v>0</v>
      </c>
    </row>
    <row r="38434" spans="14:15" x14ac:dyDescent="0.3">
      <c r="N38434">
        <v>38429</v>
      </c>
      <c r="O38434">
        <v>0</v>
      </c>
    </row>
    <row r="38435" spans="14:15" x14ac:dyDescent="0.3">
      <c r="N38435">
        <v>38430</v>
      </c>
      <c r="O38435">
        <v>0</v>
      </c>
    </row>
    <row r="38436" spans="14:15" x14ac:dyDescent="0.3">
      <c r="N38436">
        <v>38431</v>
      </c>
      <c r="O38436">
        <v>0</v>
      </c>
    </row>
    <row r="38437" spans="14:15" x14ac:dyDescent="0.3">
      <c r="N38437">
        <v>38432</v>
      </c>
      <c r="O38437">
        <v>0</v>
      </c>
    </row>
    <row r="38438" spans="14:15" x14ac:dyDescent="0.3">
      <c r="N38438">
        <v>38433</v>
      </c>
      <c r="O38438">
        <v>0</v>
      </c>
    </row>
    <row r="38439" spans="14:15" x14ac:dyDescent="0.3">
      <c r="N38439">
        <v>38434</v>
      </c>
      <c r="O38439">
        <v>0</v>
      </c>
    </row>
    <row r="38440" spans="14:15" x14ac:dyDescent="0.3">
      <c r="N38440">
        <v>38435</v>
      </c>
      <c r="O38440">
        <v>0</v>
      </c>
    </row>
    <row r="38441" spans="14:15" x14ac:dyDescent="0.3">
      <c r="N38441">
        <v>38436</v>
      </c>
      <c r="O38441">
        <v>0</v>
      </c>
    </row>
    <row r="38442" spans="14:15" x14ac:dyDescent="0.3">
      <c r="N38442">
        <v>38437</v>
      </c>
      <c r="O38442">
        <v>0</v>
      </c>
    </row>
    <row r="38443" spans="14:15" x14ac:dyDescent="0.3">
      <c r="N38443">
        <v>38438</v>
      </c>
      <c r="O38443">
        <v>0</v>
      </c>
    </row>
    <row r="38444" spans="14:15" x14ac:dyDescent="0.3">
      <c r="N38444">
        <v>38439</v>
      </c>
      <c r="O38444">
        <v>0</v>
      </c>
    </row>
    <row r="38445" spans="14:15" x14ac:dyDescent="0.3">
      <c r="N38445">
        <v>38440</v>
      </c>
      <c r="O38445">
        <v>0</v>
      </c>
    </row>
    <row r="38446" spans="14:15" x14ac:dyDescent="0.3">
      <c r="N38446">
        <v>38441</v>
      </c>
      <c r="O38446">
        <v>0</v>
      </c>
    </row>
    <row r="38447" spans="14:15" x14ac:dyDescent="0.3">
      <c r="N38447">
        <v>38442</v>
      </c>
      <c r="O38447">
        <v>0</v>
      </c>
    </row>
    <row r="38448" spans="14:15" x14ac:dyDescent="0.3">
      <c r="N38448">
        <v>38443</v>
      </c>
      <c r="O38448">
        <v>0</v>
      </c>
    </row>
    <row r="38449" spans="14:15" x14ac:dyDescent="0.3">
      <c r="N38449">
        <v>38444</v>
      </c>
      <c r="O38449">
        <v>0</v>
      </c>
    </row>
    <row r="38450" spans="14:15" x14ac:dyDescent="0.3">
      <c r="N38450">
        <v>38445</v>
      </c>
      <c r="O38450">
        <v>0</v>
      </c>
    </row>
    <row r="38451" spans="14:15" x14ac:dyDescent="0.3">
      <c r="N38451">
        <v>38446</v>
      </c>
      <c r="O38451">
        <v>0</v>
      </c>
    </row>
    <row r="38452" spans="14:15" x14ac:dyDescent="0.3">
      <c r="N38452">
        <v>38447</v>
      </c>
      <c r="O38452">
        <v>0</v>
      </c>
    </row>
    <row r="38453" spans="14:15" x14ac:dyDescent="0.3">
      <c r="N38453">
        <v>38448</v>
      </c>
      <c r="O38453">
        <v>0</v>
      </c>
    </row>
    <row r="38454" spans="14:15" x14ac:dyDescent="0.3">
      <c r="N38454">
        <v>38449</v>
      </c>
      <c r="O38454">
        <v>0</v>
      </c>
    </row>
    <row r="38455" spans="14:15" x14ac:dyDescent="0.3">
      <c r="N38455">
        <v>38450</v>
      </c>
      <c r="O38455">
        <v>0</v>
      </c>
    </row>
    <row r="38456" spans="14:15" x14ac:dyDescent="0.3">
      <c r="N38456">
        <v>38451</v>
      </c>
      <c r="O38456">
        <v>0</v>
      </c>
    </row>
    <row r="38457" spans="14:15" x14ac:dyDescent="0.3">
      <c r="N38457">
        <v>38452</v>
      </c>
      <c r="O38457">
        <v>0</v>
      </c>
    </row>
    <row r="38458" spans="14:15" x14ac:dyDescent="0.3">
      <c r="N38458">
        <v>38453</v>
      </c>
      <c r="O38458">
        <v>0</v>
      </c>
    </row>
    <row r="38459" spans="14:15" x14ac:dyDescent="0.3">
      <c r="N38459">
        <v>38454</v>
      </c>
      <c r="O38459">
        <v>0</v>
      </c>
    </row>
    <row r="38460" spans="14:15" x14ac:dyDescent="0.3">
      <c r="N38460">
        <v>38455</v>
      </c>
      <c r="O38460">
        <v>0</v>
      </c>
    </row>
    <row r="38461" spans="14:15" x14ac:dyDescent="0.3">
      <c r="N38461">
        <v>38456</v>
      </c>
      <c r="O38461">
        <v>0</v>
      </c>
    </row>
    <row r="38462" spans="14:15" x14ac:dyDescent="0.3">
      <c r="N38462">
        <v>38457</v>
      </c>
      <c r="O38462">
        <v>0</v>
      </c>
    </row>
    <row r="38463" spans="14:15" x14ac:dyDescent="0.3">
      <c r="N38463">
        <v>38458</v>
      </c>
      <c r="O38463">
        <v>0</v>
      </c>
    </row>
    <row r="38464" spans="14:15" x14ac:dyDescent="0.3">
      <c r="N38464">
        <v>38459</v>
      </c>
      <c r="O38464">
        <v>0</v>
      </c>
    </row>
    <row r="38465" spans="14:15" x14ac:dyDescent="0.3">
      <c r="N38465">
        <v>38460</v>
      </c>
      <c r="O38465">
        <v>0</v>
      </c>
    </row>
    <row r="38466" spans="14:15" x14ac:dyDescent="0.3">
      <c r="N38466">
        <v>38461</v>
      </c>
      <c r="O38466">
        <v>0</v>
      </c>
    </row>
    <row r="38467" spans="14:15" x14ac:dyDescent="0.3">
      <c r="N38467">
        <v>38462</v>
      </c>
      <c r="O38467">
        <v>1</v>
      </c>
    </row>
    <row r="38468" spans="14:15" x14ac:dyDescent="0.3">
      <c r="N38468">
        <v>38463</v>
      </c>
      <c r="O38468">
        <v>0</v>
      </c>
    </row>
    <row r="38469" spans="14:15" x14ac:dyDescent="0.3">
      <c r="N38469">
        <v>38464</v>
      </c>
      <c r="O38469">
        <v>0</v>
      </c>
    </row>
    <row r="38470" spans="14:15" x14ac:dyDescent="0.3">
      <c r="N38470">
        <v>38465</v>
      </c>
      <c r="O38470">
        <v>0</v>
      </c>
    </row>
    <row r="38471" spans="14:15" x14ac:dyDescent="0.3">
      <c r="N38471">
        <v>38466</v>
      </c>
      <c r="O38471">
        <v>0</v>
      </c>
    </row>
    <row r="38472" spans="14:15" x14ac:dyDescent="0.3">
      <c r="N38472">
        <v>38467</v>
      </c>
      <c r="O38472">
        <v>0</v>
      </c>
    </row>
    <row r="38473" spans="14:15" x14ac:dyDescent="0.3">
      <c r="N38473">
        <v>38468</v>
      </c>
      <c r="O38473">
        <v>0</v>
      </c>
    </row>
    <row r="38474" spans="14:15" x14ac:dyDescent="0.3">
      <c r="N38474">
        <v>38469</v>
      </c>
      <c r="O38474">
        <v>0</v>
      </c>
    </row>
    <row r="38475" spans="14:15" x14ac:dyDescent="0.3">
      <c r="N38475">
        <v>38470</v>
      </c>
      <c r="O38475">
        <v>0</v>
      </c>
    </row>
    <row r="38476" spans="14:15" x14ac:dyDescent="0.3">
      <c r="N38476">
        <v>38471</v>
      </c>
      <c r="O38476">
        <v>0</v>
      </c>
    </row>
    <row r="38477" spans="14:15" x14ac:dyDescent="0.3">
      <c r="N38477">
        <v>38472</v>
      </c>
      <c r="O38477">
        <v>0</v>
      </c>
    </row>
    <row r="38478" spans="14:15" x14ac:dyDescent="0.3">
      <c r="N38478">
        <v>38473</v>
      </c>
      <c r="O38478">
        <v>0</v>
      </c>
    </row>
    <row r="38479" spans="14:15" x14ac:dyDescent="0.3">
      <c r="N38479">
        <v>38474</v>
      </c>
      <c r="O38479">
        <v>0</v>
      </c>
    </row>
    <row r="38480" spans="14:15" x14ac:dyDescent="0.3">
      <c r="N38480">
        <v>38475</v>
      </c>
      <c r="O38480">
        <v>0</v>
      </c>
    </row>
    <row r="38481" spans="14:15" x14ac:dyDescent="0.3">
      <c r="N38481">
        <v>38476</v>
      </c>
      <c r="O38481">
        <v>0</v>
      </c>
    </row>
    <row r="38482" spans="14:15" x14ac:dyDescent="0.3">
      <c r="N38482">
        <v>38477</v>
      </c>
      <c r="O38482">
        <v>0</v>
      </c>
    </row>
    <row r="38483" spans="14:15" x14ac:dyDescent="0.3">
      <c r="N38483">
        <v>38478</v>
      </c>
      <c r="O38483">
        <v>0</v>
      </c>
    </row>
    <row r="38484" spans="14:15" x14ac:dyDescent="0.3">
      <c r="N38484">
        <v>38479</v>
      </c>
      <c r="O38484">
        <v>0</v>
      </c>
    </row>
    <row r="38485" spans="14:15" x14ac:dyDescent="0.3">
      <c r="N38485">
        <v>38480</v>
      </c>
      <c r="O38485">
        <v>0</v>
      </c>
    </row>
    <row r="38486" spans="14:15" x14ac:dyDescent="0.3">
      <c r="N38486">
        <v>38481</v>
      </c>
      <c r="O38486">
        <v>0</v>
      </c>
    </row>
    <row r="38487" spans="14:15" x14ac:dyDescent="0.3">
      <c r="N38487">
        <v>38482</v>
      </c>
      <c r="O38487">
        <v>0</v>
      </c>
    </row>
    <row r="38488" spans="14:15" x14ac:dyDescent="0.3">
      <c r="N38488">
        <v>38483</v>
      </c>
      <c r="O38488">
        <v>0</v>
      </c>
    </row>
    <row r="38489" spans="14:15" x14ac:dyDescent="0.3">
      <c r="N38489">
        <v>38484</v>
      </c>
      <c r="O38489">
        <v>0</v>
      </c>
    </row>
    <row r="38490" spans="14:15" x14ac:dyDescent="0.3">
      <c r="N38490">
        <v>38485</v>
      </c>
      <c r="O38490">
        <v>0</v>
      </c>
    </row>
    <row r="38491" spans="14:15" x14ac:dyDescent="0.3">
      <c r="N38491">
        <v>38486</v>
      </c>
      <c r="O38491">
        <v>0</v>
      </c>
    </row>
    <row r="38492" spans="14:15" x14ac:dyDescent="0.3">
      <c r="N38492">
        <v>38487</v>
      </c>
      <c r="O38492">
        <v>0</v>
      </c>
    </row>
    <row r="38493" spans="14:15" x14ac:dyDescent="0.3">
      <c r="N38493">
        <v>38488</v>
      </c>
      <c r="O38493">
        <v>0</v>
      </c>
    </row>
    <row r="38494" spans="14:15" x14ac:dyDescent="0.3">
      <c r="N38494">
        <v>38489</v>
      </c>
      <c r="O38494">
        <v>0</v>
      </c>
    </row>
    <row r="38495" spans="14:15" x14ac:dyDescent="0.3">
      <c r="N38495">
        <v>38490</v>
      </c>
      <c r="O38495">
        <v>0</v>
      </c>
    </row>
    <row r="38496" spans="14:15" x14ac:dyDescent="0.3">
      <c r="N38496">
        <v>38491</v>
      </c>
      <c r="O38496">
        <v>0</v>
      </c>
    </row>
    <row r="38497" spans="14:15" x14ac:dyDescent="0.3">
      <c r="N38497">
        <v>38492</v>
      </c>
      <c r="O38497">
        <v>0</v>
      </c>
    </row>
    <row r="38498" spans="14:15" x14ac:dyDescent="0.3">
      <c r="N38498">
        <v>38493</v>
      </c>
      <c r="O38498">
        <v>0</v>
      </c>
    </row>
    <row r="38499" spans="14:15" x14ac:dyDescent="0.3">
      <c r="N38499">
        <v>38494</v>
      </c>
      <c r="O38499">
        <v>0</v>
      </c>
    </row>
    <row r="38500" spans="14:15" x14ac:dyDescent="0.3">
      <c r="N38500">
        <v>38495</v>
      </c>
      <c r="O38500">
        <v>0</v>
      </c>
    </row>
    <row r="38501" spans="14:15" x14ac:dyDescent="0.3">
      <c r="N38501">
        <v>38496</v>
      </c>
      <c r="O38501">
        <v>0</v>
      </c>
    </row>
    <row r="38502" spans="14:15" x14ac:dyDescent="0.3">
      <c r="N38502">
        <v>38497</v>
      </c>
      <c r="O38502">
        <v>0</v>
      </c>
    </row>
    <row r="38503" spans="14:15" x14ac:dyDescent="0.3">
      <c r="N38503">
        <v>38498</v>
      </c>
      <c r="O38503">
        <v>0</v>
      </c>
    </row>
    <row r="38504" spans="14:15" x14ac:dyDescent="0.3">
      <c r="N38504">
        <v>38499</v>
      </c>
      <c r="O38504">
        <v>0</v>
      </c>
    </row>
    <row r="38505" spans="14:15" x14ac:dyDescent="0.3">
      <c r="N38505">
        <v>38500</v>
      </c>
      <c r="O38505">
        <v>0</v>
      </c>
    </row>
    <row r="38506" spans="14:15" x14ac:dyDescent="0.3">
      <c r="N38506">
        <v>38501</v>
      </c>
      <c r="O38506">
        <v>0</v>
      </c>
    </row>
    <row r="38507" spans="14:15" x14ac:dyDescent="0.3">
      <c r="N38507">
        <v>38502</v>
      </c>
      <c r="O38507">
        <v>0</v>
      </c>
    </row>
    <row r="38508" spans="14:15" x14ac:dyDescent="0.3">
      <c r="N38508">
        <v>38503</v>
      </c>
      <c r="O38508">
        <v>0</v>
      </c>
    </row>
    <row r="38509" spans="14:15" x14ac:dyDescent="0.3">
      <c r="N38509">
        <v>38504</v>
      </c>
      <c r="O38509">
        <v>0</v>
      </c>
    </row>
    <row r="38510" spans="14:15" x14ac:dyDescent="0.3">
      <c r="N38510">
        <v>38505</v>
      </c>
      <c r="O38510">
        <v>0</v>
      </c>
    </row>
    <row r="38511" spans="14:15" x14ac:dyDescent="0.3">
      <c r="N38511">
        <v>38506</v>
      </c>
      <c r="O38511">
        <v>0</v>
      </c>
    </row>
    <row r="38512" spans="14:15" x14ac:dyDescent="0.3">
      <c r="N38512">
        <v>38507</v>
      </c>
      <c r="O38512">
        <v>1</v>
      </c>
    </row>
    <row r="38513" spans="14:15" x14ac:dyDescent="0.3">
      <c r="N38513">
        <v>38508</v>
      </c>
      <c r="O38513">
        <v>0</v>
      </c>
    </row>
    <row r="38514" spans="14:15" x14ac:dyDescent="0.3">
      <c r="N38514">
        <v>38509</v>
      </c>
      <c r="O38514">
        <v>0</v>
      </c>
    </row>
    <row r="38515" spans="14:15" x14ac:dyDescent="0.3">
      <c r="N38515">
        <v>38510</v>
      </c>
      <c r="O38515">
        <v>0</v>
      </c>
    </row>
    <row r="38516" spans="14:15" x14ac:dyDescent="0.3">
      <c r="N38516">
        <v>38511</v>
      </c>
      <c r="O38516">
        <v>0</v>
      </c>
    </row>
    <row r="38517" spans="14:15" x14ac:dyDescent="0.3">
      <c r="N38517">
        <v>38512</v>
      </c>
      <c r="O38517">
        <v>0</v>
      </c>
    </row>
    <row r="38518" spans="14:15" x14ac:dyDescent="0.3">
      <c r="N38518">
        <v>38513</v>
      </c>
      <c r="O38518">
        <v>0</v>
      </c>
    </row>
    <row r="38519" spans="14:15" x14ac:dyDescent="0.3">
      <c r="N38519">
        <v>38514</v>
      </c>
      <c r="O38519">
        <v>0</v>
      </c>
    </row>
    <row r="38520" spans="14:15" x14ac:dyDescent="0.3">
      <c r="N38520">
        <v>38515</v>
      </c>
      <c r="O38520">
        <v>0</v>
      </c>
    </row>
    <row r="38521" spans="14:15" x14ac:dyDescent="0.3">
      <c r="N38521">
        <v>38516</v>
      </c>
      <c r="O38521">
        <v>0</v>
      </c>
    </row>
    <row r="38522" spans="14:15" x14ac:dyDescent="0.3">
      <c r="N38522">
        <v>38517</v>
      </c>
      <c r="O38522">
        <v>0</v>
      </c>
    </row>
    <row r="38523" spans="14:15" x14ac:dyDescent="0.3">
      <c r="N38523">
        <v>38518</v>
      </c>
      <c r="O38523">
        <v>0</v>
      </c>
    </row>
    <row r="38524" spans="14:15" x14ac:dyDescent="0.3">
      <c r="N38524">
        <v>38519</v>
      </c>
      <c r="O38524">
        <v>0</v>
      </c>
    </row>
    <row r="38525" spans="14:15" x14ac:dyDescent="0.3">
      <c r="N38525">
        <v>38520</v>
      </c>
      <c r="O38525">
        <v>0</v>
      </c>
    </row>
    <row r="38526" spans="14:15" x14ac:dyDescent="0.3">
      <c r="N38526">
        <v>38521</v>
      </c>
      <c r="O38526">
        <v>0</v>
      </c>
    </row>
    <row r="38527" spans="14:15" x14ac:dyDescent="0.3">
      <c r="N38527">
        <v>38522</v>
      </c>
      <c r="O38527">
        <v>0</v>
      </c>
    </row>
    <row r="38528" spans="14:15" x14ac:dyDescent="0.3">
      <c r="N38528">
        <v>38523</v>
      </c>
      <c r="O38528">
        <v>0</v>
      </c>
    </row>
    <row r="38529" spans="14:15" x14ac:dyDescent="0.3">
      <c r="N38529">
        <v>38524</v>
      </c>
      <c r="O38529">
        <v>0</v>
      </c>
    </row>
    <row r="38530" spans="14:15" x14ac:dyDescent="0.3">
      <c r="N38530">
        <v>38525</v>
      </c>
      <c r="O38530">
        <v>0</v>
      </c>
    </row>
    <row r="38531" spans="14:15" x14ac:dyDescent="0.3">
      <c r="N38531">
        <v>38526</v>
      </c>
      <c r="O38531">
        <v>0</v>
      </c>
    </row>
    <row r="38532" spans="14:15" x14ac:dyDescent="0.3">
      <c r="N38532">
        <v>38527</v>
      </c>
      <c r="O38532">
        <v>0</v>
      </c>
    </row>
    <row r="38533" spans="14:15" x14ac:dyDescent="0.3">
      <c r="N38533">
        <v>38528</v>
      </c>
      <c r="O38533">
        <v>0</v>
      </c>
    </row>
    <row r="38534" spans="14:15" x14ac:dyDescent="0.3">
      <c r="N38534">
        <v>38529</v>
      </c>
      <c r="O38534">
        <v>0</v>
      </c>
    </row>
    <row r="38535" spans="14:15" x14ac:dyDescent="0.3">
      <c r="N38535">
        <v>38530</v>
      </c>
      <c r="O38535">
        <v>0</v>
      </c>
    </row>
    <row r="38536" spans="14:15" x14ac:dyDescent="0.3">
      <c r="N38536">
        <v>38531</v>
      </c>
      <c r="O38536">
        <v>0</v>
      </c>
    </row>
    <row r="38537" spans="14:15" x14ac:dyDescent="0.3">
      <c r="N38537">
        <v>38532</v>
      </c>
      <c r="O38537">
        <v>0</v>
      </c>
    </row>
    <row r="38538" spans="14:15" x14ac:dyDescent="0.3">
      <c r="N38538">
        <v>38533</v>
      </c>
      <c r="O38538">
        <v>0</v>
      </c>
    </row>
    <row r="38539" spans="14:15" x14ac:dyDescent="0.3">
      <c r="N38539">
        <v>38534</v>
      </c>
      <c r="O38539">
        <v>0</v>
      </c>
    </row>
    <row r="38540" spans="14:15" x14ac:dyDescent="0.3">
      <c r="N38540">
        <v>38535</v>
      </c>
      <c r="O38540">
        <v>0</v>
      </c>
    </row>
    <row r="38541" spans="14:15" x14ac:dyDescent="0.3">
      <c r="N38541">
        <v>38536</v>
      </c>
      <c r="O38541">
        <v>0</v>
      </c>
    </row>
    <row r="38542" spans="14:15" x14ac:dyDescent="0.3">
      <c r="N38542">
        <v>38537</v>
      </c>
      <c r="O38542">
        <v>0</v>
      </c>
    </row>
    <row r="38543" spans="14:15" x14ac:dyDescent="0.3">
      <c r="N38543">
        <v>38538</v>
      </c>
      <c r="O38543">
        <v>0</v>
      </c>
    </row>
    <row r="38544" spans="14:15" x14ac:dyDescent="0.3">
      <c r="N38544">
        <v>38539</v>
      </c>
      <c r="O38544">
        <v>0</v>
      </c>
    </row>
    <row r="38545" spans="14:15" x14ac:dyDescent="0.3">
      <c r="N38545">
        <v>38540</v>
      </c>
      <c r="O38545">
        <v>0</v>
      </c>
    </row>
    <row r="38546" spans="14:15" x14ac:dyDescent="0.3">
      <c r="N38546">
        <v>38541</v>
      </c>
      <c r="O38546">
        <v>0</v>
      </c>
    </row>
    <row r="38547" spans="14:15" x14ac:dyDescent="0.3">
      <c r="N38547">
        <v>38542</v>
      </c>
      <c r="O38547">
        <v>0</v>
      </c>
    </row>
    <row r="38548" spans="14:15" x14ac:dyDescent="0.3">
      <c r="N38548">
        <v>38543</v>
      </c>
      <c r="O38548">
        <v>0</v>
      </c>
    </row>
    <row r="38549" spans="14:15" x14ac:dyDescent="0.3">
      <c r="N38549">
        <v>38544</v>
      </c>
      <c r="O38549">
        <v>0</v>
      </c>
    </row>
    <row r="38550" spans="14:15" x14ac:dyDescent="0.3">
      <c r="N38550">
        <v>38545</v>
      </c>
      <c r="O38550">
        <v>0</v>
      </c>
    </row>
    <row r="38551" spans="14:15" x14ac:dyDescent="0.3">
      <c r="N38551">
        <v>38546</v>
      </c>
      <c r="O38551">
        <v>0</v>
      </c>
    </row>
    <row r="38552" spans="14:15" x14ac:dyDescent="0.3">
      <c r="N38552">
        <v>38547</v>
      </c>
      <c r="O38552">
        <v>0</v>
      </c>
    </row>
    <row r="38553" spans="14:15" x14ac:dyDescent="0.3">
      <c r="N38553">
        <v>38548</v>
      </c>
      <c r="O38553">
        <v>0</v>
      </c>
    </row>
    <row r="38554" spans="14:15" x14ac:dyDescent="0.3">
      <c r="N38554">
        <v>38549</v>
      </c>
      <c r="O38554">
        <v>0</v>
      </c>
    </row>
    <row r="38555" spans="14:15" x14ac:dyDescent="0.3">
      <c r="N38555">
        <v>38550</v>
      </c>
      <c r="O38555">
        <v>0</v>
      </c>
    </row>
    <row r="38556" spans="14:15" x14ac:dyDescent="0.3">
      <c r="N38556">
        <v>38551</v>
      </c>
      <c r="O38556">
        <v>0</v>
      </c>
    </row>
    <row r="38557" spans="14:15" x14ac:dyDescent="0.3">
      <c r="N38557">
        <v>38552</v>
      </c>
      <c r="O38557">
        <v>0</v>
      </c>
    </row>
    <row r="38558" spans="14:15" x14ac:dyDescent="0.3">
      <c r="N38558">
        <v>38553</v>
      </c>
      <c r="O38558">
        <v>0</v>
      </c>
    </row>
    <row r="38559" spans="14:15" x14ac:dyDescent="0.3">
      <c r="N38559">
        <v>38554</v>
      </c>
      <c r="O38559">
        <v>0</v>
      </c>
    </row>
    <row r="38560" spans="14:15" x14ac:dyDescent="0.3">
      <c r="N38560">
        <v>38555</v>
      </c>
      <c r="O38560">
        <v>0</v>
      </c>
    </row>
    <row r="38561" spans="14:15" x14ac:dyDescent="0.3">
      <c r="N38561">
        <v>38556</v>
      </c>
      <c r="O38561">
        <v>0</v>
      </c>
    </row>
    <row r="38562" spans="14:15" x14ac:dyDescent="0.3">
      <c r="N38562">
        <v>38557</v>
      </c>
      <c r="O38562">
        <v>0</v>
      </c>
    </row>
    <row r="38563" spans="14:15" x14ac:dyDescent="0.3">
      <c r="N38563">
        <v>38558</v>
      </c>
      <c r="O38563">
        <v>0</v>
      </c>
    </row>
    <row r="38564" spans="14:15" x14ac:dyDescent="0.3">
      <c r="N38564">
        <v>38559</v>
      </c>
      <c r="O38564">
        <v>0</v>
      </c>
    </row>
    <row r="38565" spans="14:15" x14ac:dyDescent="0.3">
      <c r="N38565">
        <v>38560</v>
      </c>
      <c r="O38565">
        <v>0</v>
      </c>
    </row>
    <row r="38566" spans="14:15" x14ac:dyDescent="0.3">
      <c r="N38566">
        <v>38561</v>
      </c>
      <c r="O38566">
        <v>0</v>
      </c>
    </row>
    <row r="38567" spans="14:15" x14ac:dyDescent="0.3">
      <c r="N38567">
        <v>38562</v>
      </c>
      <c r="O38567">
        <v>0</v>
      </c>
    </row>
    <row r="38568" spans="14:15" x14ac:dyDescent="0.3">
      <c r="N38568">
        <v>38563</v>
      </c>
      <c r="O38568">
        <v>0</v>
      </c>
    </row>
    <row r="38569" spans="14:15" x14ac:dyDescent="0.3">
      <c r="N38569">
        <v>38564</v>
      </c>
      <c r="O38569">
        <v>0</v>
      </c>
    </row>
    <row r="38570" spans="14:15" x14ac:dyDescent="0.3">
      <c r="N38570">
        <v>38565</v>
      </c>
      <c r="O38570">
        <v>0</v>
      </c>
    </row>
    <row r="38571" spans="14:15" x14ac:dyDescent="0.3">
      <c r="N38571">
        <v>38566</v>
      </c>
      <c r="O38571">
        <v>1</v>
      </c>
    </row>
    <row r="38572" spans="14:15" x14ac:dyDescent="0.3">
      <c r="N38572">
        <v>38567</v>
      </c>
      <c r="O38572">
        <v>0</v>
      </c>
    </row>
    <row r="38573" spans="14:15" x14ac:dyDescent="0.3">
      <c r="N38573">
        <v>38568</v>
      </c>
      <c r="O38573">
        <v>0</v>
      </c>
    </row>
    <row r="38574" spans="14:15" x14ac:dyDescent="0.3">
      <c r="N38574">
        <v>38569</v>
      </c>
      <c r="O38574">
        <v>0</v>
      </c>
    </row>
    <row r="38575" spans="14:15" x14ac:dyDescent="0.3">
      <c r="N38575">
        <v>38570</v>
      </c>
      <c r="O38575">
        <v>0</v>
      </c>
    </row>
    <row r="38576" spans="14:15" x14ac:dyDescent="0.3">
      <c r="N38576">
        <v>38571</v>
      </c>
      <c r="O38576">
        <v>0</v>
      </c>
    </row>
    <row r="38577" spans="14:15" x14ac:dyDescent="0.3">
      <c r="N38577">
        <v>38572</v>
      </c>
      <c r="O38577">
        <v>0</v>
      </c>
    </row>
    <row r="38578" spans="14:15" x14ac:dyDescent="0.3">
      <c r="N38578">
        <v>38573</v>
      </c>
      <c r="O38578">
        <v>0</v>
      </c>
    </row>
    <row r="38579" spans="14:15" x14ac:dyDescent="0.3">
      <c r="N38579">
        <v>38574</v>
      </c>
      <c r="O38579">
        <v>0</v>
      </c>
    </row>
    <row r="38580" spans="14:15" x14ac:dyDescent="0.3">
      <c r="N38580">
        <v>38575</v>
      </c>
      <c r="O38580">
        <v>0</v>
      </c>
    </row>
    <row r="38581" spans="14:15" x14ac:dyDescent="0.3">
      <c r="N38581">
        <v>38576</v>
      </c>
      <c r="O38581">
        <v>0</v>
      </c>
    </row>
    <row r="38582" spans="14:15" x14ac:dyDescent="0.3">
      <c r="N38582">
        <v>38577</v>
      </c>
      <c r="O38582">
        <v>0</v>
      </c>
    </row>
    <row r="38583" spans="14:15" x14ac:dyDescent="0.3">
      <c r="N38583">
        <v>38578</v>
      </c>
      <c r="O38583">
        <v>0</v>
      </c>
    </row>
    <row r="38584" spans="14:15" x14ac:dyDescent="0.3">
      <c r="N38584">
        <v>38579</v>
      </c>
      <c r="O38584">
        <v>0</v>
      </c>
    </row>
    <row r="38585" spans="14:15" x14ac:dyDescent="0.3">
      <c r="N38585">
        <v>38580</v>
      </c>
      <c r="O38585">
        <v>0</v>
      </c>
    </row>
    <row r="38586" spans="14:15" x14ac:dyDescent="0.3">
      <c r="N38586">
        <v>38581</v>
      </c>
      <c r="O38586">
        <v>0</v>
      </c>
    </row>
    <row r="38587" spans="14:15" x14ac:dyDescent="0.3">
      <c r="N38587">
        <v>38582</v>
      </c>
      <c r="O38587">
        <v>0</v>
      </c>
    </row>
    <row r="38588" spans="14:15" x14ac:dyDescent="0.3">
      <c r="N38588">
        <v>38583</v>
      </c>
      <c r="O38588">
        <v>0</v>
      </c>
    </row>
    <row r="38589" spans="14:15" x14ac:dyDescent="0.3">
      <c r="N38589">
        <v>38584</v>
      </c>
      <c r="O38589">
        <v>0</v>
      </c>
    </row>
    <row r="38590" spans="14:15" x14ac:dyDescent="0.3">
      <c r="N38590">
        <v>38585</v>
      </c>
      <c r="O38590">
        <v>0</v>
      </c>
    </row>
    <row r="38591" spans="14:15" x14ac:dyDescent="0.3">
      <c r="N38591">
        <v>38586</v>
      </c>
      <c r="O38591">
        <v>0</v>
      </c>
    </row>
    <row r="38592" spans="14:15" x14ac:dyDescent="0.3">
      <c r="N38592">
        <v>38587</v>
      </c>
      <c r="O38592">
        <v>0</v>
      </c>
    </row>
    <row r="38593" spans="14:15" x14ac:dyDescent="0.3">
      <c r="N38593">
        <v>38588</v>
      </c>
      <c r="O38593">
        <v>0</v>
      </c>
    </row>
    <row r="38594" spans="14:15" x14ac:dyDescent="0.3">
      <c r="N38594">
        <v>38589</v>
      </c>
      <c r="O38594">
        <v>0</v>
      </c>
    </row>
    <row r="38595" spans="14:15" x14ac:dyDescent="0.3">
      <c r="N38595">
        <v>38590</v>
      </c>
      <c r="O38595">
        <v>0</v>
      </c>
    </row>
    <row r="38596" spans="14:15" x14ac:dyDescent="0.3">
      <c r="N38596">
        <v>38591</v>
      </c>
      <c r="O38596">
        <v>0</v>
      </c>
    </row>
    <row r="38597" spans="14:15" x14ac:dyDescent="0.3">
      <c r="N38597">
        <v>38592</v>
      </c>
      <c r="O38597">
        <v>0</v>
      </c>
    </row>
    <row r="38598" spans="14:15" x14ac:dyDescent="0.3">
      <c r="N38598">
        <v>38593</v>
      </c>
      <c r="O38598">
        <v>0</v>
      </c>
    </row>
    <row r="38599" spans="14:15" x14ac:dyDescent="0.3">
      <c r="N38599">
        <v>38594</v>
      </c>
      <c r="O38599">
        <v>0</v>
      </c>
    </row>
    <row r="38600" spans="14:15" x14ac:dyDescent="0.3">
      <c r="N38600">
        <v>38595</v>
      </c>
      <c r="O38600">
        <v>0</v>
      </c>
    </row>
    <row r="38601" spans="14:15" x14ac:dyDescent="0.3">
      <c r="N38601">
        <v>38596</v>
      </c>
      <c r="O38601">
        <v>0</v>
      </c>
    </row>
    <row r="38602" spans="14:15" x14ac:dyDescent="0.3">
      <c r="N38602">
        <v>38597</v>
      </c>
      <c r="O38602">
        <v>0</v>
      </c>
    </row>
    <row r="38603" spans="14:15" x14ac:dyDescent="0.3">
      <c r="N38603">
        <v>38598</v>
      </c>
      <c r="O38603">
        <v>0</v>
      </c>
    </row>
    <row r="38604" spans="14:15" x14ac:dyDescent="0.3">
      <c r="N38604">
        <v>38599</v>
      </c>
      <c r="O38604">
        <v>0</v>
      </c>
    </row>
    <row r="38605" spans="14:15" x14ac:dyDescent="0.3">
      <c r="N38605">
        <v>38600</v>
      </c>
      <c r="O38605">
        <v>0</v>
      </c>
    </row>
    <row r="38606" spans="14:15" x14ac:dyDescent="0.3">
      <c r="N38606">
        <v>38601</v>
      </c>
      <c r="O38606">
        <v>0</v>
      </c>
    </row>
    <row r="38607" spans="14:15" x14ac:dyDescent="0.3">
      <c r="N38607">
        <v>38602</v>
      </c>
      <c r="O38607">
        <v>0</v>
      </c>
    </row>
    <row r="38608" spans="14:15" x14ac:dyDescent="0.3">
      <c r="N38608">
        <v>38603</v>
      </c>
      <c r="O38608">
        <v>0</v>
      </c>
    </row>
    <row r="38609" spans="14:15" x14ac:dyDescent="0.3">
      <c r="N38609">
        <v>38604</v>
      </c>
      <c r="O38609">
        <v>0</v>
      </c>
    </row>
    <row r="38610" spans="14:15" x14ac:dyDescent="0.3">
      <c r="N38610">
        <v>38605</v>
      </c>
      <c r="O38610">
        <v>0</v>
      </c>
    </row>
    <row r="38611" spans="14:15" x14ac:dyDescent="0.3">
      <c r="N38611">
        <v>38606</v>
      </c>
      <c r="O38611">
        <v>0</v>
      </c>
    </row>
    <row r="38612" spans="14:15" x14ac:dyDescent="0.3">
      <c r="N38612">
        <v>38607</v>
      </c>
      <c r="O38612">
        <v>0</v>
      </c>
    </row>
    <row r="38613" spans="14:15" x14ac:dyDescent="0.3">
      <c r="N38613">
        <v>38608</v>
      </c>
      <c r="O38613">
        <v>0</v>
      </c>
    </row>
    <row r="38614" spans="14:15" x14ac:dyDescent="0.3">
      <c r="N38614">
        <v>38609</v>
      </c>
      <c r="O38614">
        <v>0</v>
      </c>
    </row>
    <row r="38615" spans="14:15" x14ac:dyDescent="0.3">
      <c r="N38615">
        <v>38610</v>
      </c>
      <c r="O38615">
        <v>0</v>
      </c>
    </row>
    <row r="38616" spans="14:15" x14ac:dyDescent="0.3">
      <c r="N38616">
        <v>38611</v>
      </c>
      <c r="O38616">
        <v>0</v>
      </c>
    </row>
    <row r="38617" spans="14:15" x14ac:dyDescent="0.3">
      <c r="N38617">
        <v>38612</v>
      </c>
      <c r="O38617">
        <v>0</v>
      </c>
    </row>
    <row r="38618" spans="14:15" x14ac:dyDescent="0.3">
      <c r="N38618">
        <v>38613</v>
      </c>
      <c r="O38618">
        <v>0</v>
      </c>
    </row>
    <row r="38619" spans="14:15" x14ac:dyDescent="0.3">
      <c r="N38619">
        <v>38614</v>
      </c>
      <c r="O38619">
        <v>0</v>
      </c>
    </row>
    <row r="38620" spans="14:15" x14ac:dyDescent="0.3">
      <c r="N38620">
        <v>38615</v>
      </c>
      <c r="O38620">
        <v>0</v>
      </c>
    </row>
    <row r="38621" spans="14:15" x14ac:dyDescent="0.3">
      <c r="N38621">
        <v>38616</v>
      </c>
      <c r="O38621">
        <v>0</v>
      </c>
    </row>
    <row r="38622" spans="14:15" x14ac:dyDescent="0.3">
      <c r="N38622">
        <v>38617</v>
      </c>
      <c r="O38622">
        <v>0</v>
      </c>
    </row>
    <row r="38623" spans="14:15" x14ac:dyDescent="0.3">
      <c r="N38623">
        <v>38618</v>
      </c>
      <c r="O38623">
        <v>0</v>
      </c>
    </row>
    <row r="38624" spans="14:15" x14ac:dyDescent="0.3">
      <c r="N38624">
        <v>38619</v>
      </c>
      <c r="O38624">
        <v>0</v>
      </c>
    </row>
    <row r="38625" spans="14:15" x14ac:dyDescent="0.3">
      <c r="N38625">
        <v>38620</v>
      </c>
      <c r="O38625">
        <v>0</v>
      </c>
    </row>
    <row r="38626" spans="14:15" x14ac:dyDescent="0.3">
      <c r="N38626">
        <v>38621</v>
      </c>
      <c r="O38626">
        <v>0</v>
      </c>
    </row>
    <row r="38627" spans="14:15" x14ac:dyDescent="0.3">
      <c r="N38627">
        <v>38622</v>
      </c>
      <c r="O38627">
        <v>0</v>
      </c>
    </row>
    <row r="38628" spans="14:15" x14ac:dyDescent="0.3">
      <c r="N38628">
        <v>38623</v>
      </c>
      <c r="O38628">
        <v>0</v>
      </c>
    </row>
    <row r="38629" spans="14:15" x14ac:dyDescent="0.3">
      <c r="N38629">
        <v>38624</v>
      </c>
      <c r="O38629">
        <v>0</v>
      </c>
    </row>
    <row r="38630" spans="14:15" x14ac:dyDescent="0.3">
      <c r="N38630">
        <v>38625</v>
      </c>
      <c r="O38630">
        <v>0</v>
      </c>
    </row>
    <row r="38631" spans="14:15" x14ac:dyDescent="0.3">
      <c r="N38631">
        <v>38626</v>
      </c>
      <c r="O38631">
        <v>0</v>
      </c>
    </row>
    <row r="38632" spans="14:15" x14ac:dyDescent="0.3">
      <c r="N38632">
        <v>38627</v>
      </c>
      <c r="O38632">
        <v>0</v>
      </c>
    </row>
    <row r="38633" spans="14:15" x14ac:dyDescent="0.3">
      <c r="N38633">
        <v>38628</v>
      </c>
      <c r="O38633">
        <v>0</v>
      </c>
    </row>
    <row r="38634" spans="14:15" x14ac:dyDescent="0.3">
      <c r="N38634">
        <v>38629</v>
      </c>
      <c r="O38634">
        <v>0</v>
      </c>
    </row>
    <row r="38635" spans="14:15" x14ac:dyDescent="0.3">
      <c r="N38635">
        <v>38630</v>
      </c>
      <c r="O38635">
        <v>0</v>
      </c>
    </row>
    <row r="38636" spans="14:15" x14ac:dyDescent="0.3">
      <c r="N38636">
        <v>38631</v>
      </c>
      <c r="O38636">
        <v>0</v>
      </c>
    </row>
    <row r="38637" spans="14:15" x14ac:dyDescent="0.3">
      <c r="N38637">
        <v>38632</v>
      </c>
      <c r="O38637">
        <v>0</v>
      </c>
    </row>
    <row r="38638" spans="14:15" x14ac:dyDescent="0.3">
      <c r="N38638">
        <v>38633</v>
      </c>
      <c r="O38638">
        <v>0</v>
      </c>
    </row>
    <row r="38639" spans="14:15" x14ac:dyDescent="0.3">
      <c r="N38639">
        <v>38634</v>
      </c>
      <c r="O38639">
        <v>0</v>
      </c>
    </row>
    <row r="38640" spans="14:15" x14ac:dyDescent="0.3">
      <c r="N38640">
        <v>38635</v>
      </c>
      <c r="O38640">
        <v>0</v>
      </c>
    </row>
    <row r="38641" spans="14:15" x14ac:dyDescent="0.3">
      <c r="N38641">
        <v>38636</v>
      </c>
      <c r="O38641">
        <v>0</v>
      </c>
    </row>
    <row r="38642" spans="14:15" x14ac:dyDescent="0.3">
      <c r="N38642">
        <v>38637</v>
      </c>
      <c r="O38642">
        <v>0</v>
      </c>
    </row>
    <row r="38643" spans="14:15" x14ac:dyDescent="0.3">
      <c r="N38643">
        <v>38638</v>
      </c>
      <c r="O38643">
        <v>0</v>
      </c>
    </row>
    <row r="38644" spans="14:15" x14ac:dyDescent="0.3">
      <c r="N38644">
        <v>38639</v>
      </c>
      <c r="O38644">
        <v>0</v>
      </c>
    </row>
    <row r="38645" spans="14:15" x14ac:dyDescent="0.3">
      <c r="N38645">
        <v>38640</v>
      </c>
      <c r="O38645">
        <v>0</v>
      </c>
    </row>
    <row r="38646" spans="14:15" x14ac:dyDescent="0.3">
      <c r="N38646">
        <v>38641</v>
      </c>
      <c r="O38646">
        <v>0</v>
      </c>
    </row>
    <row r="38647" spans="14:15" x14ac:dyDescent="0.3">
      <c r="N38647">
        <v>38642</v>
      </c>
      <c r="O38647">
        <v>0</v>
      </c>
    </row>
    <row r="38648" spans="14:15" x14ac:dyDescent="0.3">
      <c r="N38648">
        <v>38643</v>
      </c>
      <c r="O38648">
        <v>0</v>
      </c>
    </row>
    <row r="38649" spans="14:15" x14ac:dyDescent="0.3">
      <c r="N38649">
        <v>38644</v>
      </c>
      <c r="O38649">
        <v>0</v>
      </c>
    </row>
    <row r="38650" spans="14:15" x14ac:dyDescent="0.3">
      <c r="N38650">
        <v>38645</v>
      </c>
      <c r="O38650">
        <v>0</v>
      </c>
    </row>
    <row r="38651" spans="14:15" x14ac:dyDescent="0.3">
      <c r="N38651">
        <v>38646</v>
      </c>
      <c r="O38651">
        <v>0</v>
      </c>
    </row>
    <row r="38652" spans="14:15" x14ac:dyDescent="0.3">
      <c r="N38652">
        <v>38647</v>
      </c>
      <c r="O38652">
        <v>0</v>
      </c>
    </row>
    <row r="38653" spans="14:15" x14ac:dyDescent="0.3">
      <c r="N38653">
        <v>38648</v>
      </c>
      <c r="O38653">
        <v>0</v>
      </c>
    </row>
    <row r="38654" spans="14:15" x14ac:dyDescent="0.3">
      <c r="N38654">
        <v>38649</v>
      </c>
      <c r="O38654">
        <v>0</v>
      </c>
    </row>
    <row r="38655" spans="14:15" x14ac:dyDescent="0.3">
      <c r="N38655">
        <v>38650</v>
      </c>
      <c r="O38655">
        <v>0</v>
      </c>
    </row>
    <row r="38656" spans="14:15" x14ac:dyDescent="0.3">
      <c r="N38656">
        <v>38651</v>
      </c>
      <c r="O38656">
        <v>0</v>
      </c>
    </row>
    <row r="38657" spans="14:15" x14ac:dyDescent="0.3">
      <c r="N38657">
        <v>38652</v>
      </c>
      <c r="O38657">
        <v>0</v>
      </c>
    </row>
    <row r="38658" spans="14:15" x14ac:dyDescent="0.3">
      <c r="N38658">
        <v>38653</v>
      </c>
      <c r="O38658">
        <v>0</v>
      </c>
    </row>
    <row r="38659" spans="14:15" x14ac:dyDescent="0.3">
      <c r="N38659">
        <v>38654</v>
      </c>
      <c r="O38659">
        <v>0</v>
      </c>
    </row>
    <row r="38660" spans="14:15" x14ac:dyDescent="0.3">
      <c r="N38660">
        <v>38655</v>
      </c>
      <c r="O38660">
        <v>0</v>
      </c>
    </row>
    <row r="38661" spans="14:15" x14ac:dyDescent="0.3">
      <c r="N38661">
        <v>38656</v>
      </c>
      <c r="O38661">
        <v>0</v>
      </c>
    </row>
    <row r="38662" spans="14:15" x14ac:dyDescent="0.3">
      <c r="N38662">
        <v>38657</v>
      </c>
      <c r="O38662">
        <v>0</v>
      </c>
    </row>
    <row r="38663" spans="14:15" x14ac:dyDescent="0.3">
      <c r="N38663">
        <v>38658</v>
      </c>
      <c r="O38663">
        <v>0</v>
      </c>
    </row>
    <row r="38664" spans="14:15" x14ac:dyDescent="0.3">
      <c r="N38664">
        <v>38659</v>
      </c>
      <c r="O38664">
        <v>0</v>
      </c>
    </row>
    <row r="38665" spans="14:15" x14ac:dyDescent="0.3">
      <c r="N38665">
        <v>38660</v>
      </c>
      <c r="O38665">
        <v>0</v>
      </c>
    </row>
    <row r="38666" spans="14:15" x14ac:dyDescent="0.3">
      <c r="N38666">
        <v>38661</v>
      </c>
      <c r="O38666">
        <v>0</v>
      </c>
    </row>
    <row r="38667" spans="14:15" x14ac:dyDescent="0.3">
      <c r="N38667">
        <v>38662</v>
      </c>
      <c r="O38667">
        <v>0</v>
      </c>
    </row>
    <row r="38668" spans="14:15" x14ac:dyDescent="0.3">
      <c r="N38668">
        <v>38663</v>
      </c>
      <c r="O38668">
        <v>0</v>
      </c>
    </row>
    <row r="38669" spans="14:15" x14ac:dyDescent="0.3">
      <c r="N38669">
        <v>38664</v>
      </c>
      <c r="O38669">
        <v>0</v>
      </c>
    </row>
    <row r="38670" spans="14:15" x14ac:dyDescent="0.3">
      <c r="N38670">
        <v>38665</v>
      </c>
      <c r="O38670">
        <v>0</v>
      </c>
    </row>
    <row r="38671" spans="14:15" x14ac:dyDescent="0.3">
      <c r="N38671">
        <v>38666</v>
      </c>
      <c r="O38671">
        <v>0</v>
      </c>
    </row>
    <row r="38672" spans="14:15" x14ac:dyDescent="0.3">
      <c r="N38672">
        <v>38667</v>
      </c>
      <c r="O38672">
        <v>1</v>
      </c>
    </row>
    <row r="38673" spans="14:15" x14ac:dyDescent="0.3">
      <c r="N38673">
        <v>38668</v>
      </c>
      <c r="O38673">
        <v>0</v>
      </c>
    </row>
    <row r="38674" spans="14:15" x14ac:dyDescent="0.3">
      <c r="N38674">
        <v>38669</v>
      </c>
      <c r="O38674">
        <v>0</v>
      </c>
    </row>
    <row r="38675" spans="14:15" x14ac:dyDescent="0.3">
      <c r="N38675">
        <v>38670</v>
      </c>
      <c r="O38675">
        <v>0</v>
      </c>
    </row>
    <row r="38676" spans="14:15" x14ac:dyDescent="0.3">
      <c r="N38676">
        <v>38671</v>
      </c>
      <c r="O38676">
        <v>0</v>
      </c>
    </row>
    <row r="38677" spans="14:15" x14ac:dyDescent="0.3">
      <c r="N38677">
        <v>38672</v>
      </c>
      <c r="O38677">
        <v>0</v>
      </c>
    </row>
    <row r="38678" spans="14:15" x14ac:dyDescent="0.3">
      <c r="N38678">
        <v>38673</v>
      </c>
      <c r="O38678">
        <v>0</v>
      </c>
    </row>
    <row r="38679" spans="14:15" x14ac:dyDescent="0.3">
      <c r="N38679">
        <v>38674</v>
      </c>
      <c r="O38679">
        <v>0</v>
      </c>
    </row>
    <row r="38680" spans="14:15" x14ac:dyDescent="0.3">
      <c r="N38680">
        <v>38675</v>
      </c>
      <c r="O38680">
        <v>0</v>
      </c>
    </row>
    <row r="38681" spans="14:15" x14ac:dyDescent="0.3">
      <c r="N38681">
        <v>38676</v>
      </c>
      <c r="O38681">
        <v>0</v>
      </c>
    </row>
    <row r="38682" spans="14:15" x14ac:dyDescent="0.3">
      <c r="N38682">
        <v>38677</v>
      </c>
      <c r="O38682">
        <v>0</v>
      </c>
    </row>
    <row r="38683" spans="14:15" x14ac:dyDescent="0.3">
      <c r="N38683">
        <v>38678</v>
      </c>
      <c r="O38683">
        <v>0</v>
      </c>
    </row>
    <row r="38684" spans="14:15" x14ac:dyDescent="0.3">
      <c r="N38684">
        <v>38679</v>
      </c>
      <c r="O38684">
        <v>0</v>
      </c>
    </row>
    <row r="38685" spans="14:15" x14ac:dyDescent="0.3">
      <c r="N38685">
        <v>38680</v>
      </c>
      <c r="O38685">
        <v>0</v>
      </c>
    </row>
    <row r="38686" spans="14:15" x14ac:dyDescent="0.3">
      <c r="N38686">
        <v>38681</v>
      </c>
      <c r="O38686">
        <v>0</v>
      </c>
    </row>
    <row r="38687" spans="14:15" x14ac:dyDescent="0.3">
      <c r="N38687">
        <v>38682</v>
      </c>
      <c r="O38687">
        <v>0</v>
      </c>
    </row>
    <row r="38688" spans="14:15" x14ac:dyDescent="0.3">
      <c r="N38688">
        <v>38683</v>
      </c>
      <c r="O38688">
        <v>0</v>
      </c>
    </row>
    <row r="38689" spans="14:15" x14ac:dyDescent="0.3">
      <c r="N38689">
        <v>38684</v>
      </c>
      <c r="O38689">
        <v>0</v>
      </c>
    </row>
    <row r="38690" spans="14:15" x14ac:dyDescent="0.3">
      <c r="N38690">
        <v>38685</v>
      </c>
      <c r="O38690">
        <v>0</v>
      </c>
    </row>
    <row r="38691" spans="14:15" x14ac:dyDescent="0.3">
      <c r="N38691">
        <v>38686</v>
      </c>
      <c r="O38691">
        <v>0</v>
      </c>
    </row>
    <row r="38692" spans="14:15" x14ac:dyDescent="0.3">
      <c r="N38692">
        <v>38687</v>
      </c>
      <c r="O38692">
        <v>0</v>
      </c>
    </row>
    <row r="38693" spans="14:15" x14ac:dyDescent="0.3">
      <c r="N38693">
        <v>38688</v>
      </c>
      <c r="O38693">
        <v>0</v>
      </c>
    </row>
    <row r="38694" spans="14:15" x14ac:dyDescent="0.3">
      <c r="N38694">
        <v>38689</v>
      </c>
      <c r="O38694">
        <v>0</v>
      </c>
    </row>
    <row r="38695" spans="14:15" x14ac:dyDescent="0.3">
      <c r="N38695">
        <v>38690</v>
      </c>
      <c r="O38695">
        <v>0</v>
      </c>
    </row>
    <row r="38696" spans="14:15" x14ac:dyDescent="0.3">
      <c r="N38696">
        <v>38691</v>
      </c>
      <c r="O38696">
        <v>0</v>
      </c>
    </row>
    <row r="38697" spans="14:15" x14ac:dyDescent="0.3">
      <c r="N38697">
        <v>38692</v>
      </c>
      <c r="O38697">
        <v>0</v>
      </c>
    </row>
    <row r="38698" spans="14:15" x14ac:dyDescent="0.3">
      <c r="N38698">
        <v>38693</v>
      </c>
      <c r="O38698">
        <v>0</v>
      </c>
    </row>
    <row r="38699" spans="14:15" x14ac:dyDescent="0.3">
      <c r="N38699">
        <v>38694</v>
      </c>
      <c r="O38699">
        <v>0</v>
      </c>
    </row>
    <row r="38700" spans="14:15" x14ac:dyDescent="0.3">
      <c r="N38700">
        <v>38695</v>
      </c>
      <c r="O38700">
        <v>0</v>
      </c>
    </row>
    <row r="38701" spans="14:15" x14ac:dyDescent="0.3">
      <c r="N38701">
        <v>38696</v>
      </c>
      <c r="O38701">
        <v>0</v>
      </c>
    </row>
    <row r="38702" spans="14:15" x14ac:dyDescent="0.3">
      <c r="N38702">
        <v>38697</v>
      </c>
      <c r="O38702">
        <v>0</v>
      </c>
    </row>
    <row r="38703" spans="14:15" x14ac:dyDescent="0.3">
      <c r="N38703">
        <v>38698</v>
      </c>
      <c r="O38703">
        <v>0</v>
      </c>
    </row>
    <row r="38704" spans="14:15" x14ac:dyDescent="0.3">
      <c r="N38704">
        <v>38699</v>
      </c>
      <c r="O38704">
        <v>0</v>
      </c>
    </row>
    <row r="38705" spans="14:15" x14ac:dyDescent="0.3">
      <c r="N38705">
        <v>38700</v>
      </c>
      <c r="O38705">
        <v>0</v>
      </c>
    </row>
    <row r="38706" spans="14:15" x14ac:dyDescent="0.3">
      <c r="N38706">
        <v>38701</v>
      </c>
      <c r="O38706">
        <v>0</v>
      </c>
    </row>
    <row r="38707" spans="14:15" x14ac:dyDescent="0.3">
      <c r="N38707">
        <v>38702</v>
      </c>
      <c r="O38707">
        <v>0</v>
      </c>
    </row>
    <row r="38708" spans="14:15" x14ac:dyDescent="0.3">
      <c r="N38708">
        <v>38703</v>
      </c>
      <c r="O38708">
        <v>0</v>
      </c>
    </row>
    <row r="38709" spans="14:15" x14ac:dyDescent="0.3">
      <c r="N38709">
        <v>38704</v>
      </c>
      <c r="O38709">
        <v>0</v>
      </c>
    </row>
    <row r="38710" spans="14:15" x14ac:dyDescent="0.3">
      <c r="N38710">
        <v>38705</v>
      </c>
      <c r="O38710">
        <v>0</v>
      </c>
    </row>
    <row r="38711" spans="14:15" x14ac:dyDescent="0.3">
      <c r="N38711">
        <v>38706</v>
      </c>
      <c r="O38711">
        <v>0</v>
      </c>
    </row>
    <row r="38712" spans="14:15" x14ac:dyDescent="0.3">
      <c r="N38712">
        <v>38707</v>
      </c>
      <c r="O38712">
        <v>0</v>
      </c>
    </row>
    <row r="38713" spans="14:15" x14ac:dyDescent="0.3">
      <c r="N38713">
        <v>38708</v>
      </c>
      <c r="O38713">
        <v>0</v>
      </c>
    </row>
    <row r="38714" spans="14:15" x14ac:dyDescent="0.3">
      <c r="N38714">
        <v>38709</v>
      </c>
      <c r="O38714">
        <v>0</v>
      </c>
    </row>
    <row r="38715" spans="14:15" x14ac:dyDescent="0.3">
      <c r="N38715">
        <v>38710</v>
      </c>
      <c r="O38715">
        <v>0</v>
      </c>
    </row>
    <row r="38716" spans="14:15" x14ac:dyDescent="0.3">
      <c r="N38716">
        <v>38711</v>
      </c>
      <c r="O38716">
        <v>0</v>
      </c>
    </row>
    <row r="38717" spans="14:15" x14ac:dyDescent="0.3">
      <c r="N38717">
        <v>38712</v>
      </c>
      <c r="O38717">
        <v>0</v>
      </c>
    </row>
    <row r="38718" spans="14:15" x14ac:dyDescent="0.3">
      <c r="N38718">
        <v>38713</v>
      </c>
      <c r="O38718">
        <v>0</v>
      </c>
    </row>
    <row r="38719" spans="14:15" x14ac:dyDescent="0.3">
      <c r="N38719">
        <v>38714</v>
      </c>
      <c r="O38719">
        <v>0</v>
      </c>
    </row>
    <row r="38720" spans="14:15" x14ac:dyDescent="0.3">
      <c r="N38720">
        <v>38715</v>
      </c>
      <c r="O38720">
        <v>0</v>
      </c>
    </row>
    <row r="38721" spans="14:15" x14ac:dyDescent="0.3">
      <c r="N38721">
        <v>38716</v>
      </c>
      <c r="O38721">
        <v>0</v>
      </c>
    </row>
    <row r="38722" spans="14:15" x14ac:dyDescent="0.3">
      <c r="N38722">
        <v>38717</v>
      </c>
      <c r="O38722">
        <v>0</v>
      </c>
    </row>
    <row r="38723" spans="14:15" x14ac:dyDescent="0.3">
      <c r="N38723">
        <v>38718</v>
      </c>
      <c r="O38723">
        <v>0</v>
      </c>
    </row>
    <row r="38724" spans="14:15" x14ac:dyDescent="0.3">
      <c r="N38724">
        <v>38719</v>
      </c>
      <c r="O38724">
        <v>0</v>
      </c>
    </row>
    <row r="38725" spans="14:15" x14ac:dyDescent="0.3">
      <c r="N38725">
        <v>38720</v>
      </c>
      <c r="O38725">
        <v>0</v>
      </c>
    </row>
    <row r="38726" spans="14:15" x14ac:dyDescent="0.3">
      <c r="N38726">
        <v>38721</v>
      </c>
      <c r="O38726">
        <v>0</v>
      </c>
    </row>
    <row r="38727" spans="14:15" x14ac:dyDescent="0.3">
      <c r="N38727">
        <v>38722</v>
      </c>
      <c r="O38727">
        <v>0</v>
      </c>
    </row>
    <row r="38728" spans="14:15" x14ac:dyDescent="0.3">
      <c r="N38728">
        <v>38723</v>
      </c>
      <c r="O38728">
        <v>0</v>
      </c>
    </row>
    <row r="38729" spans="14:15" x14ac:dyDescent="0.3">
      <c r="N38729">
        <v>38724</v>
      </c>
      <c r="O38729">
        <v>0</v>
      </c>
    </row>
    <row r="38730" spans="14:15" x14ac:dyDescent="0.3">
      <c r="N38730">
        <v>38725</v>
      </c>
      <c r="O38730">
        <v>0</v>
      </c>
    </row>
    <row r="38731" spans="14:15" x14ac:dyDescent="0.3">
      <c r="N38731">
        <v>38726</v>
      </c>
      <c r="O38731">
        <v>0</v>
      </c>
    </row>
    <row r="38732" spans="14:15" x14ac:dyDescent="0.3">
      <c r="N38732">
        <v>38727</v>
      </c>
      <c r="O38732">
        <v>0</v>
      </c>
    </row>
    <row r="38733" spans="14:15" x14ac:dyDescent="0.3">
      <c r="N38733">
        <v>38728</v>
      </c>
      <c r="O38733">
        <v>0</v>
      </c>
    </row>
    <row r="38734" spans="14:15" x14ac:dyDescent="0.3">
      <c r="N38734">
        <v>38729</v>
      </c>
      <c r="O38734">
        <v>0</v>
      </c>
    </row>
    <row r="38735" spans="14:15" x14ac:dyDescent="0.3">
      <c r="N38735">
        <v>38730</v>
      </c>
      <c r="O38735">
        <v>0</v>
      </c>
    </row>
    <row r="38736" spans="14:15" x14ac:dyDescent="0.3">
      <c r="N38736">
        <v>38731</v>
      </c>
      <c r="O38736">
        <v>0</v>
      </c>
    </row>
    <row r="38737" spans="14:15" x14ac:dyDescent="0.3">
      <c r="N38737">
        <v>38732</v>
      </c>
      <c r="O38737">
        <v>0</v>
      </c>
    </row>
    <row r="38738" spans="14:15" x14ac:dyDescent="0.3">
      <c r="N38738">
        <v>38733</v>
      </c>
      <c r="O38738">
        <v>0</v>
      </c>
    </row>
    <row r="38739" spans="14:15" x14ac:dyDescent="0.3">
      <c r="N38739">
        <v>38734</v>
      </c>
      <c r="O38739">
        <v>0</v>
      </c>
    </row>
    <row r="38740" spans="14:15" x14ac:dyDescent="0.3">
      <c r="N38740">
        <v>38735</v>
      </c>
      <c r="O38740">
        <v>0</v>
      </c>
    </row>
    <row r="38741" spans="14:15" x14ac:dyDescent="0.3">
      <c r="N38741">
        <v>38736</v>
      </c>
      <c r="O38741">
        <v>0</v>
      </c>
    </row>
    <row r="38742" spans="14:15" x14ac:dyDescent="0.3">
      <c r="N38742">
        <v>38737</v>
      </c>
      <c r="O38742">
        <v>0</v>
      </c>
    </row>
    <row r="38743" spans="14:15" x14ac:dyDescent="0.3">
      <c r="N38743">
        <v>38738</v>
      </c>
      <c r="O38743">
        <v>0</v>
      </c>
    </row>
    <row r="38744" spans="14:15" x14ac:dyDescent="0.3">
      <c r="N38744">
        <v>38739</v>
      </c>
      <c r="O38744">
        <v>0</v>
      </c>
    </row>
    <row r="38745" spans="14:15" x14ac:dyDescent="0.3">
      <c r="N38745">
        <v>38740</v>
      </c>
      <c r="O38745">
        <v>0</v>
      </c>
    </row>
    <row r="38746" spans="14:15" x14ac:dyDescent="0.3">
      <c r="N38746">
        <v>38741</v>
      </c>
      <c r="O38746">
        <v>0</v>
      </c>
    </row>
    <row r="38747" spans="14:15" x14ac:dyDescent="0.3">
      <c r="N38747">
        <v>38742</v>
      </c>
      <c r="O38747">
        <v>0</v>
      </c>
    </row>
    <row r="38748" spans="14:15" x14ac:dyDescent="0.3">
      <c r="N38748">
        <v>38743</v>
      </c>
      <c r="O38748">
        <v>0</v>
      </c>
    </row>
    <row r="38749" spans="14:15" x14ac:dyDescent="0.3">
      <c r="N38749">
        <v>38744</v>
      </c>
      <c r="O38749">
        <v>0</v>
      </c>
    </row>
    <row r="38750" spans="14:15" x14ac:dyDescent="0.3">
      <c r="N38750">
        <v>38745</v>
      </c>
      <c r="O38750">
        <v>0</v>
      </c>
    </row>
    <row r="38751" spans="14:15" x14ac:dyDescent="0.3">
      <c r="N38751">
        <v>38746</v>
      </c>
      <c r="O38751">
        <v>0</v>
      </c>
    </row>
    <row r="38752" spans="14:15" x14ac:dyDescent="0.3">
      <c r="N38752">
        <v>38747</v>
      </c>
      <c r="O38752">
        <v>0</v>
      </c>
    </row>
    <row r="38753" spans="14:15" x14ac:dyDescent="0.3">
      <c r="N38753">
        <v>38748</v>
      </c>
      <c r="O38753">
        <v>0</v>
      </c>
    </row>
    <row r="38754" spans="14:15" x14ac:dyDescent="0.3">
      <c r="N38754">
        <v>38749</v>
      </c>
      <c r="O38754">
        <v>0</v>
      </c>
    </row>
    <row r="38755" spans="14:15" x14ac:dyDescent="0.3">
      <c r="N38755">
        <v>38750</v>
      </c>
      <c r="O38755">
        <v>0</v>
      </c>
    </row>
    <row r="38756" spans="14:15" x14ac:dyDescent="0.3">
      <c r="N38756">
        <v>38751</v>
      </c>
      <c r="O38756">
        <v>0</v>
      </c>
    </row>
    <row r="38757" spans="14:15" x14ac:dyDescent="0.3">
      <c r="N38757">
        <v>38752</v>
      </c>
      <c r="O38757">
        <v>0</v>
      </c>
    </row>
    <row r="38758" spans="14:15" x14ac:dyDescent="0.3">
      <c r="N38758">
        <v>38753</v>
      </c>
      <c r="O38758">
        <v>0</v>
      </c>
    </row>
    <row r="38759" spans="14:15" x14ac:dyDescent="0.3">
      <c r="N38759">
        <v>38754</v>
      </c>
      <c r="O38759">
        <v>0</v>
      </c>
    </row>
    <row r="38760" spans="14:15" x14ac:dyDescent="0.3">
      <c r="N38760">
        <v>38755</v>
      </c>
      <c r="O38760">
        <v>0</v>
      </c>
    </row>
    <row r="38761" spans="14:15" x14ac:dyDescent="0.3">
      <c r="N38761">
        <v>38756</v>
      </c>
      <c r="O38761">
        <v>0</v>
      </c>
    </row>
    <row r="38762" spans="14:15" x14ac:dyDescent="0.3">
      <c r="N38762">
        <v>38757</v>
      </c>
      <c r="O38762">
        <v>0</v>
      </c>
    </row>
    <row r="38763" spans="14:15" x14ac:dyDescent="0.3">
      <c r="N38763">
        <v>38758</v>
      </c>
      <c r="O38763">
        <v>0</v>
      </c>
    </row>
    <row r="38764" spans="14:15" x14ac:dyDescent="0.3">
      <c r="N38764">
        <v>38759</v>
      </c>
      <c r="O38764">
        <v>1</v>
      </c>
    </row>
    <row r="38765" spans="14:15" x14ac:dyDescent="0.3">
      <c r="N38765">
        <v>38760</v>
      </c>
      <c r="O38765">
        <v>0</v>
      </c>
    </row>
    <row r="38766" spans="14:15" x14ac:dyDescent="0.3">
      <c r="N38766">
        <v>38761</v>
      </c>
      <c r="O38766">
        <v>0</v>
      </c>
    </row>
    <row r="38767" spans="14:15" x14ac:dyDescent="0.3">
      <c r="N38767">
        <v>38762</v>
      </c>
      <c r="O38767">
        <v>0</v>
      </c>
    </row>
    <row r="38768" spans="14:15" x14ac:dyDescent="0.3">
      <c r="N38768">
        <v>38763</v>
      </c>
      <c r="O38768">
        <v>0</v>
      </c>
    </row>
    <row r="38769" spans="14:15" x14ac:dyDescent="0.3">
      <c r="N38769">
        <v>38764</v>
      </c>
      <c r="O38769">
        <v>0</v>
      </c>
    </row>
    <row r="38770" spans="14:15" x14ac:dyDescent="0.3">
      <c r="N38770">
        <v>38765</v>
      </c>
      <c r="O38770">
        <v>0</v>
      </c>
    </row>
    <row r="38771" spans="14:15" x14ac:dyDescent="0.3">
      <c r="N38771">
        <v>38766</v>
      </c>
      <c r="O38771">
        <v>0</v>
      </c>
    </row>
    <row r="38772" spans="14:15" x14ac:dyDescent="0.3">
      <c r="N38772">
        <v>38767</v>
      </c>
      <c r="O38772">
        <v>0</v>
      </c>
    </row>
    <row r="38773" spans="14:15" x14ac:dyDescent="0.3">
      <c r="N38773">
        <v>38768</v>
      </c>
      <c r="O38773">
        <v>0</v>
      </c>
    </row>
    <row r="38774" spans="14:15" x14ac:dyDescent="0.3">
      <c r="N38774">
        <v>38769</v>
      </c>
      <c r="O38774">
        <v>0</v>
      </c>
    </row>
    <row r="38775" spans="14:15" x14ac:dyDescent="0.3">
      <c r="N38775">
        <v>38770</v>
      </c>
      <c r="O38775">
        <v>0</v>
      </c>
    </row>
    <row r="38776" spans="14:15" x14ac:dyDescent="0.3">
      <c r="N38776">
        <v>38771</v>
      </c>
      <c r="O38776">
        <v>0</v>
      </c>
    </row>
    <row r="38777" spans="14:15" x14ac:dyDescent="0.3">
      <c r="N38777">
        <v>38772</v>
      </c>
      <c r="O38777">
        <v>0</v>
      </c>
    </row>
    <row r="38778" spans="14:15" x14ac:dyDescent="0.3">
      <c r="N38778">
        <v>38773</v>
      </c>
      <c r="O38778">
        <v>0</v>
      </c>
    </row>
    <row r="38779" spans="14:15" x14ac:dyDescent="0.3">
      <c r="N38779">
        <v>38774</v>
      </c>
      <c r="O38779">
        <v>0</v>
      </c>
    </row>
    <row r="38780" spans="14:15" x14ac:dyDescent="0.3">
      <c r="N38780">
        <v>38775</v>
      </c>
      <c r="O38780">
        <v>0</v>
      </c>
    </row>
    <row r="38781" spans="14:15" x14ac:dyDescent="0.3">
      <c r="N38781">
        <v>38776</v>
      </c>
      <c r="O38781">
        <v>0</v>
      </c>
    </row>
    <row r="38782" spans="14:15" x14ac:dyDescent="0.3">
      <c r="N38782">
        <v>38777</v>
      </c>
      <c r="O38782">
        <v>0</v>
      </c>
    </row>
    <row r="38783" spans="14:15" x14ac:dyDescent="0.3">
      <c r="N38783">
        <v>38778</v>
      </c>
      <c r="O38783">
        <v>0</v>
      </c>
    </row>
    <row r="38784" spans="14:15" x14ac:dyDescent="0.3">
      <c r="N38784">
        <v>38779</v>
      </c>
      <c r="O38784">
        <v>0</v>
      </c>
    </row>
    <row r="38785" spans="14:15" x14ac:dyDescent="0.3">
      <c r="N38785">
        <v>38780</v>
      </c>
      <c r="O38785">
        <v>0</v>
      </c>
    </row>
    <row r="38786" spans="14:15" x14ac:dyDescent="0.3">
      <c r="N38786">
        <v>38781</v>
      </c>
      <c r="O38786">
        <v>0</v>
      </c>
    </row>
    <row r="38787" spans="14:15" x14ac:dyDescent="0.3">
      <c r="N38787">
        <v>38782</v>
      </c>
      <c r="O38787">
        <v>0</v>
      </c>
    </row>
    <row r="38788" spans="14:15" x14ac:dyDescent="0.3">
      <c r="N38788">
        <v>38783</v>
      </c>
      <c r="O38788">
        <v>0</v>
      </c>
    </row>
    <row r="38789" spans="14:15" x14ac:dyDescent="0.3">
      <c r="N38789">
        <v>38784</v>
      </c>
      <c r="O38789">
        <v>0</v>
      </c>
    </row>
    <row r="38790" spans="14:15" x14ac:dyDescent="0.3">
      <c r="N38790">
        <v>38785</v>
      </c>
      <c r="O38790">
        <v>0</v>
      </c>
    </row>
    <row r="38791" spans="14:15" x14ac:dyDescent="0.3">
      <c r="N38791">
        <v>38786</v>
      </c>
      <c r="O38791">
        <v>0</v>
      </c>
    </row>
    <row r="38792" spans="14:15" x14ac:dyDescent="0.3">
      <c r="N38792">
        <v>38787</v>
      </c>
      <c r="O38792">
        <v>0</v>
      </c>
    </row>
    <row r="38793" spans="14:15" x14ac:dyDescent="0.3">
      <c r="N38793">
        <v>38788</v>
      </c>
      <c r="O38793">
        <v>0</v>
      </c>
    </row>
    <row r="38794" spans="14:15" x14ac:dyDescent="0.3">
      <c r="N38794">
        <v>38789</v>
      </c>
      <c r="O38794">
        <v>0</v>
      </c>
    </row>
    <row r="38795" spans="14:15" x14ac:dyDescent="0.3">
      <c r="N38795">
        <v>38790</v>
      </c>
      <c r="O38795">
        <v>0</v>
      </c>
    </row>
    <row r="38796" spans="14:15" x14ac:dyDescent="0.3">
      <c r="N38796">
        <v>38791</v>
      </c>
      <c r="O38796">
        <v>0</v>
      </c>
    </row>
    <row r="38797" spans="14:15" x14ac:dyDescent="0.3">
      <c r="N38797">
        <v>38792</v>
      </c>
      <c r="O38797">
        <v>0</v>
      </c>
    </row>
    <row r="38798" spans="14:15" x14ac:dyDescent="0.3">
      <c r="N38798">
        <v>38793</v>
      </c>
      <c r="O38798">
        <v>0</v>
      </c>
    </row>
    <row r="38799" spans="14:15" x14ac:dyDescent="0.3">
      <c r="N38799">
        <v>38794</v>
      </c>
      <c r="O38799">
        <v>0</v>
      </c>
    </row>
    <row r="38800" spans="14:15" x14ac:dyDescent="0.3">
      <c r="N38800">
        <v>38795</v>
      </c>
      <c r="O38800">
        <v>0</v>
      </c>
    </row>
    <row r="38801" spans="14:15" x14ac:dyDescent="0.3">
      <c r="N38801">
        <v>38796</v>
      </c>
      <c r="O38801">
        <v>0</v>
      </c>
    </row>
    <row r="38802" spans="14:15" x14ac:dyDescent="0.3">
      <c r="N38802">
        <v>38797</v>
      </c>
      <c r="O38802">
        <v>0</v>
      </c>
    </row>
    <row r="38803" spans="14:15" x14ac:dyDescent="0.3">
      <c r="N38803">
        <v>38798</v>
      </c>
      <c r="O38803">
        <v>0</v>
      </c>
    </row>
    <row r="38804" spans="14:15" x14ac:dyDescent="0.3">
      <c r="N38804">
        <v>38799</v>
      </c>
      <c r="O38804">
        <v>0</v>
      </c>
    </row>
    <row r="38805" spans="14:15" x14ac:dyDescent="0.3">
      <c r="N38805">
        <v>38800</v>
      </c>
      <c r="O38805">
        <v>0</v>
      </c>
    </row>
    <row r="38806" spans="14:15" x14ac:dyDescent="0.3">
      <c r="N38806">
        <v>38801</v>
      </c>
      <c r="O38806">
        <v>0</v>
      </c>
    </row>
    <row r="38807" spans="14:15" x14ac:dyDescent="0.3">
      <c r="N38807">
        <v>38802</v>
      </c>
      <c r="O38807">
        <v>0</v>
      </c>
    </row>
    <row r="38808" spans="14:15" x14ac:dyDescent="0.3">
      <c r="N38808">
        <v>38803</v>
      </c>
      <c r="O38808">
        <v>1</v>
      </c>
    </row>
    <row r="38809" spans="14:15" x14ac:dyDescent="0.3">
      <c r="N38809">
        <v>38804</v>
      </c>
      <c r="O38809">
        <v>0</v>
      </c>
    </row>
    <row r="38810" spans="14:15" x14ac:dyDescent="0.3">
      <c r="N38810">
        <v>38805</v>
      </c>
      <c r="O38810">
        <v>0</v>
      </c>
    </row>
    <row r="38811" spans="14:15" x14ac:dyDescent="0.3">
      <c r="N38811">
        <v>38806</v>
      </c>
      <c r="O38811">
        <v>0</v>
      </c>
    </row>
    <row r="38812" spans="14:15" x14ac:dyDescent="0.3">
      <c r="N38812">
        <v>38807</v>
      </c>
      <c r="O38812">
        <v>0</v>
      </c>
    </row>
    <row r="38813" spans="14:15" x14ac:dyDescent="0.3">
      <c r="N38813">
        <v>38808</v>
      </c>
      <c r="O38813">
        <v>0</v>
      </c>
    </row>
    <row r="38814" spans="14:15" x14ac:dyDescent="0.3">
      <c r="N38814">
        <v>38809</v>
      </c>
      <c r="O38814">
        <v>0</v>
      </c>
    </row>
    <row r="38815" spans="14:15" x14ac:dyDescent="0.3">
      <c r="N38815">
        <v>38810</v>
      </c>
      <c r="O38815">
        <v>0</v>
      </c>
    </row>
    <row r="38816" spans="14:15" x14ac:dyDescent="0.3">
      <c r="N38816">
        <v>38811</v>
      </c>
      <c r="O38816">
        <v>1</v>
      </c>
    </row>
    <row r="38817" spans="14:15" x14ac:dyDescent="0.3">
      <c r="N38817">
        <v>38812</v>
      </c>
      <c r="O38817">
        <v>0</v>
      </c>
    </row>
    <row r="38818" spans="14:15" x14ac:dyDescent="0.3">
      <c r="N38818">
        <v>38813</v>
      </c>
      <c r="O38818">
        <v>0</v>
      </c>
    </row>
    <row r="38819" spans="14:15" x14ac:dyDescent="0.3">
      <c r="N38819">
        <v>38814</v>
      </c>
      <c r="O38819">
        <v>0</v>
      </c>
    </row>
    <row r="38820" spans="14:15" x14ac:dyDescent="0.3">
      <c r="N38820">
        <v>38815</v>
      </c>
      <c r="O38820">
        <v>0</v>
      </c>
    </row>
    <row r="38821" spans="14:15" x14ac:dyDescent="0.3">
      <c r="N38821">
        <v>38816</v>
      </c>
      <c r="O38821">
        <v>0</v>
      </c>
    </row>
    <row r="38822" spans="14:15" x14ac:dyDescent="0.3">
      <c r="N38822">
        <v>38817</v>
      </c>
      <c r="O38822">
        <v>0</v>
      </c>
    </row>
    <row r="38823" spans="14:15" x14ac:dyDescent="0.3">
      <c r="N38823">
        <v>38818</v>
      </c>
      <c r="O38823">
        <v>0</v>
      </c>
    </row>
    <row r="38824" spans="14:15" x14ac:dyDescent="0.3">
      <c r="N38824">
        <v>38819</v>
      </c>
      <c r="O38824">
        <v>0</v>
      </c>
    </row>
    <row r="38825" spans="14:15" x14ac:dyDescent="0.3">
      <c r="N38825">
        <v>38820</v>
      </c>
      <c r="O38825">
        <v>0</v>
      </c>
    </row>
    <row r="38826" spans="14:15" x14ac:dyDescent="0.3">
      <c r="N38826">
        <v>38821</v>
      </c>
      <c r="O38826">
        <v>0</v>
      </c>
    </row>
    <row r="38827" spans="14:15" x14ac:dyDescent="0.3">
      <c r="N38827">
        <v>38822</v>
      </c>
      <c r="O38827">
        <v>0</v>
      </c>
    </row>
    <row r="38828" spans="14:15" x14ac:dyDescent="0.3">
      <c r="N38828">
        <v>38823</v>
      </c>
      <c r="O38828">
        <v>0</v>
      </c>
    </row>
    <row r="38829" spans="14:15" x14ac:dyDescent="0.3">
      <c r="N38829">
        <v>38824</v>
      </c>
      <c r="O38829">
        <v>0</v>
      </c>
    </row>
    <row r="38830" spans="14:15" x14ac:dyDescent="0.3">
      <c r="N38830">
        <v>38825</v>
      </c>
      <c r="O38830">
        <v>0</v>
      </c>
    </row>
    <row r="38831" spans="14:15" x14ac:dyDescent="0.3">
      <c r="N38831">
        <v>38826</v>
      </c>
      <c r="O38831">
        <v>0</v>
      </c>
    </row>
    <row r="38832" spans="14:15" x14ac:dyDescent="0.3">
      <c r="N38832">
        <v>38827</v>
      </c>
      <c r="O38832">
        <v>0</v>
      </c>
    </row>
    <row r="38833" spans="14:15" x14ac:dyDescent="0.3">
      <c r="N38833">
        <v>38828</v>
      </c>
      <c r="O38833">
        <v>0</v>
      </c>
    </row>
    <row r="38834" spans="14:15" x14ac:dyDescent="0.3">
      <c r="N38834">
        <v>38829</v>
      </c>
      <c r="O38834">
        <v>0</v>
      </c>
    </row>
    <row r="38835" spans="14:15" x14ac:dyDescent="0.3">
      <c r="N38835">
        <v>38830</v>
      </c>
      <c r="O38835">
        <v>0</v>
      </c>
    </row>
    <row r="38836" spans="14:15" x14ac:dyDescent="0.3">
      <c r="N38836">
        <v>38831</v>
      </c>
      <c r="O38836">
        <v>0</v>
      </c>
    </row>
    <row r="38837" spans="14:15" x14ac:dyDescent="0.3">
      <c r="N38837">
        <v>38832</v>
      </c>
      <c r="O38837">
        <v>0</v>
      </c>
    </row>
    <row r="38838" spans="14:15" x14ac:dyDescent="0.3">
      <c r="N38838">
        <v>38833</v>
      </c>
      <c r="O38838">
        <v>0</v>
      </c>
    </row>
    <row r="38839" spans="14:15" x14ac:dyDescent="0.3">
      <c r="N38839">
        <v>38834</v>
      </c>
      <c r="O38839">
        <v>0</v>
      </c>
    </row>
    <row r="38840" spans="14:15" x14ac:dyDescent="0.3">
      <c r="N38840">
        <v>38835</v>
      </c>
      <c r="O38840">
        <v>0</v>
      </c>
    </row>
    <row r="38841" spans="14:15" x14ac:dyDescent="0.3">
      <c r="N38841">
        <v>38836</v>
      </c>
      <c r="O38841">
        <v>0</v>
      </c>
    </row>
    <row r="38842" spans="14:15" x14ac:dyDescent="0.3">
      <c r="N38842">
        <v>38837</v>
      </c>
      <c r="O38842">
        <v>0</v>
      </c>
    </row>
    <row r="38843" spans="14:15" x14ac:dyDescent="0.3">
      <c r="N38843">
        <v>38838</v>
      </c>
      <c r="O38843">
        <v>0</v>
      </c>
    </row>
    <row r="38844" spans="14:15" x14ac:dyDescent="0.3">
      <c r="N38844">
        <v>38839</v>
      </c>
      <c r="O38844">
        <v>0</v>
      </c>
    </row>
    <row r="38845" spans="14:15" x14ac:dyDescent="0.3">
      <c r="N38845">
        <v>38840</v>
      </c>
      <c r="O38845">
        <v>0</v>
      </c>
    </row>
    <row r="38846" spans="14:15" x14ac:dyDescent="0.3">
      <c r="N38846">
        <v>38841</v>
      </c>
      <c r="O38846">
        <v>0</v>
      </c>
    </row>
    <row r="38847" spans="14:15" x14ac:dyDescent="0.3">
      <c r="N38847">
        <v>38842</v>
      </c>
      <c r="O38847">
        <v>0</v>
      </c>
    </row>
    <row r="38848" spans="14:15" x14ac:dyDescent="0.3">
      <c r="N38848">
        <v>38843</v>
      </c>
      <c r="O38848">
        <v>0</v>
      </c>
    </row>
    <row r="38849" spans="14:15" x14ac:dyDescent="0.3">
      <c r="N38849">
        <v>38844</v>
      </c>
      <c r="O38849">
        <v>0</v>
      </c>
    </row>
    <row r="38850" spans="14:15" x14ac:dyDescent="0.3">
      <c r="N38850">
        <v>38845</v>
      </c>
      <c r="O38850">
        <v>0</v>
      </c>
    </row>
    <row r="38851" spans="14:15" x14ac:dyDescent="0.3">
      <c r="N38851">
        <v>38846</v>
      </c>
      <c r="O38851">
        <v>0</v>
      </c>
    </row>
    <row r="38852" spans="14:15" x14ac:dyDescent="0.3">
      <c r="N38852">
        <v>38847</v>
      </c>
      <c r="O38852">
        <v>0</v>
      </c>
    </row>
    <row r="38853" spans="14:15" x14ac:dyDescent="0.3">
      <c r="N38853">
        <v>38848</v>
      </c>
      <c r="O38853">
        <v>0</v>
      </c>
    </row>
    <row r="38854" spans="14:15" x14ac:dyDescent="0.3">
      <c r="N38854">
        <v>38849</v>
      </c>
      <c r="O38854">
        <v>0</v>
      </c>
    </row>
    <row r="38855" spans="14:15" x14ac:dyDescent="0.3">
      <c r="N38855">
        <v>38850</v>
      </c>
      <c r="O38855">
        <v>0</v>
      </c>
    </row>
    <row r="38856" spans="14:15" x14ac:dyDescent="0.3">
      <c r="N38856">
        <v>38851</v>
      </c>
      <c r="O38856">
        <v>0</v>
      </c>
    </row>
    <row r="38857" spans="14:15" x14ac:dyDescent="0.3">
      <c r="N38857">
        <v>38852</v>
      </c>
      <c r="O38857">
        <v>0</v>
      </c>
    </row>
    <row r="38858" spans="14:15" x14ac:dyDescent="0.3">
      <c r="N38858">
        <v>38853</v>
      </c>
      <c r="O38858">
        <v>0</v>
      </c>
    </row>
    <row r="38859" spans="14:15" x14ac:dyDescent="0.3">
      <c r="N38859">
        <v>38854</v>
      </c>
      <c r="O38859">
        <v>0</v>
      </c>
    </row>
    <row r="38860" spans="14:15" x14ac:dyDescent="0.3">
      <c r="N38860">
        <v>38855</v>
      </c>
      <c r="O38860">
        <v>0</v>
      </c>
    </row>
    <row r="38861" spans="14:15" x14ac:dyDescent="0.3">
      <c r="N38861">
        <v>38856</v>
      </c>
      <c r="O38861">
        <v>0</v>
      </c>
    </row>
    <row r="38862" spans="14:15" x14ac:dyDescent="0.3">
      <c r="N38862">
        <v>38857</v>
      </c>
      <c r="O38862">
        <v>0</v>
      </c>
    </row>
    <row r="38863" spans="14:15" x14ac:dyDescent="0.3">
      <c r="N38863">
        <v>38858</v>
      </c>
      <c r="O38863">
        <v>0</v>
      </c>
    </row>
    <row r="38864" spans="14:15" x14ac:dyDescent="0.3">
      <c r="N38864">
        <v>38859</v>
      </c>
      <c r="O38864">
        <v>0</v>
      </c>
    </row>
    <row r="38865" spans="14:15" x14ac:dyDescent="0.3">
      <c r="N38865">
        <v>38860</v>
      </c>
      <c r="O38865">
        <v>0</v>
      </c>
    </row>
    <row r="38866" spans="14:15" x14ac:dyDescent="0.3">
      <c r="N38866">
        <v>38861</v>
      </c>
      <c r="O38866">
        <v>0</v>
      </c>
    </row>
    <row r="38867" spans="14:15" x14ac:dyDescent="0.3">
      <c r="N38867">
        <v>38862</v>
      </c>
      <c r="O38867">
        <v>0</v>
      </c>
    </row>
    <row r="38868" spans="14:15" x14ac:dyDescent="0.3">
      <c r="N38868">
        <v>38863</v>
      </c>
      <c r="O38868">
        <v>0</v>
      </c>
    </row>
    <row r="38869" spans="14:15" x14ac:dyDescent="0.3">
      <c r="N38869">
        <v>38864</v>
      </c>
      <c r="O38869">
        <v>0</v>
      </c>
    </row>
    <row r="38870" spans="14:15" x14ac:dyDescent="0.3">
      <c r="N38870">
        <v>38865</v>
      </c>
      <c r="O38870">
        <v>0</v>
      </c>
    </row>
    <row r="38871" spans="14:15" x14ac:dyDescent="0.3">
      <c r="N38871">
        <v>38866</v>
      </c>
      <c r="O38871">
        <v>0</v>
      </c>
    </row>
    <row r="38872" spans="14:15" x14ac:dyDescent="0.3">
      <c r="N38872">
        <v>38867</v>
      </c>
      <c r="O38872">
        <v>0</v>
      </c>
    </row>
    <row r="38873" spans="14:15" x14ac:dyDescent="0.3">
      <c r="N38873">
        <v>38868</v>
      </c>
      <c r="O38873">
        <v>0</v>
      </c>
    </row>
    <row r="38874" spans="14:15" x14ac:dyDescent="0.3">
      <c r="N38874">
        <v>38869</v>
      </c>
      <c r="O38874">
        <v>0</v>
      </c>
    </row>
    <row r="38875" spans="14:15" x14ac:dyDescent="0.3">
      <c r="N38875">
        <v>38870</v>
      </c>
      <c r="O38875">
        <v>0</v>
      </c>
    </row>
    <row r="38876" spans="14:15" x14ac:dyDescent="0.3">
      <c r="N38876">
        <v>38871</v>
      </c>
      <c r="O38876">
        <v>0</v>
      </c>
    </row>
    <row r="38877" spans="14:15" x14ac:dyDescent="0.3">
      <c r="N38877">
        <v>38872</v>
      </c>
      <c r="O38877">
        <v>0</v>
      </c>
    </row>
    <row r="38878" spans="14:15" x14ac:dyDescent="0.3">
      <c r="N38878">
        <v>38873</v>
      </c>
      <c r="O38878">
        <v>0</v>
      </c>
    </row>
    <row r="38879" spans="14:15" x14ac:dyDescent="0.3">
      <c r="N38879">
        <v>38874</v>
      </c>
      <c r="O38879">
        <v>0</v>
      </c>
    </row>
    <row r="38880" spans="14:15" x14ac:dyDescent="0.3">
      <c r="N38880">
        <v>38875</v>
      </c>
      <c r="O38880">
        <v>0</v>
      </c>
    </row>
    <row r="38881" spans="14:15" x14ac:dyDescent="0.3">
      <c r="N38881">
        <v>38876</v>
      </c>
      <c r="O38881">
        <v>0</v>
      </c>
    </row>
    <row r="38882" spans="14:15" x14ac:dyDescent="0.3">
      <c r="N38882">
        <v>38877</v>
      </c>
      <c r="O38882">
        <v>0</v>
      </c>
    </row>
    <row r="38883" spans="14:15" x14ac:dyDescent="0.3">
      <c r="N38883">
        <v>38878</v>
      </c>
      <c r="O38883">
        <v>0</v>
      </c>
    </row>
    <row r="38884" spans="14:15" x14ac:dyDescent="0.3">
      <c r="N38884">
        <v>38879</v>
      </c>
      <c r="O38884">
        <v>0</v>
      </c>
    </row>
    <row r="38885" spans="14:15" x14ac:dyDescent="0.3">
      <c r="N38885">
        <v>38880</v>
      </c>
      <c r="O38885">
        <v>0</v>
      </c>
    </row>
    <row r="38886" spans="14:15" x14ac:dyDescent="0.3">
      <c r="N38886">
        <v>38881</v>
      </c>
      <c r="O38886">
        <v>0</v>
      </c>
    </row>
    <row r="38887" spans="14:15" x14ac:dyDescent="0.3">
      <c r="N38887">
        <v>38882</v>
      </c>
      <c r="O38887">
        <v>0</v>
      </c>
    </row>
    <row r="38888" spans="14:15" x14ac:dyDescent="0.3">
      <c r="N38888">
        <v>38883</v>
      </c>
      <c r="O38888">
        <v>0</v>
      </c>
    </row>
    <row r="38889" spans="14:15" x14ac:dyDescent="0.3">
      <c r="N38889">
        <v>38884</v>
      </c>
      <c r="O38889">
        <v>0</v>
      </c>
    </row>
    <row r="38890" spans="14:15" x14ac:dyDescent="0.3">
      <c r="N38890">
        <v>38885</v>
      </c>
      <c r="O38890">
        <v>0</v>
      </c>
    </row>
    <row r="38891" spans="14:15" x14ac:dyDescent="0.3">
      <c r="N38891">
        <v>38886</v>
      </c>
      <c r="O38891">
        <v>0</v>
      </c>
    </row>
    <row r="38892" spans="14:15" x14ac:dyDescent="0.3">
      <c r="N38892">
        <v>38887</v>
      </c>
      <c r="O38892">
        <v>0</v>
      </c>
    </row>
    <row r="38893" spans="14:15" x14ac:dyDescent="0.3">
      <c r="N38893">
        <v>38888</v>
      </c>
      <c r="O38893">
        <v>0</v>
      </c>
    </row>
    <row r="38894" spans="14:15" x14ac:dyDescent="0.3">
      <c r="N38894">
        <v>38889</v>
      </c>
      <c r="O38894">
        <v>0</v>
      </c>
    </row>
    <row r="38895" spans="14:15" x14ac:dyDescent="0.3">
      <c r="N38895">
        <v>38890</v>
      </c>
      <c r="O38895">
        <v>0</v>
      </c>
    </row>
    <row r="38896" spans="14:15" x14ac:dyDescent="0.3">
      <c r="N38896">
        <v>38891</v>
      </c>
      <c r="O38896">
        <v>0</v>
      </c>
    </row>
    <row r="38897" spans="14:15" x14ac:dyDescent="0.3">
      <c r="N38897">
        <v>38892</v>
      </c>
      <c r="O38897">
        <v>0</v>
      </c>
    </row>
    <row r="38898" spans="14:15" x14ac:dyDescent="0.3">
      <c r="N38898">
        <v>38893</v>
      </c>
      <c r="O38898">
        <v>0</v>
      </c>
    </row>
    <row r="38899" spans="14:15" x14ac:dyDescent="0.3">
      <c r="N38899">
        <v>38894</v>
      </c>
      <c r="O38899">
        <v>0</v>
      </c>
    </row>
    <row r="38900" spans="14:15" x14ac:dyDescent="0.3">
      <c r="N38900">
        <v>38895</v>
      </c>
      <c r="O38900">
        <v>0</v>
      </c>
    </row>
    <row r="38901" spans="14:15" x14ac:dyDescent="0.3">
      <c r="N38901">
        <v>38896</v>
      </c>
      <c r="O38901">
        <v>0</v>
      </c>
    </row>
    <row r="38902" spans="14:15" x14ac:dyDescent="0.3">
      <c r="N38902">
        <v>38897</v>
      </c>
      <c r="O38902">
        <v>0</v>
      </c>
    </row>
    <row r="38903" spans="14:15" x14ac:dyDescent="0.3">
      <c r="N38903">
        <v>38898</v>
      </c>
      <c r="O38903">
        <v>0</v>
      </c>
    </row>
    <row r="38904" spans="14:15" x14ac:dyDescent="0.3">
      <c r="N38904">
        <v>38899</v>
      </c>
      <c r="O38904">
        <v>0</v>
      </c>
    </row>
    <row r="38905" spans="14:15" x14ac:dyDescent="0.3">
      <c r="N38905">
        <v>38900</v>
      </c>
      <c r="O38905">
        <v>0</v>
      </c>
    </row>
    <row r="38906" spans="14:15" x14ac:dyDescent="0.3">
      <c r="N38906">
        <v>38901</v>
      </c>
      <c r="O38906">
        <v>0</v>
      </c>
    </row>
    <row r="38907" spans="14:15" x14ac:dyDescent="0.3">
      <c r="N38907">
        <v>38902</v>
      </c>
      <c r="O38907">
        <v>0</v>
      </c>
    </row>
    <row r="38908" spans="14:15" x14ac:dyDescent="0.3">
      <c r="N38908">
        <v>38903</v>
      </c>
      <c r="O38908">
        <v>1</v>
      </c>
    </row>
    <row r="38909" spans="14:15" x14ac:dyDescent="0.3">
      <c r="N38909">
        <v>38904</v>
      </c>
      <c r="O38909">
        <v>0</v>
      </c>
    </row>
    <row r="38910" spans="14:15" x14ac:dyDescent="0.3">
      <c r="N38910">
        <v>38905</v>
      </c>
      <c r="O38910">
        <v>0</v>
      </c>
    </row>
    <row r="38911" spans="14:15" x14ac:dyDescent="0.3">
      <c r="N38911">
        <v>38906</v>
      </c>
      <c r="O38911">
        <v>0</v>
      </c>
    </row>
    <row r="38912" spans="14:15" x14ac:dyDescent="0.3">
      <c r="N38912">
        <v>38907</v>
      </c>
      <c r="O38912">
        <v>0</v>
      </c>
    </row>
    <row r="38913" spans="14:15" x14ac:dyDescent="0.3">
      <c r="N38913">
        <v>38908</v>
      </c>
      <c r="O38913">
        <v>0</v>
      </c>
    </row>
    <row r="38914" spans="14:15" x14ac:dyDescent="0.3">
      <c r="N38914">
        <v>38909</v>
      </c>
      <c r="O38914">
        <v>1</v>
      </c>
    </row>
    <row r="38915" spans="14:15" x14ac:dyDescent="0.3">
      <c r="N38915">
        <v>38910</v>
      </c>
      <c r="O38915">
        <v>0</v>
      </c>
    </row>
    <row r="38916" spans="14:15" x14ac:dyDescent="0.3">
      <c r="N38916">
        <v>38911</v>
      </c>
      <c r="O38916">
        <v>0</v>
      </c>
    </row>
    <row r="38917" spans="14:15" x14ac:dyDescent="0.3">
      <c r="N38917">
        <v>38912</v>
      </c>
      <c r="O38917">
        <v>0</v>
      </c>
    </row>
    <row r="38918" spans="14:15" x14ac:dyDescent="0.3">
      <c r="N38918">
        <v>38913</v>
      </c>
      <c r="O38918">
        <v>0</v>
      </c>
    </row>
    <row r="38919" spans="14:15" x14ac:dyDescent="0.3">
      <c r="N38919">
        <v>38914</v>
      </c>
      <c r="O38919">
        <v>0</v>
      </c>
    </row>
    <row r="38920" spans="14:15" x14ac:dyDescent="0.3">
      <c r="N38920">
        <v>38915</v>
      </c>
      <c r="O38920">
        <v>0</v>
      </c>
    </row>
    <row r="38921" spans="14:15" x14ac:dyDescent="0.3">
      <c r="N38921">
        <v>38916</v>
      </c>
      <c r="O38921">
        <v>0</v>
      </c>
    </row>
    <row r="38922" spans="14:15" x14ac:dyDescent="0.3">
      <c r="N38922">
        <v>38917</v>
      </c>
      <c r="O38922">
        <v>0</v>
      </c>
    </row>
    <row r="38923" spans="14:15" x14ac:dyDescent="0.3">
      <c r="N38923">
        <v>38918</v>
      </c>
      <c r="O38923">
        <v>0</v>
      </c>
    </row>
    <row r="38924" spans="14:15" x14ac:dyDescent="0.3">
      <c r="N38924">
        <v>38919</v>
      </c>
      <c r="O38924">
        <v>0</v>
      </c>
    </row>
    <row r="38925" spans="14:15" x14ac:dyDescent="0.3">
      <c r="N38925">
        <v>38920</v>
      </c>
      <c r="O38925">
        <v>0</v>
      </c>
    </row>
    <row r="38926" spans="14:15" x14ac:dyDescent="0.3">
      <c r="N38926">
        <v>38921</v>
      </c>
      <c r="O38926">
        <v>0</v>
      </c>
    </row>
    <row r="38927" spans="14:15" x14ac:dyDescent="0.3">
      <c r="N38927">
        <v>38922</v>
      </c>
      <c r="O38927">
        <v>0</v>
      </c>
    </row>
    <row r="38928" spans="14:15" x14ac:dyDescent="0.3">
      <c r="N38928">
        <v>38923</v>
      </c>
      <c r="O38928">
        <v>0</v>
      </c>
    </row>
    <row r="38929" spans="14:15" x14ac:dyDescent="0.3">
      <c r="N38929">
        <v>38924</v>
      </c>
      <c r="O38929">
        <v>0</v>
      </c>
    </row>
    <row r="38930" spans="14:15" x14ac:dyDescent="0.3">
      <c r="N38930">
        <v>38925</v>
      </c>
      <c r="O38930">
        <v>0</v>
      </c>
    </row>
    <row r="38931" spans="14:15" x14ac:dyDescent="0.3">
      <c r="N38931">
        <v>38926</v>
      </c>
      <c r="O38931">
        <v>0</v>
      </c>
    </row>
    <row r="38932" spans="14:15" x14ac:dyDescent="0.3">
      <c r="N38932">
        <v>38927</v>
      </c>
      <c r="O38932">
        <v>0</v>
      </c>
    </row>
    <row r="38933" spans="14:15" x14ac:dyDescent="0.3">
      <c r="N38933">
        <v>38928</v>
      </c>
      <c r="O38933">
        <v>0</v>
      </c>
    </row>
    <row r="38934" spans="14:15" x14ac:dyDescent="0.3">
      <c r="N38934">
        <v>38929</v>
      </c>
      <c r="O38934">
        <v>0</v>
      </c>
    </row>
    <row r="38935" spans="14:15" x14ac:dyDescent="0.3">
      <c r="N38935">
        <v>38930</v>
      </c>
      <c r="O38935">
        <v>0</v>
      </c>
    </row>
    <row r="38936" spans="14:15" x14ac:dyDescent="0.3">
      <c r="N38936">
        <v>38931</v>
      </c>
      <c r="O38936">
        <v>0</v>
      </c>
    </row>
    <row r="38937" spans="14:15" x14ac:dyDescent="0.3">
      <c r="N38937">
        <v>38932</v>
      </c>
      <c r="O38937">
        <v>0</v>
      </c>
    </row>
    <row r="38938" spans="14:15" x14ac:dyDescent="0.3">
      <c r="N38938">
        <v>38933</v>
      </c>
      <c r="O38938">
        <v>0</v>
      </c>
    </row>
    <row r="38939" spans="14:15" x14ac:dyDescent="0.3">
      <c r="N38939">
        <v>38934</v>
      </c>
      <c r="O38939">
        <v>0</v>
      </c>
    </row>
    <row r="38940" spans="14:15" x14ac:dyDescent="0.3">
      <c r="N38940">
        <v>38935</v>
      </c>
      <c r="O38940">
        <v>0</v>
      </c>
    </row>
    <row r="38941" spans="14:15" x14ac:dyDescent="0.3">
      <c r="N38941">
        <v>38936</v>
      </c>
      <c r="O38941">
        <v>0</v>
      </c>
    </row>
    <row r="38942" spans="14:15" x14ac:dyDescent="0.3">
      <c r="N38942">
        <v>38937</v>
      </c>
      <c r="O38942">
        <v>0</v>
      </c>
    </row>
    <row r="38943" spans="14:15" x14ac:dyDescent="0.3">
      <c r="N38943">
        <v>38938</v>
      </c>
      <c r="O38943">
        <v>0</v>
      </c>
    </row>
    <row r="38944" spans="14:15" x14ac:dyDescent="0.3">
      <c r="N38944">
        <v>38939</v>
      </c>
      <c r="O38944">
        <v>0</v>
      </c>
    </row>
    <row r="38945" spans="14:15" x14ac:dyDescent="0.3">
      <c r="N38945">
        <v>38940</v>
      </c>
      <c r="O38945">
        <v>0</v>
      </c>
    </row>
    <row r="38946" spans="14:15" x14ac:dyDescent="0.3">
      <c r="N38946">
        <v>38941</v>
      </c>
      <c r="O38946">
        <v>0</v>
      </c>
    </row>
    <row r="38947" spans="14:15" x14ac:dyDescent="0.3">
      <c r="N38947">
        <v>38942</v>
      </c>
      <c r="O38947">
        <v>1</v>
      </c>
    </row>
    <row r="38948" spans="14:15" x14ac:dyDescent="0.3">
      <c r="N38948">
        <v>38943</v>
      </c>
      <c r="O38948">
        <v>0</v>
      </c>
    </row>
    <row r="38949" spans="14:15" x14ac:dyDescent="0.3">
      <c r="N38949">
        <v>38944</v>
      </c>
      <c r="O38949">
        <v>0</v>
      </c>
    </row>
    <row r="38950" spans="14:15" x14ac:dyDescent="0.3">
      <c r="N38950">
        <v>38945</v>
      </c>
      <c r="O38950">
        <v>0</v>
      </c>
    </row>
    <row r="38951" spans="14:15" x14ac:dyDescent="0.3">
      <c r="N38951">
        <v>38946</v>
      </c>
      <c r="O38951">
        <v>0</v>
      </c>
    </row>
    <row r="38952" spans="14:15" x14ac:dyDescent="0.3">
      <c r="N38952">
        <v>38947</v>
      </c>
      <c r="O38952">
        <v>0</v>
      </c>
    </row>
    <row r="38953" spans="14:15" x14ac:dyDescent="0.3">
      <c r="N38953">
        <v>38948</v>
      </c>
      <c r="O38953">
        <v>0</v>
      </c>
    </row>
    <row r="38954" spans="14:15" x14ac:dyDescent="0.3">
      <c r="N38954">
        <v>38949</v>
      </c>
      <c r="O38954">
        <v>0</v>
      </c>
    </row>
    <row r="38955" spans="14:15" x14ac:dyDescent="0.3">
      <c r="N38955">
        <v>38950</v>
      </c>
      <c r="O38955">
        <v>0</v>
      </c>
    </row>
    <row r="38956" spans="14:15" x14ac:dyDescent="0.3">
      <c r="N38956">
        <v>38951</v>
      </c>
      <c r="O38956">
        <v>0</v>
      </c>
    </row>
    <row r="38957" spans="14:15" x14ac:dyDescent="0.3">
      <c r="N38957">
        <v>38952</v>
      </c>
      <c r="O38957">
        <v>0</v>
      </c>
    </row>
    <row r="38958" spans="14:15" x14ac:dyDescent="0.3">
      <c r="N38958">
        <v>38953</v>
      </c>
      <c r="O38958">
        <v>0</v>
      </c>
    </row>
    <row r="38959" spans="14:15" x14ac:dyDescent="0.3">
      <c r="N38959">
        <v>38954</v>
      </c>
      <c r="O38959">
        <v>0</v>
      </c>
    </row>
    <row r="38960" spans="14:15" x14ac:dyDescent="0.3">
      <c r="N38960">
        <v>38955</v>
      </c>
      <c r="O38960">
        <v>0</v>
      </c>
    </row>
    <row r="38961" spans="14:15" x14ac:dyDescent="0.3">
      <c r="N38961">
        <v>38956</v>
      </c>
      <c r="O38961">
        <v>0</v>
      </c>
    </row>
    <row r="38962" spans="14:15" x14ac:dyDescent="0.3">
      <c r="N38962">
        <v>38957</v>
      </c>
      <c r="O38962">
        <v>0</v>
      </c>
    </row>
    <row r="38963" spans="14:15" x14ac:dyDescent="0.3">
      <c r="N38963">
        <v>38958</v>
      </c>
      <c r="O38963">
        <v>0</v>
      </c>
    </row>
    <row r="38964" spans="14:15" x14ac:dyDescent="0.3">
      <c r="N38964">
        <v>38959</v>
      </c>
      <c r="O38964">
        <v>0</v>
      </c>
    </row>
    <row r="38965" spans="14:15" x14ac:dyDescent="0.3">
      <c r="N38965">
        <v>38960</v>
      </c>
      <c r="O38965">
        <v>0</v>
      </c>
    </row>
    <row r="38966" spans="14:15" x14ac:dyDescent="0.3">
      <c r="N38966">
        <v>38961</v>
      </c>
      <c r="O38966">
        <v>0</v>
      </c>
    </row>
    <row r="38967" spans="14:15" x14ac:dyDescent="0.3">
      <c r="N38967">
        <v>38962</v>
      </c>
      <c r="O38967">
        <v>0</v>
      </c>
    </row>
    <row r="38968" spans="14:15" x14ac:dyDescent="0.3">
      <c r="N38968">
        <v>38963</v>
      </c>
      <c r="O38968">
        <v>0</v>
      </c>
    </row>
    <row r="38969" spans="14:15" x14ac:dyDescent="0.3">
      <c r="N38969">
        <v>38964</v>
      </c>
      <c r="O38969">
        <v>0</v>
      </c>
    </row>
    <row r="38970" spans="14:15" x14ac:dyDescent="0.3">
      <c r="N38970">
        <v>38965</v>
      </c>
      <c r="O38970">
        <v>0</v>
      </c>
    </row>
    <row r="38971" spans="14:15" x14ac:dyDescent="0.3">
      <c r="N38971">
        <v>38966</v>
      </c>
      <c r="O38971">
        <v>0</v>
      </c>
    </row>
    <row r="38972" spans="14:15" x14ac:dyDescent="0.3">
      <c r="N38972">
        <v>38967</v>
      </c>
      <c r="O38972">
        <v>0</v>
      </c>
    </row>
    <row r="38973" spans="14:15" x14ac:dyDescent="0.3">
      <c r="N38973">
        <v>38968</v>
      </c>
      <c r="O38973">
        <v>0</v>
      </c>
    </row>
    <row r="38974" spans="14:15" x14ac:dyDescent="0.3">
      <c r="N38974">
        <v>38969</v>
      </c>
      <c r="O38974">
        <v>0</v>
      </c>
    </row>
    <row r="38975" spans="14:15" x14ac:dyDescent="0.3">
      <c r="N38975">
        <v>38970</v>
      </c>
      <c r="O38975">
        <v>0</v>
      </c>
    </row>
    <row r="38976" spans="14:15" x14ac:dyDescent="0.3">
      <c r="N38976">
        <v>38971</v>
      </c>
      <c r="O38976">
        <v>0</v>
      </c>
    </row>
    <row r="38977" spans="14:15" x14ac:dyDescent="0.3">
      <c r="N38977">
        <v>38972</v>
      </c>
      <c r="O38977">
        <v>0</v>
      </c>
    </row>
    <row r="38978" spans="14:15" x14ac:dyDescent="0.3">
      <c r="N38978">
        <v>38973</v>
      </c>
      <c r="O38978">
        <v>0</v>
      </c>
    </row>
    <row r="38979" spans="14:15" x14ac:dyDescent="0.3">
      <c r="N38979">
        <v>38974</v>
      </c>
      <c r="O38979">
        <v>0</v>
      </c>
    </row>
    <row r="38980" spans="14:15" x14ac:dyDescent="0.3">
      <c r="N38980">
        <v>38975</v>
      </c>
      <c r="O38980">
        <v>0</v>
      </c>
    </row>
    <row r="38981" spans="14:15" x14ac:dyDescent="0.3">
      <c r="N38981">
        <v>38976</v>
      </c>
      <c r="O38981">
        <v>0</v>
      </c>
    </row>
    <row r="38982" spans="14:15" x14ac:dyDescent="0.3">
      <c r="N38982">
        <v>38977</v>
      </c>
      <c r="O38982">
        <v>0</v>
      </c>
    </row>
    <row r="38983" spans="14:15" x14ac:dyDescent="0.3">
      <c r="N38983">
        <v>38978</v>
      </c>
      <c r="O38983">
        <v>0</v>
      </c>
    </row>
    <row r="38984" spans="14:15" x14ac:dyDescent="0.3">
      <c r="N38984">
        <v>38979</v>
      </c>
      <c r="O38984">
        <v>0</v>
      </c>
    </row>
    <row r="38985" spans="14:15" x14ac:dyDescent="0.3">
      <c r="N38985">
        <v>38980</v>
      </c>
      <c r="O38985">
        <v>0</v>
      </c>
    </row>
    <row r="38986" spans="14:15" x14ac:dyDescent="0.3">
      <c r="N38986">
        <v>38981</v>
      </c>
      <c r="O38986">
        <v>0</v>
      </c>
    </row>
    <row r="38987" spans="14:15" x14ac:dyDescent="0.3">
      <c r="N38987">
        <v>38982</v>
      </c>
      <c r="O38987">
        <v>0</v>
      </c>
    </row>
    <row r="38988" spans="14:15" x14ac:dyDescent="0.3">
      <c r="N38988">
        <v>38983</v>
      </c>
      <c r="O38988">
        <v>0</v>
      </c>
    </row>
    <row r="38989" spans="14:15" x14ac:dyDescent="0.3">
      <c r="N38989">
        <v>38984</v>
      </c>
      <c r="O38989">
        <v>0</v>
      </c>
    </row>
    <row r="38990" spans="14:15" x14ac:dyDescent="0.3">
      <c r="N38990">
        <v>38985</v>
      </c>
      <c r="O38990">
        <v>0</v>
      </c>
    </row>
    <row r="38991" spans="14:15" x14ac:dyDescent="0.3">
      <c r="N38991">
        <v>38986</v>
      </c>
      <c r="O38991">
        <v>0</v>
      </c>
    </row>
    <row r="38992" spans="14:15" x14ac:dyDescent="0.3">
      <c r="N38992">
        <v>38987</v>
      </c>
      <c r="O38992">
        <v>0</v>
      </c>
    </row>
    <row r="38993" spans="14:15" x14ac:dyDescent="0.3">
      <c r="N38993">
        <v>38988</v>
      </c>
      <c r="O38993">
        <v>0</v>
      </c>
    </row>
    <row r="38994" spans="14:15" x14ac:dyDescent="0.3">
      <c r="N38994">
        <v>38989</v>
      </c>
      <c r="O38994">
        <v>0</v>
      </c>
    </row>
    <row r="38995" spans="14:15" x14ac:dyDescent="0.3">
      <c r="N38995">
        <v>38990</v>
      </c>
      <c r="O38995">
        <v>0</v>
      </c>
    </row>
    <row r="38996" spans="14:15" x14ac:dyDescent="0.3">
      <c r="N38996">
        <v>38991</v>
      </c>
      <c r="O38996">
        <v>0</v>
      </c>
    </row>
    <row r="38997" spans="14:15" x14ac:dyDescent="0.3">
      <c r="N38997">
        <v>38992</v>
      </c>
      <c r="O38997">
        <v>0</v>
      </c>
    </row>
    <row r="38998" spans="14:15" x14ac:dyDescent="0.3">
      <c r="N38998">
        <v>38993</v>
      </c>
      <c r="O38998">
        <v>0</v>
      </c>
    </row>
    <row r="38999" spans="14:15" x14ac:dyDescent="0.3">
      <c r="N38999">
        <v>38994</v>
      </c>
      <c r="O38999">
        <v>1</v>
      </c>
    </row>
    <row r="39000" spans="14:15" x14ac:dyDescent="0.3">
      <c r="N39000">
        <v>38995</v>
      </c>
      <c r="O39000">
        <v>0</v>
      </c>
    </row>
    <row r="39001" spans="14:15" x14ac:dyDescent="0.3">
      <c r="N39001">
        <v>38996</v>
      </c>
      <c r="O39001">
        <v>0</v>
      </c>
    </row>
    <row r="39002" spans="14:15" x14ac:dyDescent="0.3">
      <c r="N39002">
        <v>38997</v>
      </c>
      <c r="O39002">
        <v>0</v>
      </c>
    </row>
    <row r="39003" spans="14:15" x14ac:dyDescent="0.3">
      <c r="N39003">
        <v>38998</v>
      </c>
      <c r="O39003">
        <v>0</v>
      </c>
    </row>
    <row r="39004" spans="14:15" x14ac:dyDescent="0.3">
      <c r="N39004">
        <v>38999</v>
      </c>
      <c r="O39004">
        <v>0</v>
      </c>
    </row>
    <row r="39005" spans="14:15" x14ac:dyDescent="0.3">
      <c r="N39005">
        <v>39000</v>
      </c>
      <c r="O39005">
        <v>0</v>
      </c>
    </row>
    <row r="39006" spans="14:15" x14ac:dyDescent="0.3">
      <c r="N39006">
        <v>39001</v>
      </c>
      <c r="O39006">
        <v>0</v>
      </c>
    </row>
    <row r="39007" spans="14:15" x14ac:dyDescent="0.3">
      <c r="N39007">
        <v>39002</v>
      </c>
      <c r="O39007">
        <v>0</v>
      </c>
    </row>
    <row r="39008" spans="14:15" x14ac:dyDescent="0.3">
      <c r="N39008">
        <v>39003</v>
      </c>
      <c r="O39008">
        <v>0</v>
      </c>
    </row>
    <row r="39009" spans="14:15" x14ac:dyDescent="0.3">
      <c r="N39009">
        <v>39004</v>
      </c>
      <c r="O39009">
        <v>0</v>
      </c>
    </row>
    <row r="39010" spans="14:15" x14ac:dyDescent="0.3">
      <c r="N39010">
        <v>39005</v>
      </c>
      <c r="O39010">
        <v>0</v>
      </c>
    </row>
    <row r="39011" spans="14:15" x14ac:dyDescent="0.3">
      <c r="N39011">
        <v>39006</v>
      </c>
      <c r="O39011">
        <v>1</v>
      </c>
    </row>
    <row r="39012" spans="14:15" x14ac:dyDescent="0.3">
      <c r="N39012">
        <v>39007</v>
      </c>
      <c r="O39012">
        <v>0</v>
      </c>
    </row>
    <row r="39013" spans="14:15" x14ac:dyDescent="0.3">
      <c r="N39013">
        <v>39008</v>
      </c>
      <c r="O39013">
        <v>0</v>
      </c>
    </row>
    <row r="39014" spans="14:15" x14ac:dyDescent="0.3">
      <c r="N39014">
        <v>39009</v>
      </c>
      <c r="O39014">
        <v>0</v>
      </c>
    </row>
    <row r="39015" spans="14:15" x14ac:dyDescent="0.3">
      <c r="N39015">
        <v>39010</v>
      </c>
      <c r="O39015">
        <v>0</v>
      </c>
    </row>
    <row r="39016" spans="14:15" x14ac:dyDescent="0.3">
      <c r="N39016">
        <v>39011</v>
      </c>
      <c r="O39016">
        <v>0</v>
      </c>
    </row>
    <row r="39017" spans="14:15" x14ac:dyDescent="0.3">
      <c r="N39017">
        <v>39012</v>
      </c>
      <c r="O39017">
        <v>0</v>
      </c>
    </row>
    <row r="39018" spans="14:15" x14ac:dyDescent="0.3">
      <c r="N39018">
        <v>39013</v>
      </c>
      <c r="O39018">
        <v>0</v>
      </c>
    </row>
    <row r="39019" spans="14:15" x14ac:dyDescent="0.3">
      <c r="N39019">
        <v>39014</v>
      </c>
      <c r="O39019">
        <v>0</v>
      </c>
    </row>
    <row r="39020" spans="14:15" x14ac:dyDescent="0.3">
      <c r="N39020">
        <v>39015</v>
      </c>
      <c r="O39020">
        <v>0</v>
      </c>
    </row>
    <row r="39021" spans="14:15" x14ac:dyDescent="0.3">
      <c r="N39021">
        <v>39016</v>
      </c>
      <c r="O39021">
        <v>0</v>
      </c>
    </row>
    <row r="39022" spans="14:15" x14ac:dyDescent="0.3">
      <c r="N39022">
        <v>39017</v>
      </c>
      <c r="O39022">
        <v>0</v>
      </c>
    </row>
    <row r="39023" spans="14:15" x14ac:dyDescent="0.3">
      <c r="N39023">
        <v>39018</v>
      </c>
      <c r="O39023">
        <v>0</v>
      </c>
    </row>
    <row r="39024" spans="14:15" x14ac:dyDescent="0.3">
      <c r="N39024">
        <v>39019</v>
      </c>
      <c r="O39024">
        <v>0</v>
      </c>
    </row>
    <row r="39025" spans="14:15" x14ac:dyDescent="0.3">
      <c r="N39025">
        <v>39020</v>
      </c>
      <c r="O39025">
        <v>0</v>
      </c>
    </row>
    <row r="39026" spans="14:15" x14ac:dyDescent="0.3">
      <c r="N39026">
        <v>39021</v>
      </c>
      <c r="O39026">
        <v>0</v>
      </c>
    </row>
    <row r="39027" spans="14:15" x14ac:dyDescent="0.3">
      <c r="N39027">
        <v>39022</v>
      </c>
      <c r="O39027">
        <v>0</v>
      </c>
    </row>
    <row r="39028" spans="14:15" x14ac:dyDescent="0.3">
      <c r="N39028">
        <v>39023</v>
      </c>
      <c r="O39028">
        <v>0</v>
      </c>
    </row>
    <row r="39029" spans="14:15" x14ac:dyDescent="0.3">
      <c r="N39029">
        <v>39024</v>
      </c>
      <c r="O39029">
        <v>0</v>
      </c>
    </row>
    <row r="39030" spans="14:15" x14ac:dyDescent="0.3">
      <c r="N39030">
        <v>39025</v>
      </c>
      <c r="O39030">
        <v>1</v>
      </c>
    </row>
    <row r="39031" spans="14:15" x14ac:dyDescent="0.3">
      <c r="N39031">
        <v>39026</v>
      </c>
      <c r="O39031">
        <v>0</v>
      </c>
    </row>
    <row r="39032" spans="14:15" x14ac:dyDescent="0.3">
      <c r="N39032">
        <v>39027</v>
      </c>
      <c r="O39032">
        <v>0</v>
      </c>
    </row>
    <row r="39033" spans="14:15" x14ac:dyDescent="0.3">
      <c r="N39033">
        <v>39028</v>
      </c>
      <c r="O39033">
        <v>0</v>
      </c>
    </row>
    <row r="39034" spans="14:15" x14ac:dyDescent="0.3">
      <c r="N39034">
        <v>39029</v>
      </c>
      <c r="O39034">
        <v>0</v>
      </c>
    </row>
    <row r="39035" spans="14:15" x14ac:dyDescent="0.3">
      <c r="N39035">
        <v>39030</v>
      </c>
      <c r="O39035">
        <v>0</v>
      </c>
    </row>
    <row r="39036" spans="14:15" x14ac:dyDescent="0.3">
      <c r="N39036">
        <v>39031</v>
      </c>
      <c r="O39036">
        <v>0</v>
      </c>
    </row>
    <row r="39037" spans="14:15" x14ac:dyDescent="0.3">
      <c r="N39037">
        <v>39032</v>
      </c>
      <c r="O39037">
        <v>0</v>
      </c>
    </row>
    <row r="39038" spans="14:15" x14ac:dyDescent="0.3">
      <c r="N39038">
        <v>39033</v>
      </c>
      <c r="O39038">
        <v>0</v>
      </c>
    </row>
    <row r="39039" spans="14:15" x14ac:dyDescent="0.3">
      <c r="N39039">
        <v>39034</v>
      </c>
      <c r="O39039">
        <v>0</v>
      </c>
    </row>
    <row r="39040" spans="14:15" x14ac:dyDescent="0.3">
      <c r="N39040">
        <v>39035</v>
      </c>
      <c r="O39040">
        <v>0</v>
      </c>
    </row>
    <row r="39041" spans="14:15" x14ac:dyDescent="0.3">
      <c r="N39041">
        <v>39036</v>
      </c>
      <c r="O39041">
        <v>0</v>
      </c>
    </row>
    <row r="39042" spans="14:15" x14ac:dyDescent="0.3">
      <c r="N39042">
        <v>39037</v>
      </c>
      <c r="O39042">
        <v>0</v>
      </c>
    </row>
    <row r="39043" spans="14:15" x14ac:dyDescent="0.3">
      <c r="N39043">
        <v>39038</v>
      </c>
      <c r="O39043">
        <v>0</v>
      </c>
    </row>
    <row r="39044" spans="14:15" x14ac:dyDescent="0.3">
      <c r="N39044">
        <v>39039</v>
      </c>
      <c r="O39044">
        <v>0</v>
      </c>
    </row>
    <row r="39045" spans="14:15" x14ac:dyDescent="0.3">
      <c r="N39045">
        <v>39040</v>
      </c>
      <c r="O39045">
        <v>0</v>
      </c>
    </row>
    <row r="39046" spans="14:15" x14ac:dyDescent="0.3">
      <c r="N39046">
        <v>39041</v>
      </c>
      <c r="O39046">
        <v>1</v>
      </c>
    </row>
    <row r="39047" spans="14:15" x14ac:dyDescent="0.3">
      <c r="N39047">
        <v>39042</v>
      </c>
      <c r="O39047">
        <v>0</v>
      </c>
    </row>
    <row r="39048" spans="14:15" x14ac:dyDescent="0.3">
      <c r="N39048">
        <v>39043</v>
      </c>
      <c r="O39048">
        <v>0</v>
      </c>
    </row>
    <row r="39049" spans="14:15" x14ac:dyDescent="0.3">
      <c r="N39049">
        <v>39044</v>
      </c>
      <c r="O39049">
        <v>0</v>
      </c>
    </row>
    <row r="39050" spans="14:15" x14ac:dyDescent="0.3">
      <c r="N39050">
        <v>39045</v>
      </c>
      <c r="O39050">
        <v>0</v>
      </c>
    </row>
    <row r="39051" spans="14:15" x14ac:dyDescent="0.3">
      <c r="N39051">
        <v>39046</v>
      </c>
      <c r="O39051">
        <v>0</v>
      </c>
    </row>
    <row r="39052" spans="14:15" x14ac:dyDescent="0.3">
      <c r="N39052">
        <v>39047</v>
      </c>
      <c r="O39052">
        <v>0</v>
      </c>
    </row>
    <row r="39053" spans="14:15" x14ac:dyDescent="0.3">
      <c r="N39053">
        <v>39048</v>
      </c>
      <c r="O39053">
        <v>0</v>
      </c>
    </row>
    <row r="39054" spans="14:15" x14ac:dyDescent="0.3">
      <c r="N39054">
        <v>39049</v>
      </c>
      <c r="O39054">
        <v>0</v>
      </c>
    </row>
    <row r="39055" spans="14:15" x14ac:dyDescent="0.3">
      <c r="N39055">
        <v>39050</v>
      </c>
      <c r="O39055">
        <v>0</v>
      </c>
    </row>
    <row r="39056" spans="14:15" x14ac:dyDescent="0.3">
      <c r="N39056">
        <v>39051</v>
      </c>
      <c r="O39056">
        <v>0</v>
      </c>
    </row>
    <row r="39057" spans="14:15" x14ac:dyDescent="0.3">
      <c r="N39057">
        <v>39052</v>
      </c>
      <c r="O39057">
        <v>0</v>
      </c>
    </row>
    <row r="39058" spans="14:15" x14ac:dyDescent="0.3">
      <c r="N39058">
        <v>39053</v>
      </c>
      <c r="O39058">
        <v>0</v>
      </c>
    </row>
    <row r="39059" spans="14:15" x14ac:dyDescent="0.3">
      <c r="N39059">
        <v>39054</v>
      </c>
      <c r="O39059">
        <v>0</v>
      </c>
    </row>
    <row r="39060" spans="14:15" x14ac:dyDescent="0.3">
      <c r="N39060">
        <v>39055</v>
      </c>
      <c r="O39060">
        <v>0</v>
      </c>
    </row>
    <row r="39061" spans="14:15" x14ac:dyDescent="0.3">
      <c r="N39061">
        <v>39056</v>
      </c>
      <c r="O39061">
        <v>0</v>
      </c>
    </row>
    <row r="39062" spans="14:15" x14ac:dyDescent="0.3">
      <c r="N39062">
        <v>39057</v>
      </c>
      <c r="O39062">
        <v>0</v>
      </c>
    </row>
    <row r="39063" spans="14:15" x14ac:dyDescent="0.3">
      <c r="N39063">
        <v>39058</v>
      </c>
      <c r="O39063">
        <v>0</v>
      </c>
    </row>
    <row r="39064" spans="14:15" x14ac:dyDescent="0.3">
      <c r="N39064">
        <v>39059</v>
      </c>
      <c r="O39064">
        <v>0</v>
      </c>
    </row>
    <row r="39065" spans="14:15" x14ac:dyDescent="0.3">
      <c r="N39065">
        <v>39060</v>
      </c>
      <c r="O39065">
        <v>0</v>
      </c>
    </row>
    <row r="39066" spans="14:15" x14ac:dyDescent="0.3">
      <c r="N39066">
        <v>39061</v>
      </c>
      <c r="O39066">
        <v>0</v>
      </c>
    </row>
    <row r="39067" spans="14:15" x14ac:dyDescent="0.3">
      <c r="N39067">
        <v>39062</v>
      </c>
      <c r="O39067">
        <v>0</v>
      </c>
    </row>
    <row r="39068" spans="14:15" x14ac:dyDescent="0.3">
      <c r="N39068">
        <v>39063</v>
      </c>
      <c r="O39068">
        <v>0</v>
      </c>
    </row>
    <row r="39069" spans="14:15" x14ac:dyDescent="0.3">
      <c r="N39069">
        <v>39064</v>
      </c>
      <c r="O39069">
        <v>0</v>
      </c>
    </row>
    <row r="39070" spans="14:15" x14ac:dyDescent="0.3">
      <c r="N39070">
        <v>39065</v>
      </c>
      <c r="O39070">
        <v>0</v>
      </c>
    </row>
    <row r="39071" spans="14:15" x14ac:dyDescent="0.3">
      <c r="N39071">
        <v>39066</v>
      </c>
      <c r="O39071">
        <v>0</v>
      </c>
    </row>
    <row r="39072" spans="14:15" x14ac:dyDescent="0.3">
      <c r="N39072">
        <v>39067</v>
      </c>
      <c r="O39072">
        <v>0</v>
      </c>
    </row>
    <row r="39073" spans="14:15" x14ac:dyDescent="0.3">
      <c r="N39073">
        <v>39068</v>
      </c>
      <c r="O39073">
        <v>0</v>
      </c>
    </row>
    <row r="39074" spans="14:15" x14ac:dyDescent="0.3">
      <c r="N39074">
        <v>39069</v>
      </c>
      <c r="O39074">
        <v>0</v>
      </c>
    </row>
    <row r="39075" spans="14:15" x14ac:dyDescent="0.3">
      <c r="N39075">
        <v>39070</v>
      </c>
      <c r="O39075">
        <v>0</v>
      </c>
    </row>
    <row r="39076" spans="14:15" x14ac:dyDescent="0.3">
      <c r="N39076">
        <v>39071</v>
      </c>
      <c r="O39076">
        <v>0</v>
      </c>
    </row>
    <row r="39077" spans="14:15" x14ac:dyDescent="0.3">
      <c r="N39077">
        <v>39072</v>
      </c>
      <c r="O39077">
        <v>0</v>
      </c>
    </row>
    <row r="39078" spans="14:15" x14ac:dyDescent="0.3">
      <c r="N39078">
        <v>39073</v>
      </c>
      <c r="O39078">
        <v>0</v>
      </c>
    </row>
    <row r="39079" spans="14:15" x14ac:dyDescent="0.3">
      <c r="N39079">
        <v>39074</v>
      </c>
      <c r="O39079">
        <v>0</v>
      </c>
    </row>
    <row r="39080" spans="14:15" x14ac:dyDescent="0.3">
      <c r="N39080">
        <v>39075</v>
      </c>
      <c r="O39080">
        <v>0</v>
      </c>
    </row>
    <row r="39081" spans="14:15" x14ac:dyDescent="0.3">
      <c r="N39081">
        <v>39076</v>
      </c>
      <c r="O39081">
        <v>0</v>
      </c>
    </row>
    <row r="39082" spans="14:15" x14ac:dyDescent="0.3">
      <c r="N39082">
        <v>39077</v>
      </c>
      <c r="O39082">
        <v>0</v>
      </c>
    </row>
    <row r="39083" spans="14:15" x14ac:dyDescent="0.3">
      <c r="N39083">
        <v>39078</v>
      </c>
      <c r="O39083">
        <v>0</v>
      </c>
    </row>
    <row r="39084" spans="14:15" x14ac:dyDescent="0.3">
      <c r="N39084">
        <v>39079</v>
      </c>
      <c r="O39084">
        <v>0</v>
      </c>
    </row>
    <row r="39085" spans="14:15" x14ac:dyDescent="0.3">
      <c r="N39085">
        <v>39080</v>
      </c>
      <c r="O39085">
        <v>0</v>
      </c>
    </row>
    <row r="39086" spans="14:15" x14ac:dyDescent="0.3">
      <c r="N39086">
        <v>39081</v>
      </c>
      <c r="O39086">
        <v>0</v>
      </c>
    </row>
    <row r="39087" spans="14:15" x14ac:dyDescent="0.3">
      <c r="N39087">
        <v>39082</v>
      </c>
      <c r="O39087">
        <v>0</v>
      </c>
    </row>
    <row r="39088" spans="14:15" x14ac:dyDescent="0.3">
      <c r="N39088">
        <v>39083</v>
      </c>
      <c r="O39088">
        <v>0</v>
      </c>
    </row>
    <row r="39089" spans="14:15" x14ac:dyDescent="0.3">
      <c r="N39089">
        <v>39084</v>
      </c>
      <c r="O39089">
        <v>0</v>
      </c>
    </row>
    <row r="39090" spans="14:15" x14ac:dyDescent="0.3">
      <c r="N39090">
        <v>39085</v>
      </c>
      <c r="O39090">
        <v>0</v>
      </c>
    </row>
    <row r="39091" spans="14:15" x14ac:dyDescent="0.3">
      <c r="N39091">
        <v>39086</v>
      </c>
      <c r="O39091">
        <v>0</v>
      </c>
    </row>
    <row r="39092" spans="14:15" x14ac:dyDescent="0.3">
      <c r="N39092">
        <v>39087</v>
      </c>
      <c r="O39092">
        <v>0</v>
      </c>
    </row>
    <row r="39093" spans="14:15" x14ac:dyDescent="0.3">
      <c r="N39093">
        <v>39088</v>
      </c>
      <c r="O39093">
        <v>0</v>
      </c>
    </row>
    <row r="39094" spans="14:15" x14ac:dyDescent="0.3">
      <c r="N39094">
        <v>39089</v>
      </c>
      <c r="O39094">
        <v>0</v>
      </c>
    </row>
    <row r="39095" spans="14:15" x14ac:dyDescent="0.3">
      <c r="N39095">
        <v>39090</v>
      </c>
      <c r="O39095">
        <v>0</v>
      </c>
    </row>
    <row r="39096" spans="14:15" x14ac:dyDescent="0.3">
      <c r="N39096">
        <v>39091</v>
      </c>
      <c r="O39096">
        <v>0</v>
      </c>
    </row>
    <row r="39097" spans="14:15" x14ac:dyDescent="0.3">
      <c r="N39097">
        <v>39092</v>
      </c>
      <c r="O39097">
        <v>0</v>
      </c>
    </row>
    <row r="39098" spans="14:15" x14ac:dyDescent="0.3">
      <c r="N39098">
        <v>39093</v>
      </c>
      <c r="O39098">
        <v>0</v>
      </c>
    </row>
    <row r="39099" spans="14:15" x14ac:dyDescent="0.3">
      <c r="N39099">
        <v>39094</v>
      </c>
      <c r="O39099">
        <v>0</v>
      </c>
    </row>
    <row r="39100" spans="14:15" x14ac:dyDescent="0.3">
      <c r="N39100">
        <v>39095</v>
      </c>
      <c r="O39100">
        <v>0</v>
      </c>
    </row>
    <row r="39101" spans="14:15" x14ac:dyDescent="0.3">
      <c r="N39101">
        <v>39096</v>
      </c>
      <c r="O39101">
        <v>0</v>
      </c>
    </row>
    <row r="39102" spans="14:15" x14ac:dyDescent="0.3">
      <c r="N39102">
        <v>39097</v>
      </c>
      <c r="O39102">
        <v>0</v>
      </c>
    </row>
    <row r="39103" spans="14:15" x14ac:dyDescent="0.3">
      <c r="N39103">
        <v>39098</v>
      </c>
      <c r="O39103">
        <v>0</v>
      </c>
    </row>
    <row r="39104" spans="14:15" x14ac:dyDescent="0.3">
      <c r="N39104">
        <v>39099</v>
      </c>
      <c r="O39104">
        <v>0</v>
      </c>
    </row>
    <row r="39105" spans="14:15" x14ac:dyDescent="0.3">
      <c r="N39105">
        <v>39100</v>
      </c>
      <c r="O39105">
        <v>0</v>
      </c>
    </row>
    <row r="39106" spans="14:15" x14ac:dyDescent="0.3">
      <c r="N39106">
        <v>39101</v>
      </c>
      <c r="O39106">
        <v>0</v>
      </c>
    </row>
    <row r="39107" spans="14:15" x14ac:dyDescent="0.3">
      <c r="N39107">
        <v>39102</v>
      </c>
      <c r="O39107">
        <v>0</v>
      </c>
    </row>
    <row r="39108" spans="14:15" x14ac:dyDescent="0.3">
      <c r="N39108">
        <v>39103</v>
      </c>
      <c r="O39108">
        <v>0</v>
      </c>
    </row>
    <row r="39109" spans="14:15" x14ac:dyDescent="0.3">
      <c r="N39109">
        <v>39104</v>
      </c>
      <c r="O39109">
        <v>0</v>
      </c>
    </row>
    <row r="39110" spans="14:15" x14ac:dyDescent="0.3">
      <c r="N39110">
        <v>39105</v>
      </c>
      <c r="O39110">
        <v>0</v>
      </c>
    </row>
    <row r="39111" spans="14:15" x14ac:dyDescent="0.3">
      <c r="N39111">
        <v>39106</v>
      </c>
      <c r="O39111">
        <v>0</v>
      </c>
    </row>
    <row r="39112" spans="14:15" x14ac:dyDescent="0.3">
      <c r="N39112">
        <v>39107</v>
      </c>
      <c r="O39112">
        <v>0</v>
      </c>
    </row>
    <row r="39113" spans="14:15" x14ac:dyDescent="0.3">
      <c r="N39113">
        <v>39108</v>
      </c>
      <c r="O39113">
        <v>0</v>
      </c>
    </row>
    <row r="39114" spans="14:15" x14ac:dyDescent="0.3">
      <c r="N39114">
        <v>39109</v>
      </c>
      <c r="O39114">
        <v>0</v>
      </c>
    </row>
    <row r="39115" spans="14:15" x14ac:dyDescent="0.3">
      <c r="N39115">
        <v>39110</v>
      </c>
      <c r="O39115">
        <v>0</v>
      </c>
    </row>
    <row r="39116" spans="14:15" x14ac:dyDescent="0.3">
      <c r="N39116">
        <v>39111</v>
      </c>
      <c r="O39116">
        <v>0</v>
      </c>
    </row>
    <row r="39117" spans="14:15" x14ac:dyDescent="0.3">
      <c r="N39117">
        <v>39112</v>
      </c>
      <c r="O39117">
        <v>0</v>
      </c>
    </row>
    <row r="39118" spans="14:15" x14ac:dyDescent="0.3">
      <c r="N39118">
        <v>39113</v>
      </c>
      <c r="O39118">
        <v>0</v>
      </c>
    </row>
    <row r="39119" spans="14:15" x14ac:dyDescent="0.3">
      <c r="N39119">
        <v>39114</v>
      </c>
      <c r="O39119">
        <v>1</v>
      </c>
    </row>
    <row r="39120" spans="14:15" x14ac:dyDescent="0.3">
      <c r="N39120">
        <v>39115</v>
      </c>
      <c r="O39120">
        <v>0</v>
      </c>
    </row>
    <row r="39121" spans="14:15" x14ac:dyDescent="0.3">
      <c r="N39121">
        <v>39116</v>
      </c>
      <c r="O39121">
        <v>0</v>
      </c>
    </row>
    <row r="39122" spans="14:15" x14ac:dyDescent="0.3">
      <c r="N39122">
        <v>39117</v>
      </c>
      <c r="O39122">
        <v>0</v>
      </c>
    </row>
    <row r="39123" spans="14:15" x14ac:dyDescent="0.3">
      <c r="N39123">
        <v>39118</v>
      </c>
      <c r="O39123">
        <v>0</v>
      </c>
    </row>
    <row r="39124" spans="14:15" x14ac:dyDescent="0.3">
      <c r="N39124">
        <v>39119</v>
      </c>
      <c r="O39124">
        <v>0</v>
      </c>
    </row>
    <row r="39125" spans="14:15" x14ac:dyDescent="0.3">
      <c r="N39125">
        <v>39120</v>
      </c>
      <c r="O39125">
        <v>0</v>
      </c>
    </row>
    <row r="39126" spans="14:15" x14ac:dyDescent="0.3">
      <c r="N39126">
        <v>39121</v>
      </c>
      <c r="O39126">
        <v>0</v>
      </c>
    </row>
    <row r="39127" spans="14:15" x14ac:dyDescent="0.3">
      <c r="N39127">
        <v>39122</v>
      </c>
      <c r="O39127">
        <v>1</v>
      </c>
    </row>
    <row r="39128" spans="14:15" x14ac:dyDescent="0.3">
      <c r="N39128">
        <v>39123</v>
      </c>
      <c r="O39128">
        <v>0</v>
      </c>
    </row>
    <row r="39129" spans="14:15" x14ac:dyDescent="0.3">
      <c r="N39129">
        <v>39124</v>
      </c>
      <c r="O39129">
        <v>0</v>
      </c>
    </row>
    <row r="39130" spans="14:15" x14ac:dyDescent="0.3">
      <c r="N39130">
        <v>39125</v>
      </c>
      <c r="O39130">
        <v>0</v>
      </c>
    </row>
    <row r="39131" spans="14:15" x14ac:dyDescent="0.3">
      <c r="N39131">
        <v>39126</v>
      </c>
      <c r="O39131">
        <v>0</v>
      </c>
    </row>
    <row r="39132" spans="14:15" x14ac:dyDescent="0.3">
      <c r="N39132">
        <v>39127</v>
      </c>
      <c r="O39132">
        <v>0</v>
      </c>
    </row>
    <row r="39133" spans="14:15" x14ac:dyDescent="0.3">
      <c r="N39133">
        <v>39128</v>
      </c>
      <c r="O39133">
        <v>0</v>
      </c>
    </row>
    <row r="39134" spans="14:15" x14ac:dyDescent="0.3">
      <c r="N39134">
        <v>39129</v>
      </c>
      <c r="O39134">
        <v>0</v>
      </c>
    </row>
    <row r="39135" spans="14:15" x14ac:dyDescent="0.3">
      <c r="N39135">
        <v>39130</v>
      </c>
      <c r="O39135">
        <v>0</v>
      </c>
    </row>
    <row r="39136" spans="14:15" x14ac:dyDescent="0.3">
      <c r="N39136">
        <v>39131</v>
      </c>
      <c r="O39136">
        <v>0</v>
      </c>
    </row>
    <row r="39137" spans="14:15" x14ac:dyDescent="0.3">
      <c r="N39137">
        <v>39132</v>
      </c>
      <c r="O39137">
        <v>0</v>
      </c>
    </row>
    <row r="39138" spans="14:15" x14ac:dyDescent="0.3">
      <c r="N39138">
        <v>39133</v>
      </c>
      <c r="O39138">
        <v>0</v>
      </c>
    </row>
    <row r="39139" spans="14:15" x14ac:dyDescent="0.3">
      <c r="N39139">
        <v>39134</v>
      </c>
      <c r="O39139">
        <v>0</v>
      </c>
    </row>
    <row r="39140" spans="14:15" x14ac:dyDescent="0.3">
      <c r="N39140">
        <v>39135</v>
      </c>
      <c r="O39140">
        <v>0</v>
      </c>
    </row>
    <row r="39141" spans="14:15" x14ac:dyDescent="0.3">
      <c r="N39141">
        <v>39136</v>
      </c>
      <c r="O39141">
        <v>0</v>
      </c>
    </row>
    <row r="39142" spans="14:15" x14ac:dyDescent="0.3">
      <c r="N39142">
        <v>39137</v>
      </c>
      <c r="O39142">
        <v>0</v>
      </c>
    </row>
    <row r="39143" spans="14:15" x14ac:dyDescent="0.3">
      <c r="N39143">
        <v>39138</v>
      </c>
      <c r="O39143">
        <v>0</v>
      </c>
    </row>
    <row r="39144" spans="14:15" x14ac:dyDescent="0.3">
      <c r="N39144">
        <v>39139</v>
      </c>
      <c r="O39144">
        <v>0</v>
      </c>
    </row>
    <row r="39145" spans="14:15" x14ac:dyDescent="0.3">
      <c r="N39145">
        <v>39140</v>
      </c>
      <c r="O39145">
        <v>0</v>
      </c>
    </row>
    <row r="39146" spans="14:15" x14ac:dyDescent="0.3">
      <c r="N39146">
        <v>39141</v>
      </c>
      <c r="O39146">
        <v>0</v>
      </c>
    </row>
    <row r="39147" spans="14:15" x14ac:dyDescent="0.3">
      <c r="N39147">
        <v>39142</v>
      </c>
      <c r="O39147">
        <v>0</v>
      </c>
    </row>
    <row r="39148" spans="14:15" x14ac:dyDescent="0.3">
      <c r="N39148">
        <v>39143</v>
      </c>
      <c r="O39148">
        <v>0</v>
      </c>
    </row>
    <row r="39149" spans="14:15" x14ac:dyDescent="0.3">
      <c r="N39149">
        <v>39144</v>
      </c>
      <c r="O39149">
        <v>0</v>
      </c>
    </row>
    <row r="39150" spans="14:15" x14ac:dyDescent="0.3">
      <c r="N39150">
        <v>39145</v>
      </c>
      <c r="O39150">
        <v>0</v>
      </c>
    </row>
    <row r="39151" spans="14:15" x14ac:dyDescent="0.3">
      <c r="N39151">
        <v>39146</v>
      </c>
      <c r="O39151">
        <v>0</v>
      </c>
    </row>
    <row r="39152" spans="14:15" x14ac:dyDescent="0.3">
      <c r="N39152">
        <v>39147</v>
      </c>
      <c r="O39152">
        <v>0</v>
      </c>
    </row>
    <row r="39153" spans="14:15" x14ac:dyDescent="0.3">
      <c r="N39153">
        <v>39148</v>
      </c>
      <c r="O39153">
        <v>0</v>
      </c>
    </row>
    <row r="39154" spans="14:15" x14ac:dyDescent="0.3">
      <c r="N39154">
        <v>39149</v>
      </c>
      <c r="O39154">
        <v>0</v>
      </c>
    </row>
    <row r="39155" spans="14:15" x14ac:dyDescent="0.3">
      <c r="N39155">
        <v>39150</v>
      </c>
      <c r="O39155">
        <v>0</v>
      </c>
    </row>
    <row r="39156" spans="14:15" x14ac:dyDescent="0.3">
      <c r="N39156">
        <v>39151</v>
      </c>
      <c r="O39156">
        <v>0</v>
      </c>
    </row>
    <row r="39157" spans="14:15" x14ac:dyDescent="0.3">
      <c r="N39157">
        <v>39152</v>
      </c>
      <c r="O39157">
        <v>0</v>
      </c>
    </row>
    <row r="39158" spans="14:15" x14ac:dyDescent="0.3">
      <c r="N39158">
        <v>39153</v>
      </c>
      <c r="O39158">
        <v>0</v>
      </c>
    </row>
    <row r="39159" spans="14:15" x14ac:dyDescent="0.3">
      <c r="N39159">
        <v>39154</v>
      </c>
      <c r="O39159">
        <v>0</v>
      </c>
    </row>
    <row r="39160" spans="14:15" x14ac:dyDescent="0.3">
      <c r="N39160">
        <v>39155</v>
      </c>
      <c r="O39160">
        <v>1</v>
      </c>
    </row>
    <row r="39161" spans="14:15" x14ac:dyDescent="0.3">
      <c r="N39161">
        <v>39156</v>
      </c>
      <c r="O39161">
        <v>0</v>
      </c>
    </row>
    <row r="39162" spans="14:15" x14ac:dyDescent="0.3">
      <c r="N39162">
        <v>39157</v>
      </c>
      <c r="O39162">
        <v>0</v>
      </c>
    </row>
    <row r="39163" spans="14:15" x14ac:dyDescent="0.3">
      <c r="N39163">
        <v>39158</v>
      </c>
      <c r="O39163">
        <v>0</v>
      </c>
    </row>
    <row r="39164" spans="14:15" x14ac:dyDescent="0.3">
      <c r="N39164">
        <v>39159</v>
      </c>
      <c r="O39164">
        <v>1</v>
      </c>
    </row>
    <row r="39165" spans="14:15" x14ac:dyDescent="0.3">
      <c r="N39165">
        <v>39160</v>
      </c>
      <c r="O39165">
        <v>0</v>
      </c>
    </row>
    <row r="39166" spans="14:15" x14ac:dyDescent="0.3">
      <c r="N39166">
        <v>39161</v>
      </c>
      <c r="O39166">
        <v>0</v>
      </c>
    </row>
    <row r="39167" spans="14:15" x14ac:dyDescent="0.3">
      <c r="N39167">
        <v>39162</v>
      </c>
      <c r="O39167">
        <v>0</v>
      </c>
    </row>
    <row r="39168" spans="14:15" x14ac:dyDescent="0.3">
      <c r="N39168">
        <v>39163</v>
      </c>
      <c r="O39168">
        <v>0</v>
      </c>
    </row>
    <row r="39169" spans="14:15" x14ac:dyDescent="0.3">
      <c r="N39169">
        <v>39164</v>
      </c>
      <c r="O39169">
        <v>1</v>
      </c>
    </row>
    <row r="39170" spans="14:15" x14ac:dyDescent="0.3">
      <c r="N39170">
        <v>39165</v>
      </c>
      <c r="O39170">
        <v>0</v>
      </c>
    </row>
    <row r="39171" spans="14:15" x14ac:dyDescent="0.3">
      <c r="N39171">
        <v>39166</v>
      </c>
      <c r="O39171">
        <v>0</v>
      </c>
    </row>
    <row r="39172" spans="14:15" x14ac:dyDescent="0.3">
      <c r="N39172">
        <v>39167</v>
      </c>
      <c r="O39172">
        <v>0</v>
      </c>
    </row>
    <row r="39173" spans="14:15" x14ac:dyDescent="0.3">
      <c r="N39173">
        <v>39168</v>
      </c>
      <c r="O39173">
        <v>0</v>
      </c>
    </row>
    <row r="39174" spans="14:15" x14ac:dyDescent="0.3">
      <c r="N39174">
        <v>39169</v>
      </c>
      <c r="O39174">
        <v>0</v>
      </c>
    </row>
    <row r="39175" spans="14:15" x14ac:dyDescent="0.3">
      <c r="N39175">
        <v>39170</v>
      </c>
      <c r="O39175">
        <v>0</v>
      </c>
    </row>
    <row r="39176" spans="14:15" x14ac:dyDescent="0.3">
      <c r="N39176">
        <v>39171</v>
      </c>
      <c r="O39176">
        <v>0</v>
      </c>
    </row>
    <row r="39177" spans="14:15" x14ac:dyDescent="0.3">
      <c r="N39177">
        <v>39172</v>
      </c>
      <c r="O39177">
        <v>0</v>
      </c>
    </row>
    <row r="39178" spans="14:15" x14ac:dyDescent="0.3">
      <c r="N39178">
        <v>39173</v>
      </c>
      <c r="O39178">
        <v>0</v>
      </c>
    </row>
    <row r="39179" spans="14:15" x14ac:dyDescent="0.3">
      <c r="N39179">
        <v>39174</v>
      </c>
      <c r="O39179">
        <v>0</v>
      </c>
    </row>
    <row r="39180" spans="14:15" x14ac:dyDescent="0.3">
      <c r="N39180">
        <v>39175</v>
      </c>
      <c r="O39180">
        <v>0</v>
      </c>
    </row>
    <row r="39181" spans="14:15" x14ac:dyDescent="0.3">
      <c r="N39181">
        <v>39176</v>
      </c>
      <c r="O39181">
        <v>0</v>
      </c>
    </row>
    <row r="39182" spans="14:15" x14ac:dyDescent="0.3">
      <c r="N39182">
        <v>39177</v>
      </c>
      <c r="O39182">
        <v>0</v>
      </c>
    </row>
    <row r="39183" spans="14:15" x14ac:dyDescent="0.3">
      <c r="N39183">
        <v>39178</v>
      </c>
      <c r="O39183">
        <v>0</v>
      </c>
    </row>
    <row r="39184" spans="14:15" x14ac:dyDescent="0.3">
      <c r="N39184">
        <v>39179</v>
      </c>
      <c r="O39184">
        <v>0</v>
      </c>
    </row>
    <row r="39185" spans="14:15" x14ac:dyDescent="0.3">
      <c r="N39185">
        <v>39180</v>
      </c>
      <c r="O39185">
        <v>0</v>
      </c>
    </row>
    <row r="39186" spans="14:15" x14ac:dyDescent="0.3">
      <c r="N39186">
        <v>39181</v>
      </c>
      <c r="O39186">
        <v>0</v>
      </c>
    </row>
    <row r="39187" spans="14:15" x14ac:dyDescent="0.3">
      <c r="N39187">
        <v>39182</v>
      </c>
      <c r="O39187">
        <v>0</v>
      </c>
    </row>
    <row r="39188" spans="14:15" x14ac:dyDescent="0.3">
      <c r="N39188">
        <v>39183</v>
      </c>
      <c r="O39188">
        <v>0</v>
      </c>
    </row>
    <row r="39189" spans="14:15" x14ac:dyDescent="0.3">
      <c r="N39189">
        <v>39184</v>
      </c>
      <c r="O39189">
        <v>0</v>
      </c>
    </row>
    <row r="39190" spans="14:15" x14ac:dyDescent="0.3">
      <c r="N39190">
        <v>39185</v>
      </c>
      <c r="O39190">
        <v>0</v>
      </c>
    </row>
    <row r="39191" spans="14:15" x14ac:dyDescent="0.3">
      <c r="N39191">
        <v>39186</v>
      </c>
      <c r="O39191">
        <v>0</v>
      </c>
    </row>
    <row r="39192" spans="14:15" x14ac:dyDescent="0.3">
      <c r="N39192">
        <v>39187</v>
      </c>
      <c r="O39192">
        <v>0</v>
      </c>
    </row>
    <row r="39193" spans="14:15" x14ac:dyDescent="0.3">
      <c r="N39193">
        <v>39188</v>
      </c>
      <c r="O39193">
        <v>0</v>
      </c>
    </row>
    <row r="39194" spans="14:15" x14ac:dyDescent="0.3">
      <c r="N39194">
        <v>39189</v>
      </c>
      <c r="O39194">
        <v>0</v>
      </c>
    </row>
    <row r="39195" spans="14:15" x14ac:dyDescent="0.3">
      <c r="N39195">
        <v>39190</v>
      </c>
      <c r="O39195">
        <v>0</v>
      </c>
    </row>
    <row r="39196" spans="14:15" x14ac:dyDescent="0.3">
      <c r="N39196">
        <v>39191</v>
      </c>
      <c r="O39196">
        <v>0</v>
      </c>
    </row>
    <row r="39197" spans="14:15" x14ac:dyDescent="0.3">
      <c r="N39197">
        <v>39192</v>
      </c>
      <c r="O39197">
        <v>0</v>
      </c>
    </row>
    <row r="39198" spans="14:15" x14ac:dyDescent="0.3">
      <c r="N39198">
        <v>39193</v>
      </c>
      <c r="O39198">
        <v>0</v>
      </c>
    </row>
    <row r="39199" spans="14:15" x14ac:dyDescent="0.3">
      <c r="N39199">
        <v>39194</v>
      </c>
      <c r="O39199">
        <v>0</v>
      </c>
    </row>
    <row r="39200" spans="14:15" x14ac:dyDescent="0.3">
      <c r="N39200">
        <v>39195</v>
      </c>
      <c r="O39200">
        <v>0</v>
      </c>
    </row>
    <row r="39201" spans="14:15" x14ac:dyDescent="0.3">
      <c r="N39201">
        <v>39196</v>
      </c>
      <c r="O39201">
        <v>0</v>
      </c>
    </row>
    <row r="39202" spans="14:15" x14ac:dyDescent="0.3">
      <c r="N39202">
        <v>39197</v>
      </c>
      <c r="O39202">
        <v>0</v>
      </c>
    </row>
    <row r="39203" spans="14:15" x14ac:dyDescent="0.3">
      <c r="N39203">
        <v>39198</v>
      </c>
      <c r="O39203">
        <v>0</v>
      </c>
    </row>
    <row r="39204" spans="14:15" x14ac:dyDescent="0.3">
      <c r="N39204">
        <v>39199</v>
      </c>
      <c r="O39204">
        <v>0</v>
      </c>
    </row>
    <row r="39205" spans="14:15" x14ac:dyDescent="0.3">
      <c r="N39205">
        <v>39200</v>
      </c>
      <c r="O39205">
        <v>0</v>
      </c>
    </row>
    <row r="39206" spans="14:15" x14ac:dyDescent="0.3">
      <c r="N39206">
        <v>39201</v>
      </c>
      <c r="O39206">
        <v>0</v>
      </c>
    </row>
    <row r="39207" spans="14:15" x14ac:dyDescent="0.3">
      <c r="N39207">
        <v>39202</v>
      </c>
      <c r="O39207">
        <v>0</v>
      </c>
    </row>
    <row r="39208" spans="14:15" x14ac:dyDescent="0.3">
      <c r="N39208">
        <v>39203</v>
      </c>
      <c r="O39208">
        <v>0</v>
      </c>
    </row>
    <row r="39209" spans="14:15" x14ac:dyDescent="0.3">
      <c r="N39209">
        <v>39204</v>
      </c>
      <c r="O39209">
        <v>0</v>
      </c>
    </row>
    <row r="39210" spans="14:15" x14ac:dyDescent="0.3">
      <c r="N39210">
        <v>39205</v>
      </c>
      <c r="O39210">
        <v>0</v>
      </c>
    </row>
    <row r="39211" spans="14:15" x14ac:dyDescent="0.3">
      <c r="N39211">
        <v>39206</v>
      </c>
      <c r="O39211">
        <v>1</v>
      </c>
    </row>
    <row r="39212" spans="14:15" x14ac:dyDescent="0.3">
      <c r="N39212">
        <v>39207</v>
      </c>
      <c r="O39212">
        <v>0</v>
      </c>
    </row>
    <row r="39213" spans="14:15" x14ac:dyDescent="0.3">
      <c r="N39213">
        <v>39208</v>
      </c>
      <c r="O39213">
        <v>0</v>
      </c>
    </row>
    <row r="39214" spans="14:15" x14ac:dyDescent="0.3">
      <c r="N39214">
        <v>39209</v>
      </c>
      <c r="O39214">
        <v>0</v>
      </c>
    </row>
    <row r="39215" spans="14:15" x14ac:dyDescent="0.3">
      <c r="N39215">
        <v>39210</v>
      </c>
      <c r="O39215">
        <v>0</v>
      </c>
    </row>
    <row r="39216" spans="14:15" x14ac:dyDescent="0.3">
      <c r="N39216">
        <v>39211</v>
      </c>
      <c r="O39216">
        <v>0</v>
      </c>
    </row>
    <row r="39217" spans="14:15" x14ac:dyDescent="0.3">
      <c r="N39217">
        <v>39212</v>
      </c>
      <c r="O39217">
        <v>1</v>
      </c>
    </row>
    <row r="39218" spans="14:15" x14ac:dyDescent="0.3">
      <c r="N39218">
        <v>39213</v>
      </c>
      <c r="O39218">
        <v>0</v>
      </c>
    </row>
    <row r="39219" spans="14:15" x14ac:dyDescent="0.3">
      <c r="N39219">
        <v>39214</v>
      </c>
      <c r="O39219">
        <v>0</v>
      </c>
    </row>
    <row r="39220" spans="14:15" x14ac:dyDescent="0.3">
      <c r="N39220">
        <v>39215</v>
      </c>
      <c r="O39220">
        <v>0</v>
      </c>
    </row>
    <row r="39221" spans="14:15" x14ac:dyDescent="0.3">
      <c r="N39221">
        <v>39216</v>
      </c>
      <c r="O39221">
        <v>0</v>
      </c>
    </row>
    <row r="39222" spans="14:15" x14ac:dyDescent="0.3">
      <c r="N39222">
        <v>39217</v>
      </c>
      <c r="O39222">
        <v>0</v>
      </c>
    </row>
    <row r="39223" spans="14:15" x14ac:dyDescent="0.3">
      <c r="N39223">
        <v>39218</v>
      </c>
      <c r="O39223">
        <v>0</v>
      </c>
    </row>
    <row r="39224" spans="14:15" x14ac:dyDescent="0.3">
      <c r="N39224">
        <v>39219</v>
      </c>
      <c r="O39224">
        <v>0</v>
      </c>
    </row>
    <row r="39225" spans="14:15" x14ac:dyDescent="0.3">
      <c r="N39225">
        <v>39220</v>
      </c>
      <c r="O39225">
        <v>0</v>
      </c>
    </row>
    <row r="39226" spans="14:15" x14ac:dyDescent="0.3">
      <c r="N39226">
        <v>39221</v>
      </c>
      <c r="O39226">
        <v>0</v>
      </c>
    </row>
    <row r="39227" spans="14:15" x14ac:dyDescent="0.3">
      <c r="N39227">
        <v>39222</v>
      </c>
      <c r="O39227">
        <v>0</v>
      </c>
    </row>
    <row r="39228" spans="14:15" x14ac:dyDescent="0.3">
      <c r="N39228">
        <v>39223</v>
      </c>
      <c r="O39228">
        <v>0</v>
      </c>
    </row>
    <row r="39229" spans="14:15" x14ac:dyDescent="0.3">
      <c r="N39229">
        <v>39224</v>
      </c>
      <c r="O39229">
        <v>0</v>
      </c>
    </row>
    <row r="39230" spans="14:15" x14ac:dyDescent="0.3">
      <c r="N39230">
        <v>39225</v>
      </c>
      <c r="O39230">
        <v>0</v>
      </c>
    </row>
    <row r="39231" spans="14:15" x14ac:dyDescent="0.3">
      <c r="N39231">
        <v>39226</v>
      </c>
      <c r="O39231">
        <v>0</v>
      </c>
    </row>
    <row r="39232" spans="14:15" x14ac:dyDescent="0.3">
      <c r="N39232">
        <v>39227</v>
      </c>
      <c r="O39232">
        <v>0</v>
      </c>
    </row>
    <row r="39233" spans="14:15" x14ac:dyDescent="0.3">
      <c r="N39233">
        <v>39228</v>
      </c>
      <c r="O39233">
        <v>0</v>
      </c>
    </row>
    <row r="39234" spans="14:15" x14ac:dyDescent="0.3">
      <c r="N39234">
        <v>39229</v>
      </c>
      <c r="O39234">
        <v>0</v>
      </c>
    </row>
    <row r="39235" spans="14:15" x14ac:dyDescent="0.3">
      <c r="N39235">
        <v>39230</v>
      </c>
      <c r="O39235">
        <v>0</v>
      </c>
    </row>
    <row r="39236" spans="14:15" x14ac:dyDescent="0.3">
      <c r="N39236">
        <v>39231</v>
      </c>
      <c r="O39236">
        <v>0</v>
      </c>
    </row>
    <row r="39237" spans="14:15" x14ac:dyDescent="0.3">
      <c r="N39237">
        <v>39232</v>
      </c>
      <c r="O39237">
        <v>0</v>
      </c>
    </row>
    <row r="39238" spans="14:15" x14ac:dyDescent="0.3">
      <c r="N39238">
        <v>39233</v>
      </c>
      <c r="O39238">
        <v>0</v>
      </c>
    </row>
    <row r="39239" spans="14:15" x14ac:dyDescent="0.3">
      <c r="N39239">
        <v>39234</v>
      </c>
      <c r="O39239">
        <v>0</v>
      </c>
    </row>
    <row r="39240" spans="14:15" x14ac:dyDescent="0.3">
      <c r="N39240">
        <v>39235</v>
      </c>
      <c r="O39240">
        <v>0</v>
      </c>
    </row>
    <row r="39241" spans="14:15" x14ac:dyDescent="0.3">
      <c r="N39241">
        <v>39236</v>
      </c>
      <c r="O39241">
        <v>0</v>
      </c>
    </row>
    <row r="39242" spans="14:15" x14ac:dyDescent="0.3">
      <c r="N39242">
        <v>39237</v>
      </c>
      <c r="O39242">
        <v>0</v>
      </c>
    </row>
    <row r="39243" spans="14:15" x14ac:dyDescent="0.3">
      <c r="N39243">
        <v>39238</v>
      </c>
      <c r="O39243">
        <v>0</v>
      </c>
    </row>
    <row r="39244" spans="14:15" x14ac:dyDescent="0.3">
      <c r="N39244">
        <v>39239</v>
      </c>
      <c r="O39244">
        <v>0</v>
      </c>
    </row>
    <row r="39245" spans="14:15" x14ac:dyDescent="0.3">
      <c r="N39245">
        <v>39240</v>
      </c>
      <c r="O39245">
        <v>0</v>
      </c>
    </row>
    <row r="39246" spans="14:15" x14ac:dyDescent="0.3">
      <c r="N39246">
        <v>39241</v>
      </c>
      <c r="O39246">
        <v>0</v>
      </c>
    </row>
    <row r="39247" spans="14:15" x14ac:dyDescent="0.3">
      <c r="N39247">
        <v>39242</v>
      </c>
      <c r="O39247">
        <v>0</v>
      </c>
    </row>
    <row r="39248" spans="14:15" x14ac:dyDescent="0.3">
      <c r="N39248">
        <v>39243</v>
      </c>
      <c r="O39248">
        <v>0</v>
      </c>
    </row>
    <row r="39249" spans="14:15" x14ac:dyDescent="0.3">
      <c r="N39249">
        <v>39244</v>
      </c>
      <c r="O39249">
        <v>0</v>
      </c>
    </row>
    <row r="39250" spans="14:15" x14ac:dyDescent="0.3">
      <c r="N39250">
        <v>39245</v>
      </c>
      <c r="O39250">
        <v>0</v>
      </c>
    </row>
    <row r="39251" spans="14:15" x14ac:dyDescent="0.3">
      <c r="N39251">
        <v>39246</v>
      </c>
      <c r="O39251">
        <v>0</v>
      </c>
    </row>
    <row r="39252" spans="14:15" x14ac:dyDescent="0.3">
      <c r="N39252">
        <v>39247</v>
      </c>
      <c r="O39252">
        <v>0</v>
      </c>
    </row>
    <row r="39253" spans="14:15" x14ac:dyDescent="0.3">
      <c r="N39253">
        <v>39248</v>
      </c>
      <c r="O39253">
        <v>0</v>
      </c>
    </row>
    <row r="39254" spans="14:15" x14ac:dyDescent="0.3">
      <c r="N39254">
        <v>39249</v>
      </c>
      <c r="O39254">
        <v>0</v>
      </c>
    </row>
    <row r="39255" spans="14:15" x14ac:dyDescent="0.3">
      <c r="N39255">
        <v>39250</v>
      </c>
      <c r="O39255">
        <v>0</v>
      </c>
    </row>
    <row r="39256" spans="14:15" x14ac:dyDescent="0.3">
      <c r="N39256">
        <v>39251</v>
      </c>
      <c r="O39256">
        <v>0</v>
      </c>
    </row>
    <row r="39257" spans="14:15" x14ac:dyDescent="0.3">
      <c r="N39257">
        <v>39252</v>
      </c>
      <c r="O39257">
        <v>0</v>
      </c>
    </row>
    <row r="39258" spans="14:15" x14ac:dyDescent="0.3">
      <c r="N39258">
        <v>39253</v>
      </c>
      <c r="O39258">
        <v>0</v>
      </c>
    </row>
    <row r="39259" spans="14:15" x14ac:dyDescent="0.3">
      <c r="N39259">
        <v>39254</v>
      </c>
      <c r="O39259">
        <v>0</v>
      </c>
    </row>
    <row r="39260" spans="14:15" x14ac:dyDescent="0.3">
      <c r="N39260">
        <v>39255</v>
      </c>
      <c r="O39260">
        <v>0</v>
      </c>
    </row>
    <row r="39261" spans="14:15" x14ac:dyDescent="0.3">
      <c r="N39261">
        <v>39256</v>
      </c>
      <c r="O39261">
        <v>0</v>
      </c>
    </row>
    <row r="39262" spans="14:15" x14ac:dyDescent="0.3">
      <c r="N39262">
        <v>39257</v>
      </c>
      <c r="O39262">
        <v>0</v>
      </c>
    </row>
    <row r="39263" spans="14:15" x14ac:dyDescent="0.3">
      <c r="N39263">
        <v>39258</v>
      </c>
      <c r="O39263">
        <v>0</v>
      </c>
    </row>
    <row r="39264" spans="14:15" x14ac:dyDescent="0.3">
      <c r="N39264">
        <v>39259</v>
      </c>
      <c r="O39264">
        <v>0</v>
      </c>
    </row>
    <row r="39265" spans="14:15" x14ac:dyDescent="0.3">
      <c r="N39265">
        <v>39260</v>
      </c>
      <c r="O39265">
        <v>0</v>
      </c>
    </row>
    <row r="39266" spans="14:15" x14ac:dyDescent="0.3">
      <c r="N39266">
        <v>39261</v>
      </c>
      <c r="O39266">
        <v>0</v>
      </c>
    </row>
    <row r="39267" spans="14:15" x14ac:dyDescent="0.3">
      <c r="N39267">
        <v>39262</v>
      </c>
      <c r="O39267">
        <v>0</v>
      </c>
    </row>
    <row r="39268" spans="14:15" x14ac:dyDescent="0.3">
      <c r="N39268">
        <v>39263</v>
      </c>
      <c r="O39268">
        <v>0</v>
      </c>
    </row>
    <row r="39269" spans="14:15" x14ac:dyDescent="0.3">
      <c r="N39269">
        <v>39264</v>
      </c>
      <c r="O39269">
        <v>0</v>
      </c>
    </row>
    <row r="39270" spans="14:15" x14ac:dyDescent="0.3">
      <c r="N39270">
        <v>39265</v>
      </c>
      <c r="O39270">
        <v>0</v>
      </c>
    </row>
    <row r="39271" spans="14:15" x14ac:dyDescent="0.3">
      <c r="N39271">
        <v>39266</v>
      </c>
      <c r="O39271">
        <v>0</v>
      </c>
    </row>
    <row r="39272" spans="14:15" x14ac:dyDescent="0.3">
      <c r="N39272">
        <v>39267</v>
      </c>
      <c r="O39272">
        <v>0</v>
      </c>
    </row>
    <row r="39273" spans="14:15" x14ac:dyDescent="0.3">
      <c r="N39273">
        <v>39268</v>
      </c>
      <c r="O39273">
        <v>0</v>
      </c>
    </row>
    <row r="39274" spans="14:15" x14ac:dyDescent="0.3">
      <c r="N39274">
        <v>39269</v>
      </c>
      <c r="O39274">
        <v>0</v>
      </c>
    </row>
    <row r="39275" spans="14:15" x14ac:dyDescent="0.3">
      <c r="N39275">
        <v>39270</v>
      </c>
      <c r="O39275">
        <v>0</v>
      </c>
    </row>
    <row r="39276" spans="14:15" x14ac:dyDescent="0.3">
      <c r="N39276">
        <v>39271</v>
      </c>
      <c r="O39276">
        <v>0</v>
      </c>
    </row>
    <row r="39277" spans="14:15" x14ac:dyDescent="0.3">
      <c r="N39277">
        <v>39272</v>
      </c>
      <c r="O39277">
        <v>0</v>
      </c>
    </row>
    <row r="39278" spans="14:15" x14ac:dyDescent="0.3">
      <c r="N39278">
        <v>39273</v>
      </c>
      <c r="O39278">
        <v>0</v>
      </c>
    </row>
    <row r="39279" spans="14:15" x14ac:dyDescent="0.3">
      <c r="N39279">
        <v>39274</v>
      </c>
      <c r="O39279">
        <v>1</v>
      </c>
    </row>
    <row r="39280" spans="14:15" x14ac:dyDescent="0.3">
      <c r="N39280">
        <v>39275</v>
      </c>
      <c r="O39280">
        <v>0</v>
      </c>
    </row>
    <row r="39281" spans="14:15" x14ac:dyDescent="0.3">
      <c r="N39281">
        <v>39276</v>
      </c>
      <c r="O39281">
        <v>0</v>
      </c>
    </row>
    <row r="39282" spans="14:15" x14ac:dyDescent="0.3">
      <c r="N39282">
        <v>39277</v>
      </c>
      <c r="O39282">
        <v>0</v>
      </c>
    </row>
    <row r="39283" spans="14:15" x14ac:dyDescent="0.3">
      <c r="N39283">
        <v>39278</v>
      </c>
      <c r="O39283">
        <v>0</v>
      </c>
    </row>
    <row r="39284" spans="14:15" x14ac:dyDescent="0.3">
      <c r="N39284">
        <v>39279</v>
      </c>
      <c r="O39284">
        <v>0</v>
      </c>
    </row>
    <row r="39285" spans="14:15" x14ac:dyDescent="0.3">
      <c r="N39285">
        <v>39280</v>
      </c>
      <c r="O39285">
        <v>0</v>
      </c>
    </row>
    <row r="39286" spans="14:15" x14ac:dyDescent="0.3">
      <c r="N39286">
        <v>39281</v>
      </c>
      <c r="O39286">
        <v>0</v>
      </c>
    </row>
    <row r="39287" spans="14:15" x14ac:dyDescent="0.3">
      <c r="N39287">
        <v>39282</v>
      </c>
      <c r="O39287">
        <v>0</v>
      </c>
    </row>
    <row r="39288" spans="14:15" x14ac:dyDescent="0.3">
      <c r="N39288">
        <v>39283</v>
      </c>
      <c r="O39288">
        <v>0</v>
      </c>
    </row>
    <row r="39289" spans="14:15" x14ac:dyDescent="0.3">
      <c r="N39289">
        <v>39284</v>
      </c>
      <c r="O39289">
        <v>0</v>
      </c>
    </row>
    <row r="39290" spans="14:15" x14ac:dyDescent="0.3">
      <c r="N39290">
        <v>39285</v>
      </c>
      <c r="O39290">
        <v>0</v>
      </c>
    </row>
    <row r="39291" spans="14:15" x14ac:dyDescent="0.3">
      <c r="N39291">
        <v>39286</v>
      </c>
      <c r="O39291">
        <v>0</v>
      </c>
    </row>
    <row r="39292" spans="14:15" x14ac:dyDescent="0.3">
      <c r="N39292">
        <v>39287</v>
      </c>
      <c r="O39292">
        <v>0</v>
      </c>
    </row>
    <row r="39293" spans="14:15" x14ac:dyDescent="0.3">
      <c r="N39293">
        <v>39288</v>
      </c>
      <c r="O39293">
        <v>0</v>
      </c>
    </row>
    <row r="39294" spans="14:15" x14ac:dyDescent="0.3">
      <c r="N39294">
        <v>39289</v>
      </c>
      <c r="O39294">
        <v>0</v>
      </c>
    </row>
    <row r="39295" spans="14:15" x14ac:dyDescent="0.3">
      <c r="N39295">
        <v>39290</v>
      </c>
      <c r="O39295">
        <v>0</v>
      </c>
    </row>
    <row r="39296" spans="14:15" x14ac:dyDescent="0.3">
      <c r="N39296">
        <v>39291</v>
      </c>
      <c r="O39296">
        <v>0</v>
      </c>
    </row>
    <row r="39297" spans="14:15" x14ac:dyDescent="0.3">
      <c r="N39297">
        <v>39292</v>
      </c>
      <c r="O39297">
        <v>0</v>
      </c>
    </row>
    <row r="39298" spans="14:15" x14ac:dyDescent="0.3">
      <c r="N39298">
        <v>39293</v>
      </c>
      <c r="O39298">
        <v>0</v>
      </c>
    </row>
    <row r="39299" spans="14:15" x14ac:dyDescent="0.3">
      <c r="N39299">
        <v>39294</v>
      </c>
      <c r="O39299">
        <v>0</v>
      </c>
    </row>
    <row r="39300" spans="14:15" x14ac:dyDescent="0.3">
      <c r="N39300">
        <v>39295</v>
      </c>
      <c r="O39300">
        <v>0</v>
      </c>
    </row>
    <row r="39301" spans="14:15" x14ac:dyDescent="0.3">
      <c r="N39301">
        <v>39296</v>
      </c>
      <c r="O39301">
        <v>1</v>
      </c>
    </row>
    <row r="39302" spans="14:15" x14ac:dyDescent="0.3">
      <c r="N39302">
        <v>39297</v>
      </c>
      <c r="O39302">
        <v>0</v>
      </c>
    </row>
    <row r="39303" spans="14:15" x14ac:dyDescent="0.3">
      <c r="N39303">
        <v>39298</v>
      </c>
      <c r="O39303">
        <v>0</v>
      </c>
    </row>
    <row r="39304" spans="14:15" x14ac:dyDescent="0.3">
      <c r="N39304">
        <v>39299</v>
      </c>
      <c r="O39304">
        <v>0</v>
      </c>
    </row>
    <row r="39305" spans="14:15" x14ac:dyDescent="0.3">
      <c r="N39305">
        <v>39300</v>
      </c>
      <c r="O39305">
        <v>0</v>
      </c>
    </row>
    <row r="39306" spans="14:15" x14ac:dyDescent="0.3">
      <c r="N39306">
        <v>39301</v>
      </c>
      <c r="O39306">
        <v>0</v>
      </c>
    </row>
    <row r="39307" spans="14:15" x14ac:dyDescent="0.3">
      <c r="N39307">
        <v>39302</v>
      </c>
      <c r="O39307">
        <v>0</v>
      </c>
    </row>
    <row r="39308" spans="14:15" x14ac:dyDescent="0.3">
      <c r="N39308">
        <v>39303</v>
      </c>
      <c r="O39308">
        <v>0</v>
      </c>
    </row>
    <row r="39309" spans="14:15" x14ac:dyDescent="0.3">
      <c r="N39309">
        <v>39304</v>
      </c>
      <c r="O39309">
        <v>0</v>
      </c>
    </row>
    <row r="39310" spans="14:15" x14ac:dyDescent="0.3">
      <c r="N39310">
        <v>39305</v>
      </c>
      <c r="O39310">
        <v>0</v>
      </c>
    </row>
    <row r="39311" spans="14:15" x14ac:dyDescent="0.3">
      <c r="N39311">
        <v>39306</v>
      </c>
      <c r="O39311">
        <v>0</v>
      </c>
    </row>
    <row r="39312" spans="14:15" x14ac:dyDescent="0.3">
      <c r="N39312">
        <v>39307</v>
      </c>
      <c r="O39312">
        <v>0</v>
      </c>
    </row>
    <row r="39313" spans="14:15" x14ac:dyDescent="0.3">
      <c r="N39313">
        <v>39308</v>
      </c>
      <c r="O39313">
        <v>0</v>
      </c>
    </row>
    <row r="39314" spans="14:15" x14ac:dyDescent="0.3">
      <c r="N39314">
        <v>39309</v>
      </c>
      <c r="O39314">
        <v>0</v>
      </c>
    </row>
    <row r="39315" spans="14:15" x14ac:dyDescent="0.3">
      <c r="N39315">
        <v>39310</v>
      </c>
      <c r="O39315">
        <v>0</v>
      </c>
    </row>
    <row r="39316" spans="14:15" x14ac:dyDescent="0.3">
      <c r="N39316">
        <v>39311</v>
      </c>
      <c r="O39316">
        <v>0</v>
      </c>
    </row>
    <row r="39317" spans="14:15" x14ac:dyDescent="0.3">
      <c r="N39317">
        <v>39312</v>
      </c>
      <c r="O39317">
        <v>0</v>
      </c>
    </row>
    <row r="39318" spans="14:15" x14ac:dyDescent="0.3">
      <c r="N39318">
        <v>39313</v>
      </c>
      <c r="O39318">
        <v>0</v>
      </c>
    </row>
    <row r="39319" spans="14:15" x14ac:dyDescent="0.3">
      <c r="N39319">
        <v>39314</v>
      </c>
      <c r="O39319">
        <v>0</v>
      </c>
    </row>
    <row r="39320" spans="14:15" x14ac:dyDescent="0.3">
      <c r="N39320">
        <v>39315</v>
      </c>
      <c r="O39320">
        <v>0</v>
      </c>
    </row>
    <row r="39321" spans="14:15" x14ac:dyDescent="0.3">
      <c r="N39321">
        <v>39316</v>
      </c>
      <c r="O39321">
        <v>0</v>
      </c>
    </row>
    <row r="39322" spans="14:15" x14ac:dyDescent="0.3">
      <c r="N39322">
        <v>39317</v>
      </c>
      <c r="O39322">
        <v>0</v>
      </c>
    </row>
    <row r="39323" spans="14:15" x14ac:dyDescent="0.3">
      <c r="N39323">
        <v>39318</v>
      </c>
      <c r="O39323">
        <v>0</v>
      </c>
    </row>
    <row r="39324" spans="14:15" x14ac:dyDescent="0.3">
      <c r="N39324">
        <v>39319</v>
      </c>
      <c r="O39324">
        <v>0</v>
      </c>
    </row>
    <row r="39325" spans="14:15" x14ac:dyDescent="0.3">
      <c r="N39325">
        <v>39320</v>
      </c>
      <c r="O39325">
        <v>0</v>
      </c>
    </row>
    <row r="39326" spans="14:15" x14ac:dyDescent="0.3">
      <c r="N39326">
        <v>39321</v>
      </c>
      <c r="O39326">
        <v>0</v>
      </c>
    </row>
    <row r="39327" spans="14:15" x14ac:dyDescent="0.3">
      <c r="N39327">
        <v>39322</v>
      </c>
      <c r="O39327">
        <v>0</v>
      </c>
    </row>
    <row r="39328" spans="14:15" x14ac:dyDescent="0.3">
      <c r="N39328">
        <v>39323</v>
      </c>
      <c r="O39328">
        <v>0</v>
      </c>
    </row>
    <row r="39329" spans="14:15" x14ac:dyDescent="0.3">
      <c r="N39329">
        <v>39324</v>
      </c>
      <c r="O39329">
        <v>0</v>
      </c>
    </row>
    <row r="39330" spans="14:15" x14ac:dyDescent="0.3">
      <c r="N39330">
        <v>39325</v>
      </c>
      <c r="O39330">
        <v>0</v>
      </c>
    </row>
    <row r="39331" spans="14:15" x14ac:dyDescent="0.3">
      <c r="N39331">
        <v>39326</v>
      </c>
      <c r="O39331">
        <v>0</v>
      </c>
    </row>
    <row r="39332" spans="14:15" x14ac:dyDescent="0.3">
      <c r="N39332">
        <v>39327</v>
      </c>
      <c r="O39332">
        <v>0</v>
      </c>
    </row>
    <row r="39333" spans="14:15" x14ac:dyDescent="0.3">
      <c r="N39333">
        <v>39328</v>
      </c>
      <c r="O39333">
        <v>0</v>
      </c>
    </row>
    <row r="39334" spans="14:15" x14ac:dyDescent="0.3">
      <c r="N39334">
        <v>39329</v>
      </c>
      <c r="O39334">
        <v>0</v>
      </c>
    </row>
    <row r="39335" spans="14:15" x14ac:dyDescent="0.3">
      <c r="N39335">
        <v>39330</v>
      </c>
      <c r="O39335">
        <v>0</v>
      </c>
    </row>
    <row r="39336" spans="14:15" x14ac:dyDescent="0.3">
      <c r="N39336">
        <v>39331</v>
      </c>
      <c r="O39336">
        <v>0</v>
      </c>
    </row>
    <row r="39337" spans="14:15" x14ac:dyDescent="0.3">
      <c r="N39337">
        <v>39332</v>
      </c>
      <c r="O39337">
        <v>0</v>
      </c>
    </row>
    <row r="39338" spans="14:15" x14ac:dyDescent="0.3">
      <c r="N39338">
        <v>39333</v>
      </c>
      <c r="O39338">
        <v>0</v>
      </c>
    </row>
    <row r="39339" spans="14:15" x14ac:dyDescent="0.3">
      <c r="N39339">
        <v>39334</v>
      </c>
      <c r="O39339">
        <v>0</v>
      </c>
    </row>
    <row r="39340" spans="14:15" x14ac:dyDescent="0.3">
      <c r="N39340">
        <v>39335</v>
      </c>
      <c r="O39340">
        <v>0</v>
      </c>
    </row>
    <row r="39341" spans="14:15" x14ac:dyDescent="0.3">
      <c r="N39341">
        <v>39336</v>
      </c>
      <c r="O39341">
        <v>0</v>
      </c>
    </row>
    <row r="39342" spans="14:15" x14ac:dyDescent="0.3">
      <c r="N39342">
        <v>39337</v>
      </c>
      <c r="O39342">
        <v>0</v>
      </c>
    </row>
    <row r="39343" spans="14:15" x14ac:dyDescent="0.3">
      <c r="N39343">
        <v>39338</v>
      </c>
      <c r="O39343">
        <v>0</v>
      </c>
    </row>
    <row r="39344" spans="14:15" x14ac:dyDescent="0.3">
      <c r="N39344">
        <v>39339</v>
      </c>
      <c r="O39344">
        <v>0</v>
      </c>
    </row>
    <row r="39345" spans="14:15" x14ac:dyDescent="0.3">
      <c r="N39345">
        <v>39340</v>
      </c>
      <c r="O39345">
        <v>0</v>
      </c>
    </row>
    <row r="39346" spans="14:15" x14ac:dyDescent="0.3">
      <c r="N39346">
        <v>39341</v>
      </c>
      <c r="O39346">
        <v>0</v>
      </c>
    </row>
    <row r="39347" spans="14:15" x14ac:dyDescent="0.3">
      <c r="N39347">
        <v>39342</v>
      </c>
      <c r="O39347">
        <v>0</v>
      </c>
    </row>
    <row r="39348" spans="14:15" x14ac:dyDescent="0.3">
      <c r="N39348">
        <v>39343</v>
      </c>
      <c r="O39348">
        <v>0</v>
      </c>
    </row>
    <row r="39349" spans="14:15" x14ac:dyDescent="0.3">
      <c r="N39349">
        <v>39344</v>
      </c>
      <c r="O39349">
        <v>0</v>
      </c>
    </row>
    <row r="39350" spans="14:15" x14ac:dyDescent="0.3">
      <c r="N39350">
        <v>39345</v>
      </c>
      <c r="O39350">
        <v>0</v>
      </c>
    </row>
    <row r="39351" spans="14:15" x14ac:dyDescent="0.3">
      <c r="N39351">
        <v>39346</v>
      </c>
      <c r="O39351">
        <v>0</v>
      </c>
    </row>
    <row r="39352" spans="14:15" x14ac:dyDescent="0.3">
      <c r="N39352">
        <v>39347</v>
      </c>
      <c r="O39352">
        <v>0</v>
      </c>
    </row>
    <row r="39353" spans="14:15" x14ac:dyDescent="0.3">
      <c r="N39353">
        <v>39348</v>
      </c>
      <c r="O39353">
        <v>0</v>
      </c>
    </row>
    <row r="39354" spans="14:15" x14ac:dyDescent="0.3">
      <c r="N39354">
        <v>39349</v>
      </c>
      <c r="O39354">
        <v>0</v>
      </c>
    </row>
    <row r="39355" spans="14:15" x14ac:dyDescent="0.3">
      <c r="N39355">
        <v>39350</v>
      </c>
      <c r="O39355">
        <v>0</v>
      </c>
    </row>
    <row r="39356" spans="14:15" x14ac:dyDescent="0.3">
      <c r="N39356">
        <v>39351</v>
      </c>
      <c r="O39356">
        <v>0</v>
      </c>
    </row>
    <row r="39357" spans="14:15" x14ac:dyDescent="0.3">
      <c r="N39357">
        <v>39352</v>
      </c>
      <c r="O39357">
        <v>0</v>
      </c>
    </row>
    <row r="39358" spans="14:15" x14ac:dyDescent="0.3">
      <c r="N39358">
        <v>39353</v>
      </c>
      <c r="O39358">
        <v>0</v>
      </c>
    </row>
    <row r="39359" spans="14:15" x14ac:dyDescent="0.3">
      <c r="N39359">
        <v>39354</v>
      </c>
      <c r="O39359">
        <v>0</v>
      </c>
    </row>
    <row r="39360" spans="14:15" x14ac:dyDescent="0.3">
      <c r="N39360">
        <v>39355</v>
      </c>
      <c r="O39360">
        <v>0</v>
      </c>
    </row>
    <row r="39361" spans="14:15" x14ac:dyDescent="0.3">
      <c r="N39361">
        <v>39356</v>
      </c>
      <c r="O39361">
        <v>0</v>
      </c>
    </row>
    <row r="39362" spans="14:15" x14ac:dyDescent="0.3">
      <c r="N39362">
        <v>39357</v>
      </c>
      <c r="O39362">
        <v>0</v>
      </c>
    </row>
    <row r="39363" spans="14:15" x14ac:dyDescent="0.3">
      <c r="N39363">
        <v>39358</v>
      </c>
      <c r="O39363">
        <v>0</v>
      </c>
    </row>
    <row r="39364" spans="14:15" x14ac:dyDescent="0.3">
      <c r="N39364">
        <v>39359</v>
      </c>
      <c r="O39364">
        <v>0</v>
      </c>
    </row>
    <row r="39365" spans="14:15" x14ac:dyDescent="0.3">
      <c r="N39365">
        <v>39360</v>
      </c>
      <c r="O39365">
        <v>0</v>
      </c>
    </row>
    <row r="39366" spans="14:15" x14ac:dyDescent="0.3">
      <c r="N39366">
        <v>39361</v>
      </c>
      <c r="O39366">
        <v>0</v>
      </c>
    </row>
    <row r="39367" spans="14:15" x14ac:dyDescent="0.3">
      <c r="N39367">
        <v>39362</v>
      </c>
      <c r="O39367">
        <v>0</v>
      </c>
    </row>
    <row r="39368" spans="14:15" x14ac:dyDescent="0.3">
      <c r="N39368">
        <v>39363</v>
      </c>
      <c r="O39368">
        <v>0</v>
      </c>
    </row>
    <row r="39369" spans="14:15" x14ac:dyDescent="0.3">
      <c r="N39369">
        <v>39364</v>
      </c>
      <c r="O39369">
        <v>0</v>
      </c>
    </row>
    <row r="39370" spans="14:15" x14ac:dyDescent="0.3">
      <c r="N39370">
        <v>39365</v>
      </c>
      <c r="O39370">
        <v>0</v>
      </c>
    </row>
    <row r="39371" spans="14:15" x14ac:dyDescent="0.3">
      <c r="N39371">
        <v>39366</v>
      </c>
      <c r="O39371">
        <v>0</v>
      </c>
    </row>
    <row r="39372" spans="14:15" x14ac:dyDescent="0.3">
      <c r="N39372">
        <v>39367</v>
      </c>
      <c r="O39372">
        <v>0</v>
      </c>
    </row>
    <row r="39373" spans="14:15" x14ac:dyDescent="0.3">
      <c r="N39373">
        <v>39368</v>
      </c>
      <c r="O39373">
        <v>0</v>
      </c>
    </row>
    <row r="39374" spans="14:15" x14ac:dyDescent="0.3">
      <c r="N39374">
        <v>39369</v>
      </c>
      <c r="O39374">
        <v>0</v>
      </c>
    </row>
    <row r="39375" spans="14:15" x14ac:dyDescent="0.3">
      <c r="N39375">
        <v>39370</v>
      </c>
      <c r="O39375">
        <v>0</v>
      </c>
    </row>
    <row r="39376" spans="14:15" x14ac:dyDescent="0.3">
      <c r="N39376">
        <v>39371</v>
      </c>
      <c r="O39376">
        <v>0</v>
      </c>
    </row>
    <row r="39377" spans="14:15" x14ac:dyDescent="0.3">
      <c r="N39377">
        <v>39372</v>
      </c>
      <c r="O39377">
        <v>0</v>
      </c>
    </row>
    <row r="39378" spans="14:15" x14ac:dyDescent="0.3">
      <c r="N39378">
        <v>39373</v>
      </c>
      <c r="O39378">
        <v>0</v>
      </c>
    </row>
    <row r="39379" spans="14:15" x14ac:dyDescent="0.3">
      <c r="N39379">
        <v>39374</v>
      </c>
      <c r="O39379">
        <v>0</v>
      </c>
    </row>
    <row r="39380" spans="14:15" x14ac:dyDescent="0.3">
      <c r="N39380">
        <v>39375</v>
      </c>
      <c r="O39380">
        <v>0</v>
      </c>
    </row>
    <row r="39381" spans="14:15" x14ac:dyDescent="0.3">
      <c r="N39381">
        <v>39376</v>
      </c>
      <c r="O39381">
        <v>0</v>
      </c>
    </row>
    <row r="39382" spans="14:15" x14ac:dyDescent="0.3">
      <c r="N39382">
        <v>39377</v>
      </c>
      <c r="O39382">
        <v>0</v>
      </c>
    </row>
    <row r="39383" spans="14:15" x14ac:dyDescent="0.3">
      <c r="N39383">
        <v>39378</v>
      </c>
      <c r="O39383">
        <v>0</v>
      </c>
    </row>
    <row r="39384" spans="14:15" x14ac:dyDescent="0.3">
      <c r="N39384">
        <v>39379</v>
      </c>
      <c r="O39384">
        <v>0</v>
      </c>
    </row>
    <row r="39385" spans="14:15" x14ac:dyDescent="0.3">
      <c r="N39385">
        <v>39380</v>
      </c>
      <c r="O39385">
        <v>0</v>
      </c>
    </row>
    <row r="39386" spans="14:15" x14ac:dyDescent="0.3">
      <c r="N39386">
        <v>39381</v>
      </c>
      <c r="O39386">
        <v>0</v>
      </c>
    </row>
    <row r="39387" spans="14:15" x14ac:dyDescent="0.3">
      <c r="N39387">
        <v>39382</v>
      </c>
      <c r="O39387">
        <v>0</v>
      </c>
    </row>
    <row r="39388" spans="14:15" x14ac:dyDescent="0.3">
      <c r="N39388">
        <v>39383</v>
      </c>
      <c r="O39388">
        <v>0</v>
      </c>
    </row>
    <row r="39389" spans="14:15" x14ac:dyDescent="0.3">
      <c r="N39389">
        <v>39384</v>
      </c>
      <c r="O39389">
        <v>0</v>
      </c>
    </row>
    <row r="39390" spans="14:15" x14ac:dyDescent="0.3">
      <c r="N39390">
        <v>39385</v>
      </c>
      <c r="O39390">
        <v>0</v>
      </c>
    </row>
    <row r="39391" spans="14:15" x14ac:dyDescent="0.3">
      <c r="N39391">
        <v>39386</v>
      </c>
      <c r="O39391">
        <v>0</v>
      </c>
    </row>
    <row r="39392" spans="14:15" x14ac:dyDescent="0.3">
      <c r="N39392">
        <v>39387</v>
      </c>
      <c r="O39392">
        <v>0</v>
      </c>
    </row>
    <row r="39393" spans="14:15" x14ac:dyDescent="0.3">
      <c r="N39393">
        <v>39388</v>
      </c>
      <c r="O39393">
        <v>0</v>
      </c>
    </row>
    <row r="39394" spans="14:15" x14ac:dyDescent="0.3">
      <c r="N39394">
        <v>39389</v>
      </c>
      <c r="O39394">
        <v>0</v>
      </c>
    </row>
    <row r="39395" spans="14:15" x14ac:dyDescent="0.3">
      <c r="N39395">
        <v>39390</v>
      </c>
      <c r="O39395">
        <v>0</v>
      </c>
    </row>
    <row r="39396" spans="14:15" x14ac:dyDescent="0.3">
      <c r="N39396">
        <v>39391</v>
      </c>
      <c r="O39396">
        <v>1</v>
      </c>
    </row>
    <row r="39397" spans="14:15" x14ac:dyDescent="0.3">
      <c r="N39397">
        <v>39392</v>
      </c>
      <c r="O39397">
        <v>0</v>
      </c>
    </row>
    <row r="39398" spans="14:15" x14ac:dyDescent="0.3">
      <c r="N39398">
        <v>39393</v>
      </c>
      <c r="O39398">
        <v>0</v>
      </c>
    </row>
    <row r="39399" spans="14:15" x14ac:dyDescent="0.3">
      <c r="N39399">
        <v>39394</v>
      </c>
      <c r="O39399">
        <v>0</v>
      </c>
    </row>
    <row r="39400" spans="14:15" x14ac:dyDescent="0.3">
      <c r="N39400">
        <v>39395</v>
      </c>
      <c r="O39400">
        <v>0</v>
      </c>
    </row>
    <row r="39401" spans="14:15" x14ac:dyDescent="0.3">
      <c r="N39401">
        <v>39396</v>
      </c>
      <c r="O39401">
        <v>0</v>
      </c>
    </row>
    <row r="39402" spans="14:15" x14ac:dyDescent="0.3">
      <c r="N39402">
        <v>39397</v>
      </c>
      <c r="O39402">
        <v>0</v>
      </c>
    </row>
    <row r="39403" spans="14:15" x14ac:dyDescent="0.3">
      <c r="N39403">
        <v>39398</v>
      </c>
      <c r="O39403">
        <v>0</v>
      </c>
    </row>
    <row r="39404" spans="14:15" x14ac:dyDescent="0.3">
      <c r="N39404">
        <v>39399</v>
      </c>
      <c r="O39404">
        <v>0</v>
      </c>
    </row>
    <row r="39405" spans="14:15" x14ac:dyDescent="0.3">
      <c r="N39405">
        <v>39400</v>
      </c>
      <c r="O39405">
        <v>0</v>
      </c>
    </row>
    <row r="39406" spans="14:15" x14ac:dyDescent="0.3">
      <c r="N39406">
        <v>39401</v>
      </c>
      <c r="O39406">
        <v>0</v>
      </c>
    </row>
    <row r="39407" spans="14:15" x14ac:dyDescent="0.3">
      <c r="N39407">
        <v>39402</v>
      </c>
      <c r="O39407">
        <v>0</v>
      </c>
    </row>
    <row r="39408" spans="14:15" x14ac:dyDescent="0.3">
      <c r="N39408">
        <v>39403</v>
      </c>
      <c r="O39408">
        <v>0</v>
      </c>
    </row>
    <row r="39409" spans="14:15" x14ac:dyDescent="0.3">
      <c r="N39409">
        <v>39404</v>
      </c>
      <c r="O39409">
        <v>0</v>
      </c>
    </row>
    <row r="39410" spans="14:15" x14ac:dyDescent="0.3">
      <c r="N39410">
        <v>39405</v>
      </c>
      <c r="O39410">
        <v>0</v>
      </c>
    </row>
    <row r="39411" spans="14:15" x14ac:dyDescent="0.3">
      <c r="N39411">
        <v>39406</v>
      </c>
      <c r="O39411">
        <v>0</v>
      </c>
    </row>
    <row r="39412" spans="14:15" x14ac:dyDescent="0.3">
      <c r="N39412">
        <v>39407</v>
      </c>
      <c r="O39412">
        <v>0</v>
      </c>
    </row>
    <row r="39413" spans="14:15" x14ac:dyDescent="0.3">
      <c r="N39413">
        <v>39408</v>
      </c>
      <c r="O39413">
        <v>0</v>
      </c>
    </row>
    <row r="39414" spans="14:15" x14ac:dyDescent="0.3">
      <c r="N39414">
        <v>39409</v>
      </c>
      <c r="O39414">
        <v>0</v>
      </c>
    </row>
    <row r="39415" spans="14:15" x14ac:dyDescent="0.3">
      <c r="N39415">
        <v>39410</v>
      </c>
      <c r="O39415">
        <v>0</v>
      </c>
    </row>
    <row r="39416" spans="14:15" x14ac:dyDescent="0.3">
      <c r="N39416">
        <v>39411</v>
      </c>
      <c r="O39416">
        <v>0</v>
      </c>
    </row>
    <row r="39417" spans="14:15" x14ac:dyDescent="0.3">
      <c r="N39417">
        <v>39412</v>
      </c>
      <c r="O39417">
        <v>0</v>
      </c>
    </row>
    <row r="39418" spans="14:15" x14ac:dyDescent="0.3">
      <c r="N39418">
        <v>39413</v>
      </c>
      <c r="O39418">
        <v>0</v>
      </c>
    </row>
    <row r="39419" spans="14:15" x14ac:dyDescent="0.3">
      <c r="N39419">
        <v>39414</v>
      </c>
      <c r="O39419">
        <v>0</v>
      </c>
    </row>
    <row r="39420" spans="14:15" x14ac:dyDescent="0.3">
      <c r="N39420">
        <v>39415</v>
      </c>
      <c r="O39420">
        <v>0</v>
      </c>
    </row>
    <row r="39421" spans="14:15" x14ac:dyDescent="0.3">
      <c r="N39421">
        <v>39416</v>
      </c>
      <c r="O39421">
        <v>0</v>
      </c>
    </row>
    <row r="39422" spans="14:15" x14ac:dyDescent="0.3">
      <c r="N39422">
        <v>39417</v>
      </c>
      <c r="O39422">
        <v>0</v>
      </c>
    </row>
    <row r="39423" spans="14:15" x14ac:dyDescent="0.3">
      <c r="N39423">
        <v>39418</v>
      </c>
      <c r="O39423">
        <v>0</v>
      </c>
    </row>
    <row r="39424" spans="14:15" x14ac:dyDescent="0.3">
      <c r="N39424">
        <v>39419</v>
      </c>
      <c r="O39424">
        <v>0</v>
      </c>
    </row>
    <row r="39425" spans="14:15" x14ac:dyDescent="0.3">
      <c r="N39425">
        <v>39420</v>
      </c>
      <c r="O39425">
        <v>0</v>
      </c>
    </row>
    <row r="39426" spans="14:15" x14ac:dyDescent="0.3">
      <c r="N39426">
        <v>39421</v>
      </c>
      <c r="O39426">
        <v>0</v>
      </c>
    </row>
    <row r="39427" spans="14:15" x14ac:dyDescent="0.3">
      <c r="N39427">
        <v>39422</v>
      </c>
      <c r="O39427">
        <v>0</v>
      </c>
    </row>
    <row r="39428" spans="14:15" x14ac:dyDescent="0.3">
      <c r="N39428">
        <v>39423</v>
      </c>
      <c r="O39428">
        <v>0</v>
      </c>
    </row>
    <row r="39429" spans="14:15" x14ac:dyDescent="0.3">
      <c r="N39429">
        <v>39424</v>
      </c>
      <c r="O39429">
        <v>0</v>
      </c>
    </row>
    <row r="39430" spans="14:15" x14ac:dyDescent="0.3">
      <c r="N39430">
        <v>39425</v>
      </c>
      <c r="O39430">
        <v>0</v>
      </c>
    </row>
    <row r="39431" spans="14:15" x14ac:dyDescent="0.3">
      <c r="N39431">
        <v>39426</v>
      </c>
      <c r="O39431">
        <v>0</v>
      </c>
    </row>
    <row r="39432" spans="14:15" x14ac:dyDescent="0.3">
      <c r="N39432">
        <v>39427</v>
      </c>
      <c r="O39432">
        <v>0</v>
      </c>
    </row>
    <row r="39433" spans="14:15" x14ac:dyDescent="0.3">
      <c r="N39433">
        <v>39428</v>
      </c>
      <c r="O39433">
        <v>0</v>
      </c>
    </row>
    <row r="39434" spans="14:15" x14ac:dyDescent="0.3">
      <c r="N39434">
        <v>39429</v>
      </c>
      <c r="O39434">
        <v>0</v>
      </c>
    </row>
    <row r="39435" spans="14:15" x14ac:dyDescent="0.3">
      <c r="N39435">
        <v>39430</v>
      </c>
      <c r="O39435">
        <v>0</v>
      </c>
    </row>
    <row r="39436" spans="14:15" x14ac:dyDescent="0.3">
      <c r="N39436">
        <v>39431</v>
      </c>
      <c r="O39436">
        <v>0</v>
      </c>
    </row>
    <row r="39437" spans="14:15" x14ac:dyDescent="0.3">
      <c r="N39437">
        <v>39432</v>
      </c>
      <c r="O39437">
        <v>0</v>
      </c>
    </row>
    <row r="39438" spans="14:15" x14ac:dyDescent="0.3">
      <c r="N39438">
        <v>39433</v>
      </c>
      <c r="O39438">
        <v>0</v>
      </c>
    </row>
    <row r="39439" spans="14:15" x14ac:dyDescent="0.3">
      <c r="N39439">
        <v>39434</v>
      </c>
      <c r="O39439">
        <v>0</v>
      </c>
    </row>
    <row r="39440" spans="14:15" x14ac:dyDescent="0.3">
      <c r="N39440">
        <v>39435</v>
      </c>
      <c r="O39440">
        <v>0</v>
      </c>
    </row>
    <row r="39441" spans="14:15" x14ac:dyDescent="0.3">
      <c r="N39441">
        <v>39436</v>
      </c>
      <c r="O39441">
        <v>0</v>
      </c>
    </row>
    <row r="39442" spans="14:15" x14ac:dyDescent="0.3">
      <c r="N39442">
        <v>39437</v>
      </c>
      <c r="O39442">
        <v>0</v>
      </c>
    </row>
    <row r="39443" spans="14:15" x14ac:dyDescent="0.3">
      <c r="N39443">
        <v>39438</v>
      </c>
      <c r="O39443">
        <v>0</v>
      </c>
    </row>
    <row r="39444" spans="14:15" x14ac:dyDescent="0.3">
      <c r="N39444">
        <v>39439</v>
      </c>
      <c r="O39444">
        <v>0</v>
      </c>
    </row>
    <row r="39445" spans="14:15" x14ac:dyDescent="0.3">
      <c r="N39445">
        <v>39440</v>
      </c>
      <c r="O39445">
        <v>0</v>
      </c>
    </row>
    <row r="39446" spans="14:15" x14ac:dyDescent="0.3">
      <c r="N39446">
        <v>39441</v>
      </c>
      <c r="O39446">
        <v>0</v>
      </c>
    </row>
    <row r="39447" spans="14:15" x14ac:dyDescent="0.3">
      <c r="N39447">
        <v>39442</v>
      </c>
      <c r="O39447">
        <v>0</v>
      </c>
    </row>
    <row r="39448" spans="14:15" x14ac:dyDescent="0.3">
      <c r="N39448">
        <v>39443</v>
      </c>
      <c r="O39448">
        <v>0</v>
      </c>
    </row>
    <row r="39449" spans="14:15" x14ac:dyDescent="0.3">
      <c r="N39449">
        <v>39444</v>
      </c>
      <c r="O39449">
        <v>0</v>
      </c>
    </row>
    <row r="39450" spans="14:15" x14ac:dyDescent="0.3">
      <c r="N39450">
        <v>39445</v>
      </c>
      <c r="O39450">
        <v>0</v>
      </c>
    </row>
    <row r="39451" spans="14:15" x14ac:dyDescent="0.3">
      <c r="N39451">
        <v>39446</v>
      </c>
      <c r="O39451">
        <v>0</v>
      </c>
    </row>
    <row r="39452" spans="14:15" x14ac:dyDescent="0.3">
      <c r="N39452">
        <v>39447</v>
      </c>
      <c r="O39452">
        <v>0</v>
      </c>
    </row>
    <row r="39453" spans="14:15" x14ac:dyDescent="0.3">
      <c r="N39453">
        <v>39448</v>
      </c>
      <c r="O39453">
        <v>0</v>
      </c>
    </row>
    <row r="39454" spans="14:15" x14ac:dyDescent="0.3">
      <c r="N39454">
        <v>39449</v>
      </c>
      <c r="O39454">
        <v>0</v>
      </c>
    </row>
    <row r="39455" spans="14:15" x14ac:dyDescent="0.3">
      <c r="N39455">
        <v>39450</v>
      </c>
      <c r="O39455">
        <v>0</v>
      </c>
    </row>
    <row r="39456" spans="14:15" x14ac:dyDescent="0.3">
      <c r="N39456">
        <v>39451</v>
      </c>
      <c r="O39456">
        <v>0</v>
      </c>
    </row>
    <row r="39457" spans="14:15" x14ac:dyDescent="0.3">
      <c r="N39457">
        <v>39452</v>
      </c>
      <c r="O39457">
        <v>0</v>
      </c>
    </row>
    <row r="39458" spans="14:15" x14ac:dyDescent="0.3">
      <c r="N39458">
        <v>39453</v>
      </c>
      <c r="O39458">
        <v>0</v>
      </c>
    </row>
    <row r="39459" spans="14:15" x14ac:dyDescent="0.3">
      <c r="N39459">
        <v>39454</v>
      </c>
      <c r="O39459">
        <v>0</v>
      </c>
    </row>
    <row r="39460" spans="14:15" x14ac:dyDescent="0.3">
      <c r="N39460">
        <v>39455</v>
      </c>
      <c r="O39460">
        <v>0</v>
      </c>
    </row>
    <row r="39461" spans="14:15" x14ac:dyDescent="0.3">
      <c r="N39461">
        <v>39456</v>
      </c>
      <c r="O39461">
        <v>0</v>
      </c>
    </row>
    <row r="39462" spans="14:15" x14ac:dyDescent="0.3">
      <c r="N39462">
        <v>39457</v>
      </c>
      <c r="O39462">
        <v>1</v>
      </c>
    </row>
    <row r="39463" spans="14:15" x14ac:dyDescent="0.3">
      <c r="N39463">
        <v>39458</v>
      </c>
      <c r="O39463">
        <v>0</v>
      </c>
    </row>
    <row r="39464" spans="14:15" x14ac:dyDescent="0.3">
      <c r="N39464">
        <v>39459</v>
      </c>
      <c r="O39464">
        <v>0</v>
      </c>
    </row>
    <row r="39465" spans="14:15" x14ac:dyDescent="0.3">
      <c r="N39465">
        <v>39460</v>
      </c>
      <c r="O39465">
        <v>0</v>
      </c>
    </row>
    <row r="39466" spans="14:15" x14ac:dyDescent="0.3">
      <c r="N39466">
        <v>39461</v>
      </c>
      <c r="O39466">
        <v>0</v>
      </c>
    </row>
    <row r="39467" spans="14:15" x14ac:dyDescent="0.3">
      <c r="N39467">
        <v>39462</v>
      </c>
      <c r="O39467">
        <v>0</v>
      </c>
    </row>
    <row r="39468" spans="14:15" x14ac:dyDescent="0.3">
      <c r="N39468">
        <v>39463</v>
      </c>
      <c r="O39468">
        <v>0</v>
      </c>
    </row>
    <row r="39469" spans="14:15" x14ac:dyDescent="0.3">
      <c r="N39469">
        <v>39464</v>
      </c>
      <c r="O39469">
        <v>0</v>
      </c>
    </row>
    <row r="39470" spans="14:15" x14ac:dyDescent="0.3">
      <c r="N39470">
        <v>39465</v>
      </c>
      <c r="O39470">
        <v>0</v>
      </c>
    </row>
    <row r="39471" spans="14:15" x14ac:dyDescent="0.3">
      <c r="N39471">
        <v>39466</v>
      </c>
      <c r="O39471">
        <v>0</v>
      </c>
    </row>
    <row r="39472" spans="14:15" x14ac:dyDescent="0.3">
      <c r="N39472">
        <v>39467</v>
      </c>
      <c r="O39472">
        <v>0</v>
      </c>
    </row>
    <row r="39473" spans="14:15" x14ac:dyDescent="0.3">
      <c r="N39473">
        <v>39468</v>
      </c>
      <c r="O39473">
        <v>0</v>
      </c>
    </row>
    <row r="39474" spans="14:15" x14ac:dyDescent="0.3">
      <c r="N39474">
        <v>39469</v>
      </c>
      <c r="O39474">
        <v>0</v>
      </c>
    </row>
    <row r="39475" spans="14:15" x14ac:dyDescent="0.3">
      <c r="N39475">
        <v>39470</v>
      </c>
      <c r="O39475">
        <v>0</v>
      </c>
    </row>
    <row r="39476" spans="14:15" x14ac:dyDescent="0.3">
      <c r="N39476">
        <v>39471</v>
      </c>
      <c r="O39476">
        <v>0</v>
      </c>
    </row>
    <row r="39477" spans="14:15" x14ac:dyDescent="0.3">
      <c r="N39477">
        <v>39472</v>
      </c>
      <c r="O39477">
        <v>0</v>
      </c>
    </row>
    <row r="39478" spans="14:15" x14ac:dyDescent="0.3">
      <c r="N39478">
        <v>39473</v>
      </c>
      <c r="O39478">
        <v>0</v>
      </c>
    </row>
    <row r="39479" spans="14:15" x14ac:dyDescent="0.3">
      <c r="N39479">
        <v>39474</v>
      </c>
      <c r="O39479">
        <v>0</v>
      </c>
    </row>
    <row r="39480" spans="14:15" x14ac:dyDescent="0.3">
      <c r="N39480">
        <v>39475</v>
      </c>
      <c r="O39480">
        <v>0</v>
      </c>
    </row>
    <row r="39481" spans="14:15" x14ac:dyDescent="0.3">
      <c r="N39481">
        <v>39476</v>
      </c>
      <c r="O39481">
        <v>0</v>
      </c>
    </row>
    <row r="39482" spans="14:15" x14ac:dyDescent="0.3">
      <c r="N39482">
        <v>39477</v>
      </c>
      <c r="O39482">
        <v>0</v>
      </c>
    </row>
    <row r="39483" spans="14:15" x14ac:dyDescent="0.3">
      <c r="N39483">
        <v>39478</v>
      </c>
      <c r="O39483">
        <v>0</v>
      </c>
    </row>
    <row r="39484" spans="14:15" x14ac:dyDescent="0.3">
      <c r="N39484">
        <v>39479</v>
      </c>
      <c r="O39484">
        <v>0</v>
      </c>
    </row>
    <row r="39485" spans="14:15" x14ac:dyDescent="0.3">
      <c r="N39485">
        <v>39480</v>
      </c>
      <c r="O39485">
        <v>0</v>
      </c>
    </row>
    <row r="39486" spans="14:15" x14ac:dyDescent="0.3">
      <c r="N39486">
        <v>39481</v>
      </c>
      <c r="O39486">
        <v>0</v>
      </c>
    </row>
    <row r="39487" spans="14:15" x14ac:dyDescent="0.3">
      <c r="N39487">
        <v>39482</v>
      </c>
      <c r="O39487">
        <v>0</v>
      </c>
    </row>
    <row r="39488" spans="14:15" x14ac:dyDescent="0.3">
      <c r="N39488">
        <v>39483</v>
      </c>
      <c r="O39488">
        <v>0</v>
      </c>
    </row>
    <row r="39489" spans="14:15" x14ac:dyDescent="0.3">
      <c r="N39489">
        <v>39484</v>
      </c>
      <c r="O39489">
        <v>0</v>
      </c>
    </row>
    <row r="39490" spans="14:15" x14ac:dyDescent="0.3">
      <c r="N39490">
        <v>39485</v>
      </c>
      <c r="O39490">
        <v>0</v>
      </c>
    </row>
    <row r="39491" spans="14:15" x14ac:dyDescent="0.3">
      <c r="N39491">
        <v>39486</v>
      </c>
      <c r="O39491">
        <v>1</v>
      </c>
    </row>
    <row r="39492" spans="14:15" x14ac:dyDescent="0.3">
      <c r="N39492">
        <v>39487</v>
      </c>
      <c r="O39492">
        <v>0</v>
      </c>
    </row>
    <row r="39493" spans="14:15" x14ac:dyDescent="0.3">
      <c r="N39493">
        <v>39488</v>
      </c>
      <c r="O39493">
        <v>0</v>
      </c>
    </row>
    <row r="39494" spans="14:15" x14ac:dyDescent="0.3">
      <c r="N39494">
        <v>39489</v>
      </c>
      <c r="O39494">
        <v>0</v>
      </c>
    </row>
    <row r="39495" spans="14:15" x14ac:dyDescent="0.3">
      <c r="N39495">
        <v>39490</v>
      </c>
      <c r="O39495">
        <v>0</v>
      </c>
    </row>
    <row r="39496" spans="14:15" x14ac:dyDescent="0.3">
      <c r="N39496">
        <v>39491</v>
      </c>
      <c r="O39496">
        <v>0</v>
      </c>
    </row>
    <row r="39497" spans="14:15" x14ac:dyDescent="0.3">
      <c r="N39497">
        <v>39492</v>
      </c>
      <c r="O39497">
        <v>0</v>
      </c>
    </row>
    <row r="39498" spans="14:15" x14ac:dyDescent="0.3">
      <c r="N39498">
        <v>39493</v>
      </c>
      <c r="O39498">
        <v>0</v>
      </c>
    </row>
    <row r="39499" spans="14:15" x14ac:dyDescent="0.3">
      <c r="N39499">
        <v>39494</v>
      </c>
      <c r="O39499">
        <v>0</v>
      </c>
    </row>
    <row r="39500" spans="14:15" x14ac:dyDescent="0.3">
      <c r="N39500">
        <v>39495</v>
      </c>
      <c r="O39500">
        <v>0</v>
      </c>
    </row>
    <row r="39501" spans="14:15" x14ac:dyDescent="0.3">
      <c r="N39501">
        <v>39496</v>
      </c>
      <c r="O39501">
        <v>0</v>
      </c>
    </row>
    <row r="39502" spans="14:15" x14ac:dyDescent="0.3">
      <c r="N39502">
        <v>39497</v>
      </c>
      <c r="O39502">
        <v>0</v>
      </c>
    </row>
    <row r="39503" spans="14:15" x14ac:dyDescent="0.3">
      <c r="N39503">
        <v>39498</v>
      </c>
      <c r="O39503">
        <v>0</v>
      </c>
    </row>
    <row r="39504" spans="14:15" x14ac:dyDescent="0.3">
      <c r="N39504">
        <v>39499</v>
      </c>
      <c r="O39504">
        <v>1</v>
      </c>
    </row>
    <row r="39505" spans="14:15" x14ac:dyDescent="0.3">
      <c r="N39505">
        <v>39500</v>
      </c>
      <c r="O39505">
        <v>0</v>
      </c>
    </row>
    <row r="39506" spans="14:15" x14ac:dyDescent="0.3">
      <c r="N39506">
        <v>39501</v>
      </c>
      <c r="O39506">
        <v>0</v>
      </c>
    </row>
    <row r="39507" spans="14:15" x14ac:dyDescent="0.3">
      <c r="N39507">
        <v>39502</v>
      </c>
      <c r="O39507">
        <v>0</v>
      </c>
    </row>
    <row r="39508" spans="14:15" x14ac:dyDescent="0.3">
      <c r="N39508">
        <v>39503</v>
      </c>
      <c r="O39508">
        <v>0</v>
      </c>
    </row>
    <row r="39509" spans="14:15" x14ac:dyDescent="0.3">
      <c r="N39509">
        <v>39504</v>
      </c>
      <c r="O39509">
        <v>0</v>
      </c>
    </row>
    <row r="39510" spans="14:15" x14ac:dyDescent="0.3">
      <c r="N39510">
        <v>39505</v>
      </c>
      <c r="O39510">
        <v>0</v>
      </c>
    </row>
    <row r="39511" spans="14:15" x14ac:dyDescent="0.3">
      <c r="N39511">
        <v>39506</v>
      </c>
      <c r="O39511">
        <v>0</v>
      </c>
    </row>
    <row r="39512" spans="14:15" x14ac:dyDescent="0.3">
      <c r="N39512">
        <v>39507</v>
      </c>
      <c r="O39512">
        <v>0</v>
      </c>
    </row>
    <row r="39513" spans="14:15" x14ac:dyDescent="0.3">
      <c r="N39513">
        <v>39508</v>
      </c>
      <c r="O39513">
        <v>0</v>
      </c>
    </row>
    <row r="39514" spans="14:15" x14ac:dyDescent="0.3">
      <c r="N39514">
        <v>39509</v>
      </c>
      <c r="O39514">
        <v>0</v>
      </c>
    </row>
    <row r="39515" spans="14:15" x14ac:dyDescent="0.3">
      <c r="N39515">
        <v>39510</v>
      </c>
      <c r="O39515">
        <v>0</v>
      </c>
    </row>
    <row r="39516" spans="14:15" x14ac:dyDescent="0.3">
      <c r="N39516">
        <v>39511</v>
      </c>
      <c r="O39516">
        <v>0</v>
      </c>
    </row>
    <row r="39517" spans="14:15" x14ac:dyDescent="0.3">
      <c r="N39517">
        <v>39512</v>
      </c>
      <c r="O39517">
        <v>0</v>
      </c>
    </row>
    <row r="39518" spans="14:15" x14ac:dyDescent="0.3">
      <c r="N39518">
        <v>39513</v>
      </c>
      <c r="O39518">
        <v>1</v>
      </c>
    </row>
    <row r="39519" spans="14:15" x14ac:dyDescent="0.3">
      <c r="N39519">
        <v>39514</v>
      </c>
      <c r="O39519">
        <v>0</v>
      </c>
    </row>
    <row r="39520" spans="14:15" x14ac:dyDescent="0.3">
      <c r="N39520">
        <v>39515</v>
      </c>
      <c r="O39520">
        <v>0</v>
      </c>
    </row>
    <row r="39521" spans="14:15" x14ac:dyDescent="0.3">
      <c r="N39521">
        <v>39516</v>
      </c>
      <c r="O39521">
        <v>0</v>
      </c>
    </row>
    <row r="39522" spans="14:15" x14ac:dyDescent="0.3">
      <c r="N39522">
        <v>39517</v>
      </c>
      <c r="O39522">
        <v>1</v>
      </c>
    </row>
    <row r="39523" spans="14:15" x14ac:dyDescent="0.3">
      <c r="N39523">
        <v>39518</v>
      </c>
      <c r="O39523">
        <v>0</v>
      </c>
    </row>
    <row r="39524" spans="14:15" x14ac:dyDescent="0.3">
      <c r="N39524">
        <v>39519</v>
      </c>
      <c r="O39524">
        <v>0</v>
      </c>
    </row>
    <row r="39525" spans="14:15" x14ac:dyDescent="0.3">
      <c r="N39525">
        <v>39520</v>
      </c>
      <c r="O39525">
        <v>0</v>
      </c>
    </row>
    <row r="39526" spans="14:15" x14ac:dyDescent="0.3">
      <c r="N39526">
        <v>39521</v>
      </c>
      <c r="O39526">
        <v>0</v>
      </c>
    </row>
    <row r="39527" spans="14:15" x14ac:dyDescent="0.3">
      <c r="N39527">
        <v>39522</v>
      </c>
      <c r="O39527">
        <v>0</v>
      </c>
    </row>
    <row r="39528" spans="14:15" x14ac:dyDescent="0.3">
      <c r="N39528">
        <v>39523</v>
      </c>
      <c r="O39528">
        <v>0</v>
      </c>
    </row>
    <row r="39529" spans="14:15" x14ac:dyDescent="0.3">
      <c r="N39529">
        <v>39524</v>
      </c>
      <c r="O39529">
        <v>0</v>
      </c>
    </row>
    <row r="39530" spans="14:15" x14ac:dyDescent="0.3">
      <c r="N39530">
        <v>39525</v>
      </c>
      <c r="O39530">
        <v>0</v>
      </c>
    </row>
    <row r="39531" spans="14:15" x14ac:dyDescent="0.3">
      <c r="N39531">
        <v>39526</v>
      </c>
      <c r="O39531">
        <v>0</v>
      </c>
    </row>
    <row r="39532" spans="14:15" x14ac:dyDescent="0.3">
      <c r="N39532">
        <v>39527</v>
      </c>
      <c r="O39532">
        <v>0</v>
      </c>
    </row>
    <row r="39533" spans="14:15" x14ac:dyDescent="0.3">
      <c r="N39533">
        <v>39528</v>
      </c>
      <c r="O39533">
        <v>0</v>
      </c>
    </row>
    <row r="39534" spans="14:15" x14ac:dyDescent="0.3">
      <c r="N39534">
        <v>39529</v>
      </c>
      <c r="O39534">
        <v>0</v>
      </c>
    </row>
    <row r="39535" spans="14:15" x14ac:dyDescent="0.3">
      <c r="N39535">
        <v>39530</v>
      </c>
      <c r="O39535">
        <v>0</v>
      </c>
    </row>
    <row r="39536" spans="14:15" x14ac:dyDescent="0.3">
      <c r="N39536">
        <v>39531</v>
      </c>
      <c r="O39536">
        <v>0</v>
      </c>
    </row>
    <row r="39537" spans="14:15" x14ac:dyDescent="0.3">
      <c r="N39537">
        <v>39532</v>
      </c>
      <c r="O39537">
        <v>0</v>
      </c>
    </row>
    <row r="39538" spans="14:15" x14ac:dyDescent="0.3">
      <c r="N39538">
        <v>39533</v>
      </c>
      <c r="O39538">
        <v>0</v>
      </c>
    </row>
    <row r="39539" spans="14:15" x14ac:dyDescent="0.3">
      <c r="N39539">
        <v>39534</v>
      </c>
      <c r="O39539">
        <v>0</v>
      </c>
    </row>
    <row r="39540" spans="14:15" x14ac:dyDescent="0.3">
      <c r="N39540">
        <v>39535</v>
      </c>
      <c r="O39540">
        <v>0</v>
      </c>
    </row>
    <row r="39541" spans="14:15" x14ac:dyDescent="0.3">
      <c r="N39541">
        <v>39536</v>
      </c>
      <c r="O39541">
        <v>0</v>
      </c>
    </row>
    <row r="39542" spans="14:15" x14ac:dyDescent="0.3">
      <c r="N39542">
        <v>39537</v>
      </c>
      <c r="O39542">
        <v>0</v>
      </c>
    </row>
    <row r="39543" spans="14:15" x14ac:dyDescent="0.3">
      <c r="N39543">
        <v>39538</v>
      </c>
      <c r="O39543">
        <v>0</v>
      </c>
    </row>
    <row r="39544" spans="14:15" x14ac:dyDescent="0.3">
      <c r="N39544">
        <v>39539</v>
      </c>
      <c r="O39544">
        <v>0</v>
      </c>
    </row>
    <row r="39545" spans="14:15" x14ac:dyDescent="0.3">
      <c r="N39545">
        <v>39540</v>
      </c>
      <c r="O39545">
        <v>0</v>
      </c>
    </row>
    <row r="39546" spans="14:15" x14ac:dyDescent="0.3">
      <c r="N39546">
        <v>39541</v>
      </c>
      <c r="O39546">
        <v>0</v>
      </c>
    </row>
    <row r="39547" spans="14:15" x14ac:dyDescent="0.3">
      <c r="N39547">
        <v>39542</v>
      </c>
      <c r="O39547">
        <v>0</v>
      </c>
    </row>
    <row r="39548" spans="14:15" x14ac:dyDescent="0.3">
      <c r="N39548">
        <v>39543</v>
      </c>
      <c r="O39548">
        <v>0</v>
      </c>
    </row>
    <row r="39549" spans="14:15" x14ac:dyDescent="0.3">
      <c r="N39549">
        <v>39544</v>
      </c>
      <c r="O39549">
        <v>0</v>
      </c>
    </row>
    <row r="39550" spans="14:15" x14ac:dyDescent="0.3">
      <c r="N39550">
        <v>39545</v>
      </c>
      <c r="O39550">
        <v>0</v>
      </c>
    </row>
    <row r="39551" spans="14:15" x14ac:dyDescent="0.3">
      <c r="N39551">
        <v>39546</v>
      </c>
      <c r="O39551">
        <v>0</v>
      </c>
    </row>
    <row r="39552" spans="14:15" x14ac:dyDescent="0.3">
      <c r="N39552">
        <v>39547</v>
      </c>
      <c r="O39552">
        <v>1</v>
      </c>
    </row>
    <row r="39553" spans="14:15" x14ac:dyDescent="0.3">
      <c r="N39553">
        <v>39548</v>
      </c>
      <c r="O39553">
        <v>0</v>
      </c>
    </row>
    <row r="39554" spans="14:15" x14ac:dyDescent="0.3">
      <c r="N39554">
        <v>39549</v>
      </c>
      <c r="O39554">
        <v>0</v>
      </c>
    </row>
    <row r="39555" spans="14:15" x14ac:dyDescent="0.3">
      <c r="N39555">
        <v>39550</v>
      </c>
      <c r="O39555">
        <v>0</v>
      </c>
    </row>
    <row r="39556" spans="14:15" x14ac:dyDescent="0.3">
      <c r="N39556">
        <v>39551</v>
      </c>
      <c r="O39556">
        <v>0</v>
      </c>
    </row>
    <row r="39557" spans="14:15" x14ac:dyDescent="0.3">
      <c r="N39557">
        <v>39552</v>
      </c>
      <c r="O39557">
        <v>0</v>
      </c>
    </row>
    <row r="39558" spans="14:15" x14ac:dyDescent="0.3">
      <c r="N39558">
        <v>39553</v>
      </c>
      <c r="O39558">
        <v>0</v>
      </c>
    </row>
    <row r="39559" spans="14:15" x14ac:dyDescent="0.3">
      <c r="N39559">
        <v>39554</v>
      </c>
      <c r="O39559">
        <v>0</v>
      </c>
    </row>
    <row r="39560" spans="14:15" x14ac:dyDescent="0.3">
      <c r="N39560">
        <v>39555</v>
      </c>
      <c r="O39560">
        <v>0</v>
      </c>
    </row>
    <row r="39561" spans="14:15" x14ac:dyDescent="0.3">
      <c r="N39561">
        <v>39556</v>
      </c>
      <c r="O39561">
        <v>0</v>
      </c>
    </row>
    <row r="39562" spans="14:15" x14ac:dyDescent="0.3">
      <c r="N39562">
        <v>39557</v>
      </c>
      <c r="O39562">
        <v>0</v>
      </c>
    </row>
    <row r="39563" spans="14:15" x14ac:dyDescent="0.3">
      <c r="N39563">
        <v>39558</v>
      </c>
      <c r="O39563">
        <v>0</v>
      </c>
    </row>
    <row r="39564" spans="14:15" x14ac:dyDescent="0.3">
      <c r="N39564">
        <v>39559</v>
      </c>
      <c r="O39564">
        <v>0</v>
      </c>
    </row>
    <row r="39565" spans="14:15" x14ac:dyDescent="0.3">
      <c r="N39565">
        <v>39560</v>
      </c>
      <c r="O39565">
        <v>0</v>
      </c>
    </row>
    <row r="39566" spans="14:15" x14ac:dyDescent="0.3">
      <c r="N39566">
        <v>39561</v>
      </c>
      <c r="O39566">
        <v>0</v>
      </c>
    </row>
    <row r="39567" spans="14:15" x14ac:dyDescent="0.3">
      <c r="N39567">
        <v>39562</v>
      </c>
      <c r="O39567">
        <v>0</v>
      </c>
    </row>
    <row r="39568" spans="14:15" x14ac:dyDescent="0.3">
      <c r="N39568">
        <v>39563</v>
      </c>
      <c r="O39568">
        <v>0</v>
      </c>
    </row>
    <row r="39569" spans="14:15" x14ac:dyDescent="0.3">
      <c r="N39569">
        <v>39564</v>
      </c>
      <c r="O39569">
        <v>0</v>
      </c>
    </row>
    <row r="39570" spans="14:15" x14ac:dyDescent="0.3">
      <c r="N39570">
        <v>39565</v>
      </c>
      <c r="O39570">
        <v>0</v>
      </c>
    </row>
    <row r="39571" spans="14:15" x14ac:dyDescent="0.3">
      <c r="N39571">
        <v>39566</v>
      </c>
      <c r="O39571">
        <v>0</v>
      </c>
    </row>
    <row r="39572" spans="14:15" x14ac:dyDescent="0.3">
      <c r="N39572">
        <v>39567</v>
      </c>
      <c r="O39572">
        <v>0</v>
      </c>
    </row>
    <row r="39573" spans="14:15" x14ac:dyDescent="0.3">
      <c r="N39573">
        <v>39568</v>
      </c>
      <c r="O39573">
        <v>0</v>
      </c>
    </row>
    <row r="39574" spans="14:15" x14ac:dyDescent="0.3">
      <c r="N39574">
        <v>39569</v>
      </c>
      <c r="O39574">
        <v>0</v>
      </c>
    </row>
    <row r="39575" spans="14:15" x14ac:dyDescent="0.3">
      <c r="N39575">
        <v>39570</v>
      </c>
      <c r="O39575">
        <v>0</v>
      </c>
    </row>
    <row r="39576" spans="14:15" x14ac:dyDescent="0.3">
      <c r="N39576">
        <v>39571</v>
      </c>
      <c r="O39576">
        <v>0</v>
      </c>
    </row>
    <row r="39577" spans="14:15" x14ac:dyDescent="0.3">
      <c r="N39577">
        <v>39572</v>
      </c>
      <c r="O39577">
        <v>0</v>
      </c>
    </row>
    <row r="39578" spans="14:15" x14ac:dyDescent="0.3">
      <c r="N39578">
        <v>39573</v>
      </c>
      <c r="O39578">
        <v>0</v>
      </c>
    </row>
    <row r="39579" spans="14:15" x14ac:dyDescent="0.3">
      <c r="N39579">
        <v>39574</v>
      </c>
      <c r="O39579">
        <v>0</v>
      </c>
    </row>
    <row r="39580" spans="14:15" x14ac:dyDescent="0.3">
      <c r="N39580">
        <v>39575</v>
      </c>
      <c r="O39580">
        <v>0</v>
      </c>
    </row>
    <row r="39581" spans="14:15" x14ac:dyDescent="0.3">
      <c r="N39581">
        <v>39576</v>
      </c>
      <c r="O39581">
        <v>0</v>
      </c>
    </row>
    <row r="39582" spans="14:15" x14ac:dyDescent="0.3">
      <c r="N39582">
        <v>39577</v>
      </c>
      <c r="O39582">
        <v>0</v>
      </c>
    </row>
    <row r="39583" spans="14:15" x14ac:dyDescent="0.3">
      <c r="N39583">
        <v>39578</v>
      </c>
      <c r="O39583">
        <v>0</v>
      </c>
    </row>
    <row r="39584" spans="14:15" x14ac:dyDescent="0.3">
      <c r="N39584">
        <v>39579</v>
      </c>
      <c r="O39584">
        <v>0</v>
      </c>
    </row>
    <row r="39585" spans="14:15" x14ac:dyDescent="0.3">
      <c r="N39585">
        <v>39580</v>
      </c>
      <c r="O39585">
        <v>0</v>
      </c>
    </row>
    <row r="39586" spans="14:15" x14ac:dyDescent="0.3">
      <c r="N39586">
        <v>39581</v>
      </c>
      <c r="O39586">
        <v>0</v>
      </c>
    </row>
    <row r="39587" spans="14:15" x14ac:dyDescent="0.3">
      <c r="N39587">
        <v>39582</v>
      </c>
      <c r="O39587">
        <v>0</v>
      </c>
    </row>
    <row r="39588" spans="14:15" x14ac:dyDescent="0.3">
      <c r="N39588">
        <v>39583</v>
      </c>
      <c r="O39588">
        <v>0</v>
      </c>
    </row>
    <row r="39589" spans="14:15" x14ac:dyDescent="0.3">
      <c r="N39589">
        <v>39584</v>
      </c>
      <c r="O39589">
        <v>0</v>
      </c>
    </row>
    <row r="39590" spans="14:15" x14ac:dyDescent="0.3">
      <c r="N39590">
        <v>39585</v>
      </c>
      <c r="O39590">
        <v>0</v>
      </c>
    </row>
    <row r="39591" spans="14:15" x14ac:dyDescent="0.3">
      <c r="N39591">
        <v>39586</v>
      </c>
      <c r="O39591">
        <v>0</v>
      </c>
    </row>
    <row r="39592" spans="14:15" x14ac:dyDescent="0.3">
      <c r="N39592">
        <v>39587</v>
      </c>
      <c r="O39592">
        <v>0</v>
      </c>
    </row>
    <row r="39593" spans="14:15" x14ac:dyDescent="0.3">
      <c r="N39593">
        <v>39588</v>
      </c>
      <c r="O39593">
        <v>0</v>
      </c>
    </row>
    <row r="39594" spans="14:15" x14ac:dyDescent="0.3">
      <c r="N39594">
        <v>39589</v>
      </c>
      <c r="O39594">
        <v>0</v>
      </c>
    </row>
    <row r="39595" spans="14:15" x14ac:dyDescent="0.3">
      <c r="N39595">
        <v>39590</v>
      </c>
      <c r="O39595">
        <v>0</v>
      </c>
    </row>
    <row r="39596" spans="14:15" x14ac:dyDescent="0.3">
      <c r="N39596">
        <v>39591</v>
      </c>
      <c r="O39596">
        <v>0</v>
      </c>
    </row>
    <row r="39597" spans="14:15" x14ac:dyDescent="0.3">
      <c r="N39597">
        <v>39592</v>
      </c>
      <c r="O39597">
        <v>0</v>
      </c>
    </row>
    <row r="39598" spans="14:15" x14ac:dyDescent="0.3">
      <c r="N39598">
        <v>39593</v>
      </c>
      <c r="O39598">
        <v>0</v>
      </c>
    </row>
    <row r="39599" spans="14:15" x14ac:dyDescent="0.3">
      <c r="N39599">
        <v>39594</v>
      </c>
      <c r="O39599">
        <v>0</v>
      </c>
    </row>
    <row r="39600" spans="14:15" x14ac:dyDescent="0.3">
      <c r="N39600">
        <v>39595</v>
      </c>
      <c r="O39600">
        <v>0</v>
      </c>
    </row>
    <row r="39601" spans="14:15" x14ac:dyDescent="0.3">
      <c r="N39601">
        <v>39596</v>
      </c>
      <c r="O39601">
        <v>0</v>
      </c>
    </row>
    <row r="39602" spans="14:15" x14ac:dyDescent="0.3">
      <c r="N39602">
        <v>39597</v>
      </c>
      <c r="O39602">
        <v>0</v>
      </c>
    </row>
    <row r="39603" spans="14:15" x14ac:dyDescent="0.3">
      <c r="N39603">
        <v>39598</v>
      </c>
      <c r="O39603">
        <v>0</v>
      </c>
    </row>
    <row r="39604" spans="14:15" x14ac:dyDescent="0.3">
      <c r="N39604">
        <v>39599</v>
      </c>
      <c r="O39604">
        <v>0</v>
      </c>
    </row>
    <row r="39605" spans="14:15" x14ac:dyDescent="0.3">
      <c r="N39605">
        <v>39600</v>
      </c>
      <c r="O39605">
        <v>0</v>
      </c>
    </row>
    <row r="39606" spans="14:15" x14ac:dyDescent="0.3">
      <c r="N39606">
        <v>39601</v>
      </c>
      <c r="O39606">
        <v>0</v>
      </c>
    </row>
    <row r="39607" spans="14:15" x14ac:dyDescent="0.3">
      <c r="N39607">
        <v>39602</v>
      </c>
      <c r="O39607">
        <v>0</v>
      </c>
    </row>
    <row r="39608" spans="14:15" x14ac:dyDescent="0.3">
      <c r="N39608">
        <v>39603</v>
      </c>
      <c r="O39608">
        <v>0</v>
      </c>
    </row>
    <row r="39609" spans="14:15" x14ac:dyDescent="0.3">
      <c r="N39609">
        <v>39604</v>
      </c>
      <c r="O39609">
        <v>0</v>
      </c>
    </row>
    <row r="39610" spans="14:15" x14ac:dyDescent="0.3">
      <c r="N39610">
        <v>39605</v>
      </c>
      <c r="O39610">
        <v>0</v>
      </c>
    </row>
    <row r="39611" spans="14:15" x14ac:dyDescent="0.3">
      <c r="N39611">
        <v>39606</v>
      </c>
      <c r="O39611">
        <v>0</v>
      </c>
    </row>
    <row r="39612" spans="14:15" x14ac:dyDescent="0.3">
      <c r="N39612">
        <v>39607</v>
      </c>
      <c r="O39612">
        <v>0</v>
      </c>
    </row>
    <row r="39613" spans="14:15" x14ac:dyDescent="0.3">
      <c r="N39613">
        <v>39608</v>
      </c>
      <c r="O39613">
        <v>0</v>
      </c>
    </row>
    <row r="39614" spans="14:15" x14ac:dyDescent="0.3">
      <c r="N39614">
        <v>39609</v>
      </c>
      <c r="O39614">
        <v>0</v>
      </c>
    </row>
    <row r="39615" spans="14:15" x14ac:dyDescent="0.3">
      <c r="N39615">
        <v>39610</v>
      </c>
      <c r="O39615">
        <v>0</v>
      </c>
    </row>
    <row r="39616" spans="14:15" x14ac:dyDescent="0.3">
      <c r="N39616">
        <v>39611</v>
      </c>
      <c r="O39616">
        <v>0</v>
      </c>
    </row>
    <row r="39617" spans="14:15" x14ac:dyDescent="0.3">
      <c r="N39617">
        <v>39612</v>
      </c>
      <c r="O39617">
        <v>0</v>
      </c>
    </row>
    <row r="39618" spans="14:15" x14ac:dyDescent="0.3">
      <c r="N39618">
        <v>39613</v>
      </c>
      <c r="O39618">
        <v>0</v>
      </c>
    </row>
    <row r="39619" spans="14:15" x14ac:dyDescent="0.3">
      <c r="N39619">
        <v>39614</v>
      </c>
      <c r="O39619">
        <v>0</v>
      </c>
    </row>
    <row r="39620" spans="14:15" x14ac:dyDescent="0.3">
      <c r="N39620">
        <v>39615</v>
      </c>
      <c r="O39620">
        <v>0</v>
      </c>
    </row>
    <row r="39621" spans="14:15" x14ac:dyDescent="0.3">
      <c r="N39621">
        <v>39616</v>
      </c>
      <c r="O39621">
        <v>0</v>
      </c>
    </row>
    <row r="39622" spans="14:15" x14ac:dyDescent="0.3">
      <c r="N39622">
        <v>39617</v>
      </c>
      <c r="O39622">
        <v>0</v>
      </c>
    </row>
    <row r="39623" spans="14:15" x14ac:dyDescent="0.3">
      <c r="N39623">
        <v>39618</v>
      </c>
      <c r="O39623">
        <v>0</v>
      </c>
    </row>
    <row r="39624" spans="14:15" x14ac:dyDescent="0.3">
      <c r="N39624">
        <v>39619</v>
      </c>
      <c r="O39624">
        <v>0</v>
      </c>
    </row>
    <row r="39625" spans="14:15" x14ac:dyDescent="0.3">
      <c r="N39625">
        <v>39620</v>
      </c>
      <c r="O39625">
        <v>0</v>
      </c>
    </row>
    <row r="39626" spans="14:15" x14ac:dyDescent="0.3">
      <c r="N39626">
        <v>39621</v>
      </c>
      <c r="O39626">
        <v>0</v>
      </c>
    </row>
    <row r="39627" spans="14:15" x14ac:dyDescent="0.3">
      <c r="N39627">
        <v>39622</v>
      </c>
      <c r="O39627">
        <v>0</v>
      </c>
    </row>
    <row r="39628" spans="14:15" x14ac:dyDescent="0.3">
      <c r="N39628">
        <v>39623</v>
      </c>
      <c r="O39628">
        <v>0</v>
      </c>
    </row>
    <row r="39629" spans="14:15" x14ac:dyDescent="0.3">
      <c r="N39629">
        <v>39624</v>
      </c>
      <c r="O39629">
        <v>0</v>
      </c>
    </row>
    <row r="39630" spans="14:15" x14ac:dyDescent="0.3">
      <c r="N39630">
        <v>39625</v>
      </c>
      <c r="O39630">
        <v>0</v>
      </c>
    </row>
    <row r="39631" spans="14:15" x14ac:dyDescent="0.3">
      <c r="N39631">
        <v>39626</v>
      </c>
      <c r="O39631">
        <v>0</v>
      </c>
    </row>
    <row r="39632" spans="14:15" x14ac:dyDescent="0.3">
      <c r="N39632">
        <v>39627</v>
      </c>
      <c r="O39632">
        <v>0</v>
      </c>
    </row>
    <row r="39633" spans="14:15" x14ac:dyDescent="0.3">
      <c r="N39633">
        <v>39628</v>
      </c>
      <c r="O39633">
        <v>0</v>
      </c>
    </row>
    <row r="39634" spans="14:15" x14ac:dyDescent="0.3">
      <c r="N39634">
        <v>39629</v>
      </c>
      <c r="O39634">
        <v>0</v>
      </c>
    </row>
    <row r="39635" spans="14:15" x14ac:dyDescent="0.3">
      <c r="N39635">
        <v>39630</v>
      </c>
      <c r="O39635">
        <v>0</v>
      </c>
    </row>
    <row r="39636" spans="14:15" x14ac:dyDescent="0.3">
      <c r="N39636">
        <v>39631</v>
      </c>
      <c r="O39636">
        <v>0</v>
      </c>
    </row>
    <row r="39637" spans="14:15" x14ac:dyDescent="0.3">
      <c r="N39637">
        <v>39632</v>
      </c>
      <c r="O39637">
        <v>0</v>
      </c>
    </row>
    <row r="39638" spans="14:15" x14ac:dyDescent="0.3">
      <c r="N39638">
        <v>39633</v>
      </c>
      <c r="O39638">
        <v>0</v>
      </c>
    </row>
    <row r="39639" spans="14:15" x14ac:dyDescent="0.3">
      <c r="N39639">
        <v>39634</v>
      </c>
      <c r="O39639">
        <v>0</v>
      </c>
    </row>
    <row r="39640" spans="14:15" x14ac:dyDescent="0.3">
      <c r="N39640">
        <v>39635</v>
      </c>
      <c r="O39640">
        <v>0</v>
      </c>
    </row>
    <row r="39641" spans="14:15" x14ac:dyDescent="0.3">
      <c r="N39641">
        <v>39636</v>
      </c>
      <c r="O39641">
        <v>0</v>
      </c>
    </row>
    <row r="39642" spans="14:15" x14ac:dyDescent="0.3">
      <c r="N39642">
        <v>39637</v>
      </c>
      <c r="O39642">
        <v>0</v>
      </c>
    </row>
    <row r="39643" spans="14:15" x14ac:dyDescent="0.3">
      <c r="N39643">
        <v>39638</v>
      </c>
      <c r="O39643">
        <v>0</v>
      </c>
    </row>
    <row r="39644" spans="14:15" x14ac:dyDescent="0.3">
      <c r="N39644">
        <v>39639</v>
      </c>
      <c r="O39644">
        <v>0</v>
      </c>
    </row>
    <row r="39645" spans="14:15" x14ac:dyDescent="0.3">
      <c r="N39645">
        <v>39640</v>
      </c>
      <c r="O39645">
        <v>0</v>
      </c>
    </row>
    <row r="39646" spans="14:15" x14ac:dyDescent="0.3">
      <c r="N39646">
        <v>39641</v>
      </c>
      <c r="O39646">
        <v>0</v>
      </c>
    </row>
    <row r="39647" spans="14:15" x14ac:dyDescent="0.3">
      <c r="N39647">
        <v>39642</v>
      </c>
      <c r="O39647">
        <v>0</v>
      </c>
    </row>
    <row r="39648" spans="14:15" x14ac:dyDescent="0.3">
      <c r="N39648">
        <v>39643</v>
      </c>
      <c r="O39648">
        <v>0</v>
      </c>
    </row>
    <row r="39649" spans="14:15" x14ac:dyDescent="0.3">
      <c r="N39649">
        <v>39644</v>
      </c>
      <c r="O39649">
        <v>0</v>
      </c>
    </row>
    <row r="39650" spans="14:15" x14ac:dyDescent="0.3">
      <c r="N39650">
        <v>39645</v>
      </c>
      <c r="O39650">
        <v>0</v>
      </c>
    </row>
    <row r="39651" spans="14:15" x14ac:dyDescent="0.3">
      <c r="N39651">
        <v>39646</v>
      </c>
      <c r="O39651">
        <v>0</v>
      </c>
    </row>
    <row r="39652" spans="14:15" x14ac:dyDescent="0.3">
      <c r="N39652">
        <v>39647</v>
      </c>
      <c r="O39652">
        <v>0</v>
      </c>
    </row>
    <row r="39653" spans="14:15" x14ac:dyDescent="0.3">
      <c r="N39653">
        <v>39648</v>
      </c>
      <c r="O39653">
        <v>0</v>
      </c>
    </row>
    <row r="39654" spans="14:15" x14ac:dyDescent="0.3">
      <c r="N39654">
        <v>39649</v>
      </c>
      <c r="O39654">
        <v>0</v>
      </c>
    </row>
    <row r="39655" spans="14:15" x14ac:dyDescent="0.3">
      <c r="N39655">
        <v>39650</v>
      </c>
      <c r="O39655">
        <v>0</v>
      </c>
    </row>
    <row r="39656" spans="14:15" x14ac:dyDescent="0.3">
      <c r="N39656">
        <v>39651</v>
      </c>
      <c r="O39656">
        <v>1</v>
      </c>
    </row>
    <row r="39657" spans="14:15" x14ac:dyDescent="0.3">
      <c r="N39657">
        <v>39652</v>
      </c>
      <c r="O39657">
        <v>0</v>
      </c>
    </row>
    <row r="39658" spans="14:15" x14ac:dyDescent="0.3">
      <c r="N39658">
        <v>39653</v>
      </c>
      <c r="O39658">
        <v>0</v>
      </c>
    </row>
    <row r="39659" spans="14:15" x14ac:dyDescent="0.3">
      <c r="N39659">
        <v>39654</v>
      </c>
      <c r="O39659">
        <v>0</v>
      </c>
    </row>
    <row r="39660" spans="14:15" x14ac:dyDescent="0.3">
      <c r="N39660">
        <v>39655</v>
      </c>
      <c r="O39660">
        <v>0</v>
      </c>
    </row>
    <row r="39661" spans="14:15" x14ac:dyDescent="0.3">
      <c r="N39661">
        <v>39656</v>
      </c>
      <c r="O39661">
        <v>0</v>
      </c>
    </row>
    <row r="39662" spans="14:15" x14ac:dyDescent="0.3">
      <c r="N39662">
        <v>39657</v>
      </c>
      <c r="O39662">
        <v>0</v>
      </c>
    </row>
    <row r="39663" spans="14:15" x14ac:dyDescent="0.3">
      <c r="N39663">
        <v>39658</v>
      </c>
      <c r="O39663">
        <v>0</v>
      </c>
    </row>
    <row r="39664" spans="14:15" x14ac:dyDescent="0.3">
      <c r="N39664">
        <v>39659</v>
      </c>
      <c r="O39664">
        <v>0</v>
      </c>
    </row>
    <row r="39665" spans="14:15" x14ac:dyDescent="0.3">
      <c r="N39665">
        <v>39660</v>
      </c>
      <c r="O39665">
        <v>0</v>
      </c>
    </row>
    <row r="39666" spans="14:15" x14ac:dyDescent="0.3">
      <c r="N39666">
        <v>39661</v>
      </c>
      <c r="O39666">
        <v>0</v>
      </c>
    </row>
    <row r="39667" spans="14:15" x14ac:dyDescent="0.3">
      <c r="N39667">
        <v>39662</v>
      </c>
      <c r="O39667">
        <v>0</v>
      </c>
    </row>
    <row r="39668" spans="14:15" x14ac:dyDescent="0.3">
      <c r="N39668">
        <v>39663</v>
      </c>
      <c r="O39668">
        <v>0</v>
      </c>
    </row>
    <row r="39669" spans="14:15" x14ac:dyDescent="0.3">
      <c r="N39669">
        <v>39664</v>
      </c>
      <c r="O39669">
        <v>0</v>
      </c>
    </row>
    <row r="39670" spans="14:15" x14ac:dyDescent="0.3">
      <c r="N39670">
        <v>39665</v>
      </c>
      <c r="O39670">
        <v>0</v>
      </c>
    </row>
    <row r="39671" spans="14:15" x14ac:dyDescent="0.3">
      <c r="N39671">
        <v>39666</v>
      </c>
      <c r="O39671">
        <v>0</v>
      </c>
    </row>
    <row r="39672" spans="14:15" x14ac:dyDescent="0.3">
      <c r="N39672">
        <v>39667</v>
      </c>
      <c r="O39672">
        <v>0</v>
      </c>
    </row>
    <row r="39673" spans="14:15" x14ac:dyDescent="0.3">
      <c r="N39673">
        <v>39668</v>
      </c>
      <c r="O39673">
        <v>0</v>
      </c>
    </row>
    <row r="39674" spans="14:15" x14ac:dyDescent="0.3">
      <c r="N39674">
        <v>39669</v>
      </c>
      <c r="O39674">
        <v>0</v>
      </c>
    </row>
    <row r="39675" spans="14:15" x14ac:dyDescent="0.3">
      <c r="N39675">
        <v>39670</v>
      </c>
      <c r="O39675">
        <v>0</v>
      </c>
    </row>
    <row r="39676" spans="14:15" x14ac:dyDescent="0.3">
      <c r="N39676">
        <v>39671</v>
      </c>
      <c r="O39676">
        <v>0</v>
      </c>
    </row>
    <row r="39677" spans="14:15" x14ac:dyDescent="0.3">
      <c r="N39677">
        <v>39672</v>
      </c>
      <c r="O39677">
        <v>0</v>
      </c>
    </row>
    <row r="39678" spans="14:15" x14ac:dyDescent="0.3">
      <c r="N39678">
        <v>39673</v>
      </c>
      <c r="O39678">
        <v>0</v>
      </c>
    </row>
    <row r="39679" spans="14:15" x14ac:dyDescent="0.3">
      <c r="N39679">
        <v>39674</v>
      </c>
      <c r="O39679">
        <v>0</v>
      </c>
    </row>
    <row r="39680" spans="14:15" x14ac:dyDescent="0.3">
      <c r="N39680">
        <v>39675</v>
      </c>
      <c r="O39680">
        <v>1</v>
      </c>
    </row>
    <row r="39681" spans="14:15" x14ac:dyDescent="0.3">
      <c r="N39681">
        <v>39676</v>
      </c>
      <c r="O39681">
        <v>0</v>
      </c>
    </row>
    <row r="39682" spans="14:15" x14ac:dyDescent="0.3">
      <c r="N39682">
        <v>39677</v>
      </c>
      <c r="O39682">
        <v>0</v>
      </c>
    </row>
    <row r="39683" spans="14:15" x14ac:dyDescent="0.3">
      <c r="N39683">
        <v>39678</v>
      </c>
      <c r="O39683">
        <v>1</v>
      </c>
    </row>
    <row r="39684" spans="14:15" x14ac:dyDescent="0.3">
      <c r="N39684">
        <v>39679</v>
      </c>
      <c r="O39684">
        <v>0</v>
      </c>
    </row>
    <row r="39685" spans="14:15" x14ac:dyDescent="0.3">
      <c r="N39685">
        <v>39680</v>
      </c>
      <c r="O39685">
        <v>0</v>
      </c>
    </row>
    <row r="39686" spans="14:15" x14ac:dyDescent="0.3">
      <c r="N39686">
        <v>39681</v>
      </c>
      <c r="O39686">
        <v>0</v>
      </c>
    </row>
    <row r="39687" spans="14:15" x14ac:dyDescent="0.3">
      <c r="N39687">
        <v>39682</v>
      </c>
      <c r="O39687">
        <v>0</v>
      </c>
    </row>
    <row r="39688" spans="14:15" x14ac:dyDescent="0.3">
      <c r="N39688">
        <v>39683</v>
      </c>
      <c r="O39688">
        <v>0</v>
      </c>
    </row>
    <row r="39689" spans="14:15" x14ac:dyDescent="0.3">
      <c r="N39689">
        <v>39684</v>
      </c>
      <c r="O39689">
        <v>0</v>
      </c>
    </row>
    <row r="39690" spans="14:15" x14ac:dyDescent="0.3">
      <c r="N39690">
        <v>39685</v>
      </c>
      <c r="O39690">
        <v>0</v>
      </c>
    </row>
    <row r="39691" spans="14:15" x14ac:dyDescent="0.3">
      <c r="N39691">
        <v>39686</v>
      </c>
      <c r="O39691">
        <v>0</v>
      </c>
    </row>
    <row r="39692" spans="14:15" x14ac:dyDescent="0.3">
      <c r="N39692">
        <v>39687</v>
      </c>
      <c r="O39692">
        <v>0</v>
      </c>
    </row>
    <row r="39693" spans="14:15" x14ac:dyDescent="0.3">
      <c r="N39693">
        <v>39688</v>
      </c>
      <c r="O39693">
        <v>0</v>
      </c>
    </row>
    <row r="39694" spans="14:15" x14ac:dyDescent="0.3">
      <c r="N39694">
        <v>39689</v>
      </c>
      <c r="O39694">
        <v>0</v>
      </c>
    </row>
    <row r="39695" spans="14:15" x14ac:dyDescent="0.3">
      <c r="N39695">
        <v>39690</v>
      </c>
      <c r="O39695">
        <v>0</v>
      </c>
    </row>
    <row r="39696" spans="14:15" x14ac:dyDescent="0.3">
      <c r="N39696">
        <v>39691</v>
      </c>
      <c r="O39696">
        <v>0</v>
      </c>
    </row>
    <row r="39697" spans="14:15" x14ac:dyDescent="0.3">
      <c r="N39697">
        <v>39692</v>
      </c>
      <c r="O39697">
        <v>0</v>
      </c>
    </row>
    <row r="39698" spans="14:15" x14ac:dyDescent="0.3">
      <c r="N39698">
        <v>39693</v>
      </c>
      <c r="O39698">
        <v>0</v>
      </c>
    </row>
    <row r="39699" spans="14:15" x14ac:dyDescent="0.3">
      <c r="N39699">
        <v>39694</v>
      </c>
      <c r="O39699">
        <v>0</v>
      </c>
    </row>
    <row r="39700" spans="14:15" x14ac:dyDescent="0.3">
      <c r="N39700">
        <v>39695</v>
      </c>
      <c r="O39700">
        <v>0</v>
      </c>
    </row>
    <row r="39701" spans="14:15" x14ac:dyDescent="0.3">
      <c r="N39701">
        <v>39696</v>
      </c>
      <c r="O39701">
        <v>0</v>
      </c>
    </row>
    <row r="39702" spans="14:15" x14ac:dyDescent="0.3">
      <c r="N39702">
        <v>39697</v>
      </c>
      <c r="O39702">
        <v>0</v>
      </c>
    </row>
    <row r="39703" spans="14:15" x14ac:dyDescent="0.3">
      <c r="N39703">
        <v>39698</v>
      </c>
      <c r="O39703">
        <v>0</v>
      </c>
    </row>
    <row r="39704" spans="14:15" x14ac:dyDescent="0.3">
      <c r="N39704">
        <v>39699</v>
      </c>
      <c r="O39704">
        <v>0</v>
      </c>
    </row>
    <row r="39705" spans="14:15" x14ac:dyDescent="0.3">
      <c r="N39705">
        <v>39700</v>
      </c>
      <c r="O39705">
        <v>0</v>
      </c>
    </row>
    <row r="39706" spans="14:15" x14ac:dyDescent="0.3">
      <c r="N39706">
        <v>39701</v>
      </c>
      <c r="O39706">
        <v>0</v>
      </c>
    </row>
    <row r="39707" spans="14:15" x14ac:dyDescent="0.3">
      <c r="N39707">
        <v>39702</v>
      </c>
      <c r="O39707">
        <v>0</v>
      </c>
    </row>
    <row r="39708" spans="14:15" x14ac:dyDescent="0.3">
      <c r="N39708">
        <v>39703</v>
      </c>
      <c r="O39708">
        <v>0</v>
      </c>
    </row>
    <row r="39709" spans="14:15" x14ac:dyDescent="0.3">
      <c r="N39709">
        <v>39704</v>
      </c>
      <c r="O39709">
        <v>0</v>
      </c>
    </row>
    <row r="39710" spans="14:15" x14ac:dyDescent="0.3">
      <c r="N39710">
        <v>39705</v>
      </c>
      <c r="O39710">
        <v>0</v>
      </c>
    </row>
    <row r="39711" spans="14:15" x14ac:dyDescent="0.3">
      <c r="N39711">
        <v>39706</v>
      </c>
      <c r="O39711">
        <v>0</v>
      </c>
    </row>
    <row r="39712" spans="14:15" x14ac:dyDescent="0.3">
      <c r="N39712">
        <v>39707</v>
      </c>
      <c r="O39712">
        <v>0</v>
      </c>
    </row>
    <row r="39713" spans="14:15" x14ac:dyDescent="0.3">
      <c r="N39713">
        <v>39708</v>
      </c>
      <c r="O39713">
        <v>0</v>
      </c>
    </row>
    <row r="39714" spans="14:15" x14ac:dyDescent="0.3">
      <c r="N39714">
        <v>39709</v>
      </c>
      <c r="O39714">
        <v>0</v>
      </c>
    </row>
    <row r="39715" spans="14:15" x14ac:dyDescent="0.3">
      <c r="N39715">
        <v>39710</v>
      </c>
      <c r="O39715">
        <v>0</v>
      </c>
    </row>
    <row r="39716" spans="14:15" x14ac:dyDescent="0.3">
      <c r="N39716">
        <v>39711</v>
      </c>
      <c r="O39716">
        <v>0</v>
      </c>
    </row>
    <row r="39717" spans="14:15" x14ac:dyDescent="0.3">
      <c r="N39717">
        <v>39712</v>
      </c>
      <c r="O39717">
        <v>0</v>
      </c>
    </row>
    <row r="39718" spans="14:15" x14ac:dyDescent="0.3">
      <c r="N39718">
        <v>39713</v>
      </c>
      <c r="O39718">
        <v>0</v>
      </c>
    </row>
    <row r="39719" spans="14:15" x14ac:dyDescent="0.3">
      <c r="N39719">
        <v>39714</v>
      </c>
      <c r="O39719">
        <v>0</v>
      </c>
    </row>
    <row r="39720" spans="14:15" x14ac:dyDescent="0.3">
      <c r="N39720">
        <v>39715</v>
      </c>
      <c r="O39720">
        <v>0</v>
      </c>
    </row>
    <row r="39721" spans="14:15" x14ac:dyDescent="0.3">
      <c r="N39721">
        <v>39716</v>
      </c>
      <c r="O39721">
        <v>0</v>
      </c>
    </row>
    <row r="39722" spans="14:15" x14ac:dyDescent="0.3">
      <c r="N39722">
        <v>39717</v>
      </c>
      <c r="O39722">
        <v>0</v>
      </c>
    </row>
    <row r="39723" spans="14:15" x14ac:dyDescent="0.3">
      <c r="N39723">
        <v>39718</v>
      </c>
      <c r="O39723">
        <v>0</v>
      </c>
    </row>
    <row r="39724" spans="14:15" x14ac:dyDescent="0.3">
      <c r="N39724">
        <v>39719</v>
      </c>
      <c r="O39724">
        <v>0</v>
      </c>
    </row>
    <row r="39725" spans="14:15" x14ac:dyDescent="0.3">
      <c r="N39725">
        <v>39720</v>
      </c>
      <c r="O39725">
        <v>0</v>
      </c>
    </row>
    <row r="39726" spans="14:15" x14ac:dyDescent="0.3">
      <c r="N39726">
        <v>39721</v>
      </c>
      <c r="O39726">
        <v>0</v>
      </c>
    </row>
    <row r="39727" spans="14:15" x14ac:dyDescent="0.3">
      <c r="N39727">
        <v>39722</v>
      </c>
      <c r="O39727">
        <v>0</v>
      </c>
    </row>
    <row r="39728" spans="14:15" x14ac:dyDescent="0.3">
      <c r="N39728">
        <v>39723</v>
      </c>
      <c r="O39728">
        <v>0</v>
      </c>
    </row>
    <row r="39729" spans="14:15" x14ac:dyDescent="0.3">
      <c r="N39729">
        <v>39724</v>
      </c>
      <c r="O39729">
        <v>0</v>
      </c>
    </row>
    <row r="39730" spans="14:15" x14ac:dyDescent="0.3">
      <c r="N39730">
        <v>39725</v>
      </c>
      <c r="O39730">
        <v>0</v>
      </c>
    </row>
    <row r="39731" spans="14:15" x14ac:dyDescent="0.3">
      <c r="N39731">
        <v>39726</v>
      </c>
      <c r="O39731">
        <v>0</v>
      </c>
    </row>
    <row r="39732" spans="14:15" x14ac:dyDescent="0.3">
      <c r="N39732">
        <v>39727</v>
      </c>
      <c r="O39732">
        <v>0</v>
      </c>
    </row>
    <row r="39733" spans="14:15" x14ac:dyDescent="0.3">
      <c r="N39733">
        <v>39728</v>
      </c>
      <c r="O39733">
        <v>0</v>
      </c>
    </row>
    <row r="39734" spans="14:15" x14ac:dyDescent="0.3">
      <c r="N39734">
        <v>39729</v>
      </c>
      <c r="O39734">
        <v>0</v>
      </c>
    </row>
    <row r="39735" spans="14:15" x14ac:dyDescent="0.3">
      <c r="N39735">
        <v>39730</v>
      </c>
      <c r="O39735">
        <v>0</v>
      </c>
    </row>
    <row r="39736" spans="14:15" x14ac:dyDescent="0.3">
      <c r="N39736">
        <v>39731</v>
      </c>
      <c r="O39736">
        <v>0</v>
      </c>
    </row>
    <row r="39737" spans="14:15" x14ac:dyDescent="0.3">
      <c r="N39737">
        <v>39732</v>
      </c>
      <c r="O39737">
        <v>0</v>
      </c>
    </row>
    <row r="39738" spans="14:15" x14ac:dyDescent="0.3">
      <c r="N39738">
        <v>39733</v>
      </c>
      <c r="O39738">
        <v>0</v>
      </c>
    </row>
    <row r="39739" spans="14:15" x14ac:dyDescent="0.3">
      <c r="N39739">
        <v>39734</v>
      </c>
      <c r="O39739">
        <v>0</v>
      </c>
    </row>
    <row r="39740" spans="14:15" x14ac:dyDescent="0.3">
      <c r="N39740">
        <v>39735</v>
      </c>
      <c r="O39740">
        <v>1</v>
      </c>
    </row>
    <row r="39741" spans="14:15" x14ac:dyDescent="0.3">
      <c r="N39741">
        <v>39736</v>
      </c>
      <c r="O39741">
        <v>0</v>
      </c>
    </row>
    <row r="39742" spans="14:15" x14ac:dyDescent="0.3">
      <c r="N39742">
        <v>39737</v>
      </c>
      <c r="O39742">
        <v>0</v>
      </c>
    </row>
    <row r="39743" spans="14:15" x14ac:dyDescent="0.3">
      <c r="N39743">
        <v>39738</v>
      </c>
      <c r="O39743">
        <v>0</v>
      </c>
    </row>
    <row r="39744" spans="14:15" x14ac:dyDescent="0.3">
      <c r="N39744">
        <v>39739</v>
      </c>
      <c r="O39744">
        <v>0</v>
      </c>
    </row>
    <row r="39745" spans="14:15" x14ac:dyDescent="0.3">
      <c r="N39745">
        <v>39740</v>
      </c>
      <c r="O39745">
        <v>0</v>
      </c>
    </row>
    <row r="39746" spans="14:15" x14ac:dyDescent="0.3">
      <c r="N39746">
        <v>39741</v>
      </c>
      <c r="O39746">
        <v>0</v>
      </c>
    </row>
    <row r="39747" spans="14:15" x14ac:dyDescent="0.3">
      <c r="N39747">
        <v>39742</v>
      </c>
      <c r="O39747">
        <v>0</v>
      </c>
    </row>
    <row r="39748" spans="14:15" x14ac:dyDescent="0.3">
      <c r="N39748">
        <v>39743</v>
      </c>
      <c r="O39748">
        <v>0</v>
      </c>
    </row>
    <row r="39749" spans="14:15" x14ac:dyDescent="0.3">
      <c r="N39749">
        <v>39744</v>
      </c>
      <c r="O39749">
        <v>0</v>
      </c>
    </row>
    <row r="39750" spans="14:15" x14ac:dyDescent="0.3">
      <c r="N39750">
        <v>39745</v>
      </c>
      <c r="O39750">
        <v>0</v>
      </c>
    </row>
    <row r="39751" spans="14:15" x14ac:dyDescent="0.3">
      <c r="N39751">
        <v>39746</v>
      </c>
      <c r="O39751">
        <v>0</v>
      </c>
    </row>
    <row r="39752" spans="14:15" x14ac:dyDescent="0.3">
      <c r="N39752">
        <v>39747</v>
      </c>
      <c r="O39752">
        <v>0</v>
      </c>
    </row>
    <row r="39753" spans="14:15" x14ac:dyDescent="0.3">
      <c r="N39753">
        <v>39748</v>
      </c>
      <c r="O39753">
        <v>0</v>
      </c>
    </row>
    <row r="39754" spans="14:15" x14ac:dyDescent="0.3">
      <c r="N39754">
        <v>39749</v>
      </c>
      <c r="O39754">
        <v>0</v>
      </c>
    </row>
    <row r="39755" spans="14:15" x14ac:dyDescent="0.3">
      <c r="N39755">
        <v>39750</v>
      </c>
      <c r="O39755">
        <v>0</v>
      </c>
    </row>
    <row r="39756" spans="14:15" x14ac:dyDescent="0.3">
      <c r="N39756">
        <v>39751</v>
      </c>
      <c r="O39756">
        <v>0</v>
      </c>
    </row>
    <row r="39757" spans="14:15" x14ac:dyDescent="0.3">
      <c r="N39757">
        <v>39752</v>
      </c>
      <c r="O39757">
        <v>0</v>
      </c>
    </row>
    <row r="39758" spans="14:15" x14ac:dyDescent="0.3">
      <c r="N39758">
        <v>39753</v>
      </c>
      <c r="O39758">
        <v>0</v>
      </c>
    </row>
    <row r="39759" spans="14:15" x14ac:dyDescent="0.3">
      <c r="N39759">
        <v>39754</v>
      </c>
      <c r="O39759">
        <v>0</v>
      </c>
    </row>
    <row r="39760" spans="14:15" x14ac:dyDescent="0.3">
      <c r="N39760">
        <v>39755</v>
      </c>
      <c r="O39760">
        <v>0</v>
      </c>
    </row>
    <row r="39761" spans="14:15" x14ac:dyDescent="0.3">
      <c r="N39761">
        <v>39756</v>
      </c>
      <c r="O39761">
        <v>0</v>
      </c>
    </row>
    <row r="39762" spans="14:15" x14ac:dyDescent="0.3">
      <c r="N39762">
        <v>39757</v>
      </c>
      <c r="O39762">
        <v>0</v>
      </c>
    </row>
    <row r="39763" spans="14:15" x14ac:dyDescent="0.3">
      <c r="N39763">
        <v>39758</v>
      </c>
      <c r="O39763">
        <v>0</v>
      </c>
    </row>
    <row r="39764" spans="14:15" x14ac:dyDescent="0.3">
      <c r="N39764">
        <v>39759</v>
      </c>
      <c r="O39764">
        <v>0</v>
      </c>
    </row>
    <row r="39765" spans="14:15" x14ac:dyDescent="0.3">
      <c r="N39765">
        <v>39760</v>
      </c>
      <c r="O39765">
        <v>0</v>
      </c>
    </row>
    <row r="39766" spans="14:15" x14ac:dyDescent="0.3">
      <c r="N39766">
        <v>39761</v>
      </c>
      <c r="O39766">
        <v>0</v>
      </c>
    </row>
    <row r="39767" spans="14:15" x14ac:dyDescent="0.3">
      <c r="N39767">
        <v>39762</v>
      </c>
      <c r="O39767">
        <v>0</v>
      </c>
    </row>
    <row r="39768" spans="14:15" x14ac:dyDescent="0.3">
      <c r="N39768">
        <v>39763</v>
      </c>
      <c r="O39768">
        <v>0</v>
      </c>
    </row>
    <row r="39769" spans="14:15" x14ac:dyDescent="0.3">
      <c r="N39769">
        <v>39764</v>
      </c>
      <c r="O39769">
        <v>0</v>
      </c>
    </row>
    <row r="39770" spans="14:15" x14ac:dyDescent="0.3">
      <c r="N39770">
        <v>39765</v>
      </c>
      <c r="O39770">
        <v>0</v>
      </c>
    </row>
    <row r="39771" spans="14:15" x14ac:dyDescent="0.3">
      <c r="N39771">
        <v>39766</v>
      </c>
      <c r="O39771">
        <v>0</v>
      </c>
    </row>
    <row r="39772" spans="14:15" x14ac:dyDescent="0.3">
      <c r="N39772">
        <v>39767</v>
      </c>
      <c r="O39772">
        <v>0</v>
      </c>
    </row>
    <row r="39773" spans="14:15" x14ac:dyDescent="0.3">
      <c r="N39773">
        <v>39768</v>
      </c>
      <c r="O39773">
        <v>0</v>
      </c>
    </row>
    <row r="39774" spans="14:15" x14ac:dyDescent="0.3">
      <c r="N39774">
        <v>39769</v>
      </c>
      <c r="O39774">
        <v>0</v>
      </c>
    </row>
    <row r="39775" spans="14:15" x14ac:dyDescent="0.3">
      <c r="N39775">
        <v>39770</v>
      </c>
      <c r="O39775">
        <v>0</v>
      </c>
    </row>
    <row r="39776" spans="14:15" x14ac:dyDescent="0.3">
      <c r="N39776">
        <v>39771</v>
      </c>
      <c r="O39776">
        <v>0</v>
      </c>
    </row>
    <row r="39777" spans="14:15" x14ac:dyDescent="0.3">
      <c r="N39777">
        <v>39772</v>
      </c>
      <c r="O39777">
        <v>1</v>
      </c>
    </row>
    <row r="39778" spans="14:15" x14ac:dyDescent="0.3">
      <c r="N39778">
        <v>39773</v>
      </c>
      <c r="O39778">
        <v>0</v>
      </c>
    </row>
    <row r="39779" spans="14:15" x14ac:dyDescent="0.3">
      <c r="N39779">
        <v>39774</v>
      </c>
      <c r="O39779">
        <v>0</v>
      </c>
    </row>
    <row r="39780" spans="14:15" x14ac:dyDescent="0.3">
      <c r="N39780">
        <v>39775</v>
      </c>
      <c r="O39780">
        <v>0</v>
      </c>
    </row>
    <row r="39781" spans="14:15" x14ac:dyDescent="0.3">
      <c r="N39781">
        <v>39776</v>
      </c>
      <c r="O39781">
        <v>0</v>
      </c>
    </row>
    <row r="39782" spans="14:15" x14ac:dyDescent="0.3">
      <c r="N39782">
        <v>39777</v>
      </c>
      <c r="O39782">
        <v>0</v>
      </c>
    </row>
    <row r="39783" spans="14:15" x14ac:dyDescent="0.3">
      <c r="N39783">
        <v>39778</v>
      </c>
      <c r="O39783">
        <v>0</v>
      </c>
    </row>
    <row r="39784" spans="14:15" x14ac:dyDescent="0.3">
      <c r="N39784">
        <v>39779</v>
      </c>
      <c r="O39784">
        <v>0</v>
      </c>
    </row>
    <row r="39785" spans="14:15" x14ac:dyDescent="0.3">
      <c r="N39785">
        <v>39780</v>
      </c>
      <c r="O39785">
        <v>0</v>
      </c>
    </row>
    <row r="39786" spans="14:15" x14ac:dyDescent="0.3">
      <c r="N39786">
        <v>39781</v>
      </c>
      <c r="O39786">
        <v>0</v>
      </c>
    </row>
    <row r="39787" spans="14:15" x14ac:dyDescent="0.3">
      <c r="N39787">
        <v>39782</v>
      </c>
      <c r="O39787">
        <v>0</v>
      </c>
    </row>
    <row r="39788" spans="14:15" x14ac:dyDescent="0.3">
      <c r="N39788">
        <v>39783</v>
      </c>
      <c r="O39788">
        <v>0</v>
      </c>
    </row>
    <row r="39789" spans="14:15" x14ac:dyDescent="0.3">
      <c r="N39789">
        <v>39784</v>
      </c>
      <c r="O39789">
        <v>0</v>
      </c>
    </row>
    <row r="39790" spans="14:15" x14ac:dyDescent="0.3">
      <c r="N39790">
        <v>39785</v>
      </c>
      <c r="O39790">
        <v>0</v>
      </c>
    </row>
    <row r="39791" spans="14:15" x14ac:dyDescent="0.3">
      <c r="N39791">
        <v>39786</v>
      </c>
      <c r="O39791">
        <v>0</v>
      </c>
    </row>
    <row r="39792" spans="14:15" x14ac:dyDescent="0.3">
      <c r="N39792">
        <v>39787</v>
      </c>
      <c r="O39792">
        <v>0</v>
      </c>
    </row>
    <row r="39793" spans="14:15" x14ac:dyDescent="0.3">
      <c r="N39793">
        <v>39788</v>
      </c>
      <c r="O39793">
        <v>0</v>
      </c>
    </row>
    <row r="39794" spans="14:15" x14ac:dyDescent="0.3">
      <c r="N39794">
        <v>39789</v>
      </c>
      <c r="O39794">
        <v>0</v>
      </c>
    </row>
    <row r="39795" spans="14:15" x14ac:dyDescent="0.3">
      <c r="N39795">
        <v>39790</v>
      </c>
      <c r="O39795">
        <v>0</v>
      </c>
    </row>
    <row r="39796" spans="14:15" x14ac:dyDescent="0.3">
      <c r="N39796">
        <v>39791</v>
      </c>
      <c r="O39796">
        <v>0</v>
      </c>
    </row>
    <row r="39797" spans="14:15" x14ac:dyDescent="0.3">
      <c r="N39797">
        <v>39792</v>
      </c>
      <c r="O39797">
        <v>0</v>
      </c>
    </row>
    <row r="39798" spans="14:15" x14ac:dyDescent="0.3">
      <c r="N39798">
        <v>39793</v>
      </c>
      <c r="O39798">
        <v>0</v>
      </c>
    </row>
    <row r="39799" spans="14:15" x14ac:dyDescent="0.3">
      <c r="N39799">
        <v>39794</v>
      </c>
      <c r="O39799">
        <v>0</v>
      </c>
    </row>
    <row r="39800" spans="14:15" x14ac:dyDescent="0.3">
      <c r="N39800">
        <v>39795</v>
      </c>
      <c r="O39800">
        <v>0</v>
      </c>
    </row>
    <row r="39801" spans="14:15" x14ac:dyDescent="0.3">
      <c r="N39801">
        <v>39796</v>
      </c>
      <c r="O39801">
        <v>0</v>
      </c>
    </row>
    <row r="39802" spans="14:15" x14ac:dyDescent="0.3">
      <c r="N39802">
        <v>39797</v>
      </c>
      <c r="O39802">
        <v>0</v>
      </c>
    </row>
    <row r="39803" spans="14:15" x14ac:dyDescent="0.3">
      <c r="N39803">
        <v>39798</v>
      </c>
      <c r="O39803">
        <v>0</v>
      </c>
    </row>
    <row r="39804" spans="14:15" x14ac:dyDescent="0.3">
      <c r="N39804">
        <v>39799</v>
      </c>
      <c r="O39804">
        <v>0</v>
      </c>
    </row>
    <row r="39805" spans="14:15" x14ac:dyDescent="0.3">
      <c r="N39805">
        <v>39800</v>
      </c>
      <c r="O39805">
        <v>0</v>
      </c>
    </row>
    <row r="39806" spans="14:15" x14ac:dyDescent="0.3">
      <c r="N39806">
        <v>39801</v>
      </c>
      <c r="O39806">
        <v>0</v>
      </c>
    </row>
    <row r="39807" spans="14:15" x14ac:dyDescent="0.3">
      <c r="N39807">
        <v>39802</v>
      </c>
      <c r="O39807">
        <v>0</v>
      </c>
    </row>
    <row r="39808" spans="14:15" x14ac:dyDescent="0.3">
      <c r="N39808">
        <v>39803</v>
      </c>
      <c r="O39808">
        <v>0</v>
      </c>
    </row>
    <row r="39809" spans="14:15" x14ac:dyDescent="0.3">
      <c r="N39809">
        <v>39804</v>
      </c>
      <c r="O39809">
        <v>0</v>
      </c>
    </row>
    <row r="39810" spans="14:15" x14ac:dyDescent="0.3">
      <c r="N39810">
        <v>39805</v>
      </c>
      <c r="O39810">
        <v>0</v>
      </c>
    </row>
    <row r="39811" spans="14:15" x14ac:dyDescent="0.3">
      <c r="N39811">
        <v>39806</v>
      </c>
      <c r="O39811">
        <v>0</v>
      </c>
    </row>
    <row r="39812" spans="14:15" x14ac:dyDescent="0.3">
      <c r="N39812">
        <v>39807</v>
      </c>
      <c r="O39812">
        <v>0</v>
      </c>
    </row>
    <row r="39813" spans="14:15" x14ac:dyDescent="0.3">
      <c r="N39813">
        <v>39808</v>
      </c>
      <c r="O39813">
        <v>0</v>
      </c>
    </row>
    <row r="39814" spans="14:15" x14ac:dyDescent="0.3">
      <c r="N39814">
        <v>39809</v>
      </c>
      <c r="O39814">
        <v>0</v>
      </c>
    </row>
    <row r="39815" spans="14:15" x14ac:dyDescent="0.3">
      <c r="N39815">
        <v>39810</v>
      </c>
      <c r="O39815">
        <v>0</v>
      </c>
    </row>
    <row r="39816" spans="14:15" x14ac:dyDescent="0.3">
      <c r="N39816">
        <v>39811</v>
      </c>
      <c r="O39816">
        <v>0</v>
      </c>
    </row>
    <row r="39817" spans="14:15" x14ac:dyDescent="0.3">
      <c r="N39817">
        <v>39812</v>
      </c>
      <c r="O39817">
        <v>0</v>
      </c>
    </row>
    <row r="39818" spans="14:15" x14ac:dyDescent="0.3">
      <c r="N39818">
        <v>39813</v>
      </c>
      <c r="O39818">
        <v>0</v>
      </c>
    </row>
    <row r="39819" spans="14:15" x14ac:dyDescent="0.3">
      <c r="N39819">
        <v>39814</v>
      </c>
      <c r="O39819">
        <v>0</v>
      </c>
    </row>
    <row r="39820" spans="14:15" x14ac:dyDescent="0.3">
      <c r="N39820">
        <v>39815</v>
      </c>
      <c r="O39820">
        <v>0</v>
      </c>
    </row>
    <row r="39821" spans="14:15" x14ac:dyDescent="0.3">
      <c r="N39821">
        <v>39816</v>
      </c>
      <c r="O39821">
        <v>0</v>
      </c>
    </row>
    <row r="39822" spans="14:15" x14ac:dyDescent="0.3">
      <c r="N39822">
        <v>39817</v>
      </c>
      <c r="O39822">
        <v>0</v>
      </c>
    </row>
    <row r="39823" spans="14:15" x14ac:dyDescent="0.3">
      <c r="N39823">
        <v>39818</v>
      </c>
      <c r="O39823">
        <v>0</v>
      </c>
    </row>
    <row r="39824" spans="14:15" x14ac:dyDescent="0.3">
      <c r="N39824">
        <v>39819</v>
      </c>
      <c r="O39824">
        <v>0</v>
      </c>
    </row>
    <row r="39825" spans="14:15" x14ac:dyDescent="0.3">
      <c r="N39825">
        <v>39820</v>
      </c>
      <c r="O39825">
        <v>0</v>
      </c>
    </row>
    <row r="39826" spans="14:15" x14ac:dyDescent="0.3">
      <c r="N39826">
        <v>39821</v>
      </c>
      <c r="O39826">
        <v>0</v>
      </c>
    </row>
    <row r="39827" spans="14:15" x14ac:dyDescent="0.3">
      <c r="N39827">
        <v>39822</v>
      </c>
      <c r="O39827">
        <v>0</v>
      </c>
    </row>
    <row r="39828" spans="14:15" x14ac:dyDescent="0.3">
      <c r="N39828">
        <v>39823</v>
      </c>
      <c r="O39828">
        <v>0</v>
      </c>
    </row>
    <row r="39829" spans="14:15" x14ac:dyDescent="0.3">
      <c r="N39829">
        <v>39824</v>
      </c>
      <c r="O39829">
        <v>0</v>
      </c>
    </row>
    <row r="39830" spans="14:15" x14ac:dyDescent="0.3">
      <c r="N39830">
        <v>39825</v>
      </c>
      <c r="O39830">
        <v>0</v>
      </c>
    </row>
    <row r="39831" spans="14:15" x14ac:dyDescent="0.3">
      <c r="N39831">
        <v>39826</v>
      </c>
      <c r="O39831">
        <v>0</v>
      </c>
    </row>
    <row r="39832" spans="14:15" x14ac:dyDescent="0.3">
      <c r="N39832">
        <v>39827</v>
      </c>
      <c r="O39832">
        <v>0</v>
      </c>
    </row>
    <row r="39833" spans="14:15" x14ac:dyDescent="0.3">
      <c r="N39833">
        <v>39828</v>
      </c>
      <c r="O39833">
        <v>0</v>
      </c>
    </row>
    <row r="39834" spans="14:15" x14ac:dyDescent="0.3">
      <c r="N39834">
        <v>39829</v>
      </c>
      <c r="O39834">
        <v>0</v>
      </c>
    </row>
    <row r="39835" spans="14:15" x14ac:dyDescent="0.3">
      <c r="N39835">
        <v>39830</v>
      </c>
      <c r="O39835">
        <v>0</v>
      </c>
    </row>
    <row r="39836" spans="14:15" x14ac:dyDescent="0.3">
      <c r="N39836">
        <v>39831</v>
      </c>
      <c r="O39836">
        <v>0</v>
      </c>
    </row>
    <row r="39837" spans="14:15" x14ac:dyDescent="0.3">
      <c r="N39837">
        <v>39832</v>
      </c>
      <c r="O39837">
        <v>0</v>
      </c>
    </row>
    <row r="39838" spans="14:15" x14ac:dyDescent="0.3">
      <c r="N39838">
        <v>39833</v>
      </c>
      <c r="O39838">
        <v>0</v>
      </c>
    </row>
    <row r="39839" spans="14:15" x14ac:dyDescent="0.3">
      <c r="N39839">
        <v>39834</v>
      </c>
      <c r="O39839">
        <v>0</v>
      </c>
    </row>
    <row r="39840" spans="14:15" x14ac:dyDescent="0.3">
      <c r="N39840">
        <v>39835</v>
      </c>
      <c r="O39840">
        <v>0</v>
      </c>
    </row>
    <row r="39841" spans="14:15" x14ac:dyDescent="0.3">
      <c r="N39841">
        <v>39836</v>
      </c>
      <c r="O39841">
        <v>0</v>
      </c>
    </row>
    <row r="39842" spans="14:15" x14ac:dyDescent="0.3">
      <c r="N39842">
        <v>39837</v>
      </c>
      <c r="O39842">
        <v>0</v>
      </c>
    </row>
    <row r="39843" spans="14:15" x14ac:dyDescent="0.3">
      <c r="N39843">
        <v>39838</v>
      </c>
      <c r="O39843">
        <v>0</v>
      </c>
    </row>
    <row r="39844" spans="14:15" x14ac:dyDescent="0.3">
      <c r="N39844">
        <v>39839</v>
      </c>
      <c r="O39844">
        <v>0</v>
      </c>
    </row>
    <row r="39845" spans="14:15" x14ac:dyDescent="0.3">
      <c r="N39845">
        <v>39840</v>
      </c>
      <c r="O39845">
        <v>0</v>
      </c>
    </row>
    <row r="39846" spans="14:15" x14ac:dyDescent="0.3">
      <c r="N39846">
        <v>39841</v>
      </c>
      <c r="O39846">
        <v>0</v>
      </c>
    </row>
    <row r="39847" spans="14:15" x14ac:dyDescent="0.3">
      <c r="N39847">
        <v>39842</v>
      </c>
      <c r="O39847">
        <v>0</v>
      </c>
    </row>
    <row r="39848" spans="14:15" x14ac:dyDescent="0.3">
      <c r="N39848">
        <v>39843</v>
      </c>
      <c r="O39848">
        <v>0</v>
      </c>
    </row>
    <row r="39849" spans="14:15" x14ac:dyDescent="0.3">
      <c r="N39849">
        <v>39844</v>
      </c>
      <c r="O39849">
        <v>0</v>
      </c>
    </row>
    <row r="39850" spans="14:15" x14ac:dyDescent="0.3">
      <c r="N39850">
        <v>39845</v>
      </c>
      <c r="O39850">
        <v>0</v>
      </c>
    </row>
    <row r="39851" spans="14:15" x14ac:dyDescent="0.3">
      <c r="N39851">
        <v>39846</v>
      </c>
      <c r="O39851">
        <v>0</v>
      </c>
    </row>
    <row r="39852" spans="14:15" x14ac:dyDescent="0.3">
      <c r="N39852">
        <v>39847</v>
      </c>
      <c r="O39852">
        <v>0</v>
      </c>
    </row>
    <row r="39853" spans="14:15" x14ac:dyDescent="0.3">
      <c r="N39853">
        <v>39848</v>
      </c>
      <c r="O39853">
        <v>0</v>
      </c>
    </row>
    <row r="39854" spans="14:15" x14ac:dyDescent="0.3">
      <c r="N39854">
        <v>39849</v>
      </c>
      <c r="O39854">
        <v>0</v>
      </c>
    </row>
    <row r="39855" spans="14:15" x14ac:dyDescent="0.3">
      <c r="N39855">
        <v>39850</v>
      </c>
      <c r="O39855">
        <v>0</v>
      </c>
    </row>
    <row r="39856" spans="14:15" x14ac:dyDescent="0.3">
      <c r="N39856">
        <v>39851</v>
      </c>
      <c r="O39856">
        <v>0</v>
      </c>
    </row>
    <row r="39857" spans="14:15" x14ac:dyDescent="0.3">
      <c r="N39857">
        <v>39852</v>
      </c>
      <c r="O39857">
        <v>0</v>
      </c>
    </row>
    <row r="39858" spans="14:15" x14ac:dyDescent="0.3">
      <c r="N39858">
        <v>39853</v>
      </c>
      <c r="O39858">
        <v>0</v>
      </c>
    </row>
    <row r="39859" spans="14:15" x14ac:dyDescent="0.3">
      <c r="N39859">
        <v>39854</v>
      </c>
      <c r="O39859">
        <v>0</v>
      </c>
    </row>
    <row r="39860" spans="14:15" x14ac:dyDescent="0.3">
      <c r="N39860">
        <v>39855</v>
      </c>
      <c r="O39860">
        <v>0</v>
      </c>
    </row>
    <row r="39861" spans="14:15" x14ac:dyDescent="0.3">
      <c r="N39861">
        <v>39856</v>
      </c>
      <c r="O39861">
        <v>0</v>
      </c>
    </row>
    <row r="39862" spans="14:15" x14ac:dyDescent="0.3">
      <c r="N39862">
        <v>39857</v>
      </c>
      <c r="O39862">
        <v>0</v>
      </c>
    </row>
    <row r="39863" spans="14:15" x14ac:dyDescent="0.3">
      <c r="N39863">
        <v>39858</v>
      </c>
      <c r="O39863">
        <v>0</v>
      </c>
    </row>
    <row r="39864" spans="14:15" x14ac:dyDescent="0.3">
      <c r="N39864">
        <v>39859</v>
      </c>
      <c r="O39864">
        <v>0</v>
      </c>
    </row>
    <row r="39865" spans="14:15" x14ac:dyDescent="0.3">
      <c r="N39865">
        <v>39860</v>
      </c>
      <c r="O39865">
        <v>0</v>
      </c>
    </row>
    <row r="39866" spans="14:15" x14ac:dyDescent="0.3">
      <c r="N39866">
        <v>39861</v>
      </c>
      <c r="O39866">
        <v>0</v>
      </c>
    </row>
    <row r="39867" spans="14:15" x14ac:dyDescent="0.3">
      <c r="N39867">
        <v>39862</v>
      </c>
      <c r="O39867">
        <v>0</v>
      </c>
    </row>
    <row r="39868" spans="14:15" x14ac:dyDescent="0.3">
      <c r="N39868">
        <v>39863</v>
      </c>
      <c r="O39868">
        <v>0</v>
      </c>
    </row>
    <row r="39869" spans="14:15" x14ac:dyDescent="0.3">
      <c r="N39869">
        <v>39864</v>
      </c>
      <c r="O39869">
        <v>0</v>
      </c>
    </row>
    <row r="39870" spans="14:15" x14ac:dyDescent="0.3">
      <c r="N39870">
        <v>39865</v>
      </c>
      <c r="O39870">
        <v>0</v>
      </c>
    </row>
    <row r="39871" spans="14:15" x14ac:dyDescent="0.3">
      <c r="N39871">
        <v>39866</v>
      </c>
      <c r="O39871">
        <v>0</v>
      </c>
    </row>
    <row r="39872" spans="14:15" x14ac:dyDescent="0.3">
      <c r="N39872">
        <v>39867</v>
      </c>
      <c r="O39872">
        <v>0</v>
      </c>
    </row>
    <row r="39873" spans="14:15" x14ac:dyDescent="0.3">
      <c r="N39873">
        <v>39868</v>
      </c>
      <c r="O39873">
        <v>0</v>
      </c>
    </row>
    <row r="39874" spans="14:15" x14ac:dyDescent="0.3">
      <c r="N39874">
        <v>39869</v>
      </c>
      <c r="O39874">
        <v>0</v>
      </c>
    </row>
    <row r="39875" spans="14:15" x14ac:dyDescent="0.3">
      <c r="N39875">
        <v>39870</v>
      </c>
      <c r="O39875">
        <v>0</v>
      </c>
    </row>
    <row r="39876" spans="14:15" x14ac:dyDescent="0.3">
      <c r="N39876">
        <v>39871</v>
      </c>
      <c r="O39876">
        <v>0</v>
      </c>
    </row>
    <row r="39877" spans="14:15" x14ac:dyDescent="0.3">
      <c r="N39877">
        <v>39872</v>
      </c>
      <c r="O39877">
        <v>0</v>
      </c>
    </row>
    <row r="39878" spans="14:15" x14ac:dyDescent="0.3">
      <c r="N39878">
        <v>39873</v>
      </c>
      <c r="O39878">
        <v>0</v>
      </c>
    </row>
    <row r="39879" spans="14:15" x14ac:dyDescent="0.3">
      <c r="N39879">
        <v>39874</v>
      </c>
      <c r="O39879">
        <v>0</v>
      </c>
    </row>
    <row r="39880" spans="14:15" x14ac:dyDescent="0.3">
      <c r="N39880">
        <v>39875</v>
      </c>
      <c r="O39880">
        <v>0</v>
      </c>
    </row>
    <row r="39881" spans="14:15" x14ac:dyDescent="0.3">
      <c r="N39881">
        <v>39876</v>
      </c>
      <c r="O39881">
        <v>0</v>
      </c>
    </row>
    <row r="39882" spans="14:15" x14ac:dyDescent="0.3">
      <c r="N39882">
        <v>39877</v>
      </c>
      <c r="O39882">
        <v>0</v>
      </c>
    </row>
    <row r="39883" spans="14:15" x14ac:dyDescent="0.3">
      <c r="N39883">
        <v>39878</v>
      </c>
      <c r="O39883">
        <v>0</v>
      </c>
    </row>
    <row r="39884" spans="14:15" x14ac:dyDescent="0.3">
      <c r="N39884">
        <v>39879</v>
      </c>
      <c r="O39884">
        <v>0</v>
      </c>
    </row>
    <row r="39885" spans="14:15" x14ac:dyDescent="0.3">
      <c r="N39885">
        <v>39880</v>
      </c>
      <c r="O39885">
        <v>0</v>
      </c>
    </row>
    <row r="39886" spans="14:15" x14ac:dyDescent="0.3">
      <c r="N39886">
        <v>39881</v>
      </c>
      <c r="O39886">
        <v>0</v>
      </c>
    </row>
    <row r="39887" spans="14:15" x14ac:dyDescent="0.3">
      <c r="N39887">
        <v>39882</v>
      </c>
      <c r="O39887">
        <v>0</v>
      </c>
    </row>
    <row r="39888" spans="14:15" x14ac:dyDescent="0.3">
      <c r="N39888">
        <v>39883</v>
      </c>
      <c r="O39888">
        <v>0</v>
      </c>
    </row>
    <row r="39889" spans="14:15" x14ac:dyDescent="0.3">
      <c r="N39889">
        <v>39884</v>
      </c>
      <c r="O39889">
        <v>0</v>
      </c>
    </row>
    <row r="39890" spans="14:15" x14ac:dyDescent="0.3">
      <c r="N39890">
        <v>39885</v>
      </c>
      <c r="O39890">
        <v>0</v>
      </c>
    </row>
    <row r="39891" spans="14:15" x14ac:dyDescent="0.3">
      <c r="N39891">
        <v>39886</v>
      </c>
      <c r="O39891">
        <v>0</v>
      </c>
    </row>
    <row r="39892" spans="14:15" x14ac:dyDescent="0.3">
      <c r="N39892">
        <v>39887</v>
      </c>
      <c r="O39892">
        <v>0</v>
      </c>
    </row>
    <row r="39893" spans="14:15" x14ac:dyDescent="0.3">
      <c r="N39893">
        <v>39888</v>
      </c>
      <c r="O39893">
        <v>0</v>
      </c>
    </row>
    <row r="39894" spans="14:15" x14ac:dyDescent="0.3">
      <c r="N39894">
        <v>39889</v>
      </c>
      <c r="O39894">
        <v>0</v>
      </c>
    </row>
    <row r="39895" spans="14:15" x14ac:dyDescent="0.3">
      <c r="N39895">
        <v>39890</v>
      </c>
      <c r="O39895">
        <v>0</v>
      </c>
    </row>
    <row r="39896" spans="14:15" x14ac:dyDescent="0.3">
      <c r="N39896">
        <v>39891</v>
      </c>
      <c r="O39896">
        <v>0</v>
      </c>
    </row>
    <row r="39897" spans="14:15" x14ac:dyDescent="0.3">
      <c r="N39897">
        <v>39892</v>
      </c>
      <c r="O39897">
        <v>0</v>
      </c>
    </row>
    <row r="39898" spans="14:15" x14ac:dyDescent="0.3">
      <c r="N39898">
        <v>39893</v>
      </c>
      <c r="O39898">
        <v>0</v>
      </c>
    </row>
    <row r="39899" spans="14:15" x14ac:dyDescent="0.3">
      <c r="N39899">
        <v>39894</v>
      </c>
      <c r="O39899">
        <v>0</v>
      </c>
    </row>
    <row r="39900" spans="14:15" x14ac:dyDescent="0.3">
      <c r="N39900">
        <v>39895</v>
      </c>
      <c r="O39900">
        <v>0</v>
      </c>
    </row>
    <row r="39901" spans="14:15" x14ac:dyDescent="0.3">
      <c r="N39901">
        <v>39896</v>
      </c>
      <c r="O39901">
        <v>0</v>
      </c>
    </row>
    <row r="39902" spans="14:15" x14ac:dyDescent="0.3">
      <c r="N39902">
        <v>39897</v>
      </c>
      <c r="O39902">
        <v>0</v>
      </c>
    </row>
    <row r="39903" spans="14:15" x14ac:dyDescent="0.3">
      <c r="N39903">
        <v>39898</v>
      </c>
      <c r="O39903">
        <v>0</v>
      </c>
    </row>
    <row r="39904" spans="14:15" x14ac:dyDescent="0.3">
      <c r="N39904">
        <v>39899</v>
      </c>
      <c r="O39904">
        <v>0</v>
      </c>
    </row>
    <row r="39905" spans="14:15" x14ac:dyDescent="0.3">
      <c r="N39905">
        <v>39900</v>
      </c>
      <c r="O39905">
        <v>0</v>
      </c>
    </row>
    <row r="39906" spans="14:15" x14ac:dyDescent="0.3">
      <c r="N39906">
        <v>39901</v>
      </c>
      <c r="O39906">
        <v>0</v>
      </c>
    </row>
    <row r="39907" spans="14:15" x14ac:dyDescent="0.3">
      <c r="N39907">
        <v>39902</v>
      </c>
      <c r="O39907">
        <v>0</v>
      </c>
    </row>
    <row r="39908" spans="14:15" x14ac:dyDescent="0.3">
      <c r="N39908">
        <v>39903</v>
      </c>
      <c r="O39908">
        <v>0</v>
      </c>
    </row>
    <row r="39909" spans="14:15" x14ac:dyDescent="0.3">
      <c r="N39909">
        <v>39904</v>
      </c>
      <c r="O39909">
        <v>0</v>
      </c>
    </row>
    <row r="39910" spans="14:15" x14ac:dyDescent="0.3">
      <c r="N39910">
        <v>39905</v>
      </c>
      <c r="O39910">
        <v>0</v>
      </c>
    </row>
    <row r="39911" spans="14:15" x14ac:dyDescent="0.3">
      <c r="N39911">
        <v>39906</v>
      </c>
      <c r="O39911">
        <v>0</v>
      </c>
    </row>
    <row r="39912" spans="14:15" x14ac:dyDescent="0.3">
      <c r="N39912">
        <v>39907</v>
      </c>
      <c r="O39912">
        <v>0</v>
      </c>
    </row>
    <row r="39913" spans="14:15" x14ac:dyDescent="0.3">
      <c r="N39913">
        <v>39908</v>
      </c>
      <c r="O39913">
        <v>0</v>
      </c>
    </row>
    <row r="39914" spans="14:15" x14ac:dyDescent="0.3">
      <c r="N39914">
        <v>39909</v>
      </c>
      <c r="O39914">
        <v>0</v>
      </c>
    </row>
    <row r="39915" spans="14:15" x14ac:dyDescent="0.3">
      <c r="N39915">
        <v>39910</v>
      </c>
      <c r="O39915">
        <v>0</v>
      </c>
    </row>
    <row r="39916" spans="14:15" x14ac:dyDescent="0.3">
      <c r="N39916">
        <v>39911</v>
      </c>
      <c r="O39916">
        <v>0</v>
      </c>
    </row>
    <row r="39917" spans="14:15" x14ac:dyDescent="0.3">
      <c r="N39917">
        <v>39912</v>
      </c>
      <c r="O39917">
        <v>0</v>
      </c>
    </row>
    <row r="39918" spans="14:15" x14ac:dyDescent="0.3">
      <c r="N39918">
        <v>39913</v>
      </c>
      <c r="O39918">
        <v>0</v>
      </c>
    </row>
    <row r="39919" spans="14:15" x14ac:dyDescent="0.3">
      <c r="N39919">
        <v>39914</v>
      </c>
      <c r="O39919">
        <v>1</v>
      </c>
    </row>
    <row r="39920" spans="14:15" x14ac:dyDescent="0.3">
      <c r="N39920">
        <v>39915</v>
      </c>
      <c r="O39920">
        <v>0</v>
      </c>
    </row>
    <row r="39921" spans="14:15" x14ac:dyDescent="0.3">
      <c r="N39921">
        <v>39916</v>
      </c>
      <c r="O39921">
        <v>0</v>
      </c>
    </row>
    <row r="39922" spans="14:15" x14ac:dyDescent="0.3">
      <c r="N39922">
        <v>39917</v>
      </c>
      <c r="O39922">
        <v>0</v>
      </c>
    </row>
    <row r="39923" spans="14:15" x14ac:dyDescent="0.3">
      <c r="N39923">
        <v>39918</v>
      </c>
      <c r="O39923">
        <v>0</v>
      </c>
    </row>
    <row r="39924" spans="14:15" x14ac:dyDescent="0.3">
      <c r="N39924">
        <v>39919</v>
      </c>
      <c r="O39924">
        <v>0</v>
      </c>
    </row>
    <row r="39925" spans="14:15" x14ac:dyDescent="0.3">
      <c r="N39925">
        <v>39920</v>
      </c>
      <c r="O39925">
        <v>0</v>
      </c>
    </row>
    <row r="39926" spans="14:15" x14ac:dyDescent="0.3">
      <c r="N39926">
        <v>39921</v>
      </c>
      <c r="O39926">
        <v>0</v>
      </c>
    </row>
    <row r="39927" spans="14:15" x14ac:dyDescent="0.3">
      <c r="N39927">
        <v>39922</v>
      </c>
      <c r="O39927">
        <v>0</v>
      </c>
    </row>
    <row r="39928" spans="14:15" x14ac:dyDescent="0.3">
      <c r="N39928">
        <v>39923</v>
      </c>
      <c r="O39928">
        <v>0</v>
      </c>
    </row>
    <row r="39929" spans="14:15" x14ac:dyDescent="0.3">
      <c r="N39929">
        <v>39924</v>
      </c>
      <c r="O39929">
        <v>0</v>
      </c>
    </row>
    <row r="39930" spans="14:15" x14ac:dyDescent="0.3">
      <c r="N39930">
        <v>39925</v>
      </c>
      <c r="O39930">
        <v>0</v>
      </c>
    </row>
    <row r="39931" spans="14:15" x14ac:dyDescent="0.3">
      <c r="N39931">
        <v>39926</v>
      </c>
      <c r="O39931">
        <v>0</v>
      </c>
    </row>
    <row r="39932" spans="14:15" x14ac:dyDescent="0.3">
      <c r="N39932">
        <v>39927</v>
      </c>
      <c r="O39932">
        <v>0</v>
      </c>
    </row>
    <row r="39933" spans="14:15" x14ac:dyDescent="0.3">
      <c r="N39933">
        <v>39928</v>
      </c>
      <c r="O39933">
        <v>0</v>
      </c>
    </row>
    <row r="39934" spans="14:15" x14ac:dyDescent="0.3">
      <c r="N39934">
        <v>39929</v>
      </c>
      <c r="O39934">
        <v>0</v>
      </c>
    </row>
    <row r="39935" spans="14:15" x14ac:dyDescent="0.3">
      <c r="N39935">
        <v>39930</v>
      </c>
      <c r="O39935">
        <v>0</v>
      </c>
    </row>
    <row r="39936" spans="14:15" x14ac:dyDescent="0.3">
      <c r="N39936">
        <v>39931</v>
      </c>
      <c r="O39936">
        <v>1</v>
      </c>
    </row>
    <row r="39937" spans="14:15" x14ac:dyDescent="0.3">
      <c r="N39937">
        <v>39932</v>
      </c>
      <c r="O39937">
        <v>1</v>
      </c>
    </row>
    <row r="39938" spans="14:15" x14ac:dyDescent="0.3">
      <c r="N39938">
        <v>39933</v>
      </c>
      <c r="O39938">
        <v>0</v>
      </c>
    </row>
    <row r="39939" spans="14:15" x14ac:dyDescent="0.3">
      <c r="N39939">
        <v>39934</v>
      </c>
      <c r="O39939">
        <v>0</v>
      </c>
    </row>
    <row r="39940" spans="14:15" x14ac:dyDescent="0.3">
      <c r="N39940">
        <v>39935</v>
      </c>
      <c r="O39940">
        <v>0</v>
      </c>
    </row>
    <row r="39941" spans="14:15" x14ac:dyDescent="0.3">
      <c r="N39941">
        <v>39936</v>
      </c>
      <c r="O39941">
        <v>0</v>
      </c>
    </row>
    <row r="39942" spans="14:15" x14ac:dyDescent="0.3">
      <c r="N39942">
        <v>39937</v>
      </c>
      <c r="O39942">
        <v>0</v>
      </c>
    </row>
    <row r="39943" spans="14:15" x14ac:dyDescent="0.3">
      <c r="N39943">
        <v>39938</v>
      </c>
      <c r="O39943">
        <v>0</v>
      </c>
    </row>
    <row r="39944" spans="14:15" x14ac:dyDescent="0.3">
      <c r="N39944">
        <v>39939</v>
      </c>
      <c r="O39944">
        <v>0</v>
      </c>
    </row>
    <row r="39945" spans="14:15" x14ac:dyDescent="0.3">
      <c r="N39945">
        <v>39940</v>
      </c>
      <c r="O39945">
        <v>0</v>
      </c>
    </row>
    <row r="39946" spans="14:15" x14ac:dyDescent="0.3">
      <c r="N39946">
        <v>39941</v>
      </c>
      <c r="O39946">
        <v>0</v>
      </c>
    </row>
    <row r="39947" spans="14:15" x14ac:dyDescent="0.3">
      <c r="N39947">
        <v>39942</v>
      </c>
      <c r="O39947">
        <v>0</v>
      </c>
    </row>
    <row r="39948" spans="14:15" x14ac:dyDescent="0.3">
      <c r="N39948">
        <v>39943</v>
      </c>
      <c r="O39948">
        <v>0</v>
      </c>
    </row>
    <row r="39949" spans="14:15" x14ac:dyDescent="0.3">
      <c r="N39949">
        <v>39944</v>
      </c>
      <c r="O39949">
        <v>0</v>
      </c>
    </row>
    <row r="39950" spans="14:15" x14ac:dyDescent="0.3">
      <c r="N39950">
        <v>39945</v>
      </c>
      <c r="O39950">
        <v>0</v>
      </c>
    </row>
    <row r="39951" spans="14:15" x14ac:dyDescent="0.3">
      <c r="N39951">
        <v>39946</v>
      </c>
      <c r="O39951">
        <v>0</v>
      </c>
    </row>
    <row r="39952" spans="14:15" x14ac:dyDescent="0.3">
      <c r="N39952">
        <v>39947</v>
      </c>
      <c r="O39952">
        <v>0</v>
      </c>
    </row>
    <row r="39953" spans="14:15" x14ac:dyDescent="0.3">
      <c r="N39953">
        <v>39948</v>
      </c>
      <c r="O39953">
        <v>0</v>
      </c>
    </row>
    <row r="39954" spans="14:15" x14ac:dyDescent="0.3">
      <c r="N39954">
        <v>39949</v>
      </c>
      <c r="O39954">
        <v>0</v>
      </c>
    </row>
    <row r="39955" spans="14:15" x14ac:dyDescent="0.3">
      <c r="N39955">
        <v>39950</v>
      </c>
      <c r="O39955">
        <v>0</v>
      </c>
    </row>
    <row r="39956" spans="14:15" x14ac:dyDescent="0.3">
      <c r="N39956">
        <v>39951</v>
      </c>
      <c r="O39956">
        <v>0</v>
      </c>
    </row>
    <row r="39957" spans="14:15" x14ac:dyDescent="0.3">
      <c r="N39957">
        <v>39952</v>
      </c>
      <c r="O39957">
        <v>0</v>
      </c>
    </row>
    <row r="39958" spans="14:15" x14ac:dyDescent="0.3">
      <c r="N39958">
        <v>39953</v>
      </c>
      <c r="O39958">
        <v>0</v>
      </c>
    </row>
    <row r="39959" spans="14:15" x14ac:dyDescent="0.3">
      <c r="N39959">
        <v>39954</v>
      </c>
      <c r="O39959">
        <v>0</v>
      </c>
    </row>
    <row r="39960" spans="14:15" x14ac:dyDescent="0.3">
      <c r="N39960">
        <v>39955</v>
      </c>
      <c r="O39960">
        <v>0</v>
      </c>
    </row>
    <row r="39961" spans="14:15" x14ac:dyDescent="0.3">
      <c r="N39961">
        <v>39956</v>
      </c>
      <c r="O39961">
        <v>0</v>
      </c>
    </row>
    <row r="39962" spans="14:15" x14ac:dyDescent="0.3">
      <c r="N39962">
        <v>39957</v>
      </c>
      <c r="O39962">
        <v>0</v>
      </c>
    </row>
    <row r="39963" spans="14:15" x14ac:dyDescent="0.3">
      <c r="N39963">
        <v>39958</v>
      </c>
      <c r="O39963">
        <v>0</v>
      </c>
    </row>
    <row r="39964" spans="14:15" x14ac:dyDescent="0.3">
      <c r="N39964">
        <v>39959</v>
      </c>
      <c r="O39964">
        <v>0</v>
      </c>
    </row>
    <row r="39965" spans="14:15" x14ac:dyDescent="0.3">
      <c r="N39965">
        <v>39960</v>
      </c>
      <c r="O39965">
        <v>0</v>
      </c>
    </row>
    <row r="39966" spans="14:15" x14ac:dyDescent="0.3">
      <c r="N39966">
        <v>39961</v>
      </c>
      <c r="O39966">
        <v>0</v>
      </c>
    </row>
    <row r="39967" spans="14:15" x14ac:dyDescent="0.3">
      <c r="N39967">
        <v>39962</v>
      </c>
      <c r="O39967">
        <v>0</v>
      </c>
    </row>
    <row r="39968" spans="14:15" x14ac:dyDescent="0.3">
      <c r="N39968">
        <v>39963</v>
      </c>
      <c r="O39968">
        <v>0</v>
      </c>
    </row>
    <row r="39969" spans="14:15" x14ac:dyDescent="0.3">
      <c r="N39969">
        <v>39964</v>
      </c>
      <c r="O39969">
        <v>0</v>
      </c>
    </row>
    <row r="39970" spans="14:15" x14ac:dyDescent="0.3">
      <c r="N39970">
        <v>39965</v>
      </c>
      <c r="O39970">
        <v>0</v>
      </c>
    </row>
    <row r="39971" spans="14:15" x14ac:dyDescent="0.3">
      <c r="N39971">
        <v>39966</v>
      </c>
      <c r="O39971">
        <v>0</v>
      </c>
    </row>
    <row r="39972" spans="14:15" x14ac:dyDescent="0.3">
      <c r="N39972">
        <v>39967</v>
      </c>
      <c r="O39972">
        <v>0</v>
      </c>
    </row>
    <row r="39973" spans="14:15" x14ac:dyDescent="0.3">
      <c r="N39973">
        <v>39968</v>
      </c>
      <c r="O39973">
        <v>0</v>
      </c>
    </row>
    <row r="39974" spans="14:15" x14ac:dyDescent="0.3">
      <c r="N39974">
        <v>39969</v>
      </c>
      <c r="O39974">
        <v>0</v>
      </c>
    </row>
    <row r="39975" spans="14:15" x14ac:dyDescent="0.3">
      <c r="N39975">
        <v>39970</v>
      </c>
      <c r="O39975">
        <v>0</v>
      </c>
    </row>
    <row r="39976" spans="14:15" x14ac:dyDescent="0.3">
      <c r="N39976">
        <v>39971</v>
      </c>
      <c r="O39976">
        <v>0</v>
      </c>
    </row>
    <row r="39977" spans="14:15" x14ac:dyDescent="0.3">
      <c r="N39977">
        <v>39972</v>
      </c>
      <c r="O39977">
        <v>0</v>
      </c>
    </row>
    <row r="39978" spans="14:15" x14ac:dyDescent="0.3">
      <c r="N39978">
        <v>39973</v>
      </c>
      <c r="O39978">
        <v>0</v>
      </c>
    </row>
    <row r="39979" spans="14:15" x14ac:dyDescent="0.3">
      <c r="N39979">
        <v>39974</v>
      </c>
      <c r="O39979">
        <v>0</v>
      </c>
    </row>
    <row r="39980" spans="14:15" x14ac:dyDescent="0.3">
      <c r="N39980">
        <v>39975</v>
      </c>
      <c r="O39980">
        <v>0</v>
      </c>
    </row>
    <row r="39981" spans="14:15" x14ac:dyDescent="0.3">
      <c r="N39981">
        <v>39976</v>
      </c>
      <c r="O39981">
        <v>0</v>
      </c>
    </row>
    <row r="39982" spans="14:15" x14ac:dyDescent="0.3">
      <c r="N39982">
        <v>39977</v>
      </c>
      <c r="O39982">
        <v>0</v>
      </c>
    </row>
    <row r="39983" spans="14:15" x14ac:dyDescent="0.3">
      <c r="N39983">
        <v>39978</v>
      </c>
      <c r="O39983">
        <v>0</v>
      </c>
    </row>
    <row r="39984" spans="14:15" x14ac:dyDescent="0.3">
      <c r="N39984">
        <v>39979</v>
      </c>
      <c r="O39984">
        <v>0</v>
      </c>
    </row>
    <row r="39985" spans="14:15" x14ac:dyDescent="0.3">
      <c r="N39985">
        <v>39980</v>
      </c>
      <c r="O39985">
        <v>0</v>
      </c>
    </row>
    <row r="39986" spans="14:15" x14ac:dyDescent="0.3">
      <c r="N39986">
        <v>39981</v>
      </c>
      <c r="O39986">
        <v>0</v>
      </c>
    </row>
    <row r="39987" spans="14:15" x14ac:dyDescent="0.3">
      <c r="N39987">
        <v>39982</v>
      </c>
      <c r="O39987">
        <v>0</v>
      </c>
    </row>
    <row r="39988" spans="14:15" x14ac:dyDescent="0.3">
      <c r="N39988">
        <v>39983</v>
      </c>
      <c r="O39988">
        <v>0</v>
      </c>
    </row>
    <row r="39989" spans="14:15" x14ac:dyDescent="0.3">
      <c r="N39989">
        <v>39984</v>
      </c>
      <c r="O39989">
        <v>0</v>
      </c>
    </row>
    <row r="39990" spans="14:15" x14ac:dyDescent="0.3">
      <c r="N39990">
        <v>39985</v>
      </c>
      <c r="O39990">
        <v>0</v>
      </c>
    </row>
    <row r="39991" spans="14:15" x14ac:dyDescent="0.3">
      <c r="N39991">
        <v>39986</v>
      </c>
      <c r="O39991">
        <v>0</v>
      </c>
    </row>
    <row r="39992" spans="14:15" x14ac:dyDescent="0.3">
      <c r="N39992">
        <v>39987</v>
      </c>
      <c r="O39992">
        <v>0</v>
      </c>
    </row>
    <row r="39993" spans="14:15" x14ac:dyDescent="0.3">
      <c r="N39993">
        <v>39988</v>
      </c>
      <c r="O39993">
        <v>0</v>
      </c>
    </row>
    <row r="39994" spans="14:15" x14ac:dyDescent="0.3">
      <c r="N39994">
        <v>39989</v>
      </c>
      <c r="O39994">
        <v>0</v>
      </c>
    </row>
    <row r="39995" spans="14:15" x14ac:dyDescent="0.3">
      <c r="N39995">
        <v>39990</v>
      </c>
      <c r="O39995">
        <v>0</v>
      </c>
    </row>
    <row r="39996" spans="14:15" x14ac:dyDescent="0.3">
      <c r="N39996">
        <v>39991</v>
      </c>
      <c r="O39996">
        <v>0</v>
      </c>
    </row>
    <row r="39997" spans="14:15" x14ac:dyDescent="0.3">
      <c r="N39997">
        <v>39992</v>
      </c>
      <c r="O39997">
        <v>0</v>
      </c>
    </row>
    <row r="39998" spans="14:15" x14ac:dyDescent="0.3">
      <c r="N39998">
        <v>39993</v>
      </c>
      <c r="O39998">
        <v>0</v>
      </c>
    </row>
    <row r="39999" spans="14:15" x14ac:dyDescent="0.3">
      <c r="N39999">
        <v>39994</v>
      </c>
      <c r="O39999">
        <v>0</v>
      </c>
    </row>
    <row r="40000" spans="14:15" x14ac:dyDescent="0.3">
      <c r="N40000">
        <v>39995</v>
      </c>
      <c r="O40000">
        <v>0</v>
      </c>
    </row>
    <row r="40001" spans="14:15" x14ac:dyDescent="0.3">
      <c r="N40001">
        <v>39996</v>
      </c>
      <c r="O40001">
        <v>0</v>
      </c>
    </row>
    <row r="40002" spans="14:15" x14ac:dyDescent="0.3">
      <c r="N40002">
        <v>39997</v>
      </c>
      <c r="O40002">
        <v>0</v>
      </c>
    </row>
    <row r="40003" spans="14:15" x14ac:dyDescent="0.3">
      <c r="N40003">
        <v>39998</v>
      </c>
      <c r="O40003">
        <v>0</v>
      </c>
    </row>
    <row r="40004" spans="14:15" x14ac:dyDescent="0.3">
      <c r="N40004">
        <v>39999</v>
      </c>
      <c r="O40004">
        <v>0</v>
      </c>
    </row>
    <row r="40005" spans="14:15" x14ac:dyDescent="0.3">
      <c r="N40005">
        <v>40000</v>
      </c>
      <c r="O40005">
        <v>0</v>
      </c>
    </row>
    <row r="40006" spans="14:15" x14ac:dyDescent="0.3">
      <c r="N40006">
        <v>40001</v>
      </c>
      <c r="O40006">
        <v>0</v>
      </c>
    </row>
    <row r="40007" spans="14:15" x14ac:dyDescent="0.3">
      <c r="N40007">
        <v>40002</v>
      </c>
      <c r="O40007">
        <v>0</v>
      </c>
    </row>
    <row r="40008" spans="14:15" x14ac:dyDescent="0.3">
      <c r="N40008">
        <v>40003</v>
      </c>
      <c r="O40008">
        <v>0</v>
      </c>
    </row>
    <row r="40009" spans="14:15" x14ac:dyDescent="0.3">
      <c r="N40009">
        <v>40004</v>
      </c>
      <c r="O40009">
        <v>0</v>
      </c>
    </row>
    <row r="40010" spans="14:15" x14ac:dyDescent="0.3">
      <c r="N40010">
        <v>40005</v>
      </c>
      <c r="O40010">
        <v>0</v>
      </c>
    </row>
    <row r="40011" spans="14:15" x14ac:dyDescent="0.3">
      <c r="N40011">
        <v>40006</v>
      </c>
      <c r="O40011">
        <v>0</v>
      </c>
    </row>
    <row r="40012" spans="14:15" x14ac:dyDescent="0.3">
      <c r="N40012">
        <v>40007</v>
      </c>
      <c r="O40012">
        <v>0</v>
      </c>
    </row>
    <row r="40013" spans="14:15" x14ac:dyDescent="0.3">
      <c r="N40013">
        <v>40008</v>
      </c>
      <c r="O40013">
        <v>0</v>
      </c>
    </row>
    <row r="40014" spans="14:15" x14ac:dyDescent="0.3">
      <c r="N40014">
        <v>40009</v>
      </c>
      <c r="O40014">
        <v>0</v>
      </c>
    </row>
    <row r="40015" spans="14:15" x14ac:dyDescent="0.3">
      <c r="N40015">
        <v>40010</v>
      </c>
      <c r="O40015">
        <v>0</v>
      </c>
    </row>
    <row r="40016" spans="14:15" x14ac:dyDescent="0.3">
      <c r="N40016">
        <v>40011</v>
      </c>
      <c r="O40016">
        <v>0</v>
      </c>
    </row>
    <row r="40017" spans="14:15" x14ac:dyDescent="0.3">
      <c r="N40017">
        <v>40012</v>
      </c>
      <c r="O40017">
        <v>0</v>
      </c>
    </row>
    <row r="40018" spans="14:15" x14ac:dyDescent="0.3">
      <c r="N40018">
        <v>40013</v>
      </c>
      <c r="O40018">
        <v>0</v>
      </c>
    </row>
    <row r="40019" spans="14:15" x14ac:dyDescent="0.3">
      <c r="N40019">
        <v>40014</v>
      </c>
      <c r="O40019">
        <v>0</v>
      </c>
    </row>
    <row r="40020" spans="14:15" x14ac:dyDescent="0.3">
      <c r="N40020">
        <v>40015</v>
      </c>
      <c r="O40020">
        <v>0</v>
      </c>
    </row>
    <row r="40021" spans="14:15" x14ac:dyDescent="0.3">
      <c r="N40021">
        <v>40016</v>
      </c>
      <c r="O40021">
        <v>0</v>
      </c>
    </row>
    <row r="40022" spans="14:15" x14ac:dyDescent="0.3">
      <c r="N40022">
        <v>40017</v>
      </c>
      <c r="O40022">
        <v>0</v>
      </c>
    </row>
    <row r="40023" spans="14:15" x14ac:dyDescent="0.3">
      <c r="N40023">
        <v>40018</v>
      </c>
      <c r="O40023">
        <v>0</v>
      </c>
    </row>
    <row r="40024" spans="14:15" x14ac:dyDescent="0.3">
      <c r="N40024">
        <v>40019</v>
      </c>
      <c r="O40024">
        <v>0</v>
      </c>
    </row>
    <row r="40025" spans="14:15" x14ac:dyDescent="0.3">
      <c r="N40025">
        <v>40020</v>
      </c>
      <c r="O40025">
        <v>0</v>
      </c>
    </row>
    <row r="40026" spans="14:15" x14ac:dyDescent="0.3">
      <c r="N40026">
        <v>40021</v>
      </c>
      <c r="O40026">
        <v>0</v>
      </c>
    </row>
    <row r="40027" spans="14:15" x14ac:dyDescent="0.3">
      <c r="N40027">
        <v>40022</v>
      </c>
      <c r="O40027">
        <v>0</v>
      </c>
    </row>
    <row r="40028" spans="14:15" x14ac:dyDescent="0.3">
      <c r="N40028">
        <v>40023</v>
      </c>
      <c r="O40028">
        <v>0</v>
      </c>
    </row>
    <row r="40029" spans="14:15" x14ac:dyDescent="0.3">
      <c r="N40029">
        <v>40024</v>
      </c>
      <c r="O40029">
        <v>0</v>
      </c>
    </row>
    <row r="40030" spans="14:15" x14ac:dyDescent="0.3">
      <c r="N40030">
        <v>40025</v>
      </c>
      <c r="O40030">
        <v>0</v>
      </c>
    </row>
    <row r="40031" spans="14:15" x14ac:dyDescent="0.3">
      <c r="N40031">
        <v>40026</v>
      </c>
      <c r="O40031">
        <v>0</v>
      </c>
    </row>
    <row r="40032" spans="14:15" x14ac:dyDescent="0.3">
      <c r="N40032">
        <v>40027</v>
      </c>
      <c r="O40032">
        <v>0</v>
      </c>
    </row>
    <row r="40033" spans="14:15" x14ac:dyDescent="0.3">
      <c r="N40033">
        <v>40028</v>
      </c>
      <c r="O40033">
        <v>0</v>
      </c>
    </row>
    <row r="40034" spans="14:15" x14ac:dyDescent="0.3">
      <c r="N40034">
        <v>40029</v>
      </c>
      <c r="O40034">
        <v>0</v>
      </c>
    </row>
    <row r="40035" spans="14:15" x14ac:dyDescent="0.3">
      <c r="N40035">
        <v>40030</v>
      </c>
      <c r="O40035">
        <v>0</v>
      </c>
    </row>
    <row r="40036" spans="14:15" x14ac:dyDescent="0.3">
      <c r="N40036">
        <v>40031</v>
      </c>
      <c r="O40036">
        <v>0</v>
      </c>
    </row>
    <row r="40037" spans="14:15" x14ac:dyDescent="0.3">
      <c r="N40037">
        <v>40032</v>
      </c>
      <c r="O40037">
        <v>0</v>
      </c>
    </row>
    <row r="40038" spans="14:15" x14ac:dyDescent="0.3">
      <c r="N40038">
        <v>40033</v>
      </c>
      <c r="O40038">
        <v>0</v>
      </c>
    </row>
    <row r="40039" spans="14:15" x14ac:dyDescent="0.3">
      <c r="N40039">
        <v>40034</v>
      </c>
      <c r="O40039">
        <v>0</v>
      </c>
    </row>
    <row r="40040" spans="14:15" x14ac:dyDescent="0.3">
      <c r="N40040">
        <v>40035</v>
      </c>
      <c r="O40040">
        <v>0</v>
      </c>
    </row>
    <row r="40041" spans="14:15" x14ac:dyDescent="0.3">
      <c r="N40041">
        <v>40036</v>
      </c>
      <c r="O40041">
        <v>0</v>
      </c>
    </row>
    <row r="40042" spans="14:15" x14ac:dyDescent="0.3">
      <c r="N40042">
        <v>40037</v>
      </c>
      <c r="O40042">
        <v>0</v>
      </c>
    </row>
    <row r="40043" spans="14:15" x14ac:dyDescent="0.3">
      <c r="N40043">
        <v>40038</v>
      </c>
      <c r="O40043">
        <v>0</v>
      </c>
    </row>
    <row r="40044" spans="14:15" x14ac:dyDescent="0.3">
      <c r="N40044">
        <v>40039</v>
      </c>
      <c r="O40044">
        <v>0</v>
      </c>
    </row>
    <row r="40045" spans="14:15" x14ac:dyDescent="0.3">
      <c r="N40045">
        <v>40040</v>
      </c>
      <c r="O40045">
        <v>0</v>
      </c>
    </row>
    <row r="40046" spans="14:15" x14ac:dyDescent="0.3">
      <c r="N40046">
        <v>40041</v>
      </c>
      <c r="O40046">
        <v>0</v>
      </c>
    </row>
    <row r="40047" spans="14:15" x14ac:dyDescent="0.3">
      <c r="N40047">
        <v>40042</v>
      </c>
      <c r="O40047">
        <v>0</v>
      </c>
    </row>
    <row r="40048" spans="14:15" x14ac:dyDescent="0.3">
      <c r="N40048">
        <v>40043</v>
      </c>
      <c r="O40048">
        <v>0</v>
      </c>
    </row>
    <row r="40049" spans="14:15" x14ac:dyDescent="0.3">
      <c r="N40049">
        <v>40044</v>
      </c>
      <c r="O40049">
        <v>0</v>
      </c>
    </row>
    <row r="40050" spans="14:15" x14ac:dyDescent="0.3">
      <c r="N40050">
        <v>40045</v>
      </c>
      <c r="O40050">
        <v>0</v>
      </c>
    </row>
    <row r="40051" spans="14:15" x14ac:dyDescent="0.3">
      <c r="N40051">
        <v>40046</v>
      </c>
      <c r="O40051">
        <v>0</v>
      </c>
    </row>
    <row r="40052" spans="14:15" x14ac:dyDescent="0.3">
      <c r="N40052">
        <v>40047</v>
      </c>
      <c r="O40052">
        <v>0</v>
      </c>
    </row>
    <row r="40053" spans="14:15" x14ac:dyDescent="0.3">
      <c r="N40053">
        <v>40048</v>
      </c>
      <c r="O40053">
        <v>0</v>
      </c>
    </row>
    <row r="40054" spans="14:15" x14ac:dyDescent="0.3">
      <c r="N40054">
        <v>40049</v>
      </c>
      <c r="O40054">
        <v>0</v>
      </c>
    </row>
    <row r="40055" spans="14:15" x14ac:dyDescent="0.3">
      <c r="N40055">
        <v>40050</v>
      </c>
      <c r="O40055">
        <v>0</v>
      </c>
    </row>
    <row r="40056" spans="14:15" x14ac:dyDescent="0.3">
      <c r="N40056">
        <v>40051</v>
      </c>
      <c r="O40056">
        <v>0</v>
      </c>
    </row>
    <row r="40057" spans="14:15" x14ac:dyDescent="0.3">
      <c r="N40057">
        <v>40052</v>
      </c>
      <c r="O40057">
        <v>0</v>
      </c>
    </row>
    <row r="40058" spans="14:15" x14ac:dyDescent="0.3">
      <c r="N40058">
        <v>40053</v>
      </c>
      <c r="O40058">
        <v>0</v>
      </c>
    </row>
    <row r="40059" spans="14:15" x14ac:dyDescent="0.3">
      <c r="N40059">
        <v>40054</v>
      </c>
      <c r="O40059">
        <v>0</v>
      </c>
    </row>
    <row r="40060" spans="14:15" x14ac:dyDescent="0.3">
      <c r="N40060">
        <v>40055</v>
      </c>
      <c r="O40060">
        <v>0</v>
      </c>
    </row>
    <row r="40061" spans="14:15" x14ac:dyDescent="0.3">
      <c r="N40061">
        <v>40056</v>
      </c>
      <c r="O40061">
        <v>0</v>
      </c>
    </row>
    <row r="40062" spans="14:15" x14ac:dyDescent="0.3">
      <c r="N40062">
        <v>40057</v>
      </c>
      <c r="O40062">
        <v>0</v>
      </c>
    </row>
    <row r="40063" spans="14:15" x14ac:dyDescent="0.3">
      <c r="N40063">
        <v>40058</v>
      </c>
      <c r="O40063">
        <v>0</v>
      </c>
    </row>
    <row r="40064" spans="14:15" x14ac:dyDescent="0.3">
      <c r="N40064">
        <v>40059</v>
      </c>
      <c r="O40064">
        <v>0</v>
      </c>
    </row>
    <row r="40065" spans="14:15" x14ac:dyDescent="0.3">
      <c r="N40065">
        <v>40060</v>
      </c>
      <c r="O40065">
        <v>0</v>
      </c>
    </row>
    <row r="40066" spans="14:15" x14ac:dyDescent="0.3">
      <c r="N40066">
        <v>40061</v>
      </c>
      <c r="O40066">
        <v>0</v>
      </c>
    </row>
    <row r="40067" spans="14:15" x14ac:dyDescent="0.3">
      <c r="N40067">
        <v>40062</v>
      </c>
      <c r="O40067">
        <v>0</v>
      </c>
    </row>
    <row r="40068" spans="14:15" x14ac:dyDescent="0.3">
      <c r="N40068">
        <v>40063</v>
      </c>
      <c r="O40068">
        <v>0</v>
      </c>
    </row>
    <row r="40069" spans="14:15" x14ac:dyDescent="0.3">
      <c r="N40069">
        <v>40064</v>
      </c>
      <c r="O40069">
        <v>0</v>
      </c>
    </row>
    <row r="40070" spans="14:15" x14ac:dyDescent="0.3">
      <c r="N40070">
        <v>40065</v>
      </c>
      <c r="O40070">
        <v>0</v>
      </c>
    </row>
    <row r="40071" spans="14:15" x14ac:dyDescent="0.3">
      <c r="N40071">
        <v>40066</v>
      </c>
      <c r="O40071">
        <v>0</v>
      </c>
    </row>
    <row r="40072" spans="14:15" x14ac:dyDescent="0.3">
      <c r="N40072">
        <v>40067</v>
      </c>
      <c r="O40072">
        <v>0</v>
      </c>
    </row>
    <row r="40073" spans="14:15" x14ac:dyDescent="0.3">
      <c r="N40073">
        <v>40068</v>
      </c>
      <c r="O40073">
        <v>0</v>
      </c>
    </row>
    <row r="40074" spans="14:15" x14ac:dyDescent="0.3">
      <c r="N40074">
        <v>40069</v>
      </c>
      <c r="O40074">
        <v>0</v>
      </c>
    </row>
    <row r="40075" spans="14:15" x14ac:dyDescent="0.3">
      <c r="N40075">
        <v>40070</v>
      </c>
      <c r="O40075">
        <v>0</v>
      </c>
    </row>
    <row r="40076" spans="14:15" x14ac:dyDescent="0.3">
      <c r="N40076">
        <v>40071</v>
      </c>
      <c r="O40076">
        <v>0</v>
      </c>
    </row>
    <row r="40077" spans="14:15" x14ac:dyDescent="0.3">
      <c r="N40077">
        <v>40072</v>
      </c>
      <c r="O40077">
        <v>0</v>
      </c>
    </row>
    <row r="40078" spans="14:15" x14ac:dyDescent="0.3">
      <c r="N40078">
        <v>40073</v>
      </c>
      <c r="O40078">
        <v>0</v>
      </c>
    </row>
    <row r="40079" spans="14:15" x14ac:dyDescent="0.3">
      <c r="N40079">
        <v>40074</v>
      </c>
      <c r="O40079">
        <v>0</v>
      </c>
    </row>
    <row r="40080" spans="14:15" x14ac:dyDescent="0.3">
      <c r="N40080">
        <v>40075</v>
      </c>
      <c r="O40080">
        <v>0</v>
      </c>
    </row>
    <row r="40081" spans="14:15" x14ac:dyDescent="0.3">
      <c r="N40081">
        <v>40076</v>
      </c>
      <c r="O40081">
        <v>0</v>
      </c>
    </row>
    <row r="40082" spans="14:15" x14ac:dyDescent="0.3">
      <c r="N40082">
        <v>40077</v>
      </c>
      <c r="O40082">
        <v>0</v>
      </c>
    </row>
    <row r="40083" spans="14:15" x14ac:dyDescent="0.3">
      <c r="N40083">
        <v>40078</v>
      </c>
      <c r="O40083">
        <v>0</v>
      </c>
    </row>
    <row r="40084" spans="14:15" x14ac:dyDescent="0.3">
      <c r="N40084">
        <v>40079</v>
      </c>
      <c r="O40084">
        <v>0</v>
      </c>
    </row>
    <row r="40085" spans="14:15" x14ac:dyDescent="0.3">
      <c r="N40085">
        <v>40080</v>
      </c>
      <c r="O40085">
        <v>0</v>
      </c>
    </row>
    <row r="40086" spans="14:15" x14ac:dyDescent="0.3">
      <c r="N40086">
        <v>40081</v>
      </c>
      <c r="O40086">
        <v>0</v>
      </c>
    </row>
    <row r="40087" spans="14:15" x14ac:dyDescent="0.3">
      <c r="N40087">
        <v>40082</v>
      </c>
      <c r="O40087">
        <v>0</v>
      </c>
    </row>
    <row r="40088" spans="14:15" x14ac:dyDescent="0.3">
      <c r="N40088">
        <v>40083</v>
      </c>
      <c r="O40088">
        <v>0</v>
      </c>
    </row>
    <row r="40089" spans="14:15" x14ac:dyDescent="0.3">
      <c r="N40089">
        <v>40084</v>
      </c>
      <c r="O40089">
        <v>0</v>
      </c>
    </row>
    <row r="40090" spans="14:15" x14ac:dyDescent="0.3">
      <c r="N40090">
        <v>40085</v>
      </c>
      <c r="O40090">
        <v>0</v>
      </c>
    </row>
    <row r="40091" spans="14:15" x14ac:dyDescent="0.3">
      <c r="N40091">
        <v>40086</v>
      </c>
      <c r="O40091">
        <v>0</v>
      </c>
    </row>
    <row r="40092" spans="14:15" x14ac:dyDescent="0.3">
      <c r="N40092">
        <v>40087</v>
      </c>
      <c r="O40092">
        <v>0</v>
      </c>
    </row>
    <row r="40093" spans="14:15" x14ac:dyDescent="0.3">
      <c r="N40093">
        <v>40088</v>
      </c>
      <c r="O40093">
        <v>0</v>
      </c>
    </row>
    <row r="40094" spans="14:15" x14ac:dyDescent="0.3">
      <c r="N40094">
        <v>40089</v>
      </c>
      <c r="O40094">
        <v>0</v>
      </c>
    </row>
    <row r="40095" spans="14:15" x14ac:dyDescent="0.3">
      <c r="N40095">
        <v>40090</v>
      </c>
      <c r="O40095">
        <v>0</v>
      </c>
    </row>
    <row r="40096" spans="14:15" x14ac:dyDescent="0.3">
      <c r="N40096">
        <v>40091</v>
      </c>
      <c r="O40096">
        <v>0</v>
      </c>
    </row>
    <row r="40097" spans="14:15" x14ac:dyDescent="0.3">
      <c r="N40097">
        <v>40092</v>
      </c>
      <c r="O40097">
        <v>0</v>
      </c>
    </row>
    <row r="40098" spans="14:15" x14ac:dyDescent="0.3">
      <c r="N40098">
        <v>40093</v>
      </c>
      <c r="O40098">
        <v>0</v>
      </c>
    </row>
    <row r="40099" spans="14:15" x14ac:dyDescent="0.3">
      <c r="N40099">
        <v>40094</v>
      </c>
      <c r="O40099">
        <v>0</v>
      </c>
    </row>
    <row r="40100" spans="14:15" x14ac:dyDescent="0.3">
      <c r="N40100">
        <v>40095</v>
      </c>
      <c r="O40100">
        <v>0</v>
      </c>
    </row>
    <row r="40101" spans="14:15" x14ac:dyDescent="0.3">
      <c r="N40101">
        <v>40096</v>
      </c>
      <c r="O40101">
        <v>0</v>
      </c>
    </row>
    <row r="40102" spans="14:15" x14ac:dyDescent="0.3">
      <c r="N40102">
        <v>40097</v>
      </c>
      <c r="O40102">
        <v>0</v>
      </c>
    </row>
    <row r="40103" spans="14:15" x14ac:dyDescent="0.3">
      <c r="N40103">
        <v>40098</v>
      </c>
      <c r="O40103">
        <v>0</v>
      </c>
    </row>
    <row r="40104" spans="14:15" x14ac:dyDescent="0.3">
      <c r="N40104">
        <v>40099</v>
      </c>
      <c r="O40104">
        <v>1</v>
      </c>
    </row>
    <row r="40105" spans="14:15" x14ac:dyDescent="0.3">
      <c r="N40105">
        <v>40100</v>
      </c>
      <c r="O40105">
        <v>0</v>
      </c>
    </row>
    <row r="40106" spans="14:15" x14ac:dyDescent="0.3">
      <c r="N40106">
        <v>40101</v>
      </c>
      <c r="O40106">
        <v>0</v>
      </c>
    </row>
    <row r="40107" spans="14:15" x14ac:dyDescent="0.3">
      <c r="N40107">
        <v>40102</v>
      </c>
      <c r="O40107">
        <v>0</v>
      </c>
    </row>
    <row r="40108" spans="14:15" x14ac:dyDescent="0.3">
      <c r="N40108">
        <v>40103</v>
      </c>
      <c r="O40108">
        <v>0</v>
      </c>
    </row>
    <row r="40109" spans="14:15" x14ac:dyDescent="0.3">
      <c r="N40109">
        <v>40104</v>
      </c>
      <c r="O40109">
        <v>0</v>
      </c>
    </row>
    <row r="40110" spans="14:15" x14ac:dyDescent="0.3">
      <c r="N40110">
        <v>40105</v>
      </c>
      <c r="O40110">
        <v>0</v>
      </c>
    </row>
    <row r="40111" spans="14:15" x14ac:dyDescent="0.3">
      <c r="N40111">
        <v>40106</v>
      </c>
      <c r="O40111">
        <v>0</v>
      </c>
    </row>
    <row r="40112" spans="14:15" x14ac:dyDescent="0.3">
      <c r="N40112">
        <v>40107</v>
      </c>
      <c r="O40112">
        <v>0</v>
      </c>
    </row>
    <row r="40113" spans="14:15" x14ac:dyDescent="0.3">
      <c r="N40113">
        <v>40108</v>
      </c>
      <c r="O40113">
        <v>0</v>
      </c>
    </row>
    <row r="40114" spans="14:15" x14ac:dyDescent="0.3">
      <c r="N40114">
        <v>40109</v>
      </c>
      <c r="O40114">
        <v>0</v>
      </c>
    </row>
    <row r="40115" spans="14:15" x14ac:dyDescent="0.3">
      <c r="N40115">
        <v>40110</v>
      </c>
      <c r="O40115">
        <v>0</v>
      </c>
    </row>
    <row r="40116" spans="14:15" x14ac:dyDescent="0.3">
      <c r="N40116">
        <v>40111</v>
      </c>
      <c r="O40116">
        <v>0</v>
      </c>
    </row>
    <row r="40117" spans="14:15" x14ac:dyDescent="0.3">
      <c r="N40117">
        <v>40112</v>
      </c>
      <c r="O40117">
        <v>0</v>
      </c>
    </row>
    <row r="40118" spans="14:15" x14ac:dyDescent="0.3">
      <c r="N40118">
        <v>40113</v>
      </c>
      <c r="O40118">
        <v>0</v>
      </c>
    </row>
    <row r="40119" spans="14:15" x14ac:dyDescent="0.3">
      <c r="N40119">
        <v>40114</v>
      </c>
      <c r="O40119">
        <v>0</v>
      </c>
    </row>
    <row r="40120" spans="14:15" x14ac:dyDescent="0.3">
      <c r="N40120">
        <v>40115</v>
      </c>
      <c r="O40120">
        <v>0</v>
      </c>
    </row>
    <row r="40121" spans="14:15" x14ac:dyDescent="0.3">
      <c r="N40121">
        <v>40116</v>
      </c>
      <c r="O40121">
        <v>0</v>
      </c>
    </row>
    <row r="40122" spans="14:15" x14ac:dyDescent="0.3">
      <c r="N40122">
        <v>40117</v>
      </c>
      <c r="O40122">
        <v>0</v>
      </c>
    </row>
    <row r="40123" spans="14:15" x14ac:dyDescent="0.3">
      <c r="N40123">
        <v>40118</v>
      </c>
      <c r="O40123">
        <v>0</v>
      </c>
    </row>
    <row r="40124" spans="14:15" x14ac:dyDescent="0.3">
      <c r="N40124">
        <v>40119</v>
      </c>
      <c r="O40124">
        <v>0</v>
      </c>
    </row>
    <row r="40125" spans="14:15" x14ac:dyDescent="0.3">
      <c r="N40125">
        <v>40120</v>
      </c>
      <c r="O40125">
        <v>0</v>
      </c>
    </row>
    <row r="40126" spans="14:15" x14ac:dyDescent="0.3">
      <c r="N40126">
        <v>40121</v>
      </c>
      <c r="O40126">
        <v>0</v>
      </c>
    </row>
    <row r="40127" spans="14:15" x14ac:dyDescent="0.3">
      <c r="N40127">
        <v>40122</v>
      </c>
      <c r="O40127">
        <v>0</v>
      </c>
    </row>
    <row r="40128" spans="14:15" x14ac:dyDescent="0.3">
      <c r="N40128">
        <v>40123</v>
      </c>
      <c r="O40128">
        <v>1</v>
      </c>
    </row>
    <row r="40129" spans="14:15" x14ac:dyDescent="0.3">
      <c r="N40129">
        <v>40124</v>
      </c>
      <c r="O40129">
        <v>0</v>
      </c>
    </row>
    <row r="40130" spans="14:15" x14ac:dyDescent="0.3">
      <c r="N40130">
        <v>40125</v>
      </c>
      <c r="O40130">
        <v>0</v>
      </c>
    </row>
    <row r="40131" spans="14:15" x14ac:dyDescent="0.3">
      <c r="N40131">
        <v>40126</v>
      </c>
      <c r="O40131">
        <v>0</v>
      </c>
    </row>
    <row r="40132" spans="14:15" x14ac:dyDescent="0.3">
      <c r="N40132">
        <v>40127</v>
      </c>
      <c r="O40132">
        <v>1</v>
      </c>
    </row>
    <row r="40133" spans="14:15" x14ac:dyDescent="0.3">
      <c r="N40133">
        <v>40128</v>
      </c>
      <c r="O40133">
        <v>0</v>
      </c>
    </row>
    <row r="40134" spans="14:15" x14ac:dyDescent="0.3">
      <c r="N40134">
        <v>40129</v>
      </c>
      <c r="O40134">
        <v>0</v>
      </c>
    </row>
    <row r="40135" spans="14:15" x14ac:dyDescent="0.3">
      <c r="N40135">
        <v>40130</v>
      </c>
      <c r="O40135">
        <v>0</v>
      </c>
    </row>
    <row r="40136" spans="14:15" x14ac:dyDescent="0.3">
      <c r="N40136">
        <v>40131</v>
      </c>
      <c r="O40136">
        <v>0</v>
      </c>
    </row>
    <row r="40137" spans="14:15" x14ac:dyDescent="0.3">
      <c r="N40137">
        <v>40132</v>
      </c>
      <c r="O40137">
        <v>0</v>
      </c>
    </row>
    <row r="40138" spans="14:15" x14ac:dyDescent="0.3">
      <c r="N40138">
        <v>40133</v>
      </c>
      <c r="O40138">
        <v>0</v>
      </c>
    </row>
    <row r="40139" spans="14:15" x14ac:dyDescent="0.3">
      <c r="N40139">
        <v>40134</v>
      </c>
      <c r="O40139">
        <v>0</v>
      </c>
    </row>
    <row r="40140" spans="14:15" x14ac:dyDescent="0.3">
      <c r="N40140">
        <v>40135</v>
      </c>
      <c r="O40140">
        <v>0</v>
      </c>
    </row>
    <row r="40141" spans="14:15" x14ac:dyDescent="0.3">
      <c r="N40141">
        <v>40136</v>
      </c>
      <c r="O40141">
        <v>0</v>
      </c>
    </row>
    <row r="40142" spans="14:15" x14ac:dyDescent="0.3">
      <c r="N40142">
        <v>40137</v>
      </c>
      <c r="O40142">
        <v>0</v>
      </c>
    </row>
    <row r="40143" spans="14:15" x14ac:dyDescent="0.3">
      <c r="N40143">
        <v>40138</v>
      </c>
      <c r="O40143">
        <v>0</v>
      </c>
    </row>
    <row r="40144" spans="14:15" x14ac:dyDescent="0.3">
      <c r="N40144">
        <v>40139</v>
      </c>
      <c r="O40144">
        <v>0</v>
      </c>
    </row>
    <row r="40145" spans="14:15" x14ac:dyDescent="0.3">
      <c r="N40145">
        <v>40140</v>
      </c>
      <c r="O40145">
        <v>0</v>
      </c>
    </row>
    <row r="40146" spans="14:15" x14ac:dyDescent="0.3">
      <c r="N40146">
        <v>40141</v>
      </c>
      <c r="O40146">
        <v>0</v>
      </c>
    </row>
    <row r="40147" spans="14:15" x14ac:dyDescent="0.3">
      <c r="N40147">
        <v>40142</v>
      </c>
      <c r="O40147">
        <v>0</v>
      </c>
    </row>
    <row r="40148" spans="14:15" x14ac:dyDescent="0.3">
      <c r="N40148">
        <v>40143</v>
      </c>
      <c r="O40148">
        <v>0</v>
      </c>
    </row>
    <row r="40149" spans="14:15" x14ac:dyDescent="0.3">
      <c r="N40149">
        <v>40144</v>
      </c>
      <c r="O40149">
        <v>0</v>
      </c>
    </row>
    <row r="40150" spans="14:15" x14ac:dyDescent="0.3">
      <c r="N40150">
        <v>40145</v>
      </c>
      <c r="O40150">
        <v>0</v>
      </c>
    </row>
    <row r="40151" spans="14:15" x14ac:dyDescent="0.3">
      <c r="N40151">
        <v>40146</v>
      </c>
      <c r="O40151">
        <v>0</v>
      </c>
    </row>
    <row r="40152" spans="14:15" x14ac:dyDescent="0.3">
      <c r="N40152">
        <v>40147</v>
      </c>
      <c r="O40152">
        <v>0</v>
      </c>
    </row>
    <row r="40153" spans="14:15" x14ac:dyDescent="0.3">
      <c r="N40153">
        <v>40148</v>
      </c>
      <c r="O40153">
        <v>0</v>
      </c>
    </row>
    <row r="40154" spans="14:15" x14ac:dyDescent="0.3">
      <c r="N40154">
        <v>40149</v>
      </c>
      <c r="O40154">
        <v>0</v>
      </c>
    </row>
    <row r="40155" spans="14:15" x14ac:dyDescent="0.3">
      <c r="N40155">
        <v>40150</v>
      </c>
      <c r="O40155">
        <v>0</v>
      </c>
    </row>
    <row r="40156" spans="14:15" x14ac:dyDescent="0.3">
      <c r="N40156">
        <v>40151</v>
      </c>
      <c r="O40156">
        <v>0</v>
      </c>
    </row>
    <row r="40157" spans="14:15" x14ac:dyDescent="0.3">
      <c r="N40157">
        <v>40152</v>
      </c>
      <c r="O40157">
        <v>0</v>
      </c>
    </row>
    <row r="40158" spans="14:15" x14ac:dyDescent="0.3">
      <c r="N40158">
        <v>40153</v>
      </c>
      <c r="O40158">
        <v>0</v>
      </c>
    </row>
    <row r="40159" spans="14:15" x14ac:dyDescent="0.3">
      <c r="N40159">
        <v>40154</v>
      </c>
      <c r="O40159">
        <v>0</v>
      </c>
    </row>
    <row r="40160" spans="14:15" x14ac:dyDescent="0.3">
      <c r="N40160">
        <v>40155</v>
      </c>
      <c r="O40160">
        <v>0</v>
      </c>
    </row>
    <row r="40161" spans="14:15" x14ac:dyDescent="0.3">
      <c r="N40161">
        <v>40156</v>
      </c>
      <c r="O40161">
        <v>0</v>
      </c>
    </row>
    <row r="40162" spans="14:15" x14ac:dyDescent="0.3">
      <c r="N40162">
        <v>40157</v>
      </c>
      <c r="O40162">
        <v>0</v>
      </c>
    </row>
    <row r="40163" spans="14:15" x14ac:dyDescent="0.3">
      <c r="N40163">
        <v>40158</v>
      </c>
      <c r="O40163">
        <v>0</v>
      </c>
    </row>
    <row r="40164" spans="14:15" x14ac:dyDescent="0.3">
      <c r="N40164">
        <v>40159</v>
      </c>
      <c r="O40164">
        <v>0</v>
      </c>
    </row>
    <row r="40165" spans="14:15" x14ac:dyDescent="0.3">
      <c r="N40165">
        <v>40160</v>
      </c>
      <c r="O40165">
        <v>0</v>
      </c>
    </row>
    <row r="40166" spans="14:15" x14ac:dyDescent="0.3">
      <c r="N40166">
        <v>40161</v>
      </c>
      <c r="O40166">
        <v>0</v>
      </c>
    </row>
    <row r="40167" spans="14:15" x14ac:dyDescent="0.3">
      <c r="N40167">
        <v>40162</v>
      </c>
      <c r="O40167">
        <v>0</v>
      </c>
    </row>
    <row r="40168" spans="14:15" x14ac:dyDescent="0.3">
      <c r="N40168">
        <v>40163</v>
      </c>
      <c r="O40168">
        <v>0</v>
      </c>
    </row>
    <row r="40169" spans="14:15" x14ac:dyDescent="0.3">
      <c r="N40169">
        <v>40164</v>
      </c>
      <c r="O40169">
        <v>0</v>
      </c>
    </row>
    <row r="40170" spans="14:15" x14ac:dyDescent="0.3">
      <c r="N40170">
        <v>40165</v>
      </c>
      <c r="O40170">
        <v>0</v>
      </c>
    </row>
    <row r="40171" spans="14:15" x14ac:dyDescent="0.3">
      <c r="N40171">
        <v>40166</v>
      </c>
      <c r="O40171">
        <v>0</v>
      </c>
    </row>
    <row r="40172" spans="14:15" x14ac:dyDescent="0.3">
      <c r="N40172">
        <v>40167</v>
      </c>
      <c r="O40172">
        <v>0</v>
      </c>
    </row>
    <row r="40173" spans="14:15" x14ac:dyDescent="0.3">
      <c r="N40173">
        <v>40168</v>
      </c>
      <c r="O40173">
        <v>0</v>
      </c>
    </row>
    <row r="40174" spans="14:15" x14ac:dyDescent="0.3">
      <c r="N40174">
        <v>40169</v>
      </c>
      <c r="O40174">
        <v>0</v>
      </c>
    </row>
    <row r="40175" spans="14:15" x14ac:dyDescent="0.3">
      <c r="N40175">
        <v>40170</v>
      </c>
      <c r="O40175">
        <v>0</v>
      </c>
    </row>
    <row r="40176" spans="14:15" x14ac:dyDescent="0.3">
      <c r="N40176">
        <v>40171</v>
      </c>
      <c r="O40176">
        <v>0</v>
      </c>
    </row>
    <row r="40177" spans="14:15" x14ac:dyDescent="0.3">
      <c r="N40177">
        <v>40172</v>
      </c>
      <c r="O40177">
        <v>0</v>
      </c>
    </row>
    <row r="40178" spans="14:15" x14ac:dyDescent="0.3">
      <c r="N40178">
        <v>40173</v>
      </c>
      <c r="O40178">
        <v>0</v>
      </c>
    </row>
    <row r="40179" spans="14:15" x14ac:dyDescent="0.3">
      <c r="N40179">
        <v>40174</v>
      </c>
      <c r="O40179">
        <v>0</v>
      </c>
    </row>
    <row r="40180" spans="14:15" x14ac:dyDescent="0.3">
      <c r="N40180">
        <v>40175</v>
      </c>
      <c r="O40180">
        <v>0</v>
      </c>
    </row>
    <row r="40181" spans="14:15" x14ac:dyDescent="0.3">
      <c r="N40181">
        <v>40176</v>
      </c>
      <c r="O40181">
        <v>0</v>
      </c>
    </row>
    <row r="40182" spans="14:15" x14ac:dyDescent="0.3">
      <c r="N40182">
        <v>40177</v>
      </c>
      <c r="O40182">
        <v>0</v>
      </c>
    </row>
    <row r="40183" spans="14:15" x14ac:dyDescent="0.3">
      <c r="N40183">
        <v>40178</v>
      </c>
      <c r="O40183">
        <v>0</v>
      </c>
    </row>
    <row r="40184" spans="14:15" x14ac:dyDescent="0.3">
      <c r="N40184">
        <v>40179</v>
      </c>
      <c r="O40184">
        <v>1</v>
      </c>
    </row>
    <row r="40185" spans="14:15" x14ac:dyDescent="0.3">
      <c r="N40185">
        <v>40180</v>
      </c>
      <c r="O40185">
        <v>0</v>
      </c>
    </row>
    <row r="40186" spans="14:15" x14ac:dyDescent="0.3">
      <c r="N40186">
        <v>40181</v>
      </c>
      <c r="O40186">
        <v>0</v>
      </c>
    </row>
    <row r="40187" spans="14:15" x14ac:dyDescent="0.3">
      <c r="N40187">
        <v>40182</v>
      </c>
      <c r="O40187">
        <v>0</v>
      </c>
    </row>
    <row r="40188" spans="14:15" x14ac:dyDescent="0.3">
      <c r="N40188">
        <v>40183</v>
      </c>
      <c r="O40188">
        <v>0</v>
      </c>
    </row>
    <row r="40189" spans="14:15" x14ac:dyDescent="0.3">
      <c r="N40189">
        <v>40184</v>
      </c>
      <c r="O40189">
        <v>0</v>
      </c>
    </row>
    <row r="40190" spans="14:15" x14ac:dyDescent="0.3">
      <c r="N40190">
        <v>40185</v>
      </c>
      <c r="O40190">
        <v>0</v>
      </c>
    </row>
    <row r="40191" spans="14:15" x14ac:dyDescent="0.3">
      <c r="N40191">
        <v>40186</v>
      </c>
      <c r="O40191">
        <v>0</v>
      </c>
    </row>
    <row r="40192" spans="14:15" x14ac:dyDescent="0.3">
      <c r="N40192">
        <v>40187</v>
      </c>
      <c r="O40192">
        <v>0</v>
      </c>
    </row>
    <row r="40193" spans="14:15" x14ac:dyDescent="0.3">
      <c r="N40193">
        <v>40188</v>
      </c>
      <c r="O40193">
        <v>0</v>
      </c>
    </row>
    <row r="40194" spans="14:15" x14ac:dyDescent="0.3">
      <c r="N40194">
        <v>40189</v>
      </c>
      <c r="O40194">
        <v>0</v>
      </c>
    </row>
    <row r="40195" spans="14:15" x14ac:dyDescent="0.3">
      <c r="N40195">
        <v>40190</v>
      </c>
      <c r="O40195">
        <v>0</v>
      </c>
    </row>
    <row r="40196" spans="14:15" x14ac:dyDescent="0.3">
      <c r="N40196">
        <v>40191</v>
      </c>
      <c r="O40196">
        <v>0</v>
      </c>
    </row>
    <row r="40197" spans="14:15" x14ac:dyDescent="0.3">
      <c r="N40197">
        <v>40192</v>
      </c>
      <c r="O40197">
        <v>0</v>
      </c>
    </row>
    <row r="40198" spans="14:15" x14ac:dyDescent="0.3">
      <c r="N40198">
        <v>40193</v>
      </c>
      <c r="O40198">
        <v>0</v>
      </c>
    </row>
    <row r="40199" spans="14:15" x14ac:dyDescent="0.3">
      <c r="N40199">
        <v>40194</v>
      </c>
      <c r="O40199">
        <v>0</v>
      </c>
    </row>
    <row r="40200" spans="14:15" x14ac:dyDescent="0.3">
      <c r="N40200">
        <v>40195</v>
      </c>
      <c r="O40200">
        <v>0</v>
      </c>
    </row>
    <row r="40201" spans="14:15" x14ac:dyDescent="0.3">
      <c r="N40201">
        <v>40196</v>
      </c>
      <c r="O40201">
        <v>0</v>
      </c>
    </row>
    <row r="40202" spans="14:15" x14ac:dyDescent="0.3">
      <c r="N40202">
        <v>40197</v>
      </c>
      <c r="O40202">
        <v>0</v>
      </c>
    </row>
    <row r="40203" spans="14:15" x14ac:dyDescent="0.3">
      <c r="N40203">
        <v>40198</v>
      </c>
      <c r="O40203">
        <v>0</v>
      </c>
    </row>
    <row r="40204" spans="14:15" x14ac:dyDescent="0.3">
      <c r="N40204">
        <v>40199</v>
      </c>
      <c r="O40204">
        <v>0</v>
      </c>
    </row>
    <row r="40205" spans="14:15" x14ac:dyDescent="0.3">
      <c r="N40205">
        <v>40200</v>
      </c>
      <c r="O40205">
        <v>0</v>
      </c>
    </row>
    <row r="40206" spans="14:15" x14ac:dyDescent="0.3">
      <c r="N40206">
        <v>40201</v>
      </c>
      <c r="O40206">
        <v>0</v>
      </c>
    </row>
    <row r="40207" spans="14:15" x14ac:dyDescent="0.3">
      <c r="N40207">
        <v>40202</v>
      </c>
      <c r="O40207">
        <v>0</v>
      </c>
    </row>
    <row r="40208" spans="14:15" x14ac:dyDescent="0.3">
      <c r="N40208">
        <v>40203</v>
      </c>
      <c r="O40208">
        <v>0</v>
      </c>
    </row>
    <row r="40209" spans="14:15" x14ac:dyDescent="0.3">
      <c r="N40209">
        <v>40204</v>
      </c>
      <c r="O40209">
        <v>0</v>
      </c>
    </row>
    <row r="40210" spans="14:15" x14ac:dyDescent="0.3">
      <c r="N40210">
        <v>40205</v>
      </c>
      <c r="O40210">
        <v>0</v>
      </c>
    </row>
    <row r="40211" spans="14:15" x14ac:dyDescent="0.3">
      <c r="N40211">
        <v>40206</v>
      </c>
      <c r="O40211">
        <v>0</v>
      </c>
    </row>
    <row r="40212" spans="14:15" x14ac:dyDescent="0.3">
      <c r="N40212">
        <v>40207</v>
      </c>
      <c r="O40212">
        <v>0</v>
      </c>
    </row>
    <row r="40213" spans="14:15" x14ac:dyDescent="0.3">
      <c r="N40213">
        <v>40208</v>
      </c>
      <c r="O40213">
        <v>0</v>
      </c>
    </row>
    <row r="40214" spans="14:15" x14ac:dyDescent="0.3">
      <c r="N40214">
        <v>40209</v>
      </c>
      <c r="O40214">
        <v>0</v>
      </c>
    </row>
    <row r="40215" spans="14:15" x14ac:dyDescent="0.3">
      <c r="N40215">
        <v>40210</v>
      </c>
      <c r="O40215">
        <v>0</v>
      </c>
    </row>
    <row r="40216" spans="14:15" x14ac:dyDescent="0.3">
      <c r="N40216">
        <v>40211</v>
      </c>
      <c r="O40216">
        <v>0</v>
      </c>
    </row>
    <row r="40217" spans="14:15" x14ac:dyDescent="0.3">
      <c r="N40217">
        <v>40212</v>
      </c>
      <c r="O40217">
        <v>0</v>
      </c>
    </row>
    <row r="40218" spans="14:15" x14ac:dyDescent="0.3">
      <c r="N40218">
        <v>40213</v>
      </c>
      <c r="O40218">
        <v>0</v>
      </c>
    </row>
    <row r="40219" spans="14:15" x14ac:dyDescent="0.3">
      <c r="N40219">
        <v>40214</v>
      </c>
      <c r="O40219">
        <v>0</v>
      </c>
    </row>
    <row r="40220" spans="14:15" x14ac:dyDescent="0.3">
      <c r="N40220">
        <v>40215</v>
      </c>
      <c r="O40220">
        <v>0</v>
      </c>
    </row>
    <row r="40221" spans="14:15" x14ac:dyDescent="0.3">
      <c r="N40221">
        <v>40216</v>
      </c>
      <c r="O40221">
        <v>0</v>
      </c>
    </row>
    <row r="40222" spans="14:15" x14ac:dyDescent="0.3">
      <c r="N40222">
        <v>40217</v>
      </c>
      <c r="O40222">
        <v>0</v>
      </c>
    </row>
    <row r="40223" spans="14:15" x14ac:dyDescent="0.3">
      <c r="N40223">
        <v>40218</v>
      </c>
      <c r="O40223">
        <v>0</v>
      </c>
    </row>
    <row r="40224" spans="14:15" x14ac:dyDescent="0.3">
      <c r="N40224">
        <v>40219</v>
      </c>
      <c r="O40224">
        <v>0</v>
      </c>
    </row>
    <row r="40225" spans="14:15" x14ac:dyDescent="0.3">
      <c r="N40225">
        <v>40220</v>
      </c>
      <c r="O40225">
        <v>0</v>
      </c>
    </row>
    <row r="40226" spans="14:15" x14ac:dyDescent="0.3">
      <c r="N40226">
        <v>40221</v>
      </c>
      <c r="O40226">
        <v>0</v>
      </c>
    </row>
    <row r="40227" spans="14:15" x14ac:dyDescent="0.3">
      <c r="N40227">
        <v>40222</v>
      </c>
      <c r="O40227">
        <v>0</v>
      </c>
    </row>
    <row r="40228" spans="14:15" x14ac:dyDescent="0.3">
      <c r="N40228">
        <v>40223</v>
      </c>
      <c r="O40228">
        <v>1</v>
      </c>
    </row>
    <row r="40229" spans="14:15" x14ac:dyDescent="0.3">
      <c r="N40229">
        <v>40224</v>
      </c>
      <c r="O40229">
        <v>0</v>
      </c>
    </row>
    <row r="40230" spans="14:15" x14ac:dyDescent="0.3">
      <c r="N40230">
        <v>40225</v>
      </c>
      <c r="O40230">
        <v>0</v>
      </c>
    </row>
    <row r="40231" spans="14:15" x14ac:dyDescent="0.3">
      <c r="N40231">
        <v>40226</v>
      </c>
      <c r="O40231">
        <v>0</v>
      </c>
    </row>
    <row r="40232" spans="14:15" x14ac:dyDescent="0.3">
      <c r="N40232">
        <v>40227</v>
      </c>
      <c r="O40232">
        <v>0</v>
      </c>
    </row>
    <row r="40233" spans="14:15" x14ac:dyDescent="0.3">
      <c r="N40233">
        <v>40228</v>
      </c>
      <c r="O40233">
        <v>0</v>
      </c>
    </row>
    <row r="40234" spans="14:15" x14ac:dyDescent="0.3">
      <c r="N40234">
        <v>40229</v>
      </c>
      <c r="O40234">
        <v>0</v>
      </c>
    </row>
    <row r="40235" spans="14:15" x14ac:dyDescent="0.3">
      <c r="N40235">
        <v>40230</v>
      </c>
      <c r="O40235">
        <v>0</v>
      </c>
    </row>
    <row r="40236" spans="14:15" x14ac:dyDescent="0.3">
      <c r="N40236">
        <v>40231</v>
      </c>
      <c r="O40236">
        <v>0</v>
      </c>
    </row>
    <row r="40237" spans="14:15" x14ac:dyDescent="0.3">
      <c r="N40237">
        <v>40232</v>
      </c>
      <c r="O40237">
        <v>0</v>
      </c>
    </row>
    <row r="40238" spans="14:15" x14ac:dyDescent="0.3">
      <c r="N40238">
        <v>40233</v>
      </c>
      <c r="O40238">
        <v>0</v>
      </c>
    </row>
    <row r="40239" spans="14:15" x14ac:dyDescent="0.3">
      <c r="N40239">
        <v>40234</v>
      </c>
      <c r="O40239">
        <v>0</v>
      </c>
    </row>
    <row r="40240" spans="14:15" x14ac:dyDescent="0.3">
      <c r="N40240">
        <v>40235</v>
      </c>
      <c r="O40240">
        <v>0</v>
      </c>
    </row>
    <row r="40241" spans="14:15" x14ac:dyDescent="0.3">
      <c r="N40241">
        <v>40236</v>
      </c>
      <c r="O40241">
        <v>0</v>
      </c>
    </row>
    <row r="40242" spans="14:15" x14ac:dyDescent="0.3">
      <c r="N40242">
        <v>40237</v>
      </c>
      <c r="O40242">
        <v>0</v>
      </c>
    </row>
    <row r="40243" spans="14:15" x14ac:dyDescent="0.3">
      <c r="N40243">
        <v>40238</v>
      </c>
      <c r="O40243">
        <v>0</v>
      </c>
    </row>
    <row r="40244" spans="14:15" x14ac:dyDescent="0.3">
      <c r="N40244">
        <v>40239</v>
      </c>
      <c r="O40244">
        <v>0</v>
      </c>
    </row>
    <row r="40245" spans="14:15" x14ac:dyDescent="0.3">
      <c r="N40245">
        <v>40240</v>
      </c>
      <c r="O40245">
        <v>0</v>
      </c>
    </row>
    <row r="40246" spans="14:15" x14ac:dyDescent="0.3">
      <c r="N40246">
        <v>40241</v>
      </c>
      <c r="O40246">
        <v>0</v>
      </c>
    </row>
    <row r="40247" spans="14:15" x14ac:dyDescent="0.3">
      <c r="N40247">
        <v>40242</v>
      </c>
      <c r="O40247">
        <v>0</v>
      </c>
    </row>
    <row r="40248" spans="14:15" x14ac:dyDescent="0.3">
      <c r="N40248">
        <v>40243</v>
      </c>
      <c r="O40248">
        <v>0</v>
      </c>
    </row>
    <row r="40249" spans="14:15" x14ac:dyDescent="0.3">
      <c r="N40249">
        <v>40244</v>
      </c>
      <c r="O40249">
        <v>0</v>
      </c>
    </row>
    <row r="40250" spans="14:15" x14ac:dyDescent="0.3">
      <c r="N40250">
        <v>40245</v>
      </c>
      <c r="O40250">
        <v>0</v>
      </c>
    </row>
    <row r="40251" spans="14:15" x14ac:dyDescent="0.3">
      <c r="N40251">
        <v>40246</v>
      </c>
      <c r="O40251">
        <v>0</v>
      </c>
    </row>
    <row r="40252" spans="14:15" x14ac:dyDescent="0.3">
      <c r="N40252">
        <v>40247</v>
      </c>
      <c r="O40252">
        <v>1</v>
      </c>
    </row>
    <row r="40253" spans="14:15" x14ac:dyDescent="0.3">
      <c r="N40253">
        <v>40248</v>
      </c>
      <c r="O40253">
        <v>0</v>
      </c>
    </row>
    <row r="40254" spans="14:15" x14ac:dyDescent="0.3">
      <c r="N40254">
        <v>40249</v>
      </c>
      <c r="O40254">
        <v>0</v>
      </c>
    </row>
    <row r="40255" spans="14:15" x14ac:dyDescent="0.3">
      <c r="N40255">
        <v>40250</v>
      </c>
      <c r="O40255">
        <v>0</v>
      </c>
    </row>
    <row r="40256" spans="14:15" x14ac:dyDescent="0.3">
      <c r="N40256">
        <v>40251</v>
      </c>
      <c r="O40256">
        <v>0</v>
      </c>
    </row>
    <row r="40257" spans="14:15" x14ac:dyDescent="0.3">
      <c r="N40257">
        <v>40252</v>
      </c>
      <c r="O40257">
        <v>0</v>
      </c>
    </row>
    <row r="40258" spans="14:15" x14ac:dyDescent="0.3">
      <c r="N40258">
        <v>40253</v>
      </c>
      <c r="O40258">
        <v>0</v>
      </c>
    </row>
    <row r="40259" spans="14:15" x14ac:dyDescent="0.3">
      <c r="N40259">
        <v>40254</v>
      </c>
      <c r="O40259">
        <v>0</v>
      </c>
    </row>
    <row r="40260" spans="14:15" x14ac:dyDescent="0.3">
      <c r="N40260">
        <v>40255</v>
      </c>
      <c r="O40260">
        <v>0</v>
      </c>
    </row>
    <row r="40261" spans="14:15" x14ac:dyDescent="0.3">
      <c r="N40261">
        <v>40256</v>
      </c>
      <c r="O40261">
        <v>0</v>
      </c>
    </row>
    <row r="40262" spans="14:15" x14ac:dyDescent="0.3">
      <c r="N40262">
        <v>40257</v>
      </c>
      <c r="O40262">
        <v>0</v>
      </c>
    </row>
    <row r="40263" spans="14:15" x14ac:dyDescent="0.3">
      <c r="N40263">
        <v>40258</v>
      </c>
      <c r="O40263">
        <v>0</v>
      </c>
    </row>
    <row r="40264" spans="14:15" x14ac:dyDescent="0.3">
      <c r="N40264">
        <v>40259</v>
      </c>
      <c r="O40264">
        <v>0</v>
      </c>
    </row>
    <row r="40265" spans="14:15" x14ac:dyDescent="0.3">
      <c r="N40265">
        <v>40260</v>
      </c>
      <c r="O40265">
        <v>0</v>
      </c>
    </row>
    <row r="40266" spans="14:15" x14ac:dyDescent="0.3">
      <c r="N40266">
        <v>40261</v>
      </c>
      <c r="O40266">
        <v>0</v>
      </c>
    </row>
    <row r="40267" spans="14:15" x14ac:dyDescent="0.3">
      <c r="N40267">
        <v>40262</v>
      </c>
      <c r="O40267">
        <v>0</v>
      </c>
    </row>
    <row r="40268" spans="14:15" x14ac:dyDescent="0.3">
      <c r="N40268">
        <v>40263</v>
      </c>
      <c r="O40268">
        <v>0</v>
      </c>
    </row>
    <row r="40269" spans="14:15" x14ac:dyDescent="0.3">
      <c r="N40269">
        <v>40264</v>
      </c>
      <c r="O40269">
        <v>1</v>
      </c>
    </row>
    <row r="40270" spans="14:15" x14ac:dyDescent="0.3">
      <c r="N40270">
        <v>40265</v>
      </c>
      <c r="O40270">
        <v>0</v>
      </c>
    </row>
    <row r="40271" spans="14:15" x14ac:dyDescent="0.3">
      <c r="N40271">
        <v>40266</v>
      </c>
      <c r="O40271">
        <v>0</v>
      </c>
    </row>
    <row r="40272" spans="14:15" x14ac:dyDescent="0.3">
      <c r="N40272">
        <v>40267</v>
      </c>
      <c r="O40272">
        <v>0</v>
      </c>
    </row>
    <row r="40273" spans="14:15" x14ac:dyDescent="0.3">
      <c r="N40273">
        <v>40268</v>
      </c>
      <c r="O40273">
        <v>0</v>
      </c>
    </row>
    <row r="40274" spans="14:15" x14ac:dyDescent="0.3">
      <c r="N40274">
        <v>40269</v>
      </c>
      <c r="O40274">
        <v>0</v>
      </c>
    </row>
    <row r="40275" spans="14:15" x14ac:dyDescent="0.3">
      <c r="N40275">
        <v>40270</v>
      </c>
      <c r="O40275">
        <v>0</v>
      </c>
    </row>
    <row r="40276" spans="14:15" x14ac:dyDescent="0.3">
      <c r="N40276">
        <v>40271</v>
      </c>
      <c r="O40276">
        <v>0</v>
      </c>
    </row>
    <row r="40277" spans="14:15" x14ac:dyDescent="0.3">
      <c r="N40277">
        <v>40272</v>
      </c>
      <c r="O40277">
        <v>0</v>
      </c>
    </row>
    <row r="40278" spans="14:15" x14ac:dyDescent="0.3">
      <c r="N40278">
        <v>40273</v>
      </c>
      <c r="O40278">
        <v>0</v>
      </c>
    </row>
    <row r="40279" spans="14:15" x14ac:dyDescent="0.3">
      <c r="N40279">
        <v>40274</v>
      </c>
      <c r="O40279">
        <v>0</v>
      </c>
    </row>
    <row r="40280" spans="14:15" x14ac:dyDescent="0.3">
      <c r="N40280">
        <v>40275</v>
      </c>
      <c r="O40280">
        <v>0</v>
      </c>
    </row>
    <row r="40281" spans="14:15" x14ac:dyDescent="0.3">
      <c r="N40281">
        <v>40276</v>
      </c>
      <c r="O40281">
        <v>0</v>
      </c>
    </row>
    <row r="40282" spans="14:15" x14ac:dyDescent="0.3">
      <c r="N40282">
        <v>40277</v>
      </c>
      <c r="O40282">
        <v>1</v>
      </c>
    </row>
    <row r="40283" spans="14:15" x14ac:dyDescent="0.3">
      <c r="N40283">
        <v>40278</v>
      </c>
      <c r="O40283">
        <v>0</v>
      </c>
    </row>
    <row r="40284" spans="14:15" x14ac:dyDescent="0.3">
      <c r="N40284">
        <v>40279</v>
      </c>
      <c r="O40284">
        <v>0</v>
      </c>
    </row>
    <row r="40285" spans="14:15" x14ac:dyDescent="0.3">
      <c r="N40285">
        <v>40280</v>
      </c>
      <c r="O40285">
        <v>0</v>
      </c>
    </row>
    <row r="40286" spans="14:15" x14ac:dyDescent="0.3">
      <c r="N40286">
        <v>40281</v>
      </c>
      <c r="O40286">
        <v>0</v>
      </c>
    </row>
    <row r="40287" spans="14:15" x14ac:dyDescent="0.3">
      <c r="N40287">
        <v>40282</v>
      </c>
      <c r="O40287">
        <v>0</v>
      </c>
    </row>
    <row r="40288" spans="14:15" x14ac:dyDescent="0.3">
      <c r="N40288">
        <v>40283</v>
      </c>
      <c r="O40288">
        <v>0</v>
      </c>
    </row>
    <row r="40289" spans="14:15" x14ac:dyDescent="0.3">
      <c r="N40289">
        <v>40284</v>
      </c>
      <c r="O40289">
        <v>0</v>
      </c>
    </row>
    <row r="40290" spans="14:15" x14ac:dyDescent="0.3">
      <c r="N40290">
        <v>40285</v>
      </c>
      <c r="O40290">
        <v>0</v>
      </c>
    </row>
    <row r="40291" spans="14:15" x14ac:dyDescent="0.3">
      <c r="N40291">
        <v>40286</v>
      </c>
      <c r="O40291">
        <v>0</v>
      </c>
    </row>
    <row r="40292" spans="14:15" x14ac:dyDescent="0.3">
      <c r="N40292">
        <v>40287</v>
      </c>
      <c r="O40292">
        <v>0</v>
      </c>
    </row>
    <row r="40293" spans="14:15" x14ac:dyDescent="0.3">
      <c r="N40293">
        <v>40288</v>
      </c>
      <c r="O40293">
        <v>0</v>
      </c>
    </row>
    <row r="40294" spans="14:15" x14ac:dyDescent="0.3">
      <c r="N40294">
        <v>40289</v>
      </c>
      <c r="O40294">
        <v>0</v>
      </c>
    </row>
    <row r="40295" spans="14:15" x14ac:dyDescent="0.3">
      <c r="N40295">
        <v>40290</v>
      </c>
      <c r="O40295">
        <v>0</v>
      </c>
    </row>
    <row r="40296" spans="14:15" x14ac:dyDescent="0.3">
      <c r="N40296">
        <v>40291</v>
      </c>
      <c r="O40296">
        <v>0</v>
      </c>
    </row>
    <row r="40297" spans="14:15" x14ac:dyDescent="0.3">
      <c r="N40297">
        <v>40292</v>
      </c>
      <c r="O40297">
        <v>0</v>
      </c>
    </row>
    <row r="40298" spans="14:15" x14ac:dyDescent="0.3">
      <c r="N40298">
        <v>40293</v>
      </c>
      <c r="O40298">
        <v>0</v>
      </c>
    </row>
    <row r="40299" spans="14:15" x14ac:dyDescent="0.3">
      <c r="N40299">
        <v>40294</v>
      </c>
      <c r="O40299">
        <v>0</v>
      </c>
    </row>
    <row r="40300" spans="14:15" x14ac:dyDescent="0.3">
      <c r="N40300">
        <v>40295</v>
      </c>
      <c r="O40300">
        <v>0</v>
      </c>
    </row>
    <row r="40301" spans="14:15" x14ac:dyDescent="0.3">
      <c r="N40301">
        <v>40296</v>
      </c>
      <c r="O40301">
        <v>0</v>
      </c>
    </row>
    <row r="40302" spans="14:15" x14ac:dyDescent="0.3">
      <c r="N40302">
        <v>40297</v>
      </c>
      <c r="O40302">
        <v>0</v>
      </c>
    </row>
    <row r="40303" spans="14:15" x14ac:dyDescent="0.3">
      <c r="N40303">
        <v>40298</v>
      </c>
      <c r="O40303">
        <v>0</v>
      </c>
    </row>
    <row r="40304" spans="14:15" x14ac:dyDescent="0.3">
      <c r="N40304">
        <v>40299</v>
      </c>
      <c r="O40304">
        <v>0</v>
      </c>
    </row>
    <row r="40305" spans="14:15" x14ac:dyDescent="0.3">
      <c r="N40305">
        <v>40300</v>
      </c>
      <c r="O40305">
        <v>0</v>
      </c>
    </row>
    <row r="40306" spans="14:15" x14ac:dyDescent="0.3">
      <c r="N40306">
        <v>40301</v>
      </c>
      <c r="O40306">
        <v>0</v>
      </c>
    </row>
    <row r="40307" spans="14:15" x14ac:dyDescent="0.3">
      <c r="N40307">
        <v>40302</v>
      </c>
      <c r="O40307">
        <v>0</v>
      </c>
    </row>
    <row r="40308" spans="14:15" x14ac:dyDescent="0.3">
      <c r="N40308">
        <v>40303</v>
      </c>
      <c r="O40308">
        <v>0</v>
      </c>
    </row>
    <row r="40309" spans="14:15" x14ac:dyDescent="0.3">
      <c r="N40309">
        <v>40304</v>
      </c>
      <c r="O40309">
        <v>0</v>
      </c>
    </row>
    <row r="40310" spans="14:15" x14ac:dyDescent="0.3">
      <c r="N40310">
        <v>40305</v>
      </c>
      <c r="O40310">
        <v>0</v>
      </c>
    </row>
    <row r="40311" spans="14:15" x14ac:dyDescent="0.3">
      <c r="N40311">
        <v>40306</v>
      </c>
      <c r="O40311">
        <v>0</v>
      </c>
    </row>
    <row r="40312" spans="14:15" x14ac:dyDescent="0.3">
      <c r="N40312">
        <v>40307</v>
      </c>
      <c r="O40312">
        <v>0</v>
      </c>
    </row>
    <row r="40313" spans="14:15" x14ac:dyDescent="0.3">
      <c r="N40313">
        <v>40308</v>
      </c>
      <c r="O40313">
        <v>0</v>
      </c>
    </row>
    <row r="40314" spans="14:15" x14ac:dyDescent="0.3">
      <c r="N40314">
        <v>40309</v>
      </c>
      <c r="O40314">
        <v>0</v>
      </c>
    </row>
    <row r="40315" spans="14:15" x14ac:dyDescent="0.3">
      <c r="N40315">
        <v>40310</v>
      </c>
      <c r="O40315">
        <v>0</v>
      </c>
    </row>
    <row r="40316" spans="14:15" x14ac:dyDescent="0.3">
      <c r="N40316">
        <v>40311</v>
      </c>
      <c r="O40316">
        <v>1</v>
      </c>
    </row>
    <row r="40317" spans="14:15" x14ac:dyDescent="0.3">
      <c r="N40317">
        <v>40312</v>
      </c>
      <c r="O40317">
        <v>0</v>
      </c>
    </row>
    <row r="40318" spans="14:15" x14ac:dyDescent="0.3">
      <c r="N40318">
        <v>40313</v>
      </c>
      <c r="O40318">
        <v>0</v>
      </c>
    </row>
    <row r="40319" spans="14:15" x14ac:dyDescent="0.3">
      <c r="N40319">
        <v>40314</v>
      </c>
      <c r="O40319">
        <v>0</v>
      </c>
    </row>
    <row r="40320" spans="14:15" x14ac:dyDescent="0.3">
      <c r="N40320">
        <v>40315</v>
      </c>
      <c r="O40320">
        <v>0</v>
      </c>
    </row>
    <row r="40321" spans="14:15" x14ac:dyDescent="0.3">
      <c r="N40321">
        <v>40316</v>
      </c>
      <c r="O40321">
        <v>0</v>
      </c>
    </row>
    <row r="40322" spans="14:15" x14ac:dyDescent="0.3">
      <c r="N40322">
        <v>40317</v>
      </c>
      <c r="O40322">
        <v>0</v>
      </c>
    </row>
    <row r="40323" spans="14:15" x14ac:dyDescent="0.3">
      <c r="N40323">
        <v>40318</v>
      </c>
      <c r="O40323">
        <v>0</v>
      </c>
    </row>
    <row r="40324" spans="14:15" x14ac:dyDescent="0.3">
      <c r="N40324">
        <v>40319</v>
      </c>
      <c r="O40324">
        <v>0</v>
      </c>
    </row>
    <row r="40325" spans="14:15" x14ac:dyDescent="0.3">
      <c r="N40325">
        <v>40320</v>
      </c>
      <c r="O40325">
        <v>0</v>
      </c>
    </row>
    <row r="40326" spans="14:15" x14ac:dyDescent="0.3">
      <c r="N40326">
        <v>40321</v>
      </c>
      <c r="O40326">
        <v>0</v>
      </c>
    </row>
    <row r="40327" spans="14:15" x14ac:dyDescent="0.3">
      <c r="N40327">
        <v>40322</v>
      </c>
      <c r="O40327">
        <v>0</v>
      </c>
    </row>
    <row r="40328" spans="14:15" x14ac:dyDescent="0.3">
      <c r="N40328">
        <v>40323</v>
      </c>
      <c r="O40328">
        <v>0</v>
      </c>
    </row>
    <row r="40329" spans="14:15" x14ac:dyDescent="0.3">
      <c r="N40329">
        <v>40324</v>
      </c>
      <c r="O40329">
        <v>0</v>
      </c>
    </row>
    <row r="40330" spans="14:15" x14ac:dyDescent="0.3">
      <c r="N40330">
        <v>40325</v>
      </c>
      <c r="O40330">
        <v>0</v>
      </c>
    </row>
    <row r="40331" spans="14:15" x14ac:dyDescent="0.3">
      <c r="N40331">
        <v>40326</v>
      </c>
      <c r="O40331">
        <v>0</v>
      </c>
    </row>
    <row r="40332" spans="14:15" x14ac:dyDescent="0.3">
      <c r="N40332">
        <v>40327</v>
      </c>
      <c r="O40332">
        <v>0</v>
      </c>
    </row>
    <row r="40333" spans="14:15" x14ac:dyDescent="0.3">
      <c r="N40333">
        <v>40328</v>
      </c>
      <c r="O40333">
        <v>0</v>
      </c>
    </row>
    <row r="40334" spans="14:15" x14ac:dyDescent="0.3">
      <c r="N40334">
        <v>40329</v>
      </c>
      <c r="O40334">
        <v>0</v>
      </c>
    </row>
    <row r="40335" spans="14:15" x14ac:dyDescent="0.3">
      <c r="N40335">
        <v>40330</v>
      </c>
      <c r="O40335">
        <v>0</v>
      </c>
    </row>
    <row r="40336" spans="14:15" x14ac:dyDescent="0.3">
      <c r="N40336">
        <v>40331</v>
      </c>
      <c r="O40336">
        <v>0</v>
      </c>
    </row>
    <row r="40337" spans="14:15" x14ac:dyDescent="0.3">
      <c r="N40337">
        <v>40332</v>
      </c>
      <c r="O40337">
        <v>0</v>
      </c>
    </row>
    <row r="40338" spans="14:15" x14ac:dyDescent="0.3">
      <c r="N40338">
        <v>40333</v>
      </c>
      <c r="O40338">
        <v>0</v>
      </c>
    </row>
    <row r="40339" spans="14:15" x14ac:dyDescent="0.3">
      <c r="N40339">
        <v>40334</v>
      </c>
      <c r="O40339">
        <v>0</v>
      </c>
    </row>
    <row r="40340" spans="14:15" x14ac:dyDescent="0.3">
      <c r="N40340">
        <v>40335</v>
      </c>
      <c r="O40340">
        <v>0</v>
      </c>
    </row>
    <row r="40341" spans="14:15" x14ac:dyDescent="0.3">
      <c r="N40341">
        <v>40336</v>
      </c>
      <c r="O40341">
        <v>0</v>
      </c>
    </row>
    <row r="40342" spans="14:15" x14ac:dyDescent="0.3">
      <c r="N40342">
        <v>40337</v>
      </c>
      <c r="O40342">
        <v>0</v>
      </c>
    </row>
    <row r="40343" spans="14:15" x14ac:dyDescent="0.3">
      <c r="N40343">
        <v>40338</v>
      </c>
      <c r="O40343">
        <v>0</v>
      </c>
    </row>
    <row r="40344" spans="14:15" x14ac:dyDescent="0.3">
      <c r="N40344">
        <v>40339</v>
      </c>
      <c r="O40344">
        <v>0</v>
      </c>
    </row>
    <row r="40345" spans="14:15" x14ac:dyDescent="0.3">
      <c r="N40345">
        <v>40340</v>
      </c>
      <c r="O40345">
        <v>0</v>
      </c>
    </row>
    <row r="40346" spans="14:15" x14ac:dyDescent="0.3">
      <c r="N40346">
        <v>40341</v>
      </c>
      <c r="O40346">
        <v>0</v>
      </c>
    </row>
    <row r="40347" spans="14:15" x14ac:dyDescent="0.3">
      <c r="N40347">
        <v>40342</v>
      </c>
      <c r="O40347">
        <v>0</v>
      </c>
    </row>
    <row r="40348" spans="14:15" x14ac:dyDescent="0.3">
      <c r="N40348">
        <v>40343</v>
      </c>
      <c r="O40348">
        <v>0</v>
      </c>
    </row>
    <row r="40349" spans="14:15" x14ac:dyDescent="0.3">
      <c r="N40349">
        <v>40344</v>
      </c>
      <c r="O40349">
        <v>0</v>
      </c>
    </row>
    <row r="40350" spans="14:15" x14ac:dyDescent="0.3">
      <c r="N40350">
        <v>40345</v>
      </c>
      <c r="O40350">
        <v>0</v>
      </c>
    </row>
    <row r="40351" spans="14:15" x14ac:dyDescent="0.3">
      <c r="N40351">
        <v>40346</v>
      </c>
      <c r="O40351">
        <v>0</v>
      </c>
    </row>
    <row r="40352" spans="14:15" x14ac:dyDescent="0.3">
      <c r="N40352">
        <v>40347</v>
      </c>
      <c r="O40352">
        <v>0</v>
      </c>
    </row>
    <row r="40353" spans="14:15" x14ac:dyDescent="0.3">
      <c r="N40353">
        <v>40348</v>
      </c>
      <c r="O40353">
        <v>0</v>
      </c>
    </row>
    <row r="40354" spans="14:15" x14ac:dyDescent="0.3">
      <c r="N40354">
        <v>40349</v>
      </c>
      <c r="O40354">
        <v>0</v>
      </c>
    </row>
    <row r="40355" spans="14:15" x14ac:dyDescent="0.3">
      <c r="N40355">
        <v>40350</v>
      </c>
      <c r="O40355">
        <v>0</v>
      </c>
    </row>
    <row r="40356" spans="14:15" x14ac:dyDescent="0.3">
      <c r="N40356">
        <v>40351</v>
      </c>
      <c r="O40356">
        <v>0</v>
      </c>
    </row>
    <row r="40357" spans="14:15" x14ac:dyDescent="0.3">
      <c r="N40357">
        <v>40352</v>
      </c>
      <c r="O40357">
        <v>0</v>
      </c>
    </row>
    <row r="40358" spans="14:15" x14ac:dyDescent="0.3">
      <c r="N40358">
        <v>40353</v>
      </c>
      <c r="O40358">
        <v>0</v>
      </c>
    </row>
    <row r="40359" spans="14:15" x14ac:dyDescent="0.3">
      <c r="N40359">
        <v>40354</v>
      </c>
      <c r="O40359">
        <v>0</v>
      </c>
    </row>
    <row r="40360" spans="14:15" x14ac:dyDescent="0.3">
      <c r="N40360">
        <v>40355</v>
      </c>
      <c r="O40360">
        <v>0</v>
      </c>
    </row>
    <row r="40361" spans="14:15" x14ac:dyDescent="0.3">
      <c r="N40361">
        <v>40356</v>
      </c>
      <c r="O40361">
        <v>0</v>
      </c>
    </row>
    <row r="40362" spans="14:15" x14ac:dyDescent="0.3">
      <c r="N40362">
        <v>40357</v>
      </c>
      <c r="O40362">
        <v>0</v>
      </c>
    </row>
    <row r="40363" spans="14:15" x14ac:dyDescent="0.3">
      <c r="N40363">
        <v>40358</v>
      </c>
      <c r="O40363">
        <v>0</v>
      </c>
    </row>
    <row r="40364" spans="14:15" x14ac:dyDescent="0.3">
      <c r="N40364">
        <v>40359</v>
      </c>
      <c r="O40364">
        <v>0</v>
      </c>
    </row>
    <row r="40365" spans="14:15" x14ac:dyDescent="0.3">
      <c r="N40365">
        <v>40360</v>
      </c>
      <c r="O40365">
        <v>0</v>
      </c>
    </row>
    <row r="40366" spans="14:15" x14ac:dyDescent="0.3">
      <c r="N40366">
        <v>40361</v>
      </c>
      <c r="O40366">
        <v>1</v>
      </c>
    </row>
    <row r="40367" spans="14:15" x14ac:dyDescent="0.3">
      <c r="N40367">
        <v>40362</v>
      </c>
      <c r="O40367">
        <v>0</v>
      </c>
    </row>
    <row r="40368" spans="14:15" x14ac:dyDescent="0.3">
      <c r="N40368">
        <v>40363</v>
      </c>
      <c r="O40368">
        <v>0</v>
      </c>
    </row>
    <row r="40369" spans="14:15" x14ac:dyDescent="0.3">
      <c r="N40369">
        <v>40364</v>
      </c>
      <c r="O40369">
        <v>0</v>
      </c>
    </row>
    <row r="40370" spans="14:15" x14ac:dyDescent="0.3">
      <c r="N40370">
        <v>40365</v>
      </c>
      <c r="O40370">
        <v>0</v>
      </c>
    </row>
    <row r="40371" spans="14:15" x14ac:dyDescent="0.3">
      <c r="N40371">
        <v>40366</v>
      </c>
      <c r="O40371">
        <v>0</v>
      </c>
    </row>
    <row r="40372" spans="14:15" x14ac:dyDescent="0.3">
      <c r="N40372">
        <v>40367</v>
      </c>
      <c r="O40372">
        <v>0</v>
      </c>
    </row>
    <row r="40373" spans="14:15" x14ac:dyDescent="0.3">
      <c r="N40373">
        <v>40368</v>
      </c>
      <c r="O40373">
        <v>0</v>
      </c>
    </row>
    <row r="40374" spans="14:15" x14ac:dyDescent="0.3">
      <c r="N40374">
        <v>40369</v>
      </c>
      <c r="O40374">
        <v>0</v>
      </c>
    </row>
    <row r="40375" spans="14:15" x14ac:dyDescent="0.3">
      <c r="N40375">
        <v>40370</v>
      </c>
      <c r="O40375">
        <v>0</v>
      </c>
    </row>
    <row r="40376" spans="14:15" x14ac:dyDescent="0.3">
      <c r="N40376">
        <v>40371</v>
      </c>
      <c r="O40376">
        <v>0</v>
      </c>
    </row>
    <row r="40377" spans="14:15" x14ac:dyDescent="0.3">
      <c r="N40377">
        <v>40372</v>
      </c>
      <c r="O40377">
        <v>0</v>
      </c>
    </row>
    <row r="40378" spans="14:15" x14ac:dyDescent="0.3">
      <c r="N40378">
        <v>40373</v>
      </c>
      <c r="O40378">
        <v>0</v>
      </c>
    </row>
    <row r="40379" spans="14:15" x14ac:dyDescent="0.3">
      <c r="N40379">
        <v>40374</v>
      </c>
      <c r="O40379">
        <v>0</v>
      </c>
    </row>
    <row r="40380" spans="14:15" x14ac:dyDescent="0.3">
      <c r="N40380">
        <v>40375</v>
      </c>
      <c r="O40380">
        <v>0</v>
      </c>
    </row>
    <row r="40381" spans="14:15" x14ac:dyDescent="0.3">
      <c r="N40381">
        <v>40376</v>
      </c>
      <c r="O40381">
        <v>0</v>
      </c>
    </row>
    <row r="40382" spans="14:15" x14ac:dyDescent="0.3">
      <c r="N40382">
        <v>40377</v>
      </c>
      <c r="O40382">
        <v>0</v>
      </c>
    </row>
    <row r="40383" spans="14:15" x14ac:dyDescent="0.3">
      <c r="N40383">
        <v>40378</v>
      </c>
      <c r="O40383">
        <v>0</v>
      </c>
    </row>
    <row r="40384" spans="14:15" x14ac:dyDescent="0.3">
      <c r="N40384">
        <v>40379</v>
      </c>
      <c r="O40384">
        <v>0</v>
      </c>
    </row>
    <row r="40385" spans="14:15" x14ac:dyDescent="0.3">
      <c r="N40385">
        <v>40380</v>
      </c>
      <c r="O40385">
        <v>0</v>
      </c>
    </row>
    <row r="40386" spans="14:15" x14ac:dyDescent="0.3">
      <c r="N40386">
        <v>40381</v>
      </c>
      <c r="O40386">
        <v>0</v>
      </c>
    </row>
    <row r="40387" spans="14:15" x14ac:dyDescent="0.3">
      <c r="N40387">
        <v>40382</v>
      </c>
      <c r="O40387">
        <v>0</v>
      </c>
    </row>
    <row r="40388" spans="14:15" x14ac:dyDescent="0.3">
      <c r="N40388">
        <v>40383</v>
      </c>
      <c r="O40388">
        <v>0</v>
      </c>
    </row>
    <row r="40389" spans="14:15" x14ac:dyDescent="0.3">
      <c r="N40389">
        <v>40384</v>
      </c>
      <c r="O40389">
        <v>0</v>
      </c>
    </row>
    <row r="40390" spans="14:15" x14ac:dyDescent="0.3">
      <c r="N40390">
        <v>40385</v>
      </c>
      <c r="O40390">
        <v>0</v>
      </c>
    </row>
    <row r="40391" spans="14:15" x14ac:dyDescent="0.3">
      <c r="N40391">
        <v>40386</v>
      </c>
      <c r="O40391">
        <v>0</v>
      </c>
    </row>
    <row r="40392" spans="14:15" x14ac:dyDescent="0.3">
      <c r="N40392">
        <v>40387</v>
      </c>
      <c r="O40392">
        <v>0</v>
      </c>
    </row>
    <row r="40393" spans="14:15" x14ac:dyDescent="0.3">
      <c r="N40393">
        <v>40388</v>
      </c>
      <c r="O40393">
        <v>0</v>
      </c>
    </row>
    <row r="40394" spans="14:15" x14ac:dyDescent="0.3">
      <c r="N40394">
        <v>40389</v>
      </c>
      <c r="O40394">
        <v>0</v>
      </c>
    </row>
    <row r="40395" spans="14:15" x14ac:dyDescent="0.3">
      <c r="N40395">
        <v>40390</v>
      </c>
      <c r="O40395">
        <v>0</v>
      </c>
    </row>
    <row r="40396" spans="14:15" x14ac:dyDescent="0.3">
      <c r="N40396">
        <v>40391</v>
      </c>
      <c r="O40396">
        <v>0</v>
      </c>
    </row>
    <row r="40397" spans="14:15" x14ac:dyDescent="0.3">
      <c r="N40397">
        <v>40392</v>
      </c>
      <c r="O40397">
        <v>0</v>
      </c>
    </row>
    <row r="40398" spans="14:15" x14ac:dyDescent="0.3">
      <c r="N40398">
        <v>40393</v>
      </c>
      <c r="O40398">
        <v>0</v>
      </c>
    </row>
    <row r="40399" spans="14:15" x14ac:dyDescent="0.3">
      <c r="N40399">
        <v>40394</v>
      </c>
      <c r="O40399">
        <v>0</v>
      </c>
    </row>
    <row r="40400" spans="14:15" x14ac:dyDescent="0.3">
      <c r="N40400">
        <v>40395</v>
      </c>
      <c r="O40400">
        <v>0</v>
      </c>
    </row>
    <row r="40401" spans="14:15" x14ac:dyDescent="0.3">
      <c r="N40401">
        <v>40396</v>
      </c>
      <c r="O40401">
        <v>0</v>
      </c>
    </row>
    <row r="40402" spans="14:15" x14ac:dyDescent="0.3">
      <c r="N40402">
        <v>40397</v>
      </c>
      <c r="O40402">
        <v>0</v>
      </c>
    </row>
    <row r="40403" spans="14:15" x14ac:dyDescent="0.3">
      <c r="N40403">
        <v>40398</v>
      </c>
      <c r="O40403">
        <v>0</v>
      </c>
    </row>
    <row r="40404" spans="14:15" x14ac:dyDescent="0.3">
      <c r="N40404">
        <v>40399</v>
      </c>
      <c r="O40404">
        <v>0</v>
      </c>
    </row>
    <row r="40405" spans="14:15" x14ac:dyDescent="0.3">
      <c r="N40405">
        <v>40400</v>
      </c>
      <c r="O40405">
        <v>0</v>
      </c>
    </row>
    <row r="40406" spans="14:15" x14ac:dyDescent="0.3">
      <c r="N40406">
        <v>40401</v>
      </c>
      <c r="O40406">
        <v>0</v>
      </c>
    </row>
    <row r="40407" spans="14:15" x14ac:dyDescent="0.3">
      <c r="N40407">
        <v>40402</v>
      </c>
      <c r="O40407">
        <v>0</v>
      </c>
    </row>
    <row r="40408" spans="14:15" x14ac:dyDescent="0.3">
      <c r="N40408">
        <v>40403</v>
      </c>
      <c r="O40408">
        <v>0</v>
      </c>
    </row>
    <row r="40409" spans="14:15" x14ac:dyDescent="0.3">
      <c r="N40409">
        <v>40404</v>
      </c>
      <c r="O40409">
        <v>0</v>
      </c>
    </row>
    <row r="40410" spans="14:15" x14ac:dyDescent="0.3">
      <c r="N40410">
        <v>40405</v>
      </c>
      <c r="O40410">
        <v>0</v>
      </c>
    </row>
    <row r="40411" spans="14:15" x14ac:dyDescent="0.3">
      <c r="N40411">
        <v>40406</v>
      </c>
      <c r="O40411">
        <v>0</v>
      </c>
    </row>
    <row r="40412" spans="14:15" x14ac:dyDescent="0.3">
      <c r="N40412">
        <v>40407</v>
      </c>
      <c r="O40412">
        <v>0</v>
      </c>
    </row>
    <row r="40413" spans="14:15" x14ac:dyDescent="0.3">
      <c r="N40413">
        <v>40408</v>
      </c>
      <c r="O40413">
        <v>0</v>
      </c>
    </row>
    <row r="40414" spans="14:15" x14ac:dyDescent="0.3">
      <c r="N40414">
        <v>40409</v>
      </c>
      <c r="O40414">
        <v>0</v>
      </c>
    </row>
    <row r="40415" spans="14:15" x14ac:dyDescent="0.3">
      <c r="N40415">
        <v>40410</v>
      </c>
      <c r="O40415">
        <v>0</v>
      </c>
    </row>
    <row r="40416" spans="14:15" x14ac:dyDescent="0.3">
      <c r="N40416">
        <v>40411</v>
      </c>
      <c r="O40416">
        <v>0</v>
      </c>
    </row>
    <row r="40417" spans="14:15" x14ac:dyDescent="0.3">
      <c r="N40417">
        <v>40412</v>
      </c>
      <c r="O40417">
        <v>0</v>
      </c>
    </row>
    <row r="40418" spans="14:15" x14ac:dyDescent="0.3">
      <c r="N40418">
        <v>40413</v>
      </c>
      <c r="O40418">
        <v>0</v>
      </c>
    </row>
    <row r="40419" spans="14:15" x14ac:dyDescent="0.3">
      <c r="N40419">
        <v>40414</v>
      </c>
      <c r="O40419">
        <v>0</v>
      </c>
    </row>
    <row r="40420" spans="14:15" x14ac:dyDescent="0.3">
      <c r="N40420">
        <v>40415</v>
      </c>
      <c r="O40420">
        <v>0</v>
      </c>
    </row>
    <row r="40421" spans="14:15" x14ac:dyDescent="0.3">
      <c r="N40421">
        <v>40416</v>
      </c>
      <c r="O40421">
        <v>0</v>
      </c>
    </row>
    <row r="40422" spans="14:15" x14ac:dyDescent="0.3">
      <c r="N40422">
        <v>40417</v>
      </c>
      <c r="O40422">
        <v>0</v>
      </c>
    </row>
    <row r="40423" spans="14:15" x14ac:dyDescent="0.3">
      <c r="N40423">
        <v>40418</v>
      </c>
      <c r="O40423">
        <v>0</v>
      </c>
    </row>
    <row r="40424" spans="14:15" x14ac:dyDescent="0.3">
      <c r="N40424">
        <v>40419</v>
      </c>
      <c r="O40424">
        <v>0</v>
      </c>
    </row>
    <row r="40425" spans="14:15" x14ac:dyDescent="0.3">
      <c r="N40425">
        <v>40420</v>
      </c>
      <c r="O40425">
        <v>0</v>
      </c>
    </row>
    <row r="40426" spans="14:15" x14ac:dyDescent="0.3">
      <c r="N40426">
        <v>40421</v>
      </c>
      <c r="O40426">
        <v>0</v>
      </c>
    </row>
    <row r="40427" spans="14:15" x14ac:dyDescent="0.3">
      <c r="N40427">
        <v>40422</v>
      </c>
      <c r="O40427">
        <v>0</v>
      </c>
    </row>
    <row r="40428" spans="14:15" x14ac:dyDescent="0.3">
      <c r="N40428">
        <v>40423</v>
      </c>
      <c r="O40428">
        <v>0</v>
      </c>
    </row>
    <row r="40429" spans="14:15" x14ac:dyDescent="0.3">
      <c r="N40429">
        <v>40424</v>
      </c>
      <c r="O40429">
        <v>0</v>
      </c>
    </row>
    <row r="40430" spans="14:15" x14ac:dyDescent="0.3">
      <c r="N40430">
        <v>40425</v>
      </c>
      <c r="O40430">
        <v>0</v>
      </c>
    </row>
    <row r="40431" spans="14:15" x14ac:dyDescent="0.3">
      <c r="N40431">
        <v>40426</v>
      </c>
      <c r="O40431">
        <v>0</v>
      </c>
    </row>
    <row r="40432" spans="14:15" x14ac:dyDescent="0.3">
      <c r="N40432">
        <v>40427</v>
      </c>
      <c r="O40432">
        <v>0</v>
      </c>
    </row>
    <row r="40433" spans="14:15" x14ac:dyDescent="0.3">
      <c r="N40433">
        <v>40428</v>
      </c>
      <c r="O40433">
        <v>0</v>
      </c>
    </row>
    <row r="40434" spans="14:15" x14ac:dyDescent="0.3">
      <c r="N40434">
        <v>40429</v>
      </c>
      <c r="O40434">
        <v>0</v>
      </c>
    </row>
    <row r="40435" spans="14:15" x14ac:dyDescent="0.3">
      <c r="N40435">
        <v>40430</v>
      </c>
      <c r="O40435">
        <v>0</v>
      </c>
    </row>
    <row r="40436" spans="14:15" x14ac:dyDescent="0.3">
      <c r="N40436">
        <v>40431</v>
      </c>
      <c r="O40436">
        <v>0</v>
      </c>
    </row>
    <row r="40437" spans="14:15" x14ac:dyDescent="0.3">
      <c r="N40437">
        <v>40432</v>
      </c>
      <c r="O40437">
        <v>0</v>
      </c>
    </row>
    <row r="40438" spans="14:15" x14ac:dyDescent="0.3">
      <c r="N40438">
        <v>40433</v>
      </c>
      <c r="O40438">
        <v>0</v>
      </c>
    </row>
    <row r="40439" spans="14:15" x14ac:dyDescent="0.3">
      <c r="N40439">
        <v>40434</v>
      </c>
      <c r="O40439">
        <v>0</v>
      </c>
    </row>
    <row r="40440" spans="14:15" x14ac:dyDescent="0.3">
      <c r="N40440">
        <v>40435</v>
      </c>
      <c r="O40440">
        <v>0</v>
      </c>
    </row>
    <row r="40441" spans="14:15" x14ac:dyDescent="0.3">
      <c r="N40441">
        <v>40436</v>
      </c>
      <c r="O40441">
        <v>0</v>
      </c>
    </row>
    <row r="40442" spans="14:15" x14ac:dyDescent="0.3">
      <c r="N40442">
        <v>40437</v>
      </c>
      <c r="O40442">
        <v>0</v>
      </c>
    </row>
    <row r="40443" spans="14:15" x14ac:dyDescent="0.3">
      <c r="N40443">
        <v>40438</v>
      </c>
      <c r="O40443">
        <v>0</v>
      </c>
    </row>
    <row r="40444" spans="14:15" x14ac:dyDescent="0.3">
      <c r="N40444">
        <v>40439</v>
      </c>
      <c r="O40444">
        <v>0</v>
      </c>
    </row>
    <row r="40445" spans="14:15" x14ac:dyDescent="0.3">
      <c r="N40445">
        <v>40440</v>
      </c>
      <c r="O40445">
        <v>0</v>
      </c>
    </row>
    <row r="40446" spans="14:15" x14ac:dyDescent="0.3">
      <c r="N40446">
        <v>40441</v>
      </c>
      <c r="O40446">
        <v>0</v>
      </c>
    </row>
    <row r="40447" spans="14:15" x14ac:dyDescent="0.3">
      <c r="N40447">
        <v>40442</v>
      </c>
      <c r="O40447">
        <v>0</v>
      </c>
    </row>
    <row r="40448" spans="14:15" x14ac:dyDescent="0.3">
      <c r="N40448">
        <v>40443</v>
      </c>
      <c r="O40448">
        <v>0</v>
      </c>
    </row>
    <row r="40449" spans="14:15" x14ac:dyDescent="0.3">
      <c r="N40449">
        <v>40444</v>
      </c>
      <c r="O40449">
        <v>0</v>
      </c>
    </row>
    <row r="40450" spans="14:15" x14ac:dyDescent="0.3">
      <c r="N40450">
        <v>40445</v>
      </c>
      <c r="O40450">
        <v>0</v>
      </c>
    </row>
    <row r="40451" spans="14:15" x14ac:dyDescent="0.3">
      <c r="N40451">
        <v>40446</v>
      </c>
      <c r="O40451">
        <v>0</v>
      </c>
    </row>
    <row r="40452" spans="14:15" x14ac:dyDescent="0.3">
      <c r="N40452">
        <v>40447</v>
      </c>
      <c r="O40452">
        <v>0</v>
      </c>
    </row>
    <row r="40453" spans="14:15" x14ac:dyDescent="0.3">
      <c r="N40453">
        <v>40448</v>
      </c>
      <c r="O40453">
        <v>0</v>
      </c>
    </row>
    <row r="40454" spans="14:15" x14ac:dyDescent="0.3">
      <c r="N40454">
        <v>40449</v>
      </c>
      <c r="O40454">
        <v>0</v>
      </c>
    </row>
    <row r="40455" spans="14:15" x14ac:dyDescent="0.3">
      <c r="N40455">
        <v>40450</v>
      </c>
      <c r="O40455">
        <v>0</v>
      </c>
    </row>
    <row r="40456" spans="14:15" x14ac:dyDescent="0.3">
      <c r="N40456">
        <v>40451</v>
      </c>
      <c r="O40456">
        <v>0</v>
      </c>
    </row>
    <row r="40457" spans="14:15" x14ac:dyDescent="0.3">
      <c r="N40457">
        <v>40452</v>
      </c>
      <c r="O40457">
        <v>0</v>
      </c>
    </row>
    <row r="40458" spans="14:15" x14ac:dyDescent="0.3">
      <c r="N40458">
        <v>40453</v>
      </c>
      <c r="O40458">
        <v>0</v>
      </c>
    </row>
    <row r="40459" spans="14:15" x14ac:dyDescent="0.3">
      <c r="N40459">
        <v>40454</v>
      </c>
      <c r="O40459">
        <v>0</v>
      </c>
    </row>
    <row r="40460" spans="14:15" x14ac:dyDescent="0.3">
      <c r="N40460">
        <v>40455</v>
      </c>
      <c r="O40460">
        <v>0</v>
      </c>
    </row>
    <row r="40461" spans="14:15" x14ac:dyDescent="0.3">
      <c r="N40461">
        <v>40456</v>
      </c>
      <c r="O40461">
        <v>0</v>
      </c>
    </row>
    <row r="40462" spans="14:15" x14ac:dyDescent="0.3">
      <c r="N40462">
        <v>40457</v>
      </c>
      <c r="O40462">
        <v>0</v>
      </c>
    </row>
    <row r="40463" spans="14:15" x14ac:dyDescent="0.3">
      <c r="N40463">
        <v>40458</v>
      </c>
      <c r="O40463">
        <v>0</v>
      </c>
    </row>
    <row r="40464" spans="14:15" x14ac:dyDescent="0.3">
      <c r="N40464">
        <v>40459</v>
      </c>
      <c r="O40464">
        <v>0</v>
      </c>
    </row>
    <row r="40465" spans="14:15" x14ac:dyDescent="0.3">
      <c r="N40465">
        <v>40460</v>
      </c>
      <c r="O40465">
        <v>0</v>
      </c>
    </row>
    <row r="40466" spans="14:15" x14ac:dyDescent="0.3">
      <c r="N40466">
        <v>40461</v>
      </c>
      <c r="O40466">
        <v>0</v>
      </c>
    </row>
    <row r="40467" spans="14:15" x14ac:dyDescent="0.3">
      <c r="N40467">
        <v>40462</v>
      </c>
      <c r="O40467">
        <v>0</v>
      </c>
    </row>
    <row r="40468" spans="14:15" x14ac:dyDescent="0.3">
      <c r="N40468">
        <v>40463</v>
      </c>
      <c r="O40468">
        <v>0</v>
      </c>
    </row>
    <row r="40469" spans="14:15" x14ac:dyDescent="0.3">
      <c r="N40469">
        <v>40464</v>
      </c>
      <c r="O40469">
        <v>0</v>
      </c>
    </row>
    <row r="40470" spans="14:15" x14ac:dyDescent="0.3">
      <c r="N40470">
        <v>40465</v>
      </c>
      <c r="O40470">
        <v>0</v>
      </c>
    </row>
    <row r="40471" spans="14:15" x14ac:dyDescent="0.3">
      <c r="N40471">
        <v>40466</v>
      </c>
      <c r="O40471">
        <v>0</v>
      </c>
    </row>
    <row r="40472" spans="14:15" x14ac:dyDescent="0.3">
      <c r="N40472">
        <v>40467</v>
      </c>
      <c r="O40472">
        <v>0</v>
      </c>
    </row>
    <row r="40473" spans="14:15" x14ac:dyDescent="0.3">
      <c r="N40473">
        <v>40468</v>
      </c>
      <c r="O40473">
        <v>1</v>
      </c>
    </row>
    <row r="40474" spans="14:15" x14ac:dyDescent="0.3">
      <c r="N40474">
        <v>40469</v>
      </c>
      <c r="O40474">
        <v>0</v>
      </c>
    </row>
    <row r="40475" spans="14:15" x14ac:dyDescent="0.3">
      <c r="N40475">
        <v>40470</v>
      </c>
      <c r="O40475">
        <v>0</v>
      </c>
    </row>
    <row r="40476" spans="14:15" x14ac:dyDescent="0.3">
      <c r="N40476">
        <v>40471</v>
      </c>
      <c r="O40476">
        <v>0</v>
      </c>
    </row>
    <row r="40477" spans="14:15" x14ac:dyDescent="0.3">
      <c r="N40477">
        <v>40472</v>
      </c>
      <c r="O40477">
        <v>0</v>
      </c>
    </row>
    <row r="40478" spans="14:15" x14ac:dyDescent="0.3">
      <c r="N40478">
        <v>40473</v>
      </c>
      <c r="O40478">
        <v>0</v>
      </c>
    </row>
    <row r="40479" spans="14:15" x14ac:dyDescent="0.3">
      <c r="N40479">
        <v>40474</v>
      </c>
      <c r="O40479">
        <v>0</v>
      </c>
    </row>
    <row r="40480" spans="14:15" x14ac:dyDescent="0.3">
      <c r="N40480">
        <v>40475</v>
      </c>
      <c r="O40480">
        <v>0</v>
      </c>
    </row>
    <row r="40481" spans="14:15" x14ac:dyDescent="0.3">
      <c r="N40481">
        <v>40476</v>
      </c>
      <c r="O40481">
        <v>0</v>
      </c>
    </row>
    <row r="40482" spans="14:15" x14ac:dyDescent="0.3">
      <c r="N40482">
        <v>40477</v>
      </c>
      <c r="O40482">
        <v>0</v>
      </c>
    </row>
    <row r="40483" spans="14:15" x14ac:dyDescent="0.3">
      <c r="N40483">
        <v>40478</v>
      </c>
      <c r="O40483">
        <v>0</v>
      </c>
    </row>
    <row r="40484" spans="14:15" x14ac:dyDescent="0.3">
      <c r="N40484">
        <v>40479</v>
      </c>
      <c r="O40484">
        <v>0</v>
      </c>
    </row>
    <row r="40485" spans="14:15" x14ac:dyDescent="0.3">
      <c r="N40485">
        <v>40480</v>
      </c>
      <c r="O40485">
        <v>0</v>
      </c>
    </row>
    <row r="40486" spans="14:15" x14ac:dyDescent="0.3">
      <c r="N40486">
        <v>40481</v>
      </c>
      <c r="O40486">
        <v>0</v>
      </c>
    </row>
    <row r="40487" spans="14:15" x14ac:dyDescent="0.3">
      <c r="N40487">
        <v>40482</v>
      </c>
      <c r="O40487">
        <v>1</v>
      </c>
    </row>
    <row r="40488" spans="14:15" x14ac:dyDescent="0.3">
      <c r="N40488">
        <v>40483</v>
      </c>
      <c r="O40488">
        <v>0</v>
      </c>
    </row>
    <row r="40489" spans="14:15" x14ac:dyDescent="0.3">
      <c r="N40489">
        <v>40484</v>
      </c>
      <c r="O40489">
        <v>0</v>
      </c>
    </row>
    <row r="40490" spans="14:15" x14ac:dyDescent="0.3">
      <c r="N40490">
        <v>40485</v>
      </c>
      <c r="O40490">
        <v>0</v>
      </c>
    </row>
    <row r="40491" spans="14:15" x14ac:dyDescent="0.3">
      <c r="N40491">
        <v>40486</v>
      </c>
      <c r="O40491">
        <v>0</v>
      </c>
    </row>
    <row r="40492" spans="14:15" x14ac:dyDescent="0.3">
      <c r="N40492">
        <v>40487</v>
      </c>
      <c r="O40492">
        <v>0</v>
      </c>
    </row>
    <row r="40493" spans="14:15" x14ac:dyDescent="0.3">
      <c r="N40493">
        <v>40488</v>
      </c>
      <c r="O40493">
        <v>0</v>
      </c>
    </row>
    <row r="40494" spans="14:15" x14ac:dyDescent="0.3">
      <c r="N40494">
        <v>40489</v>
      </c>
      <c r="O40494">
        <v>0</v>
      </c>
    </row>
    <row r="40495" spans="14:15" x14ac:dyDescent="0.3">
      <c r="N40495">
        <v>40490</v>
      </c>
      <c r="O40495">
        <v>0</v>
      </c>
    </row>
    <row r="40496" spans="14:15" x14ac:dyDescent="0.3">
      <c r="N40496">
        <v>40491</v>
      </c>
      <c r="O40496">
        <v>0</v>
      </c>
    </row>
    <row r="40497" spans="14:15" x14ac:dyDescent="0.3">
      <c r="N40497">
        <v>40492</v>
      </c>
      <c r="O40497">
        <v>0</v>
      </c>
    </row>
    <row r="40498" spans="14:15" x14ac:dyDescent="0.3">
      <c r="N40498">
        <v>40493</v>
      </c>
      <c r="O40498">
        <v>0</v>
      </c>
    </row>
    <row r="40499" spans="14:15" x14ac:dyDescent="0.3">
      <c r="N40499">
        <v>40494</v>
      </c>
      <c r="O40499">
        <v>0</v>
      </c>
    </row>
    <row r="40500" spans="14:15" x14ac:dyDescent="0.3">
      <c r="N40500">
        <v>40495</v>
      </c>
      <c r="O40500">
        <v>0</v>
      </c>
    </row>
    <row r="40501" spans="14:15" x14ac:dyDescent="0.3">
      <c r="N40501">
        <v>40496</v>
      </c>
      <c r="O40501">
        <v>0</v>
      </c>
    </row>
    <row r="40502" spans="14:15" x14ac:dyDescent="0.3">
      <c r="N40502">
        <v>40497</v>
      </c>
      <c r="O40502">
        <v>0</v>
      </c>
    </row>
    <row r="40503" spans="14:15" x14ac:dyDescent="0.3">
      <c r="N40503">
        <v>40498</v>
      </c>
      <c r="O40503">
        <v>0</v>
      </c>
    </row>
    <row r="40504" spans="14:15" x14ac:dyDescent="0.3">
      <c r="N40504">
        <v>40499</v>
      </c>
      <c r="O40504">
        <v>0</v>
      </c>
    </row>
    <row r="40505" spans="14:15" x14ac:dyDescent="0.3">
      <c r="N40505">
        <v>40500</v>
      </c>
      <c r="O40505">
        <v>0</v>
      </c>
    </row>
    <row r="40506" spans="14:15" x14ac:dyDescent="0.3">
      <c r="N40506">
        <v>40501</v>
      </c>
      <c r="O40506">
        <v>0</v>
      </c>
    </row>
    <row r="40507" spans="14:15" x14ac:dyDescent="0.3">
      <c r="N40507">
        <v>40502</v>
      </c>
      <c r="O40507">
        <v>0</v>
      </c>
    </row>
    <row r="40508" spans="14:15" x14ac:dyDescent="0.3">
      <c r="N40508">
        <v>40503</v>
      </c>
      <c r="O40508">
        <v>0</v>
      </c>
    </row>
    <row r="40509" spans="14:15" x14ac:dyDescent="0.3">
      <c r="N40509">
        <v>40504</v>
      </c>
      <c r="O40509">
        <v>0</v>
      </c>
    </row>
    <row r="40510" spans="14:15" x14ac:dyDescent="0.3">
      <c r="N40510">
        <v>40505</v>
      </c>
      <c r="O40510">
        <v>0</v>
      </c>
    </row>
    <row r="40511" spans="14:15" x14ac:dyDescent="0.3">
      <c r="N40511">
        <v>40506</v>
      </c>
      <c r="O40511">
        <v>0</v>
      </c>
    </row>
    <row r="40512" spans="14:15" x14ac:dyDescent="0.3">
      <c r="N40512">
        <v>40507</v>
      </c>
      <c r="O40512">
        <v>0</v>
      </c>
    </row>
    <row r="40513" spans="14:15" x14ac:dyDescent="0.3">
      <c r="N40513">
        <v>40508</v>
      </c>
      <c r="O40513">
        <v>0</v>
      </c>
    </row>
    <row r="40514" spans="14:15" x14ac:dyDescent="0.3">
      <c r="N40514">
        <v>40509</v>
      </c>
      <c r="O40514">
        <v>0</v>
      </c>
    </row>
    <row r="40515" spans="14:15" x14ac:dyDescent="0.3">
      <c r="N40515">
        <v>40510</v>
      </c>
      <c r="O40515">
        <v>0</v>
      </c>
    </row>
    <row r="40516" spans="14:15" x14ac:dyDescent="0.3">
      <c r="N40516">
        <v>40511</v>
      </c>
      <c r="O40516">
        <v>0</v>
      </c>
    </row>
    <row r="40517" spans="14:15" x14ac:dyDescent="0.3">
      <c r="N40517">
        <v>40512</v>
      </c>
      <c r="O40517">
        <v>0</v>
      </c>
    </row>
    <row r="40518" spans="14:15" x14ac:dyDescent="0.3">
      <c r="N40518">
        <v>40513</v>
      </c>
      <c r="O40518">
        <v>0</v>
      </c>
    </row>
    <row r="40519" spans="14:15" x14ac:dyDescent="0.3">
      <c r="N40519">
        <v>40514</v>
      </c>
      <c r="O40519">
        <v>0</v>
      </c>
    </row>
    <row r="40520" spans="14:15" x14ac:dyDescent="0.3">
      <c r="N40520">
        <v>40515</v>
      </c>
      <c r="O40520">
        <v>0</v>
      </c>
    </row>
    <row r="40521" spans="14:15" x14ac:dyDescent="0.3">
      <c r="N40521">
        <v>40516</v>
      </c>
      <c r="O40521">
        <v>0</v>
      </c>
    </row>
    <row r="40522" spans="14:15" x14ac:dyDescent="0.3">
      <c r="N40522">
        <v>40517</v>
      </c>
      <c r="O40522">
        <v>0</v>
      </c>
    </row>
    <row r="40523" spans="14:15" x14ac:dyDescent="0.3">
      <c r="N40523">
        <v>40518</v>
      </c>
      <c r="O40523">
        <v>0</v>
      </c>
    </row>
    <row r="40524" spans="14:15" x14ac:dyDescent="0.3">
      <c r="N40524">
        <v>40519</v>
      </c>
      <c r="O40524">
        <v>0</v>
      </c>
    </row>
    <row r="40525" spans="14:15" x14ac:dyDescent="0.3">
      <c r="N40525">
        <v>40520</v>
      </c>
      <c r="O40525">
        <v>0</v>
      </c>
    </row>
    <row r="40526" spans="14:15" x14ac:dyDescent="0.3">
      <c r="N40526">
        <v>40521</v>
      </c>
      <c r="O40526">
        <v>0</v>
      </c>
    </row>
    <row r="40527" spans="14:15" x14ac:dyDescent="0.3">
      <c r="N40527">
        <v>40522</v>
      </c>
      <c r="O40527">
        <v>0</v>
      </c>
    </row>
    <row r="40528" spans="14:15" x14ac:dyDescent="0.3">
      <c r="N40528">
        <v>40523</v>
      </c>
      <c r="O40528">
        <v>0</v>
      </c>
    </row>
    <row r="40529" spans="14:15" x14ac:dyDescent="0.3">
      <c r="N40529">
        <v>40524</v>
      </c>
      <c r="O40529">
        <v>0</v>
      </c>
    </row>
    <row r="40530" spans="14:15" x14ac:dyDescent="0.3">
      <c r="N40530">
        <v>40525</v>
      </c>
      <c r="O40530">
        <v>0</v>
      </c>
    </row>
    <row r="40531" spans="14:15" x14ac:dyDescent="0.3">
      <c r="N40531">
        <v>40526</v>
      </c>
      <c r="O40531">
        <v>0</v>
      </c>
    </row>
    <row r="40532" spans="14:15" x14ac:dyDescent="0.3">
      <c r="N40532">
        <v>40527</v>
      </c>
      <c r="O40532">
        <v>0</v>
      </c>
    </row>
    <row r="40533" spans="14:15" x14ac:dyDescent="0.3">
      <c r="N40533">
        <v>40528</v>
      </c>
      <c r="O40533">
        <v>0</v>
      </c>
    </row>
    <row r="40534" spans="14:15" x14ac:dyDescent="0.3">
      <c r="N40534">
        <v>40529</v>
      </c>
      <c r="O40534">
        <v>0</v>
      </c>
    </row>
    <row r="40535" spans="14:15" x14ac:dyDescent="0.3">
      <c r="N40535">
        <v>40530</v>
      </c>
      <c r="O40535">
        <v>0</v>
      </c>
    </row>
    <row r="40536" spans="14:15" x14ac:dyDescent="0.3">
      <c r="N40536">
        <v>40531</v>
      </c>
      <c r="O40536">
        <v>0</v>
      </c>
    </row>
    <row r="40537" spans="14:15" x14ac:dyDescent="0.3">
      <c r="N40537">
        <v>40532</v>
      </c>
      <c r="O40537">
        <v>0</v>
      </c>
    </row>
    <row r="40538" spans="14:15" x14ac:dyDescent="0.3">
      <c r="N40538">
        <v>40533</v>
      </c>
      <c r="O40538">
        <v>0</v>
      </c>
    </row>
    <row r="40539" spans="14:15" x14ac:dyDescent="0.3">
      <c r="N40539">
        <v>40534</v>
      </c>
      <c r="O40539">
        <v>0</v>
      </c>
    </row>
    <row r="40540" spans="14:15" x14ac:dyDescent="0.3">
      <c r="N40540">
        <v>40535</v>
      </c>
      <c r="O40540">
        <v>0</v>
      </c>
    </row>
    <row r="40541" spans="14:15" x14ac:dyDescent="0.3">
      <c r="N40541">
        <v>40536</v>
      </c>
      <c r="O40541">
        <v>0</v>
      </c>
    </row>
    <row r="40542" spans="14:15" x14ac:dyDescent="0.3">
      <c r="N40542">
        <v>40537</v>
      </c>
      <c r="O40542">
        <v>0</v>
      </c>
    </row>
    <row r="40543" spans="14:15" x14ac:dyDescent="0.3">
      <c r="N40543">
        <v>40538</v>
      </c>
      <c r="O40543">
        <v>0</v>
      </c>
    </row>
    <row r="40544" spans="14:15" x14ac:dyDescent="0.3">
      <c r="N40544">
        <v>40539</v>
      </c>
      <c r="O40544">
        <v>0</v>
      </c>
    </row>
    <row r="40545" spans="14:15" x14ac:dyDescent="0.3">
      <c r="N40545">
        <v>40540</v>
      </c>
      <c r="O40545">
        <v>0</v>
      </c>
    </row>
    <row r="40546" spans="14:15" x14ac:dyDescent="0.3">
      <c r="N40546">
        <v>40541</v>
      </c>
      <c r="O40546">
        <v>0</v>
      </c>
    </row>
    <row r="40547" spans="14:15" x14ac:dyDescent="0.3">
      <c r="N40547">
        <v>40542</v>
      </c>
      <c r="O40547">
        <v>0</v>
      </c>
    </row>
    <row r="40548" spans="14:15" x14ac:dyDescent="0.3">
      <c r="N40548">
        <v>40543</v>
      </c>
      <c r="O40548">
        <v>0</v>
      </c>
    </row>
    <row r="40549" spans="14:15" x14ac:dyDescent="0.3">
      <c r="N40549">
        <v>40544</v>
      </c>
      <c r="O40549">
        <v>0</v>
      </c>
    </row>
    <row r="40550" spans="14:15" x14ac:dyDescent="0.3">
      <c r="N40550">
        <v>40545</v>
      </c>
      <c r="O40550">
        <v>0</v>
      </c>
    </row>
    <row r="40551" spans="14:15" x14ac:dyDescent="0.3">
      <c r="N40551">
        <v>40546</v>
      </c>
      <c r="O40551">
        <v>0</v>
      </c>
    </row>
    <row r="40552" spans="14:15" x14ac:dyDescent="0.3">
      <c r="N40552">
        <v>40547</v>
      </c>
      <c r="O40552">
        <v>0</v>
      </c>
    </row>
    <row r="40553" spans="14:15" x14ac:dyDescent="0.3">
      <c r="N40553">
        <v>40548</v>
      </c>
      <c r="O40553">
        <v>0</v>
      </c>
    </row>
    <row r="40554" spans="14:15" x14ac:dyDescent="0.3">
      <c r="N40554">
        <v>40549</v>
      </c>
      <c r="O40554">
        <v>1</v>
      </c>
    </row>
    <row r="40555" spans="14:15" x14ac:dyDescent="0.3">
      <c r="N40555">
        <v>40550</v>
      </c>
      <c r="O40555">
        <v>0</v>
      </c>
    </row>
    <row r="40556" spans="14:15" x14ac:dyDescent="0.3">
      <c r="N40556">
        <v>40551</v>
      </c>
      <c r="O40556">
        <v>0</v>
      </c>
    </row>
    <row r="40557" spans="14:15" x14ac:dyDescent="0.3">
      <c r="N40557">
        <v>40552</v>
      </c>
      <c r="O40557">
        <v>0</v>
      </c>
    </row>
    <row r="40558" spans="14:15" x14ac:dyDescent="0.3">
      <c r="N40558">
        <v>40553</v>
      </c>
      <c r="O40558">
        <v>0</v>
      </c>
    </row>
    <row r="40559" spans="14:15" x14ac:dyDescent="0.3">
      <c r="N40559">
        <v>40554</v>
      </c>
      <c r="O40559">
        <v>0</v>
      </c>
    </row>
    <row r="40560" spans="14:15" x14ac:dyDescent="0.3">
      <c r="N40560">
        <v>40555</v>
      </c>
      <c r="O40560">
        <v>0</v>
      </c>
    </row>
    <row r="40561" spans="14:15" x14ac:dyDescent="0.3">
      <c r="N40561">
        <v>40556</v>
      </c>
      <c r="O40561">
        <v>0</v>
      </c>
    </row>
    <row r="40562" spans="14:15" x14ac:dyDescent="0.3">
      <c r="N40562">
        <v>40557</v>
      </c>
      <c r="O40562">
        <v>0</v>
      </c>
    </row>
    <row r="40563" spans="14:15" x14ac:dyDescent="0.3">
      <c r="N40563">
        <v>40558</v>
      </c>
      <c r="O40563">
        <v>0</v>
      </c>
    </row>
    <row r="40564" spans="14:15" x14ac:dyDescent="0.3">
      <c r="N40564">
        <v>40559</v>
      </c>
      <c r="O40564">
        <v>0</v>
      </c>
    </row>
    <row r="40565" spans="14:15" x14ac:dyDescent="0.3">
      <c r="N40565">
        <v>40560</v>
      </c>
      <c r="O40565">
        <v>0</v>
      </c>
    </row>
    <row r="40566" spans="14:15" x14ac:dyDescent="0.3">
      <c r="N40566">
        <v>40561</v>
      </c>
      <c r="O40566">
        <v>0</v>
      </c>
    </row>
    <row r="40567" spans="14:15" x14ac:dyDescent="0.3">
      <c r="N40567">
        <v>40562</v>
      </c>
      <c r="O40567">
        <v>0</v>
      </c>
    </row>
    <row r="40568" spans="14:15" x14ac:dyDescent="0.3">
      <c r="N40568">
        <v>40563</v>
      </c>
      <c r="O40568">
        <v>0</v>
      </c>
    </row>
    <row r="40569" spans="14:15" x14ac:dyDescent="0.3">
      <c r="N40569">
        <v>40564</v>
      </c>
      <c r="O40569">
        <v>0</v>
      </c>
    </row>
    <row r="40570" spans="14:15" x14ac:dyDescent="0.3">
      <c r="N40570">
        <v>40565</v>
      </c>
      <c r="O40570">
        <v>0</v>
      </c>
    </row>
    <row r="40571" spans="14:15" x14ac:dyDescent="0.3">
      <c r="N40571">
        <v>40566</v>
      </c>
      <c r="O40571">
        <v>0</v>
      </c>
    </row>
    <row r="40572" spans="14:15" x14ac:dyDescent="0.3">
      <c r="N40572">
        <v>40567</v>
      </c>
      <c r="O40572">
        <v>0</v>
      </c>
    </row>
    <row r="40573" spans="14:15" x14ac:dyDescent="0.3">
      <c r="N40573">
        <v>40568</v>
      </c>
      <c r="O40573">
        <v>0</v>
      </c>
    </row>
    <row r="40574" spans="14:15" x14ac:dyDescent="0.3">
      <c r="N40574">
        <v>40569</v>
      </c>
      <c r="O40574">
        <v>0</v>
      </c>
    </row>
    <row r="40575" spans="14:15" x14ac:dyDescent="0.3">
      <c r="N40575">
        <v>40570</v>
      </c>
      <c r="O40575">
        <v>0</v>
      </c>
    </row>
    <row r="40576" spans="14:15" x14ac:dyDescent="0.3">
      <c r="N40576">
        <v>40571</v>
      </c>
      <c r="O40576">
        <v>0</v>
      </c>
    </row>
    <row r="40577" spans="14:15" x14ac:dyDescent="0.3">
      <c r="N40577">
        <v>40572</v>
      </c>
      <c r="O40577">
        <v>0</v>
      </c>
    </row>
    <row r="40578" spans="14:15" x14ac:dyDescent="0.3">
      <c r="N40578">
        <v>40573</v>
      </c>
      <c r="O40578">
        <v>0</v>
      </c>
    </row>
    <row r="40579" spans="14:15" x14ac:dyDescent="0.3">
      <c r="N40579">
        <v>40574</v>
      </c>
      <c r="O40579">
        <v>0</v>
      </c>
    </row>
    <row r="40580" spans="14:15" x14ac:dyDescent="0.3">
      <c r="N40580">
        <v>40575</v>
      </c>
      <c r="O40580">
        <v>0</v>
      </c>
    </row>
    <row r="40581" spans="14:15" x14ac:dyDescent="0.3">
      <c r="N40581">
        <v>40576</v>
      </c>
      <c r="O40581">
        <v>0</v>
      </c>
    </row>
    <row r="40582" spans="14:15" x14ac:dyDescent="0.3">
      <c r="N40582">
        <v>40577</v>
      </c>
      <c r="O40582">
        <v>0</v>
      </c>
    </row>
    <row r="40583" spans="14:15" x14ac:dyDescent="0.3">
      <c r="N40583">
        <v>40578</v>
      </c>
      <c r="O40583">
        <v>0</v>
      </c>
    </row>
    <row r="40584" spans="14:15" x14ac:dyDescent="0.3">
      <c r="N40584">
        <v>40579</v>
      </c>
      <c r="O40584">
        <v>0</v>
      </c>
    </row>
    <row r="40585" spans="14:15" x14ac:dyDescent="0.3">
      <c r="N40585">
        <v>40580</v>
      </c>
      <c r="O40585">
        <v>0</v>
      </c>
    </row>
    <row r="40586" spans="14:15" x14ac:dyDescent="0.3">
      <c r="N40586">
        <v>40581</v>
      </c>
      <c r="O40586">
        <v>0</v>
      </c>
    </row>
    <row r="40587" spans="14:15" x14ac:dyDescent="0.3">
      <c r="N40587">
        <v>40582</v>
      </c>
      <c r="O40587">
        <v>0</v>
      </c>
    </row>
    <row r="40588" spans="14:15" x14ac:dyDescent="0.3">
      <c r="N40588">
        <v>40583</v>
      </c>
      <c r="O40588">
        <v>0</v>
      </c>
    </row>
    <row r="40589" spans="14:15" x14ac:dyDescent="0.3">
      <c r="N40589">
        <v>40584</v>
      </c>
      <c r="O40589">
        <v>0</v>
      </c>
    </row>
    <row r="40590" spans="14:15" x14ac:dyDescent="0.3">
      <c r="N40590">
        <v>40585</v>
      </c>
      <c r="O40590">
        <v>0</v>
      </c>
    </row>
    <row r="40591" spans="14:15" x14ac:dyDescent="0.3">
      <c r="N40591">
        <v>40586</v>
      </c>
      <c r="O40591">
        <v>0</v>
      </c>
    </row>
    <row r="40592" spans="14:15" x14ac:dyDescent="0.3">
      <c r="N40592">
        <v>40587</v>
      </c>
      <c r="O40592">
        <v>0</v>
      </c>
    </row>
    <row r="40593" spans="14:15" x14ac:dyDescent="0.3">
      <c r="N40593">
        <v>40588</v>
      </c>
      <c r="O40593">
        <v>0</v>
      </c>
    </row>
    <row r="40594" spans="14:15" x14ac:dyDescent="0.3">
      <c r="N40594">
        <v>40589</v>
      </c>
      <c r="O40594">
        <v>0</v>
      </c>
    </row>
    <row r="40595" spans="14:15" x14ac:dyDescent="0.3">
      <c r="N40595">
        <v>40590</v>
      </c>
      <c r="O40595">
        <v>0</v>
      </c>
    </row>
    <row r="40596" spans="14:15" x14ac:dyDescent="0.3">
      <c r="N40596">
        <v>40591</v>
      </c>
      <c r="O40596">
        <v>0</v>
      </c>
    </row>
    <row r="40597" spans="14:15" x14ac:dyDescent="0.3">
      <c r="N40597">
        <v>40592</v>
      </c>
      <c r="O40597">
        <v>0</v>
      </c>
    </row>
    <row r="40598" spans="14:15" x14ac:dyDescent="0.3">
      <c r="N40598">
        <v>40593</v>
      </c>
      <c r="O40598">
        <v>0</v>
      </c>
    </row>
    <row r="40599" spans="14:15" x14ac:dyDescent="0.3">
      <c r="N40599">
        <v>40594</v>
      </c>
      <c r="O40599">
        <v>0</v>
      </c>
    </row>
    <row r="40600" spans="14:15" x14ac:dyDescent="0.3">
      <c r="N40600">
        <v>40595</v>
      </c>
      <c r="O40600">
        <v>0</v>
      </c>
    </row>
    <row r="40601" spans="14:15" x14ac:dyDescent="0.3">
      <c r="N40601">
        <v>40596</v>
      </c>
      <c r="O40601">
        <v>0</v>
      </c>
    </row>
    <row r="40602" spans="14:15" x14ac:dyDescent="0.3">
      <c r="N40602">
        <v>40597</v>
      </c>
      <c r="O40602">
        <v>0</v>
      </c>
    </row>
    <row r="40603" spans="14:15" x14ac:dyDescent="0.3">
      <c r="N40603">
        <v>40598</v>
      </c>
      <c r="O40603">
        <v>0</v>
      </c>
    </row>
    <row r="40604" spans="14:15" x14ac:dyDescent="0.3">
      <c r="N40604">
        <v>40599</v>
      </c>
      <c r="O40604">
        <v>0</v>
      </c>
    </row>
    <row r="40605" spans="14:15" x14ac:dyDescent="0.3">
      <c r="N40605">
        <v>40600</v>
      </c>
      <c r="O40605">
        <v>0</v>
      </c>
    </row>
    <row r="40606" spans="14:15" x14ac:dyDescent="0.3">
      <c r="N40606">
        <v>40601</v>
      </c>
      <c r="O40606">
        <v>0</v>
      </c>
    </row>
    <row r="40607" spans="14:15" x14ac:dyDescent="0.3">
      <c r="N40607">
        <v>40602</v>
      </c>
      <c r="O40607">
        <v>0</v>
      </c>
    </row>
    <row r="40608" spans="14:15" x14ac:dyDescent="0.3">
      <c r="N40608">
        <v>40603</v>
      </c>
      <c r="O40608">
        <v>0</v>
      </c>
    </row>
    <row r="40609" spans="14:15" x14ac:dyDescent="0.3">
      <c r="N40609">
        <v>40604</v>
      </c>
      <c r="O40609">
        <v>0</v>
      </c>
    </row>
    <row r="40610" spans="14:15" x14ac:dyDescent="0.3">
      <c r="N40610">
        <v>40605</v>
      </c>
      <c r="O40610">
        <v>0</v>
      </c>
    </row>
    <row r="40611" spans="14:15" x14ac:dyDescent="0.3">
      <c r="N40611">
        <v>40606</v>
      </c>
      <c r="O40611">
        <v>0</v>
      </c>
    </row>
    <row r="40612" spans="14:15" x14ac:dyDescent="0.3">
      <c r="N40612">
        <v>40607</v>
      </c>
      <c r="O40612">
        <v>0</v>
      </c>
    </row>
    <row r="40613" spans="14:15" x14ac:dyDescent="0.3">
      <c r="N40613">
        <v>40608</v>
      </c>
      <c r="O40613">
        <v>0</v>
      </c>
    </row>
    <row r="40614" spans="14:15" x14ac:dyDescent="0.3">
      <c r="N40614">
        <v>40609</v>
      </c>
      <c r="O40614">
        <v>0</v>
      </c>
    </row>
    <row r="40615" spans="14:15" x14ac:dyDescent="0.3">
      <c r="N40615">
        <v>40610</v>
      </c>
      <c r="O40615">
        <v>0</v>
      </c>
    </row>
    <row r="40616" spans="14:15" x14ac:dyDescent="0.3">
      <c r="N40616">
        <v>40611</v>
      </c>
      <c r="O40616">
        <v>0</v>
      </c>
    </row>
    <row r="40617" spans="14:15" x14ac:dyDescent="0.3">
      <c r="N40617">
        <v>40612</v>
      </c>
      <c r="O40617">
        <v>0</v>
      </c>
    </row>
    <row r="40618" spans="14:15" x14ac:dyDescent="0.3">
      <c r="N40618">
        <v>40613</v>
      </c>
      <c r="O40618">
        <v>0</v>
      </c>
    </row>
    <row r="40619" spans="14:15" x14ac:dyDescent="0.3">
      <c r="N40619">
        <v>40614</v>
      </c>
      <c r="O40619">
        <v>0</v>
      </c>
    </row>
    <row r="40620" spans="14:15" x14ac:dyDescent="0.3">
      <c r="N40620">
        <v>40615</v>
      </c>
      <c r="O40620">
        <v>0</v>
      </c>
    </row>
    <row r="40621" spans="14:15" x14ac:dyDescent="0.3">
      <c r="N40621">
        <v>40616</v>
      </c>
      <c r="O40621">
        <v>0</v>
      </c>
    </row>
    <row r="40622" spans="14:15" x14ac:dyDescent="0.3">
      <c r="N40622">
        <v>40617</v>
      </c>
      <c r="O40622">
        <v>0</v>
      </c>
    </row>
    <row r="40623" spans="14:15" x14ac:dyDescent="0.3">
      <c r="N40623">
        <v>40618</v>
      </c>
      <c r="O40623">
        <v>0</v>
      </c>
    </row>
    <row r="40624" spans="14:15" x14ac:dyDescent="0.3">
      <c r="N40624">
        <v>40619</v>
      </c>
      <c r="O40624">
        <v>0</v>
      </c>
    </row>
    <row r="40625" spans="14:15" x14ac:dyDescent="0.3">
      <c r="N40625">
        <v>40620</v>
      </c>
      <c r="O40625">
        <v>0</v>
      </c>
    </row>
    <row r="40626" spans="14:15" x14ac:dyDescent="0.3">
      <c r="N40626">
        <v>40621</v>
      </c>
      <c r="O40626">
        <v>0</v>
      </c>
    </row>
    <row r="40627" spans="14:15" x14ac:dyDescent="0.3">
      <c r="N40627">
        <v>40622</v>
      </c>
      <c r="O40627">
        <v>0</v>
      </c>
    </row>
    <row r="40628" spans="14:15" x14ac:dyDescent="0.3">
      <c r="N40628">
        <v>40623</v>
      </c>
      <c r="O40628">
        <v>0</v>
      </c>
    </row>
    <row r="40629" spans="14:15" x14ac:dyDescent="0.3">
      <c r="N40629">
        <v>40624</v>
      </c>
      <c r="O40629">
        <v>0</v>
      </c>
    </row>
    <row r="40630" spans="14:15" x14ac:dyDescent="0.3">
      <c r="N40630">
        <v>40625</v>
      </c>
      <c r="O40630">
        <v>0</v>
      </c>
    </row>
    <row r="40631" spans="14:15" x14ac:dyDescent="0.3">
      <c r="N40631">
        <v>40626</v>
      </c>
      <c r="O40631">
        <v>0</v>
      </c>
    </row>
    <row r="40632" spans="14:15" x14ac:dyDescent="0.3">
      <c r="N40632">
        <v>40627</v>
      </c>
      <c r="O40632">
        <v>0</v>
      </c>
    </row>
    <row r="40633" spans="14:15" x14ac:dyDescent="0.3">
      <c r="N40633">
        <v>40628</v>
      </c>
      <c r="O40633">
        <v>0</v>
      </c>
    </row>
    <row r="40634" spans="14:15" x14ac:dyDescent="0.3">
      <c r="N40634">
        <v>40629</v>
      </c>
      <c r="O40634">
        <v>0</v>
      </c>
    </row>
    <row r="40635" spans="14:15" x14ac:dyDescent="0.3">
      <c r="N40635">
        <v>40630</v>
      </c>
      <c r="O40635">
        <v>0</v>
      </c>
    </row>
    <row r="40636" spans="14:15" x14ac:dyDescent="0.3">
      <c r="N40636">
        <v>40631</v>
      </c>
      <c r="O40636">
        <v>0</v>
      </c>
    </row>
    <row r="40637" spans="14:15" x14ac:dyDescent="0.3">
      <c r="N40637">
        <v>40632</v>
      </c>
      <c r="O40637">
        <v>0</v>
      </c>
    </row>
    <row r="40638" spans="14:15" x14ac:dyDescent="0.3">
      <c r="N40638">
        <v>40633</v>
      </c>
      <c r="O40638">
        <v>0</v>
      </c>
    </row>
    <row r="40639" spans="14:15" x14ac:dyDescent="0.3">
      <c r="N40639">
        <v>40634</v>
      </c>
      <c r="O40639">
        <v>0</v>
      </c>
    </row>
    <row r="40640" spans="14:15" x14ac:dyDescent="0.3">
      <c r="N40640">
        <v>40635</v>
      </c>
      <c r="O40640">
        <v>0</v>
      </c>
    </row>
    <row r="40641" spans="14:15" x14ac:dyDescent="0.3">
      <c r="N40641">
        <v>40636</v>
      </c>
      <c r="O40641">
        <v>0</v>
      </c>
    </row>
    <row r="40642" spans="14:15" x14ac:dyDescent="0.3">
      <c r="N40642">
        <v>40637</v>
      </c>
      <c r="O40642">
        <v>0</v>
      </c>
    </row>
    <row r="40643" spans="14:15" x14ac:dyDescent="0.3">
      <c r="N40643">
        <v>40638</v>
      </c>
      <c r="O40643">
        <v>0</v>
      </c>
    </row>
    <row r="40644" spans="14:15" x14ac:dyDescent="0.3">
      <c r="N40644">
        <v>40639</v>
      </c>
      <c r="O40644">
        <v>0</v>
      </c>
    </row>
    <row r="40645" spans="14:15" x14ac:dyDescent="0.3">
      <c r="N40645">
        <v>40640</v>
      </c>
      <c r="O40645">
        <v>0</v>
      </c>
    </row>
    <row r="40646" spans="14:15" x14ac:dyDescent="0.3">
      <c r="N40646">
        <v>40641</v>
      </c>
      <c r="O40646">
        <v>0</v>
      </c>
    </row>
    <row r="40647" spans="14:15" x14ac:dyDescent="0.3">
      <c r="N40647">
        <v>40642</v>
      </c>
      <c r="O40647">
        <v>0</v>
      </c>
    </row>
    <row r="40648" spans="14:15" x14ac:dyDescent="0.3">
      <c r="N40648">
        <v>40643</v>
      </c>
      <c r="O40648">
        <v>0</v>
      </c>
    </row>
    <row r="40649" spans="14:15" x14ac:dyDescent="0.3">
      <c r="N40649">
        <v>40644</v>
      </c>
      <c r="O40649">
        <v>0</v>
      </c>
    </row>
    <row r="40650" spans="14:15" x14ac:dyDescent="0.3">
      <c r="N40650">
        <v>40645</v>
      </c>
      <c r="O40650">
        <v>0</v>
      </c>
    </row>
    <row r="40651" spans="14:15" x14ac:dyDescent="0.3">
      <c r="N40651">
        <v>40646</v>
      </c>
      <c r="O40651">
        <v>0</v>
      </c>
    </row>
    <row r="40652" spans="14:15" x14ac:dyDescent="0.3">
      <c r="N40652">
        <v>40647</v>
      </c>
      <c r="O40652">
        <v>0</v>
      </c>
    </row>
    <row r="40653" spans="14:15" x14ac:dyDescent="0.3">
      <c r="N40653">
        <v>40648</v>
      </c>
      <c r="O40653">
        <v>0</v>
      </c>
    </row>
    <row r="40654" spans="14:15" x14ac:dyDescent="0.3">
      <c r="N40654">
        <v>40649</v>
      </c>
      <c r="O40654">
        <v>0</v>
      </c>
    </row>
    <row r="40655" spans="14:15" x14ac:dyDescent="0.3">
      <c r="N40655">
        <v>40650</v>
      </c>
      <c r="O40655">
        <v>0</v>
      </c>
    </row>
    <row r="40656" spans="14:15" x14ac:dyDescent="0.3">
      <c r="N40656">
        <v>40651</v>
      </c>
      <c r="O40656">
        <v>0</v>
      </c>
    </row>
    <row r="40657" spans="14:15" x14ac:dyDescent="0.3">
      <c r="N40657">
        <v>40652</v>
      </c>
      <c r="O40657">
        <v>0</v>
      </c>
    </row>
    <row r="40658" spans="14:15" x14ac:dyDescent="0.3">
      <c r="N40658">
        <v>40653</v>
      </c>
      <c r="O40658">
        <v>0</v>
      </c>
    </row>
    <row r="40659" spans="14:15" x14ac:dyDescent="0.3">
      <c r="N40659">
        <v>40654</v>
      </c>
      <c r="O40659">
        <v>0</v>
      </c>
    </row>
    <row r="40660" spans="14:15" x14ac:dyDescent="0.3">
      <c r="N40660">
        <v>40655</v>
      </c>
      <c r="O40660">
        <v>0</v>
      </c>
    </row>
    <row r="40661" spans="14:15" x14ac:dyDescent="0.3">
      <c r="N40661">
        <v>40656</v>
      </c>
      <c r="O40661">
        <v>0</v>
      </c>
    </row>
    <row r="40662" spans="14:15" x14ac:dyDescent="0.3">
      <c r="N40662">
        <v>40657</v>
      </c>
      <c r="O40662">
        <v>0</v>
      </c>
    </row>
    <row r="40663" spans="14:15" x14ac:dyDescent="0.3">
      <c r="N40663">
        <v>40658</v>
      </c>
      <c r="O40663">
        <v>0</v>
      </c>
    </row>
    <row r="40664" spans="14:15" x14ac:dyDescent="0.3">
      <c r="N40664">
        <v>40659</v>
      </c>
      <c r="O40664">
        <v>0</v>
      </c>
    </row>
    <row r="40665" spans="14:15" x14ac:dyDescent="0.3">
      <c r="N40665">
        <v>40660</v>
      </c>
      <c r="O40665">
        <v>0</v>
      </c>
    </row>
    <row r="40666" spans="14:15" x14ac:dyDescent="0.3">
      <c r="N40666">
        <v>40661</v>
      </c>
      <c r="O40666">
        <v>0</v>
      </c>
    </row>
    <row r="40667" spans="14:15" x14ac:dyDescent="0.3">
      <c r="N40667">
        <v>40662</v>
      </c>
      <c r="O40667">
        <v>0</v>
      </c>
    </row>
    <row r="40668" spans="14:15" x14ac:dyDescent="0.3">
      <c r="N40668">
        <v>40663</v>
      </c>
      <c r="O40668">
        <v>0</v>
      </c>
    </row>
    <row r="40669" spans="14:15" x14ac:dyDescent="0.3">
      <c r="N40669">
        <v>40664</v>
      </c>
      <c r="O40669">
        <v>0</v>
      </c>
    </row>
    <row r="40670" spans="14:15" x14ac:dyDescent="0.3">
      <c r="N40670">
        <v>40665</v>
      </c>
      <c r="O40670">
        <v>0</v>
      </c>
    </row>
    <row r="40671" spans="14:15" x14ac:dyDescent="0.3">
      <c r="N40671">
        <v>40666</v>
      </c>
      <c r="O40671">
        <v>0</v>
      </c>
    </row>
    <row r="40672" spans="14:15" x14ac:dyDescent="0.3">
      <c r="N40672">
        <v>40667</v>
      </c>
      <c r="O40672">
        <v>0</v>
      </c>
    </row>
    <row r="40673" spans="14:15" x14ac:dyDescent="0.3">
      <c r="N40673">
        <v>40668</v>
      </c>
      <c r="O40673">
        <v>0</v>
      </c>
    </row>
    <row r="40674" spans="14:15" x14ac:dyDescent="0.3">
      <c r="N40674">
        <v>40669</v>
      </c>
      <c r="O40674">
        <v>0</v>
      </c>
    </row>
    <row r="40675" spans="14:15" x14ac:dyDescent="0.3">
      <c r="N40675">
        <v>40670</v>
      </c>
      <c r="O40675">
        <v>0</v>
      </c>
    </row>
    <row r="40676" spans="14:15" x14ac:dyDescent="0.3">
      <c r="N40676">
        <v>40671</v>
      </c>
      <c r="O40676">
        <v>0</v>
      </c>
    </row>
    <row r="40677" spans="14:15" x14ac:dyDescent="0.3">
      <c r="N40677">
        <v>40672</v>
      </c>
      <c r="O40677">
        <v>0</v>
      </c>
    </row>
    <row r="40678" spans="14:15" x14ac:dyDescent="0.3">
      <c r="N40678">
        <v>40673</v>
      </c>
      <c r="O40678">
        <v>0</v>
      </c>
    </row>
    <row r="40679" spans="14:15" x14ac:dyDescent="0.3">
      <c r="N40679">
        <v>40674</v>
      </c>
      <c r="O40679">
        <v>0</v>
      </c>
    </row>
    <row r="40680" spans="14:15" x14ac:dyDescent="0.3">
      <c r="N40680">
        <v>40675</v>
      </c>
      <c r="O40680">
        <v>0</v>
      </c>
    </row>
    <row r="40681" spans="14:15" x14ac:dyDescent="0.3">
      <c r="N40681">
        <v>40676</v>
      </c>
      <c r="O40681">
        <v>0</v>
      </c>
    </row>
    <row r="40682" spans="14:15" x14ac:dyDescent="0.3">
      <c r="N40682">
        <v>40677</v>
      </c>
      <c r="O40682">
        <v>0</v>
      </c>
    </row>
    <row r="40683" spans="14:15" x14ac:dyDescent="0.3">
      <c r="N40683">
        <v>40678</v>
      </c>
      <c r="O40683">
        <v>0</v>
      </c>
    </row>
    <row r="40684" spans="14:15" x14ac:dyDescent="0.3">
      <c r="N40684">
        <v>40679</v>
      </c>
      <c r="O40684">
        <v>0</v>
      </c>
    </row>
    <row r="40685" spans="14:15" x14ac:dyDescent="0.3">
      <c r="N40685">
        <v>40680</v>
      </c>
      <c r="O40685">
        <v>0</v>
      </c>
    </row>
    <row r="40686" spans="14:15" x14ac:dyDescent="0.3">
      <c r="N40686">
        <v>40681</v>
      </c>
      <c r="O40686">
        <v>0</v>
      </c>
    </row>
    <row r="40687" spans="14:15" x14ac:dyDescent="0.3">
      <c r="N40687">
        <v>40682</v>
      </c>
      <c r="O40687">
        <v>0</v>
      </c>
    </row>
    <row r="40688" spans="14:15" x14ac:dyDescent="0.3">
      <c r="N40688">
        <v>40683</v>
      </c>
      <c r="O40688">
        <v>0</v>
      </c>
    </row>
    <row r="40689" spans="14:15" x14ac:dyDescent="0.3">
      <c r="N40689">
        <v>40684</v>
      </c>
      <c r="O40689">
        <v>0</v>
      </c>
    </row>
    <row r="40690" spans="14:15" x14ac:dyDescent="0.3">
      <c r="N40690">
        <v>40685</v>
      </c>
      <c r="O40690">
        <v>0</v>
      </c>
    </row>
    <row r="40691" spans="14:15" x14ac:dyDescent="0.3">
      <c r="N40691">
        <v>40686</v>
      </c>
      <c r="O40691">
        <v>0</v>
      </c>
    </row>
    <row r="40692" spans="14:15" x14ac:dyDescent="0.3">
      <c r="N40692">
        <v>40687</v>
      </c>
      <c r="O40692">
        <v>0</v>
      </c>
    </row>
    <row r="40693" spans="14:15" x14ac:dyDescent="0.3">
      <c r="N40693">
        <v>40688</v>
      </c>
      <c r="O40693">
        <v>0</v>
      </c>
    </row>
    <row r="40694" spans="14:15" x14ac:dyDescent="0.3">
      <c r="N40694">
        <v>40689</v>
      </c>
      <c r="O40694">
        <v>0</v>
      </c>
    </row>
    <row r="40695" spans="14:15" x14ac:dyDescent="0.3">
      <c r="N40695">
        <v>40690</v>
      </c>
      <c r="O40695">
        <v>0</v>
      </c>
    </row>
    <row r="40696" spans="14:15" x14ac:dyDescent="0.3">
      <c r="N40696">
        <v>40691</v>
      </c>
      <c r="O40696">
        <v>0</v>
      </c>
    </row>
    <row r="40697" spans="14:15" x14ac:dyDescent="0.3">
      <c r="N40697">
        <v>40692</v>
      </c>
      <c r="O40697">
        <v>0</v>
      </c>
    </row>
    <row r="40698" spans="14:15" x14ac:dyDescent="0.3">
      <c r="N40698">
        <v>40693</v>
      </c>
      <c r="O40698">
        <v>0</v>
      </c>
    </row>
    <row r="40699" spans="14:15" x14ac:dyDescent="0.3">
      <c r="N40699">
        <v>40694</v>
      </c>
      <c r="O40699">
        <v>0</v>
      </c>
    </row>
    <row r="40700" spans="14:15" x14ac:dyDescent="0.3">
      <c r="N40700">
        <v>40695</v>
      </c>
      <c r="O40700">
        <v>0</v>
      </c>
    </row>
    <row r="40701" spans="14:15" x14ac:dyDescent="0.3">
      <c r="N40701">
        <v>40696</v>
      </c>
      <c r="O40701">
        <v>0</v>
      </c>
    </row>
    <row r="40702" spans="14:15" x14ac:dyDescent="0.3">
      <c r="N40702">
        <v>40697</v>
      </c>
      <c r="O40702">
        <v>0</v>
      </c>
    </row>
    <row r="40703" spans="14:15" x14ac:dyDescent="0.3">
      <c r="N40703">
        <v>40698</v>
      </c>
      <c r="O40703">
        <v>0</v>
      </c>
    </row>
    <row r="40704" spans="14:15" x14ac:dyDescent="0.3">
      <c r="N40704">
        <v>40699</v>
      </c>
      <c r="O40704">
        <v>0</v>
      </c>
    </row>
    <row r="40705" spans="14:15" x14ac:dyDescent="0.3">
      <c r="N40705">
        <v>40700</v>
      </c>
      <c r="O40705">
        <v>0</v>
      </c>
    </row>
    <row r="40706" spans="14:15" x14ac:dyDescent="0.3">
      <c r="N40706">
        <v>40701</v>
      </c>
      <c r="O40706">
        <v>0</v>
      </c>
    </row>
    <row r="40707" spans="14:15" x14ac:dyDescent="0.3">
      <c r="N40707">
        <v>40702</v>
      </c>
      <c r="O40707">
        <v>0</v>
      </c>
    </row>
    <row r="40708" spans="14:15" x14ac:dyDescent="0.3">
      <c r="N40708">
        <v>40703</v>
      </c>
      <c r="O40708">
        <v>0</v>
      </c>
    </row>
    <row r="40709" spans="14:15" x14ac:dyDescent="0.3">
      <c r="N40709">
        <v>40704</v>
      </c>
      <c r="O40709">
        <v>0</v>
      </c>
    </row>
    <row r="40710" spans="14:15" x14ac:dyDescent="0.3">
      <c r="N40710">
        <v>40705</v>
      </c>
      <c r="O40710">
        <v>0</v>
      </c>
    </row>
    <row r="40711" spans="14:15" x14ac:dyDescent="0.3">
      <c r="N40711">
        <v>40706</v>
      </c>
      <c r="O40711">
        <v>0</v>
      </c>
    </row>
    <row r="40712" spans="14:15" x14ac:dyDescent="0.3">
      <c r="N40712">
        <v>40707</v>
      </c>
      <c r="O40712">
        <v>0</v>
      </c>
    </row>
    <row r="40713" spans="14:15" x14ac:dyDescent="0.3">
      <c r="N40713">
        <v>40708</v>
      </c>
      <c r="O40713">
        <v>0</v>
      </c>
    </row>
    <row r="40714" spans="14:15" x14ac:dyDescent="0.3">
      <c r="N40714">
        <v>40709</v>
      </c>
      <c r="O40714">
        <v>0</v>
      </c>
    </row>
    <row r="40715" spans="14:15" x14ac:dyDescent="0.3">
      <c r="N40715">
        <v>40710</v>
      </c>
      <c r="O40715">
        <v>0</v>
      </c>
    </row>
    <row r="40716" spans="14:15" x14ac:dyDescent="0.3">
      <c r="N40716">
        <v>40711</v>
      </c>
      <c r="O40716">
        <v>0</v>
      </c>
    </row>
    <row r="40717" spans="14:15" x14ac:dyDescent="0.3">
      <c r="N40717">
        <v>40712</v>
      </c>
      <c r="O40717">
        <v>0</v>
      </c>
    </row>
    <row r="40718" spans="14:15" x14ac:dyDescent="0.3">
      <c r="N40718">
        <v>40713</v>
      </c>
      <c r="O40718">
        <v>0</v>
      </c>
    </row>
    <row r="40719" spans="14:15" x14ac:dyDescent="0.3">
      <c r="N40719">
        <v>40714</v>
      </c>
      <c r="O40719">
        <v>0</v>
      </c>
    </row>
    <row r="40720" spans="14:15" x14ac:dyDescent="0.3">
      <c r="N40720">
        <v>40715</v>
      </c>
      <c r="O40720">
        <v>0</v>
      </c>
    </row>
    <row r="40721" spans="14:15" x14ac:dyDescent="0.3">
      <c r="N40721">
        <v>40716</v>
      </c>
      <c r="O40721">
        <v>0</v>
      </c>
    </row>
    <row r="40722" spans="14:15" x14ac:dyDescent="0.3">
      <c r="N40722">
        <v>40717</v>
      </c>
      <c r="O40722">
        <v>0</v>
      </c>
    </row>
    <row r="40723" spans="14:15" x14ac:dyDescent="0.3">
      <c r="N40723">
        <v>40718</v>
      </c>
      <c r="O40723">
        <v>0</v>
      </c>
    </row>
    <row r="40724" spans="14:15" x14ac:dyDescent="0.3">
      <c r="N40724">
        <v>40719</v>
      </c>
      <c r="O40724">
        <v>0</v>
      </c>
    </row>
    <row r="40725" spans="14:15" x14ac:dyDescent="0.3">
      <c r="N40725">
        <v>40720</v>
      </c>
      <c r="O40725">
        <v>0</v>
      </c>
    </row>
    <row r="40726" spans="14:15" x14ac:dyDescent="0.3">
      <c r="N40726">
        <v>40721</v>
      </c>
      <c r="O40726">
        <v>0</v>
      </c>
    </row>
    <row r="40727" spans="14:15" x14ac:dyDescent="0.3">
      <c r="N40727">
        <v>40722</v>
      </c>
      <c r="O40727">
        <v>0</v>
      </c>
    </row>
    <row r="40728" spans="14:15" x14ac:dyDescent="0.3">
      <c r="N40728">
        <v>40723</v>
      </c>
      <c r="O40728">
        <v>0</v>
      </c>
    </row>
    <row r="40729" spans="14:15" x14ac:dyDescent="0.3">
      <c r="N40729">
        <v>40724</v>
      </c>
      <c r="O40729">
        <v>0</v>
      </c>
    </row>
    <row r="40730" spans="14:15" x14ac:dyDescent="0.3">
      <c r="N40730">
        <v>40725</v>
      </c>
      <c r="O40730">
        <v>0</v>
      </c>
    </row>
    <row r="40731" spans="14:15" x14ac:dyDescent="0.3">
      <c r="N40731">
        <v>40726</v>
      </c>
      <c r="O40731">
        <v>0</v>
      </c>
    </row>
    <row r="40732" spans="14:15" x14ac:dyDescent="0.3">
      <c r="N40732">
        <v>40727</v>
      </c>
      <c r="O40732">
        <v>0</v>
      </c>
    </row>
    <row r="40733" spans="14:15" x14ac:dyDescent="0.3">
      <c r="N40733">
        <v>40728</v>
      </c>
      <c r="O40733">
        <v>0</v>
      </c>
    </row>
    <row r="40734" spans="14:15" x14ac:dyDescent="0.3">
      <c r="N40734">
        <v>40729</v>
      </c>
      <c r="O40734">
        <v>0</v>
      </c>
    </row>
    <row r="40735" spans="14:15" x14ac:dyDescent="0.3">
      <c r="N40735">
        <v>40730</v>
      </c>
      <c r="O40735">
        <v>0</v>
      </c>
    </row>
    <row r="40736" spans="14:15" x14ac:dyDescent="0.3">
      <c r="N40736">
        <v>40731</v>
      </c>
      <c r="O40736">
        <v>0</v>
      </c>
    </row>
    <row r="40737" spans="14:15" x14ac:dyDescent="0.3">
      <c r="N40737">
        <v>40732</v>
      </c>
      <c r="O40737">
        <v>0</v>
      </c>
    </row>
    <row r="40738" spans="14:15" x14ac:dyDescent="0.3">
      <c r="N40738">
        <v>40733</v>
      </c>
      <c r="O40738">
        <v>0</v>
      </c>
    </row>
    <row r="40739" spans="14:15" x14ac:dyDescent="0.3">
      <c r="N40739">
        <v>40734</v>
      </c>
      <c r="O40739">
        <v>0</v>
      </c>
    </row>
    <row r="40740" spans="14:15" x14ac:dyDescent="0.3">
      <c r="N40740">
        <v>40735</v>
      </c>
      <c r="O40740">
        <v>0</v>
      </c>
    </row>
    <row r="40741" spans="14:15" x14ac:dyDescent="0.3">
      <c r="N40741">
        <v>40736</v>
      </c>
      <c r="O40741">
        <v>0</v>
      </c>
    </row>
    <row r="40742" spans="14:15" x14ac:dyDescent="0.3">
      <c r="N40742">
        <v>40737</v>
      </c>
      <c r="O40742">
        <v>0</v>
      </c>
    </row>
    <row r="40743" spans="14:15" x14ac:dyDescent="0.3">
      <c r="N40743">
        <v>40738</v>
      </c>
      <c r="O40743">
        <v>0</v>
      </c>
    </row>
    <row r="40744" spans="14:15" x14ac:dyDescent="0.3">
      <c r="N40744">
        <v>40739</v>
      </c>
      <c r="O40744">
        <v>0</v>
      </c>
    </row>
    <row r="40745" spans="14:15" x14ac:dyDescent="0.3">
      <c r="N40745">
        <v>40740</v>
      </c>
      <c r="O40745">
        <v>0</v>
      </c>
    </row>
    <row r="40746" spans="14:15" x14ac:dyDescent="0.3">
      <c r="N40746">
        <v>40741</v>
      </c>
      <c r="O40746">
        <v>1</v>
      </c>
    </row>
    <row r="40747" spans="14:15" x14ac:dyDescent="0.3">
      <c r="N40747">
        <v>40742</v>
      </c>
      <c r="O40747">
        <v>0</v>
      </c>
    </row>
    <row r="40748" spans="14:15" x14ac:dyDescent="0.3">
      <c r="N40748">
        <v>40743</v>
      </c>
      <c r="O40748">
        <v>0</v>
      </c>
    </row>
    <row r="40749" spans="14:15" x14ac:dyDescent="0.3">
      <c r="N40749">
        <v>40744</v>
      </c>
      <c r="O40749">
        <v>0</v>
      </c>
    </row>
    <row r="40750" spans="14:15" x14ac:dyDescent="0.3">
      <c r="N40750">
        <v>40745</v>
      </c>
      <c r="O40750">
        <v>0</v>
      </c>
    </row>
    <row r="40751" spans="14:15" x14ac:dyDescent="0.3">
      <c r="N40751">
        <v>40746</v>
      </c>
      <c r="O40751">
        <v>0</v>
      </c>
    </row>
    <row r="40752" spans="14:15" x14ac:dyDescent="0.3">
      <c r="N40752">
        <v>40747</v>
      </c>
      <c r="O40752">
        <v>0</v>
      </c>
    </row>
    <row r="40753" spans="14:15" x14ac:dyDescent="0.3">
      <c r="N40753">
        <v>40748</v>
      </c>
      <c r="O40753">
        <v>0</v>
      </c>
    </row>
    <row r="40754" spans="14:15" x14ac:dyDescent="0.3">
      <c r="N40754">
        <v>40749</v>
      </c>
      <c r="O40754">
        <v>0</v>
      </c>
    </row>
    <row r="40755" spans="14:15" x14ac:dyDescent="0.3">
      <c r="N40755">
        <v>40750</v>
      </c>
      <c r="O40755">
        <v>0</v>
      </c>
    </row>
    <row r="40756" spans="14:15" x14ac:dyDescent="0.3">
      <c r="N40756">
        <v>40751</v>
      </c>
      <c r="O40756">
        <v>0</v>
      </c>
    </row>
    <row r="40757" spans="14:15" x14ac:dyDescent="0.3">
      <c r="N40757">
        <v>40752</v>
      </c>
      <c r="O40757">
        <v>0</v>
      </c>
    </row>
    <row r="40758" spans="14:15" x14ac:dyDescent="0.3">
      <c r="N40758">
        <v>40753</v>
      </c>
      <c r="O40758">
        <v>0</v>
      </c>
    </row>
    <row r="40759" spans="14:15" x14ac:dyDescent="0.3">
      <c r="N40759">
        <v>40754</v>
      </c>
      <c r="O40759">
        <v>0</v>
      </c>
    </row>
    <row r="40760" spans="14:15" x14ac:dyDescent="0.3">
      <c r="N40760">
        <v>40755</v>
      </c>
      <c r="O40760">
        <v>0</v>
      </c>
    </row>
    <row r="40761" spans="14:15" x14ac:dyDescent="0.3">
      <c r="N40761">
        <v>40756</v>
      </c>
      <c r="O40761">
        <v>0</v>
      </c>
    </row>
    <row r="40762" spans="14:15" x14ac:dyDescent="0.3">
      <c r="N40762">
        <v>40757</v>
      </c>
      <c r="O40762">
        <v>0</v>
      </c>
    </row>
    <row r="40763" spans="14:15" x14ac:dyDescent="0.3">
      <c r="N40763">
        <v>40758</v>
      </c>
      <c r="O40763">
        <v>0</v>
      </c>
    </row>
    <row r="40764" spans="14:15" x14ac:dyDescent="0.3">
      <c r="N40764">
        <v>40759</v>
      </c>
      <c r="O40764">
        <v>0</v>
      </c>
    </row>
    <row r="40765" spans="14:15" x14ac:dyDescent="0.3">
      <c r="N40765">
        <v>40760</v>
      </c>
      <c r="O40765">
        <v>0</v>
      </c>
    </row>
    <row r="40766" spans="14:15" x14ac:dyDescent="0.3">
      <c r="N40766">
        <v>40761</v>
      </c>
      <c r="O40766">
        <v>0</v>
      </c>
    </row>
    <row r="40767" spans="14:15" x14ac:dyDescent="0.3">
      <c r="N40767">
        <v>40762</v>
      </c>
      <c r="O40767">
        <v>0</v>
      </c>
    </row>
    <row r="40768" spans="14:15" x14ac:dyDescent="0.3">
      <c r="N40768">
        <v>40763</v>
      </c>
      <c r="O40768">
        <v>0</v>
      </c>
    </row>
    <row r="40769" spans="14:15" x14ac:dyDescent="0.3">
      <c r="N40769">
        <v>40764</v>
      </c>
      <c r="O40769">
        <v>0</v>
      </c>
    </row>
    <row r="40770" spans="14:15" x14ac:dyDescent="0.3">
      <c r="N40770">
        <v>40765</v>
      </c>
      <c r="O40770">
        <v>0</v>
      </c>
    </row>
    <row r="40771" spans="14:15" x14ac:dyDescent="0.3">
      <c r="N40771">
        <v>40766</v>
      </c>
      <c r="O40771">
        <v>0</v>
      </c>
    </row>
    <row r="40772" spans="14:15" x14ac:dyDescent="0.3">
      <c r="N40772">
        <v>40767</v>
      </c>
      <c r="O40772">
        <v>0</v>
      </c>
    </row>
    <row r="40773" spans="14:15" x14ac:dyDescent="0.3">
      <c r="N40773">
        <v>40768</v>
      </c>
      <c r="O40773">
        <v>0</v>
      </c>
    </row>
    <row r="40774" spans="14:15" x14ac:dyDescent="0.3">
      <c r="N40774">
        <v>40769</v>
      </c>
      <c r="O40774">
        <v>0</v>
      </c>
    </row>
    <row r="40775" spans="14:15" x14ac:dyDescent="0.3">
      <c r="N40775">
        <v>40770</v>
      </c>
      <c r="O40775">
        <v>0</v>
      </c>
    </row>
    <row r="40776" spans="14:15" x14ac:dyDescent="0.3">
      <c r="N40776">
        <v>40771</v>
      </c>
      <c r="O40776">
        <v>0</v>
      </c>
    </row>
    <row r="40777" spans="14:15" x14ac:dyDescent="0.3">
      <c r="N40777">
        <v>40772</v>
      </c>
      <c r="O40777">
        <v>0</v>
      </c>
    </row>
    <row r="40778" spans="14:15" x14ac:dyDescent="0.3">
      <c r="N40778">
        <v>40773</v>
      </c>
      <c r="O40778">
        <v>0</v>
      </c>
    </row>
    <row r="40779" spans="14:15" x14ac:dyDescent="0.3">
      <c r="N40779">
        <v>40774</v>
      </c>
      <c r="O40779">
        <v>0</v>
      </c>
    </row>
    <row r="40780" spans="14:15" x14ac:dyDescent="0.3">
      <c r="N40780">
        <v>40775</v>
      </c>
      <c r="O40780">
        <v>0</v>
      </c>
    </row>
    <row r="40781" spans="14:15" x14ac:dyDescent="0.3">
      <c r="N40781">
        <v>40776</v>
      </c>
      <c r="O40781">
        <v>0</v>
      </c>
    </row>
    <row r="40782" spans="14:15" x14ac:dyDescent="0.3">
      <c r="N40782">
        <v>40777</v>
      </c>
      <c r="O40782">
        <v>0</v>
      </c>
    </row>
    <row r="40783" spans="14:15" x14ac:dyDescent="0.3">
      <c r="N40783">
        <v>40778</v>
      </c>
      <c r="O40783">
        <v>0</v>
      </c>
    </row>
    <row r="40784" spans="14:15" x14ac:dyDescent="0.3">
      <c r="N40784">
        <v>40779</v>
      </c>
      <c r="O40784">
        <v>0</v>
      </c>
    </row>
    <row r="40785" spans="14:15" x14ac:dyDescent="0.3">
      <c r="N40785">
        <v>40780</v>
      </c>
      <c r="O40785">
        <v>0</v>
      </c>
    </row>
    <row r="40786" spans="14:15" x14ac:dyDescent="0.3">
      <c r="N40786">
        <v>40781</v>
      </c>
      <c r="O40786">
        <v>0</v>
      </c>
    </row>
    <row r="40787" spans="14:15" x14ac:dyDescent="0.3">
      <c r="N40787">
        <v>40782</v>
      </c>
      <c r="O40787">
        <v>0</v>
      </c>
    </row>
    <row r="40788" spans="14:15" x14ac:dyDescent="0.3">
      <c r="N40788">
        <v>40783</v>
      </c>
      <c r="O40788">
        <v>0</v>
      </c>
    </row>
    <row r="40789" spans="14:15" x14ac:dyDescent="0.3">
      <c r="N40789">
        <v>40784</v>
      </c>
      <c r="O40789">
        <v>0</v>
      </c>
    </row>
    <row r="40790" spans="14:15" x14ac:dyDescent="0.3">
      <c r="N40790">
        <v>40785</v>
      </c>
      <c r="O40790">
        <v>0</v>
      </c>
    </row>
    <row r="40791" spans="14:15" x14ac:dyDescent="0.3">
      <c r="N40791">
        <v>40786</v>
      </c>
      <c r="O40791">
        <v>0</v>
      </c>
    </row>
    <row r="40792" spans="14:15" x14ac:dyDescent="0.3">
      <c r="N40792">
        <v>40787</v>
      </c>
      <c r="O40792">
        <v>0</v>
      </c>
    </row>
    <row r="40793" spans="14:15" x14ac:dyDescent="0.3">
      <c r="N40793">
        <v>40788</v>
      </c>
      <c r="O40793">
        <v>0</v>
      </c>
    </row>
    <row r="40794" spans="14:15" x14ac:dyDescent="0.3">
      <c r="N40794">
        <v>40789</v>
      </c>
      <c r="O40794">
        <v>0</v>
      </c>
    </row>
    <row r="40795" spans="14:15" x14ac:dyDescent="0.3">
      <c r="N40795">
        <v>40790</v>
      </c>
      <c r="O40795">
        <v>0</v>
      </c>
    </row>
    <row r="40796" spans="14:15" x14ac:dyDescent="0.3">
      <c r="N40796">
        <v>40791</v>
      </c>
      <c r="O40796">
        <v>0</v>
      </c>
    </row>
    <row r="40797" spans="14:15" x14ac:dyDescent="0.3">
      <c r="N40797">
        <v>40792</v>
      </c>
      <c r="O40797">
        <v>0</v>
      </c>
    </row>
    <row r="40798" spans="14:15" x14ac:dyDescent="0.3">
      <c r="N40798">
        <v>40793</v>
      </c>
      <c r="O40798">
        <v>0</v>
      </c>
    </row>
    <row r="40799" spans="14:15" x14ac:dyDescent="0.3">
      <c r="N40799">
        <v>40794</v>
      </c>
      <c r="O40799">
        <v>0</v>
      </c>
    </row>
    <row r="40800" spans="14:15" x14ac:dyDescent="0.3">
      <c r="N40800">
        <v>40795</v>
      </c>
      <c r="O40800">
        <v>0</v>
      </c>
    </row>
    <row r="40801" spans="14:15" x14ac:dyDescent="0.3">
      <c r="N40801">
        <v>40796</v>
      </c>
      <c r="O40801">
        <v>0</v>
      </c>
    </row>
    <row r="40802" spans="14:15" x14ac:dyDescent="0.3">
      <c r="N40802">
        <v>40797</v>
      </c>
      <c r="O40802">
        <v>0</v>
      </c>
    </row>
    <row r="40803" spans="14:15" x14ac:dyDescent="0.3">
      <c r="N40803">
        <v>40798</v>
      </c>
      <c r="O40803">
        <v>0</v>
      </c>
    </row>
    <row r="40804" spans="14:15" x14ac:dyDescent="0.3">
      <c r="N40804">
        <v>40799</v>
      </c>
      <c r="O40804">
        <v>0</v>
      </c>
    </row>
    <row r="40805" spans="14:15" x14ac:dyDescent="0.3">
      <c r="N40805">
        <v>40800</v>
      </c>
      <c r="O40805">
        <v>0</v>
      </c>
    </row>
    <row r="40806" spans="14:15" x14ac:dyDescent="0.3">
      <c r="N40806">
        <v>40801</v>
      </c>
      <c r="O40806">
        <v>0</v>
      </c>
    </row>
    <row r="40807" spans="14:15" x14ac:dyDescent="0.3">
      <c r="N40807">
        <v>40802</v>
      </c>
      <c r="O40807">
        <v>0</v>
      </c>
    </row>
    <row r="40808" spans="14:15" x14ac:dyDescent="0.3">
      <c r="N40808">
        <v>40803</v>
      </c>
      <c r="O40808">
        <v>0</v>
      </c>
    </row>
    <row r="40809" spans="14:15" x14ac:dyDescent="0.3">
      <c r="N40809">
        <v>40804</v>
      </c>
      <c r="O40809">
        <v>1</v>
      </c>
    </row>
    <row r="40810" spans="14:15" x14ac:dyDescent="0.3">
      <c r="N40810">
        <v>40805</v>
      </c>
      <c r="O40810">
        <v>0</v>
      </c>
    </row>
    <row r="40811" spans="14:15" x14ac:dyDescent="0.3">
      <c r="N40811">
        <v>40806</v>
      </c>
      <c r="O40811">
        <v>0</v>
      </c>
    </row>
    <row r="40812" spans="14:15" x14ac:dyDescent="0.3">
      <c r="N40812">
        <v>40807</v>
      </c>
      <c r="O40812">
        <v>0</v>
      </c>
    </row>
    <row r="40813" spans="14:15" x14ac:dyDescent="0.3">
      <c r="N40813">
        <v>40808</v>
      </c>
      <c r="O40813">
        <v>0</v>
      </c>
    </row>
    <row r="40814" spans="14:15" x14ac:dyDescent="0.3">
      <c r="N40814">
        <v>40809</v>
      </c>
      <c r="O40814">
        <v>0</v>
      </c>
    </row>
    <row r="40815" spans="14:15" x14ac:dyDescent="0.3">
      <c r="N40815">
        <v>40810</v>
      </c>
      <c r="O40815">
        <v>0</v>
      </c>
    </row>
    <row r="40816" spans="14:15" x14ac:dyDescent="0.3">
      <c r="N40816">
        <v>40811</v>
      </c>
      <c r="O40816">
        <v>0</v>
      </c>
    </row>
    <row r="40817" spans="14:15" x14ac:dyDescent="0.3">
      <c r="N40817">
        <v>40812</v>
      </c>
      <c r="O40817">
        <v>0</v>
      </c>
    </row>
    <row r="40818" spans="14:15" x14ac:dyDescent="0.3">
      <c r="N40818">
        <v>40813</v>
      </c>
      <c r="O40818">
        <v>0</v>
      </c>
    </row>
    <row r="40819" spans="14:15" x14ac:dyDescent="0.3">
      <c r="N40819">
        <v>40814</v>
      </c>
      <c r="O40819">
        <v>0</v>
      </c>
    </row>
    <row r="40820" spans="14:15" x14ac:dyDescent="0.3">
      <c r="N40820">
        <v>40815</v>
      </c>
      <c r="O40820">
        <v>0</v>
      </c>
    </row>
    <row r="40821" spans="14:15" x14ac:dyDescent="0.3">
      <c r="N40821">
        <v>40816</v>
      </c>
      <c r="O40821">
        <v>0</v>
      </c>
    </row>
    <row r="40822" spans="14:15" x14ac:dyDescent="0.3">
      <c r="N40822">
        <v>40817</v>
      </c>
      <c r="O40822">
        <v>0</v>
      </c>
    </row>
    <row r="40823" spans="14:15" x14ac:dyDescent="0.3">
      <c r="N40823">
        <v>40818</v>
      </c>
      <c r="O40823">
        <v>0</v>
      </c>
    </row>
    <row r="40824" spans="14:15" x14ac:dyDescent="0.3">
      <c r="N40824">
        <v>40819</v>
      </c>
      <c r="O40824">
        <v>0</v>
      </c>
    </row>
    <row r="40825" spans="14:15" x14ac:dyDescent="0.3">
      <c r="N40825">
        <v>40820</v>
      </c>
      <c r="O40825">
        <v>0</v>
      </c>
    </row>
    <row r="40826" spans="14:15" x14ac:dyDescent="0.3">
      <c r="N40826">
        <v>40821</v>
      </c>
      <c r="O40826">
        <v>0</v>
      </c>
    </row>
    <row r="40827" spans="14:15" x14ac:dyDescent="0.3">
      <c r="N40827">
        <v>40822</v>
      </c>
      <c r="O40827">
        <v>0</v>
      </c>
    </row>
    <row r="40828" spans="14:15" x14ac:dyDescent="0.3">
      <c r="N40828">
        <v>40823</v>
      </c>
      <c r="O40828">
        <v>0</v>
      </c>
    </row>
    <row r="40829" spans="14:15" x14ac:dyDescent="0.3">
      <c r="N40829">
        <v>40824</v>
      </c>
      <c r="O40829">
        <v>0</v>
      </c>
    </row>
    <row r="40830" spans="14:15" x14ac:dyDescent="0.3">
      <c r="N40830">
        <v>40825</v>
      </c>
      <c r="O40830">
        <v>0</v>
      </c>
    </row>
    <row r="40831" spans="14:15" x14ac:dyDescent="0.3">
      <c r="N40831">
        <v>40826</v>
      </c>
      <c r="O40831">
        <v>0</v>
      </c>
    </row>
    <row r="40832" spans="14:15" x14ac:dyDescent="0.3">
      <c r="N40832">
        <v>40827</v>
      </c>
      <c r="O40832">
        <v>0</v>
      </c>
    </row>
    <row r="40833" spans="14:15" x14ac:dyDescent="0.3">
      <c r="N40833">
        <v>40828</v>
      </c>
      <c r="O40833">
        <v>0</v>
      </c>
    </row>
    <row r="40834" spans="14:15" x14ac:dyDescent="0.3">
      <c r="N40834">
        <v>40829</v>
      </c>
      <c r="O40834">
        <v>0</v>
      </c>
    </row>
    <row r="40835" spans="14:15" x14ac:dyDescent="0.3">
      <c r="N40835">
        <v>40830</v>
      </c>
      <c r="O40835">
        <v>0</v>
      </c>
    </row>
    <row r="40836" spans="14:15" x14ac:dyDescent="0.3">
      <c r="N40836">
        <v>40831</v>
      </c>
      <c r="O40836">
        <v>0</v>
      </c>
    </row>
    <row r="40837" spans="14:15" x14ac:dyDescent="0.3">
      <c r="N40837">
        <v>40832</v>
      </c>
      <c r="O40837">
        <v>0</v>
      </c>
    </row>
    <row r="40838" spans="14:15" x14ac:dyDescent="0.3">
      <c r="N40838">
        <v>40833</v>
      </c>
      <c r="O40838">
        <v>0</v>
      </c>
    </row>
    <row r="40839" spans="14:15" x14ac:dyDescent="0.3">
      <c r="N40839">
        <v>40834</v>
      </c>
      <c r="O40839">
        <v>0</v>
      </c>
    </row>
    <row r="40840" spans="14:15" x14ac:dyDescent="0.3">
      <c r="N40840">
        <v>40835</v>
      </c>
      <c r="O40840">
        <v>0</v>
      </c>
    </row>
    <row r="40841" spans="14:15" x14ac:dyDescent="0.3">
      <c r="N40841">
        <v>40836</v>
      </c>
      <c r="O40841">
        <v>0</v>
      </c>
    </row>
    <row r="40842" spans="14:15" x14ac:dyDescent="0.3">
      <c r="N40842">
        <v>40837</v>
      </c>
      <c r="O40842">
        <v>0</v>
      </c>
    </row>
    <row r="40843" spans="14:15" x14ac:dyDescent="0.3">
      <c r="N40843">
        <v>40838</v>
      </c>
      <c r="O40843">
        <v>0</v>
      </c>
    </row>
    <row r="40844" spans="14:15" x14ac:dyDescent="0.3">
      <c r="N40844">
        <v>40839</v>
      </c>
      <c r="O40844">
        <v>0</v>
      </c>
    </row>
    <row r="40845" spans="14:15" x14ac:dyDescent="0.3">
      <c r="N40845">
        <v>40840</v>
      </c>
      <c r="O40845">
        <v>0</v>
      </c>
    </row>
    <row r="40846" spans="14:15" x14ac:dyDescent="0.3">
      <c r="N40846">
        <v>40841</v>
      </c>
      <c r="O40846">
        <v>0</v>
      </c>
    </row>
    <row r="40847" spans="14:15" x14ac:dyDescent="0.3">
      <c r="N40847">
        <v>40842</v>
      </c>
      <c r="O40847">
        <v>0</v>
      </c>
    </row>
    <row r="40848" spans="14:15" x14ac:dyDescent="0.3">
      <c r="N40848">
        <v>40843</v>
      </c>
      <c r="O40848">
        <v>0</v>
      </c>
    </row>
    <row r="40849" spans="14:15" x14ac:dyDescent="0.3">
      <c r="N40849">
        <v>40844</v>
      </c>
      <c r="O40849">
        <v>0</v>
      </c>
    </row>
    <row r="40850" spans="14:15" x14ac:dyDescent="0.3">
      <c r="N40850">
        <v>40845</v>
      </c>
      <c r="O40850">
        <v>0</v>
      </c>
    </row>
    <row r="40851" spans="14:15" x14ac:dyDescent="0.3">
      <c r="N40851">
        <v>40846</v>
      </c>
      <c r="O40851">
        <v>0</v>
      </c>
    </row>
    <row r="40852" spans="14:15" x14ac:dyDescent="0.3">
      <c r="N40852">
        <v>40847</v>
      </c>
      <c r="O40852">
        <v>0</v>
      </c>
    </row>
    <row r="40853" spans="14:15" x14ac:dyDescent="0.3">
      <c r="N40853">
        <v>40848</v>
      </c>
      <c r="O40853">
        <v>0</v>
      </c>
    </row>
    <row r="40854" spans="14:15" x14ac:dyDescent="0.3">
      <c r="N40854">
        <v>40849</v>
      </c>
      <c r="O40854">
        <v>0</v>
      </c>
    </row>
    <row r="40855" spans="14:15" x14ac:dyDescent="0.3">
      <c r="N40855">
        <v>40850</v>
      </c>
      <c r="O40855">
        <v>0</v>
      </c>
    </row>
    <row r="40856" spans="14:15" x14ac:dyDescent="0.3">
      <c r="N40856">
        <v>40851</v>
      </c>
      <c r="O40856">
        <v>0</v>
      </c>
    </row>
    <row r="40857" spans="14:15" x14ac:dyDescent="0.3">
      <c r="N40857">
        <v>40852</v>
      </c>
      <c r="O40857">
        <v>0</v>
      </c>
    </row>
    <row r="40858" spans="14:15" x14ac:dyDescent="0.3">
      <c r="N40858">
        <v>40853</v>
      </c>
      <c r="O40858">
        <v>0</v>
      </c>
    </row>
    <row r="40859" spans="14:15" x14ac:dyDescent="0.3">
      <c r="N40859">
        <v>40854</v>
      </c>
      <c r="O40859">
        <v>0</v>
      </c>
    </row>
    <row r="40860" spans="14:15" x14ac:dyDescent="0.3">
      <c r="N40860">
        <v>40855</v>
      </c>
      <c r="O40860">
        <v>0</v>
      </c>
    </row>
    <row r="40861" spans="14:15" x14ac:dyDescent="0.3">
      <c r="N40861">
        <v>40856</v>
      </c>
      <c r="O40861">
        <v>0</v>
      </c>
    </row>
    <row r="40862" spans="14:15" x14ac:dyDescent="0.3">
      <c r="N40862">
        <v>40857</v>
      </c>
      <c r="O40862">
        <v>1</v>
      </c>
    </row>
    <row r="40863" spans="14:15" x14ac:dyDescent="0.3">
      <c r="N40863">
        <v>40858</v>
      </c>
      <c r="O40863">
        <v>0</v>
      </c>
    </row>
    <row r="40864" spans="14:15" x14ac:dyDescent="0.3">
      <c r="N40864">
        <v>40859</v>
      </c>
      <c r="O40864">
        <v>0</v>
      </c>
    </row>
    <row r="40865" spans="14:15" x14ac:dyDescent="0.3">
      <c r="N40865">
        <v>40860</v>
      </c>
      <c r="O40865">
        <v>0</v>
      </c>
    </row>
    <row r="40866" spans="14:15" x14ac:dyDescent="0.3">
      <c r="N40866">
        <v>40861</v>
      </c>
      <c r="O40866">
        <v>0</v>
      </c>
    </row>
    <row r="40867" spans="14:15" x14ac:dyDescent="0.3">
      <c r="N40867">
        <v>40862</v>
      </c>
      <c r="O40867">
        <v>0</v>
      </c>
    </row>
    <row r="40868" spans="14:15" x14ac:dyDescent="0.3">
      <c r="N40868">
        <v>40863</v>
      </c>
      <c r="O40868">
        <v>0</v>
      </c>
    </row>
    <row r="40869" spans="14:15" x14ac:dyDescent="0.3">
      <c r="N40869">
        <v>40864</v>
      </c>
      <c r="O40869">
        <v>0</v>
      </c>
    </row>
    <row r="40870" spans="14:15" x14ac:dyDescent="0.3">
      <c r="N40870">
        <v>40865</v>
      </c>
      <c r="O40870">
        <v>0</v>
      </c>
    </row>
    <row r="40871" spans="14:15" x14ac:dyDescent="0.3">
      <c r="N40871">
        <v>40866</v>
      </c>
      <c r="O40871">
        <v>0</v>
      </c>
    </row>
    <row r="40872" spans="14:15" x14ac:dyDescent="0.3">
      <c r="N40872">
        <v>40867</v>
      </c>
      <c r="O40872">
        <v>0</v>
      </c>
    </row>
    <row r="40873" spans="14:15" x14ac:dyDescent="0.3">
      <c r="N40873">
        <v>40868</v>
      </c>
      <c r="O40873">
        <v>0</v>
      </c>
    </row>
    <row r="40874" spans="14:15" x14ac:dyDescent="0.3">
      <c r="N40874">
        <v>40869</v>
      </c>
      <c r="O40874">
        <v>0</v>
      </c>
    </row>
    <row r="40875" spans="14:15" x14ac:dyDescent="0.3">
      <c r="N40875">
        <v>40870</v>
      </c>
      <c r="O40875">
        <v>0</v>
      </c>
    </row>
    <row r="40876" spans="14:15" x14ac:dyDescent="0.3">
      <c r="N40876">
        <v>40871</v>
      </c>
      <c r="O40876">
        <v>0</v>
      </c>
    </row>
    <row r="40877" spans="14:15" x14ac:dyDescent="0.3">
      <c r="N40877">
        <v>40872</v>
      </c>
      <c r="O40877">
        <v>0</v>
      </c>
    </row>
    <row r="40878" spans="14:15" x14ac:dyDescent="0.3">
      <c r="N40878">
        <v>40873</v>
      </c>
      <c r="O40878">
        <v>0</v>
      </c>
    </row>
    <row r="40879" spans="14:15" x14ac:dyDescent="0.3">
      <c r="N40879">
        <v>40874</v>
      </c>
      <c r="O40879">
        <v>0</v>
      </c>
    </row>
    <row r="40880" spans="14:15" x14ac:dyDescent="0.3">
      <c r="N40880">
        <v>40875</v>
      </c>
      <c r="O40880">
        <v>0</v>
      </c>
    </row>
    <row r="40881" spans="14:15" x14ac:dyDescent="0.3">
      <c r="N40881">
        <v>40876</v>
      </c>
      <c r="O40881">
        <v>0</v>
      </c>
    </row>
    <row r="40882" spans="14:15" x14ac:dyDescent="0.3">
      <c r="N40882">
        <v>40877</v>
      </c>
      <c r="O40882">
        <v>0</v>
      </c>
    </row>
    <row r="40883" spans="14:15" x14ac:dyDescent="0.3">
      <c r="N40883">
        <v>40878</v>
      </c>
      <c r="O40883">
        <v>0</v>
      </c>
    </row>
    <row r="40884" spans="14:15" x14ac:dyDescent="0.3">
      <c r="N40884">
        <v>40879</v>
      </c>
      <c r="O40884">
        <v>0</v>
      </c>
    </row>
    <row r="40885" spans="14:15" x14ac:dyDescent="0.3">
      <c r="N40885">
        <v>40880</v>
      </c>
      <c r="O40885">
        <v>0</v>
      </c>
    </row>
    <row r="40886" spans="14:15" x14ac:dyDescent="0.3">
      <c r="N40886">
        <v>40881</v>
      </c>
      <c r="O40886">
        <v>0</v>
      </c>
    </row>
    <row r="40887" spans="14:15" x14ac:dyDescent="0.3">
      <c r="N40887">
        <v>40882</v>
      </c>
      <c r="O40887">
        <v>0</v>
      </c>
    </row>
    <row r="40888" spans="14:15" x14ac:dyDescent="0.3">
      <c r="N40888">
        <v>40883</v>
      </c>
      <c r="O40888">
        <v>0</v>
      </c>
    </row>
    <row r="40889" spans="14:15" x14ac:dyDescent="0.3">
      <c r="N40889">
        <v>40884</v>
      </c>
      <c r="O40889">
        <v>0</v>
      </c>
    </row>
    <row r="40890" spans="14:15" x14ac:dyDescent="0.3">
      <c r="N40890">
        <v>40885</v>
      </c>
      <c r="O40890">
        <v>0</v>
      </c>
    </row>
    <row r="40891" spans="14:15" x14ac:dyDescent="0.3">
      <c r="N40891">
        <v>40886</v>
      </c>
      <c r="O40891">
        <v>0</v>
      </c>
    </row>
    <row r="40892" spans="14:15" x14ac:dyDescent="0.3">
      <c r="N40892">
        <v>40887</v>
      </c>
      <c r="O40892">
        <v>0</v>
      </c>
    </row>
    <row r="40893" spans="14:15" x14ac:dyDescent="0.3">
      <c r="N40893">
        <v>40888</v>
      </c>
      <c r="O40893">
        <v>1</v>
      </c>
    </row>
    <row r="40894" spans="14:15" x14ac:dyDescent="0.3">
      <c r="N40894">
        <v>40889</v>
      </c>
      <c r="O40894">
        <v>0</v>
      </c>
    </row>
    <row r="40895" spans="14:15" x14ac:dyDescent="0.3">
      <c r="N40895">
        <v>40890</v>
      </c>
      <c r="O40895">
        <v>0</v>
      </c>
    </row>
    <row r="40896" spans="14:15" x14ac:dyDescent="0.3">
      <c r="N40896">
        <v>40891</v>
      </c>
      <c r="O40896">
        <v>1</v>
      </c>
    </row>
    <row r="40897" spans="14:15" x14ac:dyDescent="0.3">
      <c r="N40897">
        <v>40892</v>
      </c>
      <c r="O40897">
        <v>0</v>
      </c>
    </row>
    <row r="40898" spans="14:15" x14ac:dyDescent="0.3">
      <c r="N40898">
        <v>40893</v>
      </c>
      <c r="O40898">
        <v>0</v>
      </c>
    </row>
    <row r="40899" spans="14:15" x14ac:dyDescent="0.3">
      <c r="N40899">
        <v>40894</v>
      </c>
      <c r="O40899">
        <v>0</v>
      </c>
    </row>
    <row r="40900" spans="14:15" x14ac:dyDescent="0.3">
      <c r="N40900">
        <v>40895</v>
      </c>
      <c r="O40900">
        <v>0</v>
      </c>
    </row>
    <row r="40901" spans="14:15" x14ac:dyDescent="0.3">
      <c r="N40901">
        <v>40896</v>
      </c>
      <c r="O40901">
        <v>0</v>
      </c>
    </row>
    <row r="40902" spans="14:15" x14ac:dyDescent="0.3">
      <c r="N40902">
        <v>40897</v>
      </c>
      <c r="O40902">
        <v>0</v>
      </c>
    </row>
    <row r="40903" spans="14:15" x14ac:dyDescent="0.3">
      <c r="N40903">
        <v>40898</v>
      </c>
      <c r="O40903">
        <v>0</v>
      </c>
    </row>
    <row r="40904" spans="14:15" x14ac:dyDescent="0.3">
      <c r="N40904">
        <v>40899</v>
      </c>
      <c r="O40904">
        <v>0</v>
      </c>
    </row>
    <row r="40905" spans="14:15" x14ac:dyDescent="0.3">
      <c r="N40905">
        <v>40900</v>
      </c>
      <c r="O40905">
        <v>0</v>
      </c>
    </row>
    <row r="40906" spans="14:15" x14ac:dyDescent="0.3">
      <c r="N40906">
        <v>40901</v>
      </c>
      <c r="O40906">
        <v>0</v>
      </c>
    </row>
    <row r="40907" spans="14:15" x14ac:dyDescent="0.3">
      <c r="N40907">
        <v>40902</v>
      </c>
      <c r="O40907">
        <v>0</v>
      </c>
    </row>
    <row r="40908" spans="14:15" x14ac:dyDescent="0.3">
      <c r="N40908">
        <v>40903</v>
      </c>
      <c r="O40908">
        <v>0</v>
      </c>
    </row>
    <row r="40909" spans="14:15" x14ac:dyDescent="0.3">
      <c r="N40909">
        <v>40904</v>
      </c>
      <c r="O40909">
        <v>0</v>
      </c>
    </row>
    <row r="40910" spans="14:15" x14ac:dyDescent="0.3">
      <c r="N40910">
        <v>40905</v>
      </c>
      <c r="O40910">
        <v>0</v>
      </c>
    </row>
    <row r="40911" spans="14:15" x14ac:dyDescent="0.3">
      <c r="N40911">
        <v>40906</v>
      </c>
      <c r="O40911">
        <v>0</v>
      </c>
    </row>
    <row r="40912" spans="14:15" x14ac:dyDescent="0.3">
      <c r="N40912">
        <v>40907</v>
      </c>
      <c r="O40912">
        <v>0</v>
      </c>
    </row>
    <row r="40913" spans="14:15" x14ac:dyDescent="0.3">
      <c r="N40913">
        <v>40908</v>
      </c>
      <c r="O40913">
        <v>0</v>
      </c>
    </row>
    <row r="40914" spans="14:15" x14ac:dyDescent="0.3">
      <c r="N40914">
        <v>40909</v>
      </c>
      <c r="O40914">
        <v>0</v>
      </c>
    </row>
    <row r="40915" spans="14:15" x14ac:dyDescent="0.3">
      <c r="N40915">
        <v>40910</v>
      </c>
      <c r="O40915">
        <v>0</v>
      </c>
    </row>
    <row r="40916" spans="14:15" x14ac:dyDescent="0.3">
      <c r="N40916">
        <v>40911</v>
      </c>
      <c r="O40916">
        <v>0</v>
      </c>
    </row>
    <row r="40917" spans="14:15" x14ac:dyDescent="0.3">
      <c r="N40917">
        <v>40912</v>
      </c>
      <c r="O40917">
        <v>0</v>
      </c>
    </row>
    <row r="40918" spans="14:15" x14ac:dyDescent="0.3">
      <c r="N40918">
        <v>40913</v>
      </c>
      <c r="O40918">
        <v>0</v>
      </c>
    </row>
    <row r="40919" spans="14:15" x14ac:dyDescent="0.3">
      <c r="N40919">
        <v>40914</v>
      </c>
      <c r="O40919">
        <v>0</v>
      </c>
    </row>
    <row r="40920" spans="14:15" x14ac:dyDescent="0.3">
      <c r="N40920">
        <v>40915</v>
      </c>
      <c r="O40920">
        <v>0</v>
      </c>
    </row>
    <row r="40921" spans="14:15" x14ac:dyDescent="0.3">
      <c r="N40921">
        <v>40916</v>
      </c>
      <c r="O40921">
        <v>0</v>
      </c>
    </row>
    <row r="40922" spans="14:15" x14ac:dyDescent="0.3">
      <c r="N40922">
        <v>40917</v>
      </c>
      <c r="O40922">
        <v>0</v>
      </c>
    </row>
    <row r="40923" spans="14:15" x14ac:dyDescent="0.3">
      <c r="N40923">
        <v>40918</v>
      </c>
      <c r="O40923">
        <v>0</v>
      </c>
    </row>
    <row r="40924" spans="14:15" x14ac:dyDescent="0.3">
      <c r="N40924">
        <v>40919</v>
      </c>
      <c r="O40924">
        <v>0</v>
      </c>
    </row>
    <row r="40925" spans="14:15" x14ac:dyDescent="0.3">
      <c r="N40925">
        <v>40920</v>
      </c>
      <c r="O40925">
        <v>0</v>
      </c>
    </row>
    <row r="40926" spans="14:15" x14ac:dyDescent="0.3">
      <c r="N40926">
        <v>40921</v>
      </c>
      <c r="O40926">
        <v>0</v>
      </c>
    </row>
    <row r="40927" spans="14:15" x14ac:dyDescent="0.3">
      <c r="N40927">
        <v>40922</v>
      </c>
      <c r="O40927">
        <v>0</v>
      </c>
    </row>
    <row r="40928" spans="14:15" x14ac:dyDescent="0.3">
      <c r="N40928">
        <v>40923</v>
      </c>
      <c r="O40928">
        <v>0</v>
      </c>
    </row>
    <row r="40929" spans="14:15" x14ac:dyDescent="0.3">
      <c r="N40929">
        <v>40924</v>
      </c>
      <c r="O40929">
        <v>0</v>
      </c>
    </row>
    <row r="40930" spans="14:15" x14ac:dyDescent="0.3">
      <c r="N40930">
        <v>40925</v>
      </c>
      <c r="O40930">
        <v>0</v>
      </c>
    </row>
    <row r="40931" spans="14:15" x14ac:dyDescent="0.3">
      <c r="N40931">
        <v>40926</v>
      </c>
      <c r="O40931">
        <v>0</v>
      </c>
    </row>
    <row r="40932" spans="14:15" x14ac:dyDescent="0.3">
      <c r="N40932">
        <v>40927</v>
      </c>
      <c r="O40932">
        <v>0</v>
      </c>
    </row>
    <row r="40933" spans="14:15" x14ac:dyDescent="0.3">
      <c r="N40933">
        <v>40928</v>
      </c>
      <c r="O40933">
        <v>0</v>
      </c>
    </row>
    <row r="40934" spans="14:15" x14ac:dyDescent="0.3">
      <c r="N40934">
        <v>40929</v>
      </c>
      <c r="O40934">
        <v>0</v>
      </c>
    </row>
    <row r="40935" spans="14:15" x14ac:dyDescent="0.3">
      <c r="N40935">
        <v>40930</v>
      </c>
      <c r="O40935">
        <v>0</v>
      </c>
    </row>
    <row r="40936" spans="14:15" x14ac:dyDescent="0.3">
      <c r="N40936">
        <v>40931</v>
      </c>
      <c r="O40936">
        <v>0</v>
      </c>
    </row>
    <row r="40937" spans="14:15" x14ac:dyDescent="0.3">
      <c r="N40937">
        <v>40932</v>
      </c>
      <c r="O40937">
        <v>0</v>
      </c>
    </row>
    <row r="40938" spans="14:15" x14ac:dyDescent="0.3">
      <c r="N40938">
        <v>40933</v>
      </c>
      <c r="O40938">
        <v>0</v>
      </c>
    </row>
    <row r="40939" spans="14:15" x14ac:dyDescent="0.3">
      <c r="N40939">
        <v>40934</v>
      </c>
      <c r="O40939">
        <v>0</v>
      </c>
    </row>
    <row r="40940" spans="14:15" x14ac:dyDescent="0.3">
      <c r="N40940">
        <v>40935</v>
      </c>
      <c r="O40940">
        <v>0</v>
      </c>
    </row>
    <row r="40941" spans="14:15" x14ac:dyDescent="0.3">
      <c r="N40941">
        <v>40936</v>
      </c>
      <c r="O40941">
        <v>0</v>
      </c>
    </row>
    <row r="40942" spans="14:15" x14ac:dyDescent="0.3">
      <c r="N40942">
        <v>40937</v>
      </c>
      <c r="O40942">
        <v>0</v>
      </c>
    </row>
    <row r="40943" spans="14:15" x14ac:dyDescent="0.3">
      <c r="N40943">
        <v>40938</v>
      </c>
      <c r="O40943">
        <v>1</v>
      </c>
    </row>
    <row r="40944" spans="14:15" x14ac:dyDescent="0.3">
      <c r="N40944">
        <v>40939</v>
      </c>
      <c r="O40944">
        <v>0</v>
      </c>
    </row>
    <row r="40945" spans="14:15" x14ac:dyDescent="0.3">
      <c r="N40945">
        <v>40940</v>
      </c>
      <c r="O40945">
        <v>0</v>
      </c>
    </row>
    <row r="40946" spans="14:15" x14ac:dyDescent="0.3">
      <c r="N40946">
        <v>40941</v>
      </c>
      <c r="O40946">
        <v>0</v>
      </c>
    </row>
    <row r="40947" spans="14:15" x14ac:dyDescent="0.3">
      <c r="N40947">
        <v>40942</v>
      </c>
      <c r="O40947">
        <v>0</v>
      </c>
    </row>
    <row r="40948" spans="14:15" x14ac:dyDescent="0.3">
      <c r="N40948">
        <v>40943</v>
      </c>
      <c r="O40948">
        <v>0</v>
      </c>
    </row>
    <row r="40949" spans="14:15" x14ac:dyDescent="0.3">
      <c r="N40949">
        <v>40944</v>
      </c>
      <c r="O40949">
        <v>0</v>
      </c>
    </row>
    <row r="40950" spans="14:15" x14ac:dyDescent="0.3">
      <c r="N40950">
        <v>40945</v>
      </c>
      <c r="O40950">
        <v>0</v>
      </c>
    </row>
    <row r="40951" spans="14:15" x14ac:dyDescent="0.3">
      <c r="N40951">
        <v>40946</v>
      </c>
      <c r="O40951">
        <v>0</v>
      </c>
    </row>
    <row r="40952" spans="14:15" x14ac:dyDescent="0.3">
      <c r="N40952">
        <v>40947</v>
      </c>
      <c r="O40952">
        <v>0</v>
      </c>
    </row>
    <row r="40953" spans="14:15" x14ac:dyDescent="0.3">
      <c r="N40953">
        <v>40948</v>
      </c>
      <c r="O40953">
        <v>0</v>
      </c>
    </row>
    <row r="40954" spans="14:15" x14ac:dyDescent="0.3">
      <c r="N40954">
        <v>40949</v>
      </c>
      <c r="O40954">
        <v>0</v>
      </c>
    </row>
    <row r="40955" spans="14:15" x14ac:dyDescent="0.3">
      <c r="N40955">
        <v>40950</v>
      </c>
      <c r="O40955">
        <v>0</v>
      </c>
    </row>
    <row r="40956" spans="14:15" x14ac:dyDescent="0.3">
      <c r="N40956">
        <v>40951</v>
      </c>
      <c r="O40956">
        <v>0</v>
      </c>
    </row>
    <row r="40957" spans="14:15" x14ac:dyDescent="0.3">
      <c r="N40957">
        <v>40952</v>
      </c>
      <c r="O40957">
        <v>0</v>
      </c>
    </row>
    <row r="40958" spans="14:15" x14ac:dyDescent="0.3">
      <c r="N40958">
        <v>40953</v>
      </c>
      <c r="O40958">
        <v>0</v>
      </c>
    </row>
    <row r="40959" spans="14:15" x14ac:dyDescent="0.3">
      <c r="N40959">
        <v>40954</v>
      </c>
      <c r="O40959">
        <v>0</v>
      </c>
    </row>
    <row r="40960" spans="14:15" x14ac:dyDescent="0.3">
      <c r="N40960">
        <v>40955</v>
      </c>
      <c r="O40960">
        <v>0</v>
      </c>
    </row>
    <row r="40961" spans="14:15" x14ac:dyDescent="0.3">
      <c r="N40961">
        <v>40956</v>
      </c>
      <c r="O40961">
        <v>0</v>
      </c>
    </row>
    <row r="40962" spans="14:15" x14ac:dyDescent="0.3">
      <c r="N40962">
        <v>40957</v>
      </c>
      <c r="O40962">
        <v>0</v>
      </c>
    </row>
    <row r="40963" spans="14:15" x14ac:dyDescent="0.3">
      <c r="N40963">
        <v>40958</v>
      </c>
      <c r="O40963">
        <v>0</v>
      </c>
    </row>
    <row r="40964" spans="14:15" x14ac:dyDescent="0.3">
      <c r="N40964">
        <v>40959</v>
      </c>
      <c r="O40964">
        <v>0</v>
      </c>
    </row>
    <row r="40965" spans="14:15" x14ac:dyDescent="0.3">
      <c r="N40965">
        <v>40960</v>
      </c>
      <c r="O40965">
        <v>0</v>
      </c>
    </row>
    <row r="40966" spans="14:15" x14ac:dyDescent="0.3">
      <c r="N40966">
        <v>40961</v>
      </c>
      <c r="O40966">
        <v>0</v>
      </c>
    </row>
    <row r="40967" spans="14:15" x14ac:dyDescent="0.3">
      <c r="N40967">
        <v>40962</v>
      </c>
      <c r="O40967">
        <v>0</v>
      </c>
    </row>
    <row r="40968" spans="14:15" x14ac:dyDescent="0.3">
      <c r="N40968">
        <v>40963</v>
      </c>
      <c r="O40968">
        <v>0</v>
      </c>
    </row>
    <row r="40969" spans="14:15" x14ac:dyDescent="0.3">
      <c r="N40969">
        <v>40964</v>
      </c>
      <c r="O40969">
        <v>0</v>
      </c>
    </row>
    <row r="40970" spans="14:15" x14ac:dyDescent="0.3">
      <c r="N40970">
        <v>40965</v>
      </c>
      <c r="O40970">
        <v>0</v>
      </c>
    </row>
    <row r="40971" spans="14:15" x14ac:dyDescent="0.3">
      <c r="N40971">
        <v>40966</v>
      </c>
      <c r="O40971">
        <v>0</v>
      </c>
    </row>
    <row r="40972" spans="14:15" x14ac:dyDescent="0.3">
      <c r="N40972">
        <v>40967</v>
      </c>
      <c r="O40972">
        <v>0</v>
      </c>
    </row>
    <row r="40973" spans="14:15" x14ac:dyDescent="0.3">
      <c r="N40973">
        <v>40968</v>
      </c>
      <c r="O40973">
        <v>0</v>
      </c>
    </row>
    <row r="40974" spans="14:15" x14ac:dyDescent="0.3">
      <c r="N40974">
        <v>40969</v>
      </c>
      <c r="O40974">
        <v>0</v>
      </c>
    </row>
    <row r="40975" spans="14:15" x14ac:dyDescent="0.3">
      <c r="N40975">
        <v>40970</v>
      </c>
      <c r="O40975">
        <v>0</v>
      </c>
    </row>
    <row r="40976" spans="14:15" x14ac:dyDescent="0.3">
      <c r="N40976">
        <v>40971</v>
      </c>
      <c r="O40976">
        <v>0</v>
      </c>
    </row>
    <row r="40977" spans="14:15" x14ac:dyDescent="0.3">
      <c r="N40977">
        <v>40972</v>
      </c>
      <c r="O40977">
        <v>0</v>
      </c>
    </row>
    <row r="40978" spans="14:15" x14ac:dyDescent="0.3">
      <c r="N40978">
        <v>40973</v>
      </c>
      <c r="O40978">
        <v>0</v>
      </c>
    </row>
    <row r="40979" spans="14:15" x14ac:dyDescent="0.3">
      <c r="N40979">
        <v>40974</v>
      </c>
      <c r="O40979">
        <v>0</v>
      </c>
    </row>
    <row r="40980" spans="14:15" x14ac:dyDescent="0.3">
      <c r="N40980">
        <v>40975</v>
      </c>
      <c r="O40980">
        <v>0</v>
      </c>
    </row>
    <row r="40981" spans="14:15" x14ac:dyDescent="0.3">
      <c r="N40981">
        <v>40976</v>
      </c>
      <c r="O40981">
        <v>0</v>
      </c>
    </row>
    <row r="40982" spans="14:15" x14ac:dyDescent="0.3">
      <c r="N40982">
        <v>40977</v>
      </c>
      <c r="O40982">
        <v>0</v>
      </c>
    </row>
    <row r="40983" spans="14:15" x14ac:dyDescent="0.3">
      <c r="N40983">
        <v>40978</v>
      </c>
      <c r="O40983">
        <v>0</v>
      </c>
    </row>
    <row r="40984" spans="14:15" x14ac:dyDescent="0.3">
      <c r="N40984">
        <v>40979</v>
      </c>
      <c r="O40984">
        <v>0</v>
      </c>
    </row>
    <row r="40985" spans="14:15" x14ac:dyDescent="0.3">
      <c r="N40985">
        <v>40980</v>
      </c>
      <c r="O40985">
        <v>0</v>
      </c>
    </row>
    <row r="40986" spans="14:15" x14ac:dyDescent="0.3">
      <c r="N40986">
        <v>40981</v>
      </c>
      <c r="O40986">
        <v>0</v>
      </c>
    </row>
    <row r="40987" spans="14:15" x14ac:dyDescent="0.3">
      <c r="N40987">
        <v>40982</v>
      </c>
      <c r="O40987">
        <v>0</v>
      </c>
    </row>
    <row r="40988" spans="14:15" x14ac:dyDescent="0.3">
      <c r="N40988">
        <v>40983</v>
      </c>
      <c r="O40988">
        <v>0</v>
      </c>
    </row>
    <row r="40989" spans="14:15" x14ac:dyDescent="0.3">
      <c r="N40989">
        <v>40984</v>
      </c>
      <c r="O40989">
        <v>0</v>
      </c>
    </row>
    <row r="40990" spans="14:15" x14ac:dyDescent="0.3">
      <c r="N40990">
        <v>40985</v>
      </c>
      <c r="O40990">
        <v>0</v>
      </c>
    </row>
    <row r="40991" spans="14:15" x14ac:dyDescent="0.3">
      <c r="N40991">
        <v>40986</v>
      </c>
      <c r="O40991">
        <v>0</v>
      </c>
    </row>
    <row r="40992" spans="14:15" x14ac:dyDescent="0.3">
      <c r="N40992">
        <v>40987</v>
      </c>
      <c r="O40992">
        <v>0</v>
      </c>
    </row>
    <row r="40993" spans="14:15" x14ac:dyDescent="0.3">
      <c r="N40993">
        <v>40988</v>
      </c>
      <c r="O40993">
        <v>0</v>
      </c>
    </row>
    <row r="40994" spans="14:15" x14ac:dyDescent="0.3">
      <c r="N40994">
        <v>40989</v>
      </c>
      <c r="O40994">
        <v>0</v>
      </c>
    </row>
    <row r="40995" spans="14:15" x14ac:dyDescent="0.3">
      <c r="N40995">
        <v>40990</v>
      </c>
      <c r="O40995">
        <v>0</v>
      </c>
    </row>
    <row r="40996" spans="14:15" x14ac:dyDescent="0.3">
      <c r="N40996">
        <v>40991</v>
      </c>
      <c r="O40996">
        <v>0</v>
      </c>
    </row>
    <row r="40997" spans="14:15" x14ac:dyDescent="0.3">
      <c r="N40997">
        <v>40992</v>
      </c>
      <c r="O40997">
        <v>0</v>
      </c>
    </row>
    <row r="40998" spans="14:15" x14ac:dyDescent="0.3">
      <c r="N40998">
        <v>40993</v>
      </c>
      <c r="O40998">
        <v>0</v>
      </c>
    </row>
    <row r="40999" spans="14:15" x14ac:dyDescent="0.3">
      <c r="N40999">
        <v>40994</v>
      </c>
      <c r="O40999">
        <v>0</v>
      </c>
    </row>
    <row r="41000" spans="14:15" x14ac:dyDescent="0.3">
      <c r="N41000">
        <v>40995</v>
      </c>
      <c r="O41000">
        <v>0</v>
      </c>
    </row>
    <row r="41001" spans="14:15" x14ac:dyDescent="0.3">
      <c r="N41001">
        <v>40996</v>
      </c>
      <c r="O41001">
        <v>0</v>
      </c>
    </row>
    <row r="41002" spans="14:15" x14ac:dyDescent="0.3">
      <c r="N41002">
        <v>40997</v>
      </c>
      <c r="O41002">
        <v>0</v>
      </c>
    </row>
    <row r="41003" spans="14:15" x14ac:dyDescent="0.3">
      <c r="N41003">
        <v>40998</v>
      </c>
      <c r="O41003">
        <v>0</v>
      </c>
    </row>
    <row r="41004" spans="14:15" x14ac:dyDescent="0.3">
      <c r="N41004">
        <v>40999</v>
      </c>
      <c r="O41004">
        <v>0</v>
      </c>
    </row>
    <row r="41005" spans="14:15" x14ac:dyDescent="0.3">
      <c r="N41005">
        <v>41000</v>
      </c>
      <c r="O41005">
        <v>0</v>
      </c>
    </row>
    <row r="41006" spans="14:15" x14ac:dyDescent="0.3">
      <c r="N41006">
        <v>41001</v>
      </c>
      <c r="O41006">
        <v>0</v>
      </c>
    </row>
    <row r="41007" spans="14:15" x14ac:dyDescent="0.3">
      <c r="N41007">
        <v>41002</v>
      </c>
      <c r="O41007">
        <v>0</v>
      </c>
    </row>
    <row r="41008" spans="14:15" x14ac:dyDescent="0.3">
      <c r="N41008">
        <v>41003</v>
      </c>
      <c r="O41008">
        <v>0</v>
      </c>
    </row>
    <row r="41009" spans="14:15" x14ac:dyDescent="0.3">
      <c r="N41009">
        <v>41004</v>
      </c>
      <c r="O41009">
        <v>0</v>
      </c>
    </row>
    <row r="41010" spans="14:15" x14ac:dyDescent="0.3">
      <c r="N41010">
        <v>41005</v>
      </c>
      <c r="O41010">
        <v>0</v>
      </c>
    </row>
    <row r="41011" spans="14:15" x14ac:dyDescent="0.3">
      <c r="N41011">
        <v>41006</v>
      </c>
      <c r="O41011">
        <v>0</v>
      </c>
    </row>
    <row r="41012" spans="14:15" x14ac:dyDescent="0.3">
      <c r="N41012">
        <v>41007</v>
      </c>
      <c r="O41012">
        <v>0</v>
      </c>
    </row>
    <row r="41013" spans="14:15" x14ac:dyDescent="0.3">
      <c r="N41013">
        <v>41008</v>
      </c>
      <c r="O41013">
        <v>0</v>
      </c>
    </row>
    <row r="41014" spans="14:15" x14ac:dyDescent="0.3">
      <c r="N41014">
        <v>41009</v>
      </c>
      <c r="O41014">
        <v>0</v>
      </c>
    </row>
    <row r="41015" spans="14:15" x14ac:dyDescent="0.3">
      <c r="N41015">
        <v>41010</v>
      </c>
      <c r="O41015">
        <v>0</v>
      </c>
    </row>
    <row r="41016" spans="14:15" x14ac:dyDescent="0.3">
      <c r="N41016">
        <v>41011</v>
      </c>
      <c r="O41016">
        <v>0</v>
      </c>
    </row>
    <row r="41017" spans="14:15" x14ac:dyDescent="0.3">
      <c r="N41017">
        <v>41012</v>
      </c>
      <c r="O41017">
        <v>0</v>
      </c>
    </row>
    <row r="41018" spans="14:15" x14ac:dyDescent="0.3">
      <c r="N41018">
        <v>41013</v>
      </c>
      <c r="O41018">
        <v>0</v>
      </c>
    </row>
    <row r="41019" spans="14:15" x14ac:dyDescent="0.3">
      <c r="N41019">
        <v>41014</v>
      </c>
      <c r="O41019">
        <v>0</v>
      </c>
    </row>
    <row r="41020" spans="14:15" x14ac:dyDescent="0.3">
      <c r="N41020">
        <v>41015</v>
      </c>
      <c r="O41020">
        <v>0</v>
      </c>
    </row>
    <row r="41021" spans="14:15" x14ac:dyDescent="0.3">
      <c r="N41021">
        <v>41016</v>
      </c>
      <c r="O41021">
        <v>0</v>
      </c>
    </row>
    <row r="41022" spans="14:15" x14ac:dyDescent="0.3">
      <c r="N41022">
        <v>41017</v>
      </c>
      <c r="O41022">
        <v>0</v>
      </c>
    </row>
    <row r="41023" spans="14:15" x14ac:dyDescent="0.3">
      <c r="N41023">
        <v>41018</v>
      </c>
      <c r="O41023">
        <v>0</v>
      </c>
    </row>
    <row r="41024" spans="14:15" x14ac:dyDescent="0.3">
      <c r="N41024">
        <v>41019</v>
      </c>
      <c r="O41024">
        <v>0</v>
      </c>
    </row>
    <row r="41025" spans="14:15" x14ac:dyDescent="0.3">
      <c r="N41025">
        <v>41020</v>
      </c>
      <c r="O41025">
        <v>0</v>
      </c>
    </row>
    <row r="41026" spans="14:15" x14ac:dyDescent="0.3">
      <c r="N41026">
        <v>41021</v>
      </c>
      <c r="O41026">
        <v>0</v>
      </c>
    </row>
    <row r="41027" spans="14:15" x14ac:dyDescent="0.3">
      <c r="N41027">
        <v>41022</v>
      </c>
      <c r="O41027">
        <v>0</v>
      </c>
    </row>
    <row r="41028" spans="14:15" x14ac:dyDescent="0.3">
      <c r="N41028">
        <v>41023</v>
      </c>
      <c r="O41028">
        <v>0</v>
      </c>
    </row>
    <row r="41029" spans="14:15" x14ac:dyDescent="0.3">
      <c r="N41029">
        <v>41024</v>
      </c>
      <c r="O41029">
        <v>0</v>
      </c>
    </row>
    <row r="41030" spans="14:15" x14ac:dyDescent="0.3">
      <c r="N41030">
        <v>41025</v>
      </c>
      <c r="O41030">
        <v>0</v>
      </c>
    </row>
    <row r="41031" spans="14:15" x14ac:dyDescent="0.3">
      <c r="N41031">
        <v>41026</v>
      </c>
      <c r="O41031">
        <v>0</v>
      </c>
    </row>
    <row r="41032" spans="14:15" x14ac:dyDescent="0.3">
      <c r="N41032">
        <v>41027</v>
      </c>
      <c r="O41032">
        <v>0</v>
      </c>
    </row>
    <row r="41033" spans="14:15" x14ac:dyDescent="0.3">
      <c r="N41033">
        <v>41028</v>
      </c>
      <c r="O41033">
        <v>0</v>
      </c>
    </row>
    <row r="41034" spans="14:15" x14ac:dyDescent="0.3">
      <c r="N41034">
        <v>41029</v>
      </c>
      <c r="O41034">
        <v>0</v>
      </c>
    </row>
    <row r="41035" spans="14:15" x14ac:dyDescent="0.3">
      <c r="N41035">
        <v>41030</v>
      </c>
      <c r="O41035">
        <v>0</v>
      </c>
    </row>
    <row r="41036" spans="14:15" x14ac:dyDescent="0.3">
      <c r="N41036">
        <v>41031</v>
      </c>
      <c r="O41036">
        <v>0</v>
      </c>
    </row>
    <row r="41037" spans="14:15" x14ac:dyDescent="0.3">
      <c r="N41037">
        <v>41032</v>
      </c>
      <c r="O41037">
        <v>0</v>
      </c>
    </row>
    <row r="41038" spans="14:15" x14ac:dyDescent="0.3">
      <c r="N41038">
        <v>41033</v>
      </c>
      <c r="O41038">
        <v>0</v>
      </c>
    </row>
    <row r="41039" spans="14:15" x14ac:dyDescent="0.3">
      <c r="N41039">
        <v>41034</v>
      </c>
      <c r="O41039">
        <v>0</v>
      </c>
    </row>
    <row r="41040" spans="14:15" x14ac:dyDescent="0.3">
      <c r="N41040">
        <v>41035</v>
      </c>
      <c r="O41040">
        <v>0</v>
      </c>
    </row>
    <row r="41041" spans="14:15" x14ac:dyDescent="0.3">
      <c r="N41041">
        <v>41036</v>
      </c>
      <c r="O41041">
        <v>0</v>
      </c>
    </row>
    <row r="41042" spans="14:15" x14ac:dyDescent="0.3">
      <c r="N41042">
        <v>41037</v>
      </c>
      <c r="O41042">
        <v>0</v>
      </c>
    </row>
    <row r="41043" spans="14:15" x14ac:dyDescent="0.3">
      <c r="N41043">
        <v>41038</v>
      </c>
      <c r="O41043">
        <v>0</v>
      </c>
    </row>
    <row r="41044" spans="14:15" x14ac:dyDescent="0.3">
      <c r="N41044">
        <v>41039</v>
      </c>
      <c r="O41044">
        <v>0</v>
      </c>
    </row>
    <row r="41045" spans="14:15" x14ac:dyDescent="0.3">
      <c r="N41045">
        <v>41040</v>
      </c>
      <c r="O41045">
        <v>0</v>
      </c>
    </row>
    <row r="41046" spans="14:15" x14ac:dyDescent="0.3">
      <c r="N41046">
        <v>41041</v>
      </c>
      <c r="O41046">
        <v>0</v>
      </c>
    </row>
    <row r="41047" spans="14:15" x14ac:dyDescent="0.3">
      <c r="N41047">
        <v>41042</v>
      </c>
      <c r="O41047">
        <v>0</v>
      </c>
    </row>
    <row r="41048" spans="14:15" x14ac:dyDescent="0.3">
      <c r="N41048">
        <v>41043</v>
      </c>
      <c r="O41048">
        <v>0</v>
      </c>
    </row>
    <row r="41049" spans="14:15" x14ac:dyDescent="0.3">
      <c r="N41049">
        <v>41044</v>
      </c>
      <c r="O41049">
        <v>1</v>
      </c>
    </row>
    <row r="41050" spans="14:15" x14ac:dyDescent="0.3">
      <c r="N41050">
        <v>41045</v>
      </c>
      <c r="O41050">
        <v>0</v>
      </c>
    </row>
    <row r="41051" spans="14:15" x14ac:dyDescent="0.3">
      <c r="N41051">
        <v>41046</v>
      </c>
      <c r="O41051">
        <v>0</v>
      </c>
    </row>
    <row r="41052" spans="14:15" x14ac:dyDescent="0.3">
      <c r="N41052">
        <v>41047</v>
      </c>
      <c r="O41052">
        <v>0</v>
      </c>
    </row>
    <row r="41053" spans="14:15" x14ac:dyDescent="0.3">
      <c r="N41053">
        <v>41048</v>
      </c>
      <c r="O41053">
        <v>0</v>
      </c>
    </row>
    <row r="41054" spans="14:15" x14ac:dyDescent="0.3">
      <c r="N41054">
        <v>41049</v>
      </c>
      <c r="O41054">
        <v>0</v>
      </c>
    </row>
    <row r="41055" spans="14:15" x14ac:dyDescent="0.3">
      <c r="N41055">
        <v>41050</v>
      </c>
      <c r="O41055">
        <v>0</v>
      </c>
    </row>
    <row r="41056" spans="14:15" x14ac:dyDescent="0.3">
      <c r="N41056">
        <v>41051</v>
      </c>
      <c r="O41056">
        <v>0</v>
      </c>
    </row>
    <row r="41057" spans="14:15" x14ac:dyDescent="0.3">
      <c r="N41057">
        <v>41052</v>
      </c>
      <c r="O41057">
        <v>0</v>
      </c>
    </row>
    <row r="41058" spans="14:15" x14ac:dyDescent="0.3">
      <c r="N41058">
        <v>41053</v>
      </c>
      <c r="O41058">
        <v>0</v>
      </c>
    </row>
    <row r="41059" spans="14:15" x14ac:dyDescent="0.3">
      <c r="N41059">
        <v>41054</v>
      </c>
      <c r="O41059">
        <v>0</v>
      </c>
    </row>
    <row r="41060" spans="14:15" x14ac:dyDescent="0.3">
      <c r="N41060">
        <v>41055</v>
      </c>
      <c r="O41060">
        <v>0</v>
      </c>
    </row>
    <row r="41061" spans="14:15" x14ac:dyDescent="0.3">
      <c r="N41061">
        <v>41056</v>
      </c>
      <c r="O41061">
        <v>0</v>
      </c>
    </row>
    <row r="41062" spans="14:15" x14ac:dyDescent="0.3">
      <c r="N41062">
        <v>41057</v>
      </c>
      <c r="O41062">
        <v>0</v>
      </c>
    </row>
    <row r="41063" spans="14:15" x14ac:dyDescent="0.3">
      <c r="N41063">
        <v>41058</v>
      </c>
      <c r="O41063">
        <v>1</v>
      </c>
    </row>
    <row r="41064" spans="14:15" x14ac:dyDescent="0.3">
      <c r="N41064">
        <v>41059</v>
      </c>
      <c r="O41064">
        <v>0</v>
      </c>
    </row>
    <row r="41065" spans="14:15" x14ac:dyDescent="0.3">
      <c r="N41065">
        <v>41060</v>
      </c>
      <c r="O41065">
        <v>0</v>
      </c>
    </row>
    <row r="41066" spans="14:15" x14ac:dyDescent="0.3">
      <c r="N41066">
        <v>41061</v>
      </c>
      <c r="O41066">
        <v>0</v>
      </c>
    </row>
    <row r="41067" spans="14:15" x14ac:dyDescent="0.3">
      <c r="N41067">
        <v>41062</v>
      </c>
      <c r="O41067">
        <v>0</v>
      </c>
    </row>
    <row r="41068" spans="14:15" x14ac:dyDescent="0.3">
      <c r="N41068">
        <v>41063</v>
      </c>
      <c r="O41068">
        <v>0</v>
      </c>
    </row>
    <row r="41069" spans="14:15" x14ac:dyDescent="0.3">
      <c r="N41069">
        <v>41064</v>
      </c>
      <c r="O41069">
        <v>0</v>
      </c>
    </row>
    <row r="41070" spans="14:15" x14ac:dyDescent="0.3">
      <c r="N41070">
        <v>41065</v>
      </c>
      <c r="O41070">
        <v>0</v>
      </c>
    </row>
    <row r="41071" spans="14:15" x14ac:dyDescent="0.3">
      <c r="N41071">
        <v>41066</v>
      </c>
      <c r="O41071">
        <v>0</v>
      </c>
    </row>
    <row r="41072" spans="14:15" x14ac:dyDescent="0.3">
      <c r="N41072">
        <v>41067</v>
      </c>
      <c r="O41072">
        <v>0</v>
      </c>
    </row>
    <row r="41073" spans="14:15" x14ac:dyDescent="0.3">
      <c r="N41073">
        <v>41068</v>
      </c>
      <c r="O41073">
        <v>0</v>
      </c>
    </row>
    <row r="41074" spans="14:15" x14ac:dyDescent="0.3">
      <c r="N41074">
        <v>41069</v>
      </c>
      <c r="O41074">
        <v>0</v>
      </c>
    </row>
    <row r="41075" spans="14:15" x14ac:dyDescent="0.3">
      <c r="N41075">
        <v>41070</v>
      </c>
      <c r="O41075">
        <v>0</v>
      </c>
    </row>
    <row r="41076" spans="14:15" x14ac:dyDescent="0.3">
      <c r="N41076">
        <v>41071</v>
      </c>
      <c r="O41076">
        <v>0</v>
      </c>
    </row>
    <row r="41077" spans="14:15" x14ac:dyDescent="0.3">
      <c r="N41077">
        <v>41072</v>
      </c>
      <c r="O41077">
        <v>0</v>
      </c>
    </row>
    <row r="41078" spans="14:15" x14ac:dyDescent="0.3">
      <c r="N41078">
        <v>41073</v>
      </c>
      <c r="O41078">
        <v>0</v>
      </c>
    </row>
    <row r="41079" spans="14:15" x14ac:dyDescent="0.3">
      <c r="N41079">
        <v>41074</v>
      </c>
      <c r="O41079">
        <v>0</v>
      </c>
    </row>
    <row r="41080" spans="14:15" x14ac:dyDescent="0.3">
      <c r="N41080">
        <v>41075</v>
      </c>
      <c r="O41080">
        <v>0</v>
      </c>
    </row>
    <row r="41081" spans="14:15" x14ac:dyDescent="0.3">
      <c r="N41081">
        <v>41076</v>
      </c>
      <c r="O41081">
        <v>0</v>
      </c>
    </row>
    <row r="41082" spans="14:15" x14ac:dyDescent="0.3">
      <c r="N41082">
        <v>41077</v>
      </c>
      <c r="O41082">
        <v>0</v>
      </c>
    </row>
    <row r="41083" spans="14:15" x14ac:dyDescent="0.3">
      <c r="N41083">
        <v>41078</v>
      </c>
      <c r="O41083">
        <v>0</v>
      </c>
    </row>
    <row r="41084" spans="14:15" x14ac:dyDescent="0.3">
      <c r="N41084">
        <v>41079</v>
      </c>
      <c r="O41084">
        <v>0</v>
      </c>
    </row>
    <row r="41085" spans="14:15" x14ac:dyDescent="0.3">
      <c r="N41085">
        <v>41080</v>
      </c>
      <c r="O41085">
        <v>0</v>
      </c>
    </row>
    <row r="41086" spans="14:15" x14ac:dyDescent="0.3">
      <c r="N41086">
        <v>41081</v>
      </c>
      <c r="O41086">
        <v>0</v>
      </c>
    </row>
    <row r="41087" spans="14:15" x14ac:dyDescent="0.3">
      <c r="N41087">
        <v>41082</v>
      </c>
      <c r="O41087">
        <v>0</v>
      </c>
    </row>
    <row r="41088" spans="14:15" x14ac:dyDescent="0.3">
      <c r="N41088">
        <v>41083</v>
      </c>
      <c r="O41088">
        <v>0</v>
      </c>
    </row>
    <row r="41089" spans="14:15" x14ac:dyDescent="0.3">
      <c r="N41089">
        <v>41084</v>
      </c>
      <c r="O41089">
        <v>0</v>
      </c>
    </row>
    <row r="41090" spans="14:15" x14ac:dyDescent="0.3">
      <c r="N41090">
        <v>41085</v>
      </c>
      <c r="O41090">
        <v>0</v>
      </c>
    </row>
    <row r="41091" spans="14:15" x14ac:dyDescent="0.3">
      <c r="N41091">
        <v>41086</v>
      </c>
      <c r="O41091">
        <v>0</v>
      </c>
    </row>
    <row r="41092" spans="14:15" x14ac:dyDescent="0.3">
      <c r="N41092">
        <v>41087</v>
      </c>
      <c r="O41092">
        <v>0</v>
      </c>
    </row>
    <row r="41093" spans="14:15" x14ac:dyDescent="0.3">
      <c r="N41093">
        <v>41088</v>
      </c>
      <c r="O41093">
        <v>0</v>
      </c>
    </row>
    <row r="41094" spans="14:15" x14ac:dyDescent="0.3">
      <c r="N41094">
        <v>41089</v>
      </c>
      <c r="O41094">
        <v>0</v>
      </c>
    </row>
    <row r="41095" spans="14:15" x14ac:dyDescent="0.3">
      <c r="N41095">
        <v>41090</v>
      </c>
      <c r="O41095">
        <v>0</v>
      </c>
    </row>
    <row r="41096" spans="14:15" x14ac:dyDescent="0.3">
      <c r="N41096">
        <v>41091</v>
      </c>
      <c r="O41096">
        <v>0</v>
      </c>
    </row>
    <row r="41097" spans="14:15" x14ac:dyDescent="0.3">
      <c r="N41097">
        <v>41092</v>
      </c>
      <c r="O41097">
        <v>0</v>
      </c>
    </row>
    <row r="41098" spans="14:15" x14ac:dyDescent="0.3">
      <c r="N41098">
        <v>41093</v>
      </c>
      <c r="O41098">
        <v>0</v>
      </c>
    </row>
    <row r="41099" spans="14:15" x14ac:dyDescent="0.3">
      <c r="N41099">
        <v>41094</v>
      </c>
      <c r="O41099">
        <v>0</v>
      </c>
    </row>
    <row r="41100" spans="14:15" x14ac:dyDescent="0.3">
      <c r="N41100">
        <v>41095</v>
      </c>
      <c r="O41100">
        <v>0</v>
      </c>
    </row>
    <row r="41101" spans="14:15" x14ac:dyDescent="0.3">
      <c r="N41101">
        <v>41096</v>
      </c>
      <c r="O41101">
        <v>0</v>
      </c>
    </row>
    <row r="41102" spans="14:15" x14ac:dyDescent="0.3">
      <c r="N41102">
        <v>41097</v>
      </c>
      <c r="O41102">
        <v>0</v>
      </c>
    </row>
    <row r="41103" spans="14:15" x14ac:dyDescent="0.3">
      <c r="N41103">
        <v>41098</v>
      </c>
      <c r="O41103">
        <v>0</v>
      </c>
    </row>
    <row r="41104" spans="14:15" x14ac:dyDescent="0.3">
      <c r="N41104">
        <v>41099</v>
      </c>
      <c r="O41104">
        <v>0</v>
      </c>
    </row>
    <row r="41105" spans="14:15" x14ac:dyDescent="0.3">
      <c r="N41105">
        <v>41100</v>
      </c>
      <c r="O41105">
        <v>0</v>
      </c>
    </row>
    <row r="41106" spans="14:15" x14ac:dyDescent="0.3">
      <c r="N41106">
        <v>41101</v>
      </c>
      <c r="O41106">
        <v>0</v>
      </c>
    </row>
    <row r="41107" spans="14:15" x14ac:dyDescent="0.3">
      <c r="N41107">
        <v>41102</v>
      </c>
      <c r="O41107">
        <v>0</v>
      </c>
    </row>
    <row r="41108" spans="14:15" x14ac:dyDescent="0.3">
      <c r="N41108">
        <v>41103</v>
      </c>
      <c r="O41108">
        <v>0</v>
      </c>
    </row>
    <row r="41109" spans="14:15" x14ac:dyDescent="0.3">
      <c r="N41109">
        <v>41104</v>
      </c>
      <c r="O41109">
        <v>0</v>
      </c>
    </row>
    <row r="41110" spans="14:15" x14ac:dyDescent="0.3">
      <c r="N41110">
        <v>41105</v>
      </c>
      <c r="O41110">
        <v>0</v>
      </c>
    </row>
    <row r="41111" spans="14:15" x14ac:dyDescent="0.3">
      <c r="N41111">
        <v>41106</v>
      </c>
      <c r="O41111">
        <v>0</v>
      </c>
    </row>
    <row r="41112" spans="14:15" x14ac:dyDescent="0.3">
      <c r="N41112">
        <v>41107</v>
      </c>
      <c r="O41112">
        <v>0</v>
      </c>
    </row>
    <row r="41113" spans="14:15" x14ac:dyDescent="0.3">
      <c r="N41113">
        <v>41108</v>
      </c>
      <c r="O41113">
        <v>0</v>
      </c>
    </row>
    <row r="41114" spans="14:15" x14ac:dyDescent="0.3">
      <c r="N41114">
        <v>41109</v>
      </c>
      <c r="O41114">
        <v>0</v>
      </c>
    </row>
    <row r="41115" spans="14:15" x14ac:dyDescent="0.3">
      <c r="N41115">
        <v>41110</v>
      </c>
      <c r="O41115">
        <v>0</v>
      </c>
    </row>
    <row r="41116" spans="14:15" x14ac:dyDescent="0.3">
      <c r="N41116">
        <v>41111</v>
      </c>
      <c r="O41116">
        <v>0</v>
      </c>
    </row>
    <row r="41117" spans="14:15" x14ac:dyDescent="0.3">
      <c r="N41117">
        <v>41112</v>
      </c>
      <c r="O41117">
        <v>0</v>
      </c>
    </row>
    <row r="41118" spans="14:15" x14ac:dyDescent="0.3">
      <c r="N41118">
        <v>41113</v>
      </c>
      <c r="O41118">
        <v>0</v>
      </c>
    </row>
    <row r="41119" spans="14:15" x14ac:dyDescent="0.3">
      <c r="N41119">
        <v>41114</v>
      </c>
      <c r="O41119">
        <v>1</v>
      </c>
    </row>
    <row r="41120" spans="14:15" x14ac:dyDescent="0.3">
      <c r="N41120">
        <v>41115</v>
      </c>
      <c r="O41120">
        <v>0</v>
      </c>
    </row>
    <row r="41121" spans="14:15" x14ac:dyDescent="0.3">
      <c r="N41121">
        <v>41116</v>
      </c>
      <c r="O41121">
        <v>0</v>
      </c>
    </row>
    <row r="41122" spans="14:15" x14ac:dyDescent="0.3">
      <c r="N41122">
        <v>41117</v>
      </c>
      <c r="O41122">
        <v>0</v>
      </c>
    </row>
    <row r="41123" spans="14:15" x14ac:dyDescent="0.3">
      <c r="N41123">
        <v>41118</v>
      </c>
      <c r="O41123">
        <v>0</v>
      </c>
    </row>
    <row r="41124" spans="14:15" x14ac:dyDescent="0.3">
      <c r="N41124">
        <v>41119</v>
      </c>
      <c r="O41124">
        <v>0</v>
      </c>
    </row>
    <row r="41125" spans="14:15" x14ac:dyDescent="0.3">
      <c r="N41125">
        <v>41120</v>
      </c>
      <c r="O41125">
        <v>0</v>
      </c>
    </row>
    <row r="41126" spans="14:15" x14ac:dyDescent="0.3">
      <c r="N41126">
        <v>41121</v>
      </c>
      <c r="O41126">
        <v>0</v>
      </c>
    </row>
    <row r="41127" spans="14:15" x14ac:dyDescent="0.3">
      <c r="N41127">
        <v>41122</v>
      </c>
      <c r="O41127">
        <v>0</v>
      </c>
    </row>
    <row r="41128" spans="14:15" x14ac:dyDescent="0.3">
      <c r="N41128">
        <v>41123</v>
      </c>
      <c r="O41128">
        <v>0</v>
      </c>
    </row>
    <row r="41129" spans="14:15" x14ac:dyDescent="0.3">
      <c r="N41129">
        <v>41124</v>
      </c>
      <c r="O41129">
        <v>0</v>
      </c>
    </row>
    <row r="41130" spans="14:15" x14ac:dyDescent="0.3">
      <c r="N41130">
        <v>41125</v>
      </c>
      <c r="O41130">
        <v>0</v>
      </c>
    </row>
    <row r="41131" spans="14:15" x14ac:dyDescent="0.3">
      <c r="N41131">
        <v>41126</v>
      </c>
      <c r="O41131">
        <v>0</v>
      </c>
    </row>
    <row r="41132" spans="14:15" x14ac:dyDescent="0.3">
      <c r="N41132">
        <v>41127</v>
      </c>
      <c r="O41132">
        <v>0</v>
      </c>
    </row>
    <row r="41133" spans="14:15" x14ac:dyDescent="0.3">
      <c r="N41133">
        <v>41128</v>
      </c>
      <c r="O41133">
        <v>0</v>
      </c>
    </row>
    <row r="41134" spans="14:15" x14ac:dyDescent="0.3">
      <c r="N41134">
        <v>41129</v>
      </c>
      <c r="O41134">
        <v>0</v>
      </c>
    </row>
    <row r="41135" spans="14:15" x14ac:dyDescent="0.3">
      <c r="N41135">
        <v>41130</v>
      </c>
      <c r="O41135">
        <v>1</v>
      </c>
    </row>
    <row r="41136" spans="14:15" x14ac:dyDescent="0.3">
      <c r="N41136">
        <v>41131</v>
      </c>
      <c r="O41136">
        <v>0</v>
      </c>
    </row>
    <row r="41137" spans="14:15" x14ac:dyDescent="0.3">
      <c r="N41137">
        <v>41132</v>
      </c>
      <c r="O41137">
        <v>0</v>
      </c>
    </row>
    <row r="41138" spans="14:15" x14ac:dyDescent="0.3">
      <c r="N41138">
        <v>41133</v>
      </c>
      <c r="O41138">
        <v>0</v>
      </c>
    </row>
    <row r="41139" spans="14:15" x14ac:dyDescent="0.3">
      <c r="N41139">
        <v>41134</v>
      </c>
      <c r="O41139">
        <v>0</v>
      </c>
    </row>
    <row r="41140" spans="14:15" x14ac:dyDescent="0.3">
      <c r="N41140">
        <v>41135</v>
      </c>
      <c r="O41140">
        <v>0</v>
      </c>
    </row>
    <row r="41141" spans="14:15" x14ac:dyDescent="0.3">
      <c r="N41141">
        <v>41136</v>
      </c>
      <c r="O41141">
        <v>0</v>
      </c>
    </row>
    <row r="41142" spans="14:15" x14ac:dyDescent="0.3">
      <c r="N41142">
        <v>41137</v>
      </c>
      <c r="O41142">
        <v>0</v>
      </c>
    </row>
    <row r="41143" spans="14:15" x14ac:dyDescent="0.3">
      <c r="N41143">
        <v>41138</v>
      </c>
      <c r="O41143">
        <v>0</v>
      </c>
    </row>
    <row r="41144" spans="14:15" x14ac:dyDescent="0.3">
      <c r="N41144">
        <v>41139</v>
      </c>
      <c r="O41144">
        <v>0</v>
      </c>
    </row>
    <row r="41145" spans="14:15" x14ac:dyDescent="0.3">
      <c r="N41145">
        <v>41140</v>
      </c>
      <c r="O41145">
        <v>0</v>
      </c>
    </row>
    <row r="41146" spans="14:15" x14ac:dyDescent="0.3">
      <c r="N41146">
        <v>41141</v>
      </c>
      <c r="O41146">
        <v>0</v>
      </c>
    </row>
    <row r="41147" spans="14:15" x14ac:dyDescent="0.3">
      <c r="N41147">
        <v>41142</v>
      </c>
      <c r="O41147">
        <v>0</v>
      </c>
    </row>
    <row r="41148" spans="14:15" x14ac:dyDescent="0.3">
      <c r="N41148">
        <v>41143</v>
      </c>
      <c r="O41148">
        <v>0</v>
      </c>
    </row>
    <row r="41149" spans="14:15" x14ac:dyDescent="0.3">
      <c r="N41149">
        <v>41144</v>
      </c>
      <c r="O41149">
        <v>0</v>
      </c>
    </row>
    <row r="41150" spans="14:15" x14ac:dyDescent="0.3">
      <c r="N41150">
        <v>41145</v>
      </c>
      <c r="O41150">
        <v>0</v>
      </c>
    </row>
    <row r="41151" spans="14:15" x14ac:dyDescent="0.3">
      <c r="N41151">
        <v>41146</v>
      </c>
      <c r="O41151">
        <v>0</v>
      </c>
    </row>
    <row r="41152" spans="14:15" x14ac:dyDescent="0.3">
      <c r="N41152">
        <v>41147</v>
      </c>
      <c r="O41152">
        <v>0</v>
      </c>
    </row>
    <row r="41153" spans="14:15" x14ac:dyDescent="0.3">
      <c r="N41153">
        <v>41148</v>
      </c>
      <c r="O41153">
        <v>0</v>
      </c>
    </row>
    <row r="41154" spans="14:15" x14ac:dyDescent="0.3">
      <c r="N41154">
        <v>41149</v>
      </c>
      <c r="O41154">
        <v>0</v>
      </c>
    </row>
    <row r="41155" spans="14:15" x14ac:dyDescent="0.3">
      <c r="N41155">
        <v>41150</v>
      </c>
      <c r="O41155">
        <v>0</v>
      </c>
    </row>
    <row r="41156" spans="14:15" x14ac:dyDescent="0.3">
      <c r="N41156">
        <v>41151</v>
      </c>
      <c r="O41156">
        <v>0</v>
      </c>
    </row>
    <row r="41157" spans="14:15" x14ac:dyDescent="0.3">
      <c r="N41157">
        <v>41152</v>
      </c>
      <c r="O41157">
        <v>0</v>
      </c>
    </row>
    <row r="41158" spans="14:15" x14ac:dyDescent="0.3">
      <c r="N41158">
        <v>41153</v>
      </c>
      <c r="O41158">
        <v>0</v>
      </c>
    </row>
    <row r="41159" spans="14:15" x14ac:dyDescent="0.3">
      <c r="N41159">
        <v>41154</v>
      </c>
      <c r="O41159">
        <v>0</v>
      </c>
    </row>
    <row r="41160" spans="14:15" x14ac:dyDescent="0.3">
      <c r="N41160">
        <v>41155</v>
      </c>
      <c r="O41160">
        <v>0</v>
      </c>
    </row>
    <row r="41161" spans="14:15" x14ac:dyDescent="0.3">
      <c r="N41161">
        <v>41156</v>
      </c>
      <c r="O41161">
        <v>0</v>
      </c>
    </row>
    <row r="41162" spans="14:15" x14ac:dyDescent="0.3">
      <c r="N41162">
        <v>41157</v>
      </c>
      <c r="O41162">
        <v>0</v>
      </c>
    </row>
    <row r="41163" spans="14:15" x14ac:dyDescent="0.3">
      <c r="N41163">
        <v>41158</v>
      </c>
      <c r="O41163">
        <v>0</v>
      </c>
    </row>
    <row r="41164" spans="14:15" x14ac:dyDescent="0.3">
      <c r="N41164">
        <v>41159</v>
      </c>
      <c r="O41164">
        <v>0</v>
      </c>
    </row>
    <row r="41165" spans="14:15" x14ac:dyDescent="0.3">
      <c r="N41165">
        <v>41160</v>
      </c>
      <c r="O41165">
        <v>0</v>
      </c>
    </row>
    <row r="41166" spans="14:15" x14ac:dyDescent="0.3">
      <c r="N41166">
        <v>41161</v>
      </c>
      <c r="O41166">
        <v>0</v>
      </c>
    </row>
    <row r="41167" spans="14:15" x14ac:dyDescent="0.3">
      <c r="N41167">
        <v>41162</v>
      </c>
      <c r="O41167">
        <v>0</v>
      </c>
    </row>
    <row r="41168" spans="14:15" x14ac:dyDescent="0.3">
      <c r="N41168">
        <v>41163</v>
      </c>
      <c r="O41168">
        <v>0</v>
      </c>
    </row>
    <row r="41169" spans="14:15" x14ac:dyDescent="0.3">
      <c r="N41169">
        <v>41164</v>
      </c>
      <c r="O41169">
        <v>0</v>
      </c>
    </row>
    <row r="41170" spans="14:15" x14ac:dyDescent="0.3">
      <c r="N41170">
        <v>41165</v>
      </c>
      <c r="O41170">
        <v>1</v>
      </c>
    </row>
    <row r="41171" spans="14:15" x14ac:dyDescent="0.3">
      <c r="N41171">
        <v>41166</v>
      </c>
      <c r="O41171">
        <v>0</v>
      </c>
    </row>
    <row r="41172" spans="14:15" x14ac:dyDescent="0.3">
      <c r="N41172">
        <v>41167</v>
      </c>
      <c r="O41172">
        <v>0</v>
      </c>
    </row>
    <row r="41173" spans="14:15" x14ac:dyDescent="0.3">
      <c r="N41173">
        <v>41168</v>
      </c>
      <c r="O41173">
        <v>0</v>
      </c>
    </row>
    <row r="41174" spans="14:15" x14ac:dyDescent="0.3">
      <c r="N41174">
        <v>41169</v>
      </c>
      <c r="O41174">
        <v>0</v>
      </c>
    </row>
    <row r="41175" spans="14:15" x14ac:dyDescent="0.3">
      <c r="N41175">
        <v>41170</v>
      </c>
      <c r="O41175">
        <v>0</v>
      </c>
    </row>
    <row r="41176" spans="14:15" x14ac:dyDescent="0.3">
      <c r="N41176">
        <v>41171</v>
      </c>
      <c r="O41176">
        <v>0</v>
      </c>
    </row>
    <row r="41177" spans="14:15" x14ac:dyDescent="0.3">
      <c r="N41177">
        <v>41172</v>
      </c>
      <c r="O41177">
        <v>0</v>
      </c>
    </row>
    <row r="41178" spans="14:15" x14ac:dyDescent="0.3">
      <c r="N41178">
        <v>41173</v>
      </c>
      <c r="O41178">
        <v>0</v>
      </c>
    </row>
    <row r="41179" spans="14:15" x14ac:dyDescent="0.3">
      <c r="N41179">
        <v>41174</v>
      </c>
      <c r="O41179">
        <v>0</v>
      </c>
    </row>
    <row r="41180" spans="14:15" x14ac:dyDescent="0.3">
      <c r="N41180">
        <v>41175</v>
      </c>
      <c r="O41180">
        <v>0</v>
      </c>
    </row>
    <row r="41181" spans="14:15" x14ac:dyDescent="0.3">
      <c r="N41181">
        <v>41176</v>
      </c>
      <c r="O41181">
        <v>0</v>
      </c>
    </row>
    <row r="41182" spans="14:15" x14ac:dyDescent="0.3">
      <c r="N41182">
        <v>41177</v>
      </c>
      <c r="O41182">
        <v>0</v>
      </c>
    </row>
    <row r="41183" spans="14:15" x14ac:dyDescent="0.3">
      <c r="N41183">
        <v>41178</v>
      </c>
      <c r="O41183">
        <v>0</v>
      </c>
    </row>
    <row r="41184" spans="14:15" x14ac:dyDescent="0.3">
      <c r="N41184">
        <v>41179</v>
      </c>
      <c r="O41184">
        <v>0</v>
      </c>
    </row>
    <row r="41185" spans="14:15" x14ac:dyDescent="0.3">
      <c r="N41185">
        <v>41180</v>
      </c>
      <c r="O41185">
        <v>0</v>
      </c>
    </row>
    <row r="41186" spans="14:15" x14ac:dyDescent="0.3">
      <c r="N41186">
        <v>41181</v>
      </c>
      <c r="O41186">
        <v>0</v>
      </c>
    </row>
    <row r="41187" spans="14:15" x14ac:dyDescent="0.3">
      <c r="N41187">
        <v>41182</v>
      </c>
      <c r="O41187">
        <v>0</v>
      </c>
    </row>
    <row r="41188" spans="14:15" x14ac:dyDescent="0.3">
      <c r="N41188">
        <v>41183</v>
      </c>
      <c r="O41188">
        <v>0</v>
      </c>
    </row>
    <row r="41189" spans="14:15" x14ac:dyDescent="0.3">
      <c r="N41189">
        <v>41184</v>
      </c>
      <c r="O41189">
        <v>0</v>
      </c>
    </row>
    <row r="41190" spans="14:15" x14ac:dyDescent="0.3">
      <c r="N41190">
        <v>41185</v>
      </c>
      <c r="O41190">
        <v>0</v>
      </c>
    </row>
    <row r="41191" spans="14:15" x14ac:dyDescent="0.3">
      <c r="N41191">
        <v>41186</v>
      </c>
      <c r="O41191">
        <v>0</v>
      </c>
    </row>
    <row r="41192" spans="14:15" x14ac:dyDescent="0.3">
      <c r="N41192">
        <v>41187</v>
      </c>
      <c r="O41192">
        <v>0</v>
      </c>
    </row>
    <row r="41193" spans="14:15" x14ac:dyDescent="0.3">
      <c r="N41193">
        <v>41188</v>
      </c>
      <c r="O41193">
        <v>0</v>
      </c>
    </row>
    <row r="41194" spans="14:15" x14ac:dyDescent="0.3">
      <c r="N41194">
        <v>41189</v>
      </c>
      <c r="O41194">
        <v>0</v>
      </c>
    </row>
    <row r="41195" spans="14:15" x14ac:dyDescent="0.3">
      <c r="N41195">
        <v>41190</v>
      </c>
      <c r="O41195">
        <v>0</v>
      </c>
    </row>
    <row r="41196" spans="14:15" x14ac:dyDescent="0.3">
      <c r="N41196">
        <v>41191</v>
      </c>
      <c r="O41196">
        <v>0</v>
      </c>
    </row>
    <row r="41197" spans="14:15" x14ac:dyDescent="0.3">
      <c r="N41197">
        <v>41192</v>
      </c>
      <c r="O41197">
        <v>0</v>
      </c>
    </row>
    <row r="41198" spans="14:15" x14ac:dyDescent="0.3">
      <c r="N41198">
        <v>41193</v>
      </c>
      <c r="O41198">
        <v>0</v>
      </c>
    </row>
    <row r="41199" spans="14:15" x14ac:dyDescent="0.3">
      <c r="N41199">
        <v>41194</v>
      </c>
      <c r="O41199">
        <v>0</v>
      </c>
    </row>
    <row r="41200" spans="14:15" x14ac:dyDescent="0.3">
      <c r="N41200">
        <v>41195</v>
      </c>
      <c r="O41200">
        <v>0</v>
      </c>
    </row>
    <row r="41201" spans="14:15" x14ac:dyDescent="0.3">
      <c r="N41201">
        <v>41196</v>
      </c>
      <c r="O41201">
        <v>0</v>
      </c>
    </row>
    <row r="41202" spans="14:15" x14ac:dyDescent="0.3">
      <c r="N41202">
        <v>41197</v>
      </c>
      <c r="O41202">
        <v>0</v>
      </c>
    </row>
    <row r="41203" spans="14:15" x14ac:dyDescent="0.3">
      <c r="N41203">
        <v>41198</v>
      </c>
      <c r="O41203">
        <v>0</v>
      </c>
    </row>
    <row r="41204" spans="14:15" x14ac:dyDescent="0.3">
      <c r="N41204">
        <v>41199</v>
      </c>
      <c r="O41204">
        <v>0</v>
      </c>
    </row>
    <row r="41205" spans="14:15" x14ac:dyDescent="0.3">
      <c r="N41205">
        <v>41200</v>
      </c>
      <c r="O41205">
        <v>0</v>
      </c>
    </row>
    <row r="41206" spans="14:15" x14ac:dyDescent="0.3">
      <c r="N41206">
        <v>41201</v>
      </c>
      <c r="O41206">
        <v>0</v>
      </c>
    </row>
    <row r="41207" spans="14:15" x14ac:dyDescent="0.3">
      <c r="N41207">
        <v>41202</v>
      </c>
      <c r="O41207">
        <v>0</v>
      </c>
    </row>
    <row r="41208" spans="14:15" x14ac:dyDescent="0.3">
      <c r="N41208">
        <v>41203</v>
      </c>
      <c r="O41208">
        <v>0</v>
      </c>
    </row>
    <row r="41209" spans="14:15" x14ac:dyDescent="0.3">
      <c r="N41209">
        <v>41204</v>
      </c>
      <c r="O41209">
        <v>0</v>
      </c>
    </row>
    <row r="41210" spans="14:15" x14ac:dyDescent="0.3">
      <c r="N41210">
        <v>41205</v>
      </c>
      <c r="O41210">
        <v>0</v>
      </c>
    </row>
    <row r="41211" spans="14:15" x14ac:dyDescent="0.3">
      <c r="N41211">
        <v>41206</v>
      </c>
      <c r="O41211">
        <v>0</v>
      </c>
    </row>
    <row r="41212" spans="14:15" x14ac:dyDescent="0.3">
      <c r="N41212">
        <v>41207</v>
      </c>
      <c r="O41212">
        <v>0</v>
      </c>
    </row>
    <row r="41213" spans="14:15" x14ac:dyDescent="0.3">
      <c r="N41213">
        <v>41208</v>
      </c>
      <c r="O41213">
        <v>0</v>
      </c>
    </row>
    <row r="41214" spans="14:15" x14ac:dyDescent="0.3">
      <c r="N41214">
        <v>41209</v>
      </c>
      <c r="O41214">
        <v>0</v>
      </c>
    </row>
    <row r="41215" spans="14:15" x14ac:dyDescent="0.3">
      <c r="N41215">
        <v>41210</v>
      </c>
      <c r="O41215">
        <v>0</v>
      </c>
    </row>
    <row r="41216" spans="14:15" x14ac:dyDescent="0.3">
      <c r="N41216">
        <v>41211</v>
      </c>
      <c r="O41216">
        <v>0</v>
      </c>
    </row>
    <row r="41217" spans="14:15" x14ac:dyDescent="0.3">
      <c r="N41217">
        <v>41212</v>
      </c>
      <c r="O41217">
        <v>0</v>
      </c>
    </row>
    <row r="41218" spans="14:15" x14ac:dyDescent="0.3">
      <c r="N41218">
        <v>41213</v>
      </c>
      <c r="O41218">
        <v>0</v>
      </c>
    </row>
    <row r="41219" spans="14:15" x14ac:dyDescent="0.3">
      <c r="N41219">
        <v>41214</v>
      </c>
      <c r="O41219">
        <v>0</v>
      </c>
    </row>
    <row r="41220" spans="14:15" x14ac:dyDescent="0.3">
      <c r="N41220">
        <v>41215</v>
      </c>
      <c r="O41220">
        <v>0</v>
      </c>
    </row>
    <row r="41221" spans="14:15" x14ac:dyDescent="0.3">
      <c r="N41221">
        <v>41216</v>
      </c>
      <c r="O41221">
        <v>0</v>
      </c>
    </row>
    <row r="41222" spans="14:15" x14ac:dyDescent="0.3">
      <c r="N41222">
        <v>41217</v>
      </c>
      <c r="O41222">
        <v>0</v>
      </c>
    </row>
    <row r="41223" spans="14:15" x14ac:dyDescent="0.3">
      <c r="N41223">
        <v>41218</v>
      </c>
      <c r="O41223">
        <v>0</v>
      </c>
    </row>
    <row r="41224" spans="14:15" x14ac:dyDescent="0.3">
      <c r="N41224">
        <v>41219</v>
      </c>
      <c r="O41224">
        <v>0</v>
      </c>
    </row>
    <row r="41225" spans="14:15" x14ac:dyDescent="0.3">
      <c r="N41225">
        <v>41220</v>
      </c>
      <c r="O41225">
        <v>0</v>
      </c>
    </row>
    <row r="41226" spans="14:15" x14ac:dyDescent="0.3">
      <c r="N41226">
        <v>41221</v>
      </c>
      <c r="O41226">
        <v>0</v>
      </c>
    </row>
    <row r="41227" spans="14:15" x14ac:dyDescent="0.3">
      <c r="N41227">
        <v>41222</v>
      </c>
      <c r="O41227">
        <v>0</v>
      </c>
    </row>
    <row r="41228" spans="14:15" x14ac:dyDescent="0.3">
      <c r="N41228">
        <v>41223</v>
      </c>
      <c r="O41228">
        <v>0</v>
      </c>
    </row>
    <row r="41229" spans="14:15" x14ac:dyDescent="0.3">
      <c r="N41229">
        <v>41224</v>
      </c>
      <c r="O41229">
        <v>0</v>
      </c>
    </row>
    <row r="41230" spans="14:15" x14ac:dyDescent="0.3">
      <c r="N41230">
        <v>41225</v>
      </c>
      <c r="O41230">
        <v>0</v>
      </c>
    </row>
    <row r="41231" spans="14:15" x14ac:dyDescent="0.3">
      <c r="N41231">
        <v>41226</v>
      </c>
      <c r="O41231">
        <v>0</v>
      </c>
    </row>
    <row r="41232" spans="14:15" x14ac:dyDescent="0.3">
      <c r="N41232">
        <v>41227</v>
      </c>
      <c r="O41232">
        <v>0</v>
      </c>
    </row>
    <row r="41233" spans="14:15" x14ac:dyDescent="0.3">
      <c r="N41233">
        <v>41228</v>
      </c>
      <c r="O41233">
        <v>0</v>
      </c>
    </row>
    <row r="41234" spans="14:15" x14ac:dyDescent="0.3">
      <c r="N41234">
        <v>41229</v>
      </c>
      <c r="O41234">
        <v>0</v>
      </c>
    </row>
    <row r="41235" spans="14:15" x14ac:dyDescent="0.3">
      <c r="N41235">
        <v>41230</v>
      </c>
      <c r="O41235">
        <v>0</v>
      </c>
    </row>
    <row r="41236" spans="14:15" x14ac:dyDescent="0.3">
      <c r="N41236">
        <v>41231</v>
      </c>
      <c r="O41236">
        <v>0</v>
      </c>
    </row>
    <row r="41237" spans="14:15" x14ac:dyDescent="0.3">
      <c r="N41237">
        <v>41232</v>
      </c>
      <c r="O41237">
        <v>0</v>
      </c>
    </row>
    <row r="41238" spans="14:15" x14ac:dyDescent="0.3">
      <c r="N41238">
        <v>41233</v>
      </c>
      <c r="O41238">
        <v>0</v>
      </c>
    </row>
    <row r="41239" spans="14:15" x14ac:dyDescent="0.3">
      <c r="N41239">
        <v>41234</v>
      </c>
      <c r="O41239">
        <v>0</v>
      </c>
    </row>
    <row r="41240" spans="14:15" x14ac:dyDescent="0.3">
      <c r="N41240">
        <v>41235</v>
      </c>
      <c r="O41240">
        <v>0</v>
      </c>
    </row>
    <row r="41241" spans="14:15" x14ac:dyDescent="0.3">
      <c r="N41241">
        <v>41236</v>
      </c>
      <c r="O41241">
        <v>0</v>
      </c>
    </row>
    <row r="41242" spans="14:15" x14ac:dyDescent="0.3">
      <c r="N41242">
        <v>41237</v>
      </c>
      <c r="O41242">
        <v>0</v>
      </c>
    </row>
    <row r="41243" spans="14:15" x14ac:dyDescent="0.3">
      <c r="N41243">
        <v>41238</v>
      </c>
      <c r="O41243">
        <v>0</v>
      </c>
    </row>
    <row r="41244" spans="14:15" x14ac:dyDescent="0.3">
      <c r="N41244">
        <v>41239</v>
      </c>
      <c r="O41244">
        <v>0</v>
      </c>
    </row>
    <row r="41245" spans="14:15" x14ac:dyDescent="0.3">
      <c r="N41245">
        <v>41240</v>
      </c>
      <c r="O41245">
        <v>0</v>
      </c>
    </row>
    <row r="41246" spans="14:15" x14ac:dyDescent="0.3">
      <c r="N41246">
        <v>41241</v>
      </c>
      <c r="O41246">
        <v>0</v>
      </c>
    </row>
    <row r="41247" spans="14:15" x14ac:dyDescent="0.3">
      <c r="N41247">
        <v>41242</v>
      </c>
      <c r="O41247">
        <v>0</v>
      </c>
    </row>
    <row r="41248" spans="14:15" x14ac:dyDescent="0.3">
      <c r="N41248">
        <v>41243</v>
      </c>
      <c r="O41248">
        <v>0</v>
      </c>
    </row>
    <row r="41249" spans="14:15" x14ac:dyDescent="0.3">
      <c r="N41249">
        <v>41244</v>
      </c>
      <c r="O41249">
        <v>0</v>
      </c>
    </row>
    <row r="41250" spans="14:15" x14ac:dyDescent="0.3">
      <c r="N41250">
        <v>41245</v>
      </c>
      <c r="O41250">
        <v>0</v>
      </c>
    </row>
    <row r="41251" spans="14:15" x14ac:dyDescent="0.3">
      <c r="N41251">
        <v>41246</v>
      </c>
      <c r="O41251">
        <v>0</v>
      </c>
    </row>
    <row r="41252" spans="14:15" x14ac:dyDescent="0.3">
      <c r="N41252">
        <v>41247</v>
      </c>
      <c r="O41252">
        <v>0</v>
      </c>
    </row>
    <row r="41253" spans="14:15" x14ac:dyDescent="0.3">
      <c r="N41253">
        <v>41248</v>
      </c>
      <c r="O41253">
        <v>0</v>
      </c>
    </row>
    <row r="41254" spans="14:15" x14ac:dyDescent="0.3">
      <c r="N41254">
        <v>41249</v>
      </c>
      <c r="O41254">
        <v>0</v>
      </c>
    </row>
    <row r="41255" spans="14:15" x14ac:dyDescent="0.3">
      <c r="N41255">
        <v>41250</v>
      </c>
      <c r="O41255">
        <v>0</v>
      </c>
    </row>
    <row r="41256" spans="14:15" x14ac:dyDescent="0.3">
      <c r="N41256">
        <v>41251</v>
      </c>
      <c r="O41256">
        <v>0</v>
      </c>
    </row>
    <row r="41257" spans="14:15" x14ac:dyDescent="0.3">
      <c r="N41257">
        <v>41252</v>
      </c>
      <c r="O41257">
        <v>0</v>
      </c>
    </row>
    <row r="41258" spans="14:15" x14ac:dyDescent="0.3">
      <c r="N41258">
        <v>41253</v>
      </c>
      <c r="O41258">
        <v>0</v>
      </c>
    </row>
    <row r="41259" spans="14:15" x14ac:dyDescent="0.3">
      <c r="N41259">
        <v>41254</v>
      </c>
      <c r="O41259">
        <v>0</v>
      </c>
    </row>
    <row r="41260" spans="14:15" x14ac:dyDescent="0.3">
      <c r="N41260">
        <v>41255</v>
      </c>
      <c r="O41260">
        <v>0</v>
      </c>
    </row>
    <row r="41261" spans="14:15" x14ac:dyDescent="0.3">
      <c r="N41261">
        <v>41256</v>
      </c>
      <c r="O41261">
        <v>0</v>
      </c>
    </row>
    <row r="41262" spans="14:15" x14ac:dyDescent="0.3">
      <c r="N41262">
        <v>41257</v>
      </c>
      <c r="O41262">
        <v>0</v>
      </c>
    </row>
    <row r="41263" spans="14:15" x14ac:dyDescent="0.3">
      <c r="N41263">
        <v>41258</v>
      </c>
      <c r="O41263">
        <v>0</v>
      </c>
    </row>
    <row r="41264" spans="14:15" x14ac:dyDescent="0.3">
      <c r="N41264">
        <v>41259</v>
      </c>
      <c r="O41264">
        <v>0</v>
      </c>
    </row>
    <row r="41265" spans="14:15" x14ac:dyDescent="0.3">
      <c r="N41265">
        <v>41260</v>
      </c>
      <c r="O41265">
        <v>0</v>
      </c>
    </row>
    <row r="41266" spans="14:15" x14ac:dyDescent="0.3">
      <c r="N41266">
        <v>41261</v>
      </c>
      <c r="O41266">
        <v>0</v>
      </c>
    </row>
    <row r="41267" spans="14:15" x14ac:dyDescent="0.3">
      <c r="N41267">
        <v>41262</v>
      </c>
      <c r="O41267">
        <v>0</v>
      </c>
    </row>
    <row r="41268" spans="14:15" x14ac:dyDescent="0.3">
      <c r="N41268">
        <v>41263</v>
      </c>
      <c r="O41268">
        <v>0</v>
      </c>
    </row>
    <row r="41269" spans="14:15" x14ac:dyDescent="0.3">
      <c r="N41269">
        <v>41264</v>
      </c>
      <c r="O41269">
        <v>0</v>
      </c>
    </row>
    <row r="41270" spans="14:15" x14ac:dyDescent="0.3">
      <c r="N41270">
        <v>41265</v>
      </c>
      <c r="O41270">
        <v>0</v>
      </c>
    </row>
    <row r="41271" spans="14:15" x14ac:dyDescent="0.3">
      <c r="N41271">
        <v>41266</v>
      </c>
      <c r="O41271">
        <v>0</v>
      </c>
    </row>
    <row r="41272" spans="14:15" x14ac:dyDescent="0.3">
      <c r="N41272">
        <v>41267</v>
      </c>
      <c r="O41272">
        <v>0</v>
      </c>
    </row>
    <row r="41273" spans="14:15" x14ac:dyDescent="0.3">
      <c r="N41273">
        <v>41268</v>
      </c>
      <c r="O41273">
        <v>0</v>
      </c>
    </row>
    <row r="41274" spans="14:15" x14ac:dyDescent="0.3">
      <c r="N41274">
        <v>41269</v>
      </c>
      <c r="O41274">
        <v>0</v>
      </c>
    </row>
    <row r="41275" spans="14:15" x14ac:dyDescent="0.3">
      <c r="N41275">
        <v>41270</v>
      </c>
      <c r="O41275">
        <v>0</v>
      </c>
    </row>
    <row r="41276" spans="14:15" x14ac:dyDescent="0.3">
      <c r="N41276">
        <v>41271</v>
      </c>
      <c r="O41276">
        <v>0</v>
      </c>
    </row>
    <row r="41277" spans="14:15" x14ac:dyDescent="0.3">
      <c r="N41277">
        <v>41272</v>
      </c>
      <c r="O41277">
        <v>0</v>
      </c>
    </row>
    <row r="41278" spans="14:15" x14ac:dyDescent="0.3">
      <c r="N41278">
        <v>41273</v>
      </c>
      <c r="O41278">
        <v>0</v>
      </c>
    </row>
    <row r="41279" spans="14:15" x14ac:dyDescent="0.3">
      <c r="N41279">
        <v>41274</v>
      </c>
      <c r="O41279">
        <v>0</v>
      </c>
    </row>
    <row r="41280" spans="14:15" x14ac:dyDescent="0.3">
      <c r="N41280">
        <v>41275</v>
      </c>
      <c r="O41280">
        <v>0</v>
      </c>
    </row>
    <row r="41281" spans="14:15" x14ac:dyDescent="0.3">
      <c r="N41281">
        <v>41276</v>
      </c>
      <c r="O41281">
        <v>0</v>
      </c>
    </row>
    <row r="41282" spans="14:15" x14ac:dyDescent="0.3">
      <c r="N41282">
        <v>41277</v>
      </c>
      <c r="O41282">
        <v>0</v>
      </c>
    </row>
    <row r="41283" spans="14:15" x14ac:dyDescent="0.3">
      <c r="N41283">
        <v>41278</v>
      </c>
      <c r="O41283">
        <v>0</v>
      </c>
    </row>
    <row r="41284" spans="14:15" x14ac:dyDescent="0.3">
      <c r="N41284">
        <v>41279</v>
      </c>
      <c r="O41284">
        <v>0</v>
      </c>
    </row>
    <row r="41285" spans="14:15" x14ac:dyDescent="0.3">
      <c r="N41285">
        <v>41280</v>
      </c>
      <c r="O41285">
        <v>0</v>
      </c>
    </row>
    <row r="41286" spans="14:15" x14ac:dyDescent="0.3">
      <c r="N41286">
        <v>41281</v>
      </c>
      <c r="O41286">
        <v>0</v>
      </c>
    </row>
    <row r="41287" spans="14:15" x14ac:dyDescent="0.3">
      <c r="N41287">
        <v>41282</v>
      </c>
      <c r="O41287">
        <v>0</v>
      </c>
    </row>
    <row r="41288" spans="14:15" x14ac:dyDescent="0.3">
      <c r="N41288">
        <v>41283</v>
      </c>
      <c r="O41288">
        <v>0</v>
      </c>
    </row>
    <row r="41289" spans="14:15" x14ac:dyDescent="0.3">
      <c r="N41289">
        <v>41284</v>
      </c>
      <c r="O41289">
        <v>0</v>
      </c>
    </row>
    <row r="41290" spans="14:15" x14ac:dyDescent="0.3">
      <c r="N41290">
        <v>41285</v>
      </c>
      <c r="O41290">
        <v>0</v>
      </c>
    </row>
    <row r="41291" spans="14:15" x14ac:dyDescent="0.3">
      <c r="N41291">
        <v>41286</v>
      </c>
      <c r="O41291">
        <v>0</v>
      </c>
    </row>
    <row r="41292" spans="14:15" x14ac:dyDescent="0.3">
      <c r="N41292">
        <v>41287</v>
      </c>
      <c r="O41292">
        <v>0</v>
      </c>
    </row>
    <row r="41293" spans="14:15" x14ac:dyDescent="0.3">
      <c r="N41293">
        <v>41288</v>
      </c>
      <c r="O41293">
        <v>0</v>
      </c>
    </row>
    <row r="41294" spans="14:15" x14ac:dyDescent="0.3">
      <c r="N41294">
        <v>41289</v>
      </c>
      <c r="O41294">
        <v>0</v>
      </c>
    </row>
    <row r="41295" spans="14:15" x14ac:dyDescent="0.3">
      <c r="N41295">
        <v>41290</v>
      </c>
      <c r="O41295">
        <v>0</v>
      </c>
    </row>
    <row r="41296" spans="14:15" x14ac:dyDescent="0.3">
      <c r="N41296">
        <v>41291</v>
      </c>
      <c r="O41296">
        <v>0</v>
      </c>
    </row>
    <row r="41297" spans="14:15" x14ac:dyDescent="0.3">
      <c r="N41297">
        <v>41292</v>
      </c>
      <c r="O41297">
        <v>0</v>
      </c>
    </row>
    <row r="41298" spans="14:15" x14ac:dyDescent="0.3">
      <c r="N41298">
        <v>41293</v>
      </c>
      <c r="O41298">
        <v>0</v>
      </c>
    </row>
    <row r="41299" spans="14:15" x14ac:dyDescent="0.3">
      <c r="N41299">
        <v>41294</v>
      </c>
      <c r="O41299">
        <v>0</v>
      </c>
    </row>
    <row r="41300" spans="14:15" x14ac:dyDescent="0.3">
      <c r="N41300">
        <v>41295</v>
      </c>
      <c r="O41300">
        <v>0</v>
      </c>
    </row>
    <row r="41301" spans="14:15" x14ac:dyDescent="0.3">
      <c r="N41301">
        <v>41296</v>
      </c>
      <c r="O41301">
        <v>0</v>
      </c>
    </row>
    <row r="41302" spans="14:15" x14ac:dyDescent="0.3">
      <c r="N41302">
        <v>41297</v>
      </c>
      <c r="O41302">
        <v>0</v>
      </c>
    </row>
    <row r="41303" spans="14:15" x14ac:dyDescent="0.3">
      <c r="N41303">
        <v>41298</v>
      </c>
      <c r="O41303">
        <v>0</v>
      </c>
    </row>
    <row r="41304" spans="14:15" x14ac:dyDescent="0.3">
      <c r="N41304">
        <v>41299</v>
      </c>
      <c r="O41304">
        <v>0</v>
      </c>
    </row>
    <row r="41305" spans="14:15" x14ac:dyDescent="0.3">
      <c r="N41305">
        <v>41300</v>
      </c>
      <c r="O41305">
        <v>0</v>
      </c>
    </row>
    <row r="41306" spans="14:15" x14ac:dyDescent="0.3">
      <c r="N41306">
        <v>41301</v>
      </c>
      <c r="O41306">
        <v>0</v>
      </c>
    </row>
    <row r="41307" spans="14:15" x14ac:dyDescent="0.3">
      <c r="N41307">
        <v>41302</v>
      </c>
      <c r="O41307">
        <v>0</v>
      </c>
    </row>
    <row r="41308" spans="14:15" x14ac:dyDescent="0.3">
      <c r="N41308">
        <v>41303</v>
      </c>
      <c r="O41308">
        <v>0</v>
      </c>
    </row>
    <row r="41309" spans="14:15" x14ac:dyDescent="0.3">
      <c r="N41309">
        <v>41304</v>
      </c>
      <c r="O41309">
        <v>0</v>
      </c>
    </row>
    <row r="41310" spans="14:15" x14ac:dyDescent="0.3">
      <c r="N41310">
        <v>41305</v>
      </c>
      <c r="O41310">
        <v>0</v>
      </c>
    </row>
    <row r="41311" spans="14:15" x14ac:dyDescent="0.3">
      <c r="N41311">
        <v>41306</v>
      </c>
      <c r="O41311">
        <v>0</v>
      </c>
    </row>
    <row r="41312" spans="14:15" x14ac:dyDescent="0.3">
      <c r="N41312">
        <v>41307</v>
      </c>
      <c r="O41312">
        <v>0</v>
      </c>
    </row>
    <row r="41313" spans="14:15" x14ac:dyDescent="0.3">
      <c r="N41313">
        <v>41308</v>
      </c>
      <c r="O41313">
        <v>0</v>
      </c>
    </row>
    <row r="41314" spans="14:15" x14ac:dyDescent="0.3">
      <c r="N41314">
        <v>41309</v>
      </c>
      <c r="O41314">
        <v>0</v>
      </c>
    </row>
    <row r="41315" spans="14:15" x14ac:dyDescent="0.3">
      <c r="N41315">
        <v>41310</v>
      </c>
      <c r="O41315">
        <v>0</v>
      </c>
    </row>
    <row r="41316" spans="14:15" x14ac:dyDescent="0.3">
      <c r="N41316">
        <v>41311</v>
      </c>
      <c r="O41316">
        <v>0</v>
      </c>
    </row>
    <row r="41317" spans="14:15" x14ac:dyDescent="0.3">
      <c r="N41317">
        <v>41312</v>
      </c>
      <c r="O41317">
        <v>0</v>
      </c>
    </row>
    <row r="41318" spans="14:15" x14ac:dyDescent="0.3">
      <c r="N41318">
        <v>41313</v>
      </c>
      <c r="O41318">
        <v>0</v>
      </c>
    </row>
    <row r="41319" spans="14:15" x14ac:dyDescent="0.3">
      <c r="N41319">
        <v>41314</v>
      </c>
      <c r="O41319">
        <v>0</v>
      </c>
    </row>
    <row r="41320" spans="14:15" x14ac:dyDescent="0.3">
      <c r="N41320">
        <v>41315</v>
      </c>
      <c r="O41320">
        <v>0</v>
      </c>
    </row>
    <row r="41321" spans="14:15" x14ac:dyDescent="0.3">
      <c r="N41321">
        <v>41316</v>
      </c>
      <c r="O41321">
        <v>0</v>
      </c>
    </row>
    <row r="41322" spans="14:15" x14ac:dyDescent="0.3">
      <c r="N41322">
        <v>41317</v>
      </c>
      <c r="O41322">
        <v>0</v>
      </c>
    </row>
    <row r="41323" spans="14:15" x14ac:dyDescent="0.3">
      <c r="N41323">
        <v>41318</v>
      </c>
      <c r="O41323">
        <v>0</v>
      </c>
    </row>
    <row r="41324" spans="14:15" x14ac:dyDescent="0.3">
      <c r="N41324">
        <v>41319</v>
      </c>
      <c r="O41324">
        <v>0</v>
      </c>
    </row>
    <row r="41325" spans="14:15" x14ac:dyDescent="0.3">
      <c r="N41325">
        <v>41320</v>
      </c>
      <c r="O41325">
        <v>0</v>
      </c>
    </row>
    <row r="41326" spans="14:15" x14ac:dyDescent="0.3">
      <c r="N41326">
        <v>41321</v>
      </c>
      <c r="O41326">
        <v>0</v>
      </c>
    </row>
    <row r="41327" spans="14:15" x14ac:dyDescent="0.3">
      <c r="N41327">
        <v>41322</v>
      </c>
      <c r="O41327">
        <v>0</v>
      </c>
    </row>
    <row r="41328" spans="14:15" x14ac:dyDescent="0.3">
      <c r="N41328">
        <v>41323</v>
      </c>
      <c r="O41328">
        <v>0</v>
      </c>
    </row>
    <row r="41329" spans="14:15" x14ac:dyDescent="0.3">
      <c r="N41329">
        <v>41324</v>
      </c>
      <c r="O41329">
        <v>0</v>
      </c>
    </row>
    <row r="41330" spans="14:15" x14ac:dyDescent="0.3">
      <c r="N41330">
        <v>41325</v>
      </c>
      <c r="O41330">
        <v>0</v>
      </c>
    </row>
    <row r="41331" spans="14:15" x14ac:dyDescent="0.3">
      <c r="N41331">
        <v>41326</v>
      </c>
      <c r="O41331">
        <v>0</v>
      </c>
    </row>
    <row r="41332" spans="14:15" x14ac:dyDescent="0.3">
      <c r="N41332">
        <v>41327</v>
      </c>
      <c r="O41332">
        <v>0</v>
      </c>
    </row>
    <row r="41333" spans="14:15" x14ac:dyDescent="0.3">
      <c r="N41333">
        <v>41328</v>
      </c>
      <c r="O41333">
        <v>0</v>
      </c>
    </row>
    <row r="41334" spans="14:15" x14ac:dyDescent="0.3">
      <c r="N41334">
        <v>41329</v>
      </c>
      <c r="O41334">
        <v>0</v>
      </c>
    </row>
    <row r="41335" spans="14:15" x14ac:dyDescent="0.3">
      <c r="N41335">
        <v>41330</v>
      </c>
      <c r="O41335">
        <v>0</v>
      </c>
    </row>
    <row r="41336" spans="14:15" x14ac:dyDescent="0.3">
      <c r="N41336">
        <v>41331</v>
      </c>
      <c r="O41336">
        <v>0</v>
      </c>
    </row>
    <row r="41337" spans="14:15" x14ac:dyDescent="0.3">
      <c r="N41337">
        <v>41332</v>
      </c>
      <c r="O41337">
        <v>0</v>
      </c>
    </row>
    <row r="41338" spans="14:15" x14ac:dyDescent="0.3">
      <c r="N41338">
        <v>41333</v>
      </c>
      <c r="O41338">
        <v>0</v>
      </c>
    </row>
    <row r="41339" spans="14:15" x14ac:dyDescent="0.3">
      <c r="N41339">
        <v>41334</v>
      </c>
      <c r="O41339">
        <v>0</v>
      </c>
    </row>
    <row r="41340" spans="14:15" x14ac:dyDescent="0.3">
      <c r="N41340">
        <v>41335</v>
      </c>
      <c r="O41340">
        <v>0</v>
      </c>
    </row>
    <row r="41341" spans="14:15" x14ac:dyDescent="0.3">
      <c r="N41341">
        <v>41336</v>
      </c>
      <c r="O41341">
        <v>0</v>
      </c>
    </row>
    <row r="41342" spans="14:15" x14ac:dyDescent="0.3">
      <c r="N41342">
        <v>41337</v>
      </c>
      <c r="O41342">
        <v>0</v>
      </c>
    </row>
    <row r="41343" spans="14:15" x14ac:dyDescent="0.3">
      <c r="N41343">
        <v>41338</v>
      </c>
      <c r="O41343">
        <v>0</v>
      </c>
    </row>
    <row r="41344" spans="14:15" x14ac:dyDescent="0.3">
      <c r="N41344">
        <v>41339</v>
      </c>
      <c r="O41344">
        <v>0</v>
      </c>
    </row>
    <row r="41345" spans="14:15" x14ac:dyDescent="0.3">
      <c r="N41345">
        <v>41340</v>
      </c>
      <c r="O41345">
        <v>0</v>
      </c>
    </row>
    <row r="41346" spans="14:15" x14ac:dyDescent="0.3">
      <c r="N41346">
        <v>41341</v>
      </c>
      <c r="O41346">
        <v>0</v>
      </c>
    </row>
    <row r="41347" spans="14:15" x14ac:dyDescent="0.3">
      <c r="N41347">
        <v>41342</v>
      </c>
      <c r="O41347">
        <v>0</v>
      </c>
    </row>
    <row r="41348" spans="14:15" x14ac:dyDescent="0.3">
      <c r="N41348">
        <v>41343</v>
      </c>
      <c r="O41348">
        <v>0</v>
      </c>
    </row>
    <row r="41349" spans="14:15" x14ac:dyDescent="0.3">
      <c r="N41349">
        <v>41344</v>
      </c>
      <c r="O41349">
        <v>0</v>
      </c>
    </row>
    <row r="41350" spans="14:15" x14ac:dyDescent="0.3">
      <c r="N41350">
        <v>41345</v>
      </c>
      <c r="O41350">
        <v>0</v>
      </c>
    </row>
    <row r="41351" spans="14:15" x14ac:dyDescent="0.3">
      <c r="N41351">
        <v>41346</v>
      </c>
      <c r="O41351">
        <v>0</v>
      </c>
    </row>
    <row r="41352" spans="14:15" x14ac:dyDescent="0.3">
      <c r="N41352">
        <v>41347</v>
      </c>
      <c r="O41352">
        <v>1</v>
      </c>
    </row>
    <row r="41353" spans="14:15" x14ac:dyDescent="0.3">
      <c r="N41353">
        <v>41348</v>
      </c>
      <c r="O41353">
        <v>0</v>
      </c>
    </row>
    <row r="41354" spans="14:15" x14ac:dyDescent="0.3">
      <c r="N41354">
        <v>41349</v>
      </c>
      <c r="O41354">
        <v>0</v>
      </c>
    </row>
    <row r="41355" spans="14:15" x14ac:dyDescent="0.3">
      <c r="N41355">
        <v>41350</v>
      </c>
      <c r="O41355">
        <v>0</v>
      </c>
    </row>
    <row r="41356" spans="14:15" x14ac:dyDescent="0.3">
      <c r="N41356">
        <v>41351</v>
      </c>
      <c r="O41356">
        <v>0</v>
      </c>
    </row>
    <row r="41357" spans="14:15" x14ac:dyDescent="0.3">
      <c r="N41357">
        <v>41352</v>
      </c>
      <c r="O41357">
        <v>0</v>
      </c>
    </row>
    <row r="41358" spans="14:15" x14ac:dyDescent="0.3">
      <c r="N41358">
        <v>41353</v>
      </c>
      <c r="O41358">
        <v>0</v>
      </c>
    </row>
    <row r="41359" spans="14:15" x14ac:dyDescent="0.3">
      <c r="N41359">
        <v>41354</v>
      </c>
      <c r="O41359">
        <v>0</v>
      </c>
    </row>
    <row r="41360" spans="14:15" x14ac:dyDescent="0.3">
      <c r="N41360">
        <v>41355</v>
      </c>
      <c r="O41360">
        <v>0</v>
      </c>
    </row>
    <row r="41361" spans="14:15" x14ac:dyDescent="0.3">
      <c r="N41361">
        <v>41356</v>
      </c>
      <c r="O41361">
        <v>0</v>
      </c>
    </row>
    <row r="41362" spans="14:15" x14ac:dyDescent="0.3">
      <c r="N41362">
        <v>41357</v>
      </c>
      <c r="O41362">
        <v>0</v>
      </c>
    </row>
    <row r="41363" spans="14:15" x14ac:dyDescent="0.3">
      <c r="N41363">
        <v>41358</v>
      </c>
      <c r="O41363">
        <v>0</v>
      </c>
    </row>
    <row r="41364" spans="14:15" x14ac:dyDescent="0.3">
      <c r="N41364">
        <v>41359</v>
      </c>
      <c r="O41364">
        <v>0</v>
      </c>
    </row>
    <row r="41365" spans="14:15" x14ac:dyDescent="0.3">
      <c r="N41365">
        <v>41360</v>
      </c>
      <c r="O41365">
        <v>0</v>
      </c>
    </row>
    <row r="41366" spans="14:15" x14ac:dyDescent="0.3">
      <c r="N41366">
        <v>41361</v>
      </c>
      <c r="O41366">
        <v>0</v>
      </c>
    </row>
    <row r="41367" spans="14:15" x14ac:dyDescent="0.3">
      <c r="N41367">
        <v>41362</v>
      </c>
      <c r="O41367">
        <v>0</v>
      </c>
    </row>
    <row r="41368" spans="14:15" x14ac:dyDescent="0.3">
      <c r="N41368">
        <v>41363</v>
      </c>
      <c r="O41368">
        <v>0</v>
      </c>
    </row>
    <row r="41369" spans="14:15" x14ac:dyDescent="0.3">
      <c r="N41369">
        <v>41364</v>
      </c>
      <c r="O41369">
        <v>0</v>
      </c>
    </row>
    <row r="41370" spans="14:15" x14ac:dyDescent="0.3">
      <c r="N41370">
        <v>41365</v>
      </c>
      <c r="O41370">
        <v>0</v>
      </c>
    </row>
    <row r="41371" spans="14:15" x14ac:dyDescent="0.3">
      <c r="N41371">
        <v>41366</v>
      </c>
      <c r="O41371">
        <v>0</v>
      </c>
    </row>
    <row r="41372" spans="14:15" x14ac:dyDescent="0.3">
      <c r="N41372">
        <v>41367</v>
      </c>
      <c r="O41372">
        <v>0</v>
      </c>
    </row>
    <row r="41373" spans="14:15" x14ac:dyDescent="0.3">
      <c r="N41373">
        <v>41368</v>
      </c>
      <c r="O41373">
        <v>0</v>
      </c>
    </row>
    <row r="41374" spans="14:15" x14ac:dyDescent="0.3">
      <c r="N41374">
        <v>41369</v>
      </c>
      <c r="O41374">
        <v>0</v>
      </c>
    </row>
    <row r="41375" spans="14:15" x14ac:dyDescent="0.3">
      <c r="N41375">
        <v>41370</v>
      </c>
      <c r="O41375">
        <v>0</v>
      </c>
    </row>
    <row r="41376" spans="14:15" x14ac:dyDescent="0.3">
      <c r="N41376">
        <v>41371</v>
      </c>
      <c r="O41376">
        <v>0</v>
      </c>
    </row>
    <row r="41377" spans="14:15" x14ac:dyDescent="0.3">
      <c r="N41377">
        <v>41372</v>
      </c>
      <c r="O41377">
        <v>0</v>
      </c>
    </row>
    <row r="41378" spans="14:15" x14ac:dyDescent="0.3">
      <c r="N41378">
        <v>41373</v>
      </c>
      <c r="O41378">
        <v>0</v>
      </c>
    </row>
    <row r="41379" spans="14:15" x14ac:dyDescent="0.3">
      <c r="N41379">
        <v>41374</v>
      </c>
      <c r="O41379">
        <v>0</v>
      </c>
    </row>
    <row r="41380" spans="14:15" x14ac:dyDescent="0.3">
      <c r="N41380">
        <v>41375</v>
      </c>
      <c r="O41380">
        <v>0</v>
      </c>
    </row>
    <row r="41381" spans="14:15" x14ac:dyDescent="0.3">
      <c r="N41381">
        <v>41376</v>
      </c>
      <c r="O41381">
        <v>0</v>
      </c>
    </row>
    <row r="41382" spans="14:15" x14ac:dyDescent="0.3">
      <c r="N41382">
        <v>41377</v>
      </c>
      <c r="O41382">
        <v>0</v>
      </c>
    </row>
    <row r="41383" spans="14:15" x14ac:dyDescent="0.3">
      <c r="N41383">
        <v>41378</v>
      </c>
      <c r="O41383">
        <v>0</v>
      </c>
    </row>
    <row r="41384" spans="14:15" x14ac:dyDescent="0.3">
      <c r="N41384">
        <v>41379</v>
      </c>
      <c r="O41384">
        <v>0</v>
      </c>
    </row>
    <row r="41385" spans="14:15" x14ac:dyDescent="0.3">
      <c r="N41385">
        <v>41380</v>
      </c>
      <c r="O41385">
        <v>0</v>
      </c>
    </row>
    <row r="41386" spans="14:15" x14ac:dyDescent="0.3">
      <c r="N41386">
        <v>41381</v>
      </c>
      <c r="O41386">
        <v>0</v>
      </c>
    </row>
    <row r="41387" spans="14:15" x14ac:dyDescent="0.3">
      <c r="N41387">
        <v>41382</v>
      </c>
      <c r="O41387">
        <v>0</v>
      </c>
    </row>
    <row r="41388" spans="14:15" x14ac:dyDescent="0.3">
      <c r="N41388">
        <v>41383</v>
      </c>
      <c r="O41388">
        <v>0</v>
      </c>
    </row>
    <row r="41389" spans="14:15" x14ac:dyDescent="0.3">
      <c r="N41389">
        <v>41384</v>
      </c>
      <c r="O41389">
        <v>0</v>
      </c>
    </row>
    <row r="41390" spans="14:15" x14ac:dyDescent="0.3">
      <c r="N41390">
        <v>41385</v>
      </c>
      <c r="O41390">
        <v>0</v>
      </c>
    </row>
    <row r="41391" spans="14:15" x14ac:dyDescent="0.3">
      <c r="N41391">
        <v>41386</v>
      </c>
      <c r="O41391">
        <v>0</v>
      </c>
    </row>
    <row r="41392" spans="14:15" x14ac:dyDescent="0.3">
      <c r="N41392">
        <v>41387</v>
      </c>
      <c r="O41392">
        <v>0</v>
      </c>
    </row>
    <row r="41393" spans="14:15" x14ac:dyDescent="0.3">
      <c r="N41393">
        <v>41388</v>
      </c>
      <c r="O41393">
        <v>0</v>
      </c>
    </row>
    <row r="41394" spans="14:15" x14ac:dyDescent="0.3">
      <c r="N41394">
        <v>41389</v>
      </c>
      <c r="O41394">
        <v>0</v>
      </c>
    </row>
    <row r="41395" spans="14:15" x14ac:dyDescent="0.3">
      <c r="N41395">
        <v>41390</v>
      </c>
      <c r="O41395">
        <v>0</v>
      </c>
    </row>
    <row r="41396" spans="14:15" x14ac:dyDescent="0.3">
      <c r="N41396">
        <v>41391</v>
      </c>
      <c r="O41396">
        <v>0</v>
      </c>
    </row>
    <row r="41397" spans="14:15" x14ac:dyDescent="0.3">
      <c r="N41397">
        <v>41392</v>
      </c>
      <c r="O41397">
        <v>0</v>
      </c>
    </row>
    <row r="41398" spans="14:15" x14ac:dyDescent="0.3">
      <c r="N41398">
        <v>41393</v>
      </c>
      <c r="O41398">
        <v>0</v>
      </c>
    </row>
    <row r="41399" spans="14:15" x14ac:dyDescent="0.3">
      <c r="N41399">
        <v>41394</v>
      </c>
      <c r="O41399">
        <v>0</v>
      </c>
    </row>
    <row r="41400" spans="14:15" x14ac:dyDescent="0.3">
      <c r="N41400">
        <v>41395</v>
      </c>
      <c r="O41400">
        <v>0</v>
      </c>
    </row>
    <row r="41401" spans="14:15" x14ac:dyDescent="0.3">
      <c r="N41401">
        <v>41396</v>
      </c>
      <c r="O41401">
        <v>0</v>
      </c>
    </row>
    <row r="41402" spans="14:15" x14ac:dyDescent="0.3">
      <c r="N41402">
        <v>41397</v>
      </c>
      <c r="O41402">
        <v>0</v>
      </c>
    </row>
    <row r="41403" spans="14:15" x14ac:dyDescent="0.3">
      <c r="N41403">
        <v>41398</v>
      </c>
      <c r="O41403">
        <v>0</v>
      </c>
    </row>
    <row r="41404" spans="14:15" x14ac:dyDescent="0.3">
      <c r="N41404">
        <v>41399</v>
      </c>
      <c r="O41404">
        <v>0</v>
      </c>
    </row>
    <row r="41405" spans="14:15" x14ac:dyDescent="0.3">
      <c r="N41405">
        <v>41400</v>
      </c>
      <c r="O41405">
        <v>0</v>
      </c>
    </row>
    <row r="41406" spans="14:15" x14ac:dyDescent="0.3">
      <c r="N41406">
        <v>41401</v>
      </c>
      <c r="O41406">
        <v>0</v>
      </c>
    </row>
    <row r="41407" spans="14:15" x14ac:dyDescent="0.3">
      <c r="N41407">
        <v>41402</v>
      </c>
      <c r="O41407">
        <v>0</v>
      </c>
    </row>
    <row r="41408" spans="14:15" x14ac:dyDescent="0.3">
      <c r="N41408">
        <v>41403</v>
      </c>
      <c r="O41408">
        <v>0</v>
      </c>
    </row>
    <row r="41409" spans="14:15" x14ac:dyDescent="0.3">
      <c r="N41409">
        <v>41404</v>
      </c>
      <c r="O41409">
        <v>0</v>
      </c>
    </row>
    <row r="41410" spans="14:15" x14ac:dyDescent="0.3">
      <c r="N41410">
        <v>41405</v>
      </c>
      <c r="O41410">
        <v>0</v>
      </c>
    </row>
    <row r="41411" spans="14:15" x14ac:dyDescent="0.3">
      <c r="N41411">
        <v>41406</v>
      </c>
      <c r="O41411">
        <v>0</v>
      </c>
    </row>
    <row r="41412" spans="14:15" x14ac:dyDescent="0.3">
      <c r="N41412">
        <v>41407</v>
      </c>
      <c r="O41412">
        <v>0</v>
      </c>
    </row>
    <row r="41413" spans="14:15" x14ac:dyDescent="0.3">
      <c r="N41413">
        <v>41408</v>
      </c>
      <c r="O41413">
        <v>0</v>
      </c>
    </row>
    <row r="41414" spans="14:15" x14ac:dyDescent="0.3">
      <c r="N41414">
        <v>41409</v>
      </c>
      <c r="O41414">
        <v>0</v>
      </c>
    </row>
    <row r="41415" spans="14:15" x14ac:dyDescent="0.3">
      <c r="N41415">
        <v>41410</v>
      </c>
      <c r="O41415">
        <v>0</v>
      </c>
    </row>
    <row r="41416" spans="14:15" x14ac:dyDescent="0.3">
      <c r="N41416">
        <v>41411</v>
      </c>
      <c r="O41416">
        <v>0</v>
      </c>
    </row>
    <row r="41417" spans="14:15" x14ac:dyDescent="0.3">
      <c r="N41417">
        <v>41412</v>
      </c>
      <c r="O41417">
        <v>0</v>
      </c>
    </row>
    <row r="41418" spans="14:15" x14ac:dyDescent="0.3">
      <c r="N41418">
        <v>41413</v>
      </c>
      <c r="O41418">
        <v>0</v>
      </c>
    </row>
    <row r="41419" spans="14:15" x14ac:dyDescent="0.3">
      <c r="N41419">
        <v>41414</v>
      </c>
      <c r="O41419">
        <v>0</v>
      </c>
    </row>
    <row r="41420" spans="14:15" x14ac:dyDescent="0.3">
      <c r="N41420">
        <v>41415</v>
      </c>
      <c r="O41420">
        <v>0</v>
      </c>
    </row>
    <row r="41421" spans="14:15" x14ac:dyDescent="0.3">
      <c r="N41421">
        <v>41416</v>
      </c>
      <c r="O41421">
        <v>0</v>
      </c>
    </row>
    <row r="41422" spans="14:15" x14ac:dyDescent="0.3">
      <c r="N41422">
        <v>41417</v>
      </c>
      <c r="O41422">
        <v>0</v>
      </c>
    </row>
    <row r="41423" spans="14:15" x14ac:dyDescent="0.3">
      <c r="N41423">
        <v>41418</v>
      </c>
      <c r="O41423">
        <v>0</v>
      </c>
    </row>
    <row r="41424" spans="14:15" x14ac:dyDescent="0.3">
      <c r="N41424">
        <v>41419</v>
      </c>
      <c r="O41424">
        <v>0</v>
      </c>
    </row>
    <row r="41425" spans="14:15" x14ac:dyDescent="0.3">
      <c r="N41425">
        <v>41420</v>
      </c>
      <c r="O41425">
        <v>0</v>
      </c>
    </row>
    <row r="41426" spans="14:15" x14ac:dyDescent="0.3">
      <c r="N41426">
        <v>41421</v>
      </c>
      <c r="O41426">
        <v>0</v>
      </c>
    </row>
    <row r="41427" spans="14:15" x14ac:dyDescent="0.3">
      <c r="N41427">
        <v>41422</v>
      </c>
      <c r="O41427">
        <v>0</v>
      </c>
    </row>
    <row r="41428" spans="14:15" x14ac:dyDescent="0.3">
      <c r="N41428">
        <v>41423</v>
      </c>
      <c r="O41428">
        <v>0</v>
      </c>
    </row>
    <row r="41429" spans="14:15" x14ac:dyDescent="0.3">
      <c r="N41429">
        <v>41424</v>
      </c>
      <c r="O41429">
        <v>0</v>
      </c>
    </row>
    <row r="41430" spans="14:15" x14ac:dyDescent="0.3">
      <c r="N41430">
        <v>41425</v>
      </c>
      <c r="O41430">
        <v>0</v>
      </c>
    </row>
    <row r="41431" spans="14:15" x14ac:dyDescent="0.3">
      <c r="N41431">
        <v>41426</v>
      </c>
      <c r="O41431">
        <v>0</v>
      </c>
    </row>
    <row r="41432" spans="14:15" x14ac:dyDescent="0.3">
      <c r="N41432">
        <v>41427</v>
      </c>
      <c r="O41432">
        <v>0</v>
      </c>
    </row>
    <row r="41433" spans="14:15" x14ac:dyDescent="0.3">
      <c r="N41433">
        <v>41428</v>
      </c>
      <c r="O41433">
        <v>0</v>
      </c>
    </row>
    <row r="41434" spans="14:15" x14ac:dyDescent="0.3">
      <c r="N41434">
        <v>41429</v>
      </c>
      <c r="O41434">
        <v>0</v>
      </c>
    </row>
    <row r="41435" spans="14:15" x14ac:dyDescent="0.3">
      <c r="N41435">
        <v>41430</v>
      </c>
      <c r="O41435">
        <v>0</v>
      </c>
    </row>
    <row r="41436" spans="14:15" x14ac:dyDescent="0.3">
      <c r="N41436">
        <v>41431</v>
      </c>
      <c r="O41436">
        <v>0</v>
      </c>
    </row>
    <row r="41437" spans="14:15" x14ac:dyDescent="0.3">
      <c r="N41437">
        <v>41432</v>
      </c>
      <c r="O41437">
        <v>0</v>
      </c>
    </row>
    <row r="41438" spans="14:15" x14ac:dyDescent="0.3">
      <c r="N41438">
        <v>41433</v>
      </c>
      <c r="O41438">
        <v>0</v>
      </c>
    </row>
    <row r="41439" spans="14:15" x14ac:dyDescent="0.3">
      <c r="N41439">
        <v>41434</v>
      </c>
      <c r="O41439">
        <v>0</v>
      </c>
    </row>
    <row r="41440" spans="14:15" x14ac:dyDescent="0.3">
      <c r="N41440">
        <v>41435</v>
      </c>
      <c r="O41440">
        <v>0</v>
      </c>
    </row>
    <row r="41441" spans="14:15" x14ac:dyDescent="0.3">
      <c r="N41441">
        <v>41436</v>
      </c>
      <c r="O41441">
        <v>0</v>
      </c>
    </row>
    <row r="41442" spans="14:15" x14ac:dyDescent="0.3">
      <c r="N41442">
        <v>41437</v>
      </c>
      <c r="O41442">
        <v>0</v>
      </c>
    </row>
    <row r="41443" spans="14:15" x14ac:dyDescent="0.3">
      <c r="N41443">
        <v>41438</v>
      </c>
      <c r="O41443">
        <v>0</v>
      </c>
    </row>
    <row r="41444" spans="14:15" x14ac:dyDescent="0.3">
      <c r="N41444">
        <v>41439</v>
      </c>
      <c r="O41444">
        <v>0</v>
      </c>
    </row>
    <row r="41445" spans="14:15" x14ac:dyDescent="0.3">
      <c r="N41445">
        <v>41440</v>
      </c>
      <c r="O41445">
        <v>0</v>
      </c>
    </row>
    <row r="41446" spans="14:15" x14ac:dyDescent="0.3">
      <c r="N41446">
        <v>41441</v>
      </c>
      <c r="O41446">
        <v>0</v>
      </c>
    </row>
    <row r="41447" spans="14:15" x14ac:dyDescent="0.3">
      <c r="N41447">
        <v>41442</v>
      </c>
      <c r="O41447">
        <v>0</v>
      </c>
    </row>
    <row r="41448" spans="14:15" x14ac:dyDescent="0.3">
      <c r="N41448">
        <v>41443</v>
      </c>
      <c r="O41448">
        <v>0</v>
      </c>
    </row>
    <row r="41449" spans="14:15" x14ac:dyDescent="0.3">
      <c r="N41449">
        <v>41444</v>
      </c>
      <c r="O41449">
        <v>0</v>
      </c>
    </row>
    <row r="41450" spans="14:15" x14ac:dyDescent="0.3">
      <c r="N41450">
        <v>41445</v>
      </c>
      <c r="O41450">
        <v>0</v>
      </c>
    </row>
    <row r="41451" spans="14:15" x14ac:dyDescent="0.3">
      <c r="N41451">
        <v>41446</v>
      </c>
      <c r="O41451">
        <v>0</v>
      </c>
    </row>
    <row r="41452" spans="14:15" x14ac:dyDescent="0.3">
      <c r="N41452">
        <v>41447</v>
      </c>
      <c r="O41452">
        <v>0</v>
      </c>
    </row>
    <row r="41453" spans="14:15" x14ac:dyDescent="0.3">
      <c r="N41453">
        <v>41448</v>
      </c>
      <c r="O41453">
        <v>0</v>
      </c>
    </row>
    <row r="41454" spans="14:15" x14ac:dyDescent="0.3">
      <c r="N41454">
        <v>41449</v>
      </c>
      <c r="O41454">
        <v>0</v>
      </c>
    </row>
    <row r="41455" spans="14:15" x14ac:dyDescent="0.3">
      <c r="N41455">
        <v>41450</v>
      </c>
      <c r="O41455">
        <v>0</v>
      </c>
    </row>
    <row r="41456" spans="14:15" x14ac:dyDescent="0.3">
      <c r="N41456">
        <v>41451</v>
      </c>
      <c r="O41456">
        <v>0</v>
      </c>
    </row>
    <row r="41457" spans="14:15" x14ac:dyDescent="0.3">
      <c r="N41457">
        <v>41452</v>
      </c>
      <c r="O41457">
        <v>0</v>
      </c>
    </row>
    <row r="41458" spans="14:15" x14ac:dyDescent="0.3">
      <c r="N41458">
        <v>41453</v>
      </c>
      <c r="O41458">
        <v>0</v>
      </c>
    </row>
    <row r="41459" spans="14:15" x14ac:dyDescent="0.3">
      <c r="N41459">
        <v>41454</v>
      </c>
      <c r="O41459">
        <v>0</v>
      </c>
    </row>
    <row r="41460" spans="14:15" x14ac:dyDescent="0.3">
      <c r="N41460">
        <v>41455</v>
      </c>
      <c r="O41460">
        <v>0</v>
      </c>
    </row>
    <row r="41461" spans="14:15" x14ac:dyDescent="0.3">
      <c r="N41461">
        <v>41456</v>
      </c>
      <c r="O41461">
        <v>1</v>
      </c>
    </row>
    <row r="41462" spans="14:15" x14ac:dyDescent="0.3">
      <c r="N41462">
        <v>41457</v>
      </c>
      <c r="O41462">
        <v>0</v>
      </c>
    </row>
    <row r="41463" spans="14:15" x14ac:dyDescent="0.3">
      <c r="N41463">
        <v>41458</v>
      </c>
      <c r="O41463">
        <v>0</v>
      </c>
    </row>
    <row r="41464" spans="14:15" x14ac:dyDescent="0.3">
      <c r="N41464">
        <v>41459</v>
      </c>
      <c r="O41464">
        <v>0</v>
      </c>
    </row>
    <row r="41465" spans="14:15" x14ac:dyDescent="0.3">
      <c r="N41465">
        <v>41460</v>
      </c>
      <c r="O41465">
        <v>0</v>
      </c>
    </row>
    <row r="41466" spans="14:15" x14ac:dyDescent="0.3">
      <c r="N41466">
        <v>41461</v>
      </c>
      <c r="O41466">
        <v>0</v>
      </c>
    </row>
    <row r="41467" spans="14:15" x14ac:dyDescent="0.3">
      <c r="N41467">
        <v>41462</v>
      </c>
      <c r="O41467">
        <v>0</v>
      </c>
    </row>
    <row r="41468" spans="14:15" x14ac:dyDescent="0.3">
      <c r="N41468">
        <v>41463</v>
      </c>
      <c r="O41468">
        <v>0</v>
      </c>
    </row>
    <row r="41469" spans="14:15" x14ac:dyDescent="0.3">
      <c r="N41469">
        <v>41464</v>
      </c>
      <c r="O41469">
        <v>0</v>
      </c>
    </row>
    <row r="41470" spans="14:15" x14ac:dyDescent="0.3">
      <c r="N41470">
        <v>41465</v>
      </c>
      <c r="O41470">
        <v>0</v>
      </c>
    </row>
    <row r="41471" spans="14:15" x14ac:dyDescent="0.3">
      <c r="N41471">
        <v>41466</v>
      </c>
      <c r="O41471">
        <v>0</v>
      </c>
    </row>
    <row r="41472" spans="14:15" x14ac:dyDescent="0.3">
      <c r="N41472">
        <v>41467</v>
      </c>
      <c r="O41472">
        <v>0</v>
      </c>
    </row>
    <row r="41473" spans="14:15" x14ac:dyDescent="0.3">
      <c r="N41473">
        <v>41468</v>
      </c>
      <c r="O41473">
        <v>0</v>
      </c>
    </row>
    <row r="41474" spans="14:15" x14ac:dyDescent="0.3">
      <c r="N41474">
        <v>41469</v>
      </c>
      <c r="O41474">
        <v>0</v>
      </c>
    </row>
    <row r="41475" spans="14:15" x14ac:dyDescent="0.3">
      <c r="N41475">
        <v>41470</v>
      </c>
      <c r="O41475">
        <v>0</v>
      </c>
    </row>
    <row r="41476" spans="14:15" x14ac:dyDescent="0.3">
      <c r="N41476">
        <v>41471</v>
      </c>
      <c r="O41476">
        <v>0</v>
      </c>
    </row>
    <row r="41477" spans="14:15" x14ac:dyDescent="0.3">
      <c r="N41477">
        <v>41472</v>
      </c>
      <c r="O41477">
        <v>1</v>
      </c>
    </row>
    <row r="41478" spans="14:15" x14ac:dyDescent="0.3">
      <c r="N41478">
        <v>41473</v>
      </c>
      <c r="O41478">
        <v>0</v>
      </c>
    </row>
    <row r="41479" spans="14:15" x14ac:dyDescent="0.3">
      <c r="N41479">
        <v>41474</v>
      </c>
      <c r="O41479">
        <v>0</v>
      </c>
    </row>
    <row r="41480" spans="14:15" x14ac:dyDescent="0.3">
      <c r="N41480">
        <v>41475</v>
      </c>
      <c r="O41480">
        <v>0</v>
      </c>
    </row>
    <row r="41481" spans="14:15" x14ac:dyDescent="0.3">
      <c r="N41481">
        <v>41476</v>
      </c>
      <c r="O41481">
        <v>0</v>
      </c>
    </row>
    <row r="41482" spans="14:15" x14ac:dyDescent="0.3">
      <c r="N41482">
        <v>41477</v>
      </c>
      <c r="O41482">
        <v>0</v>
      </c>
    </row>
    <row r="41483" spans="14:15" x14ac:dyDescent="0.3">
      <c r="N41483">
        <v>41478</v>
      </c>
      <c r="O41483">
        <v>0</v>
      </c>
    </row>
    <row r="41484" spans="14:15" x14ac:dyDescent="0.3">
      <c r="N41484">
        <v>41479</v>
      </c>
      <c r="O41484">
        <v>0</v>
      </c>
    </row>
    <row r="41485" spans="14:15" x14ac:dyDescent="0.3">
      <c r="N41485">
        <v>41480</v>
      </c>
      <c r="O41485">
        <v>0</v>
      </c>
    </row>
    <row r="41486" spans="14:15" x14ac:dyDescent="0.3">
      <c r="N41486">
        <v>41481</v>
      </c>
      <c r="O41486">
        <v>0</v>
      </c>
    </row>
    <row r="41487" spans="14:15" x14ac:dyDescent="0.3">
      <c r="N41487">
        <v>41482</v>
      </c>
      <c r="O41487">
        <v>0</v>
      </c>
    </row>
    <row r="41488" spans="14:15" x14ac:dyDescent="0.3">
      <c r="N41488">
        <v>41483</v>
      </c>
      <c r="O41488">
        <v>0</v>
      </c>
    </row>
    <row r="41489" spans="14:15" x14ac:dyDescent="0.3">
      <c r="N41489">
        <v>41484</v>
      </c>
      <c r="O41489">
        <v>0</v>
      </c>
    </row>
    <row r="41490" spans="14:15" x14ac:dyDescent="0.3">
      <c r="N41490">
        <v>41485</v>
      </c>
      <c r="O41490">
        <v>0</v>
      </c>
    </row>
    <row r="41491" spans="14:15" x14ac:dyDescent="0.3">
      <c r="N41491">
        <v>41486</v>
      </c>
      <c r="O41491">
        <v>0</v>
      </c>
    </row>
    <row r="41492" spans="14:15" x14ac:dyDescent="0.3">
      <c r="N41492">
        <v>41487</v>
      </c>
      <c r="O41492">
        <v>0</v>
      </c>
    </row>
    <row r="41493" spans="14:15" x14ac:dyDescent="0.3">
      <c r="N41493">
        <v>41488</v>
      </c>
      <c r="O41493">
        <v>0</v>
      </c>
    </row>
    <row r="41494" spans="14:15" x14ac:dyDescent="0.3">
      <c r="N41494">
        <v>41489</v>
      </c>
      <c r="O41494">
        <v>0</v>
      </c>
    </row>
    <row r="41495" spans="14:15" x14ac:dyDescent="0.3">
      <c r="N41495">
        <v>41490</v>
      </c>
      <c r="O41495">
        <v>0</v>
      </c>
    </row>
    <row r="41496" spans="14:15" x14ac:dyDescent="0.3">
      <c r="N41496">
        <v>41491</v>
      </c>
      <c r="O41496">
        <v>0</v>
      </c>
    </row>
    <row r="41497" spans="14:15" x14ac:dyDescent="0.3">
      <c r="N41497">
        <v>41492</v>
      </c>
      <c r="O41497">
        <v>0</v>
      </c>
    </row>
    <row r="41498" spans="14:15" x14ac:dyDescent="0.3">
      <c r="N41498">
        <v>41493</v>
      </c>
      <c r="O41498">
        <v>0</v>
      </c>
    </row>
    <row r="41499" spans="14:15" x14ac:dyDescent="0.3">
      <c r="N41499">
        <v>41494</v>
      </c>
      <c r="O41499">
        <v>0</v>
      </c>
    </row>
    <row r="41500" spans="14:15" x14ac:dyDescent="0.3">
      <c r="N41500">
        <v>41495</v>
      </c>
      <c r="O41500">
        <v>0</v>
      </c>
    </row>
    <row r="41501" spans="14:15" x14ac:dyDescent="0.3">
      <c r="N41501">
        <v>41496</v>
      </c>
      <c r="O41501">
        <v>0</v>
      </c>
    </row>
    <row r="41502" spans="14:15" x14ac:dyDescent="0.3">
      <c r="N41502">
        <v>41497</v>
      </c>
      <c r="O41502">
        <v>0</v>
      </c>
    </row>
    <row r="41503" spans="14:15" x14ac:dyDescent="0.3">
      <c r="N41503">
        <v>41498</v>
      </c>
      <c r="O41503">
        <v>0</v>
      </c>
    </row>
    <row r="41504" spans="14:15" x14ac:dyDescent="0.3">
      <c r="N41504">
        <v>41499</v>
      </c>
      <c r="O41504">
        <v>0</v>
      </c>
    </row>
    <row r="41505" spans="14:15" x14ac:dyDescent="0.3">
      <c r="N41505">
        <v>41500</v>
      </c>
      <c r="O41505">
        <v>0</v>
      </c>
    </row>
    <row r="41506" spans="14:15" x14ac:dyDescent="0.3">
      <c r="N41506">
        <v>41501</v>
      </c>
      <c r="O41506">
        <v>0</v>
      </c>
    </row>
    <row r="41507" spans="14:15" x14ac:dyDescent="0.3">
      <c r="N41507">
        <v>41502</v>
      </c>
      <c r="O41507">
        <v>0</v>
      </c>
    </row>
    <row r="41508" spans="14:15" x14ac:dyDescent="0.3">
      <c r="N41508">
        <v>41503</v>
      </c>
      <c r="O41508">
        <v>0</v>
      </c>
    </row>
    <row r="41509" spans="14:15" x14ac:dyDescent="0.3">
      <c r="N41509">
        <v>41504</v>
      </c>
      <c r="O41509">
        <v>0</v>
      </c>
    </row>
    <row r="41510" spans="14:15" x14ac:dyDescent="0.3">
      <c r="N41510">
        <v>41505</v>
      </c>
      <c r="O41510">
        <v>0</v>
      </c>
    </row>
    <row r="41511" spans="14:15" x14ac:dyDescent="0.3">
      <c r="N41511">
        <v>41506</v>
      </c>
      <c r="O41511">
        <v>0</v>
      </c>
    </row>
    <row r="41512" spans="14:15" x14ac:dyDescent="0.3">
      <c r="N41512">
        <v>41507</v>
      </c>
      <c r="O41512">
        <v>0</v>
      </c>
    </row>
    <row r="41513" spans="14:15" x14ac:dyDescent="0.3">
      <c r="N41513">
        <v>41508</v>
      </c>
      <c r="O41513">
        <v>0</v>
      </c>
    </row>
    <row r="41514" spans="14:15" x14ac:dyDescent="0.3">
      <c r="N41514">
        <v>41509</v>
      </c>
      <c r="O41514">
        <v>0</v>
      </c>
    </row>
    <row r="41515" spans="14:15" x14ac:dyDescent="0.3">
      <c r="N41515">
        <v>41510</v>
      </c>
      <c r="O41515">
        <v>0</v>
      </c>
    </row>
    <row r="41516" spans="14:15" x14ac:dyDescent="0.3">
      <c r="N41516">
        <v>41511</v>
      </c>
      <c r="O41516">
        <v>0</v>
      </c>
    </row>
    <row r="41517" spans="14:15" x14ac:dyDescent="0.3">
      <c r="N41517">
        <v>41512</v>
      </c>
      <c r="O41517">
        <v>0</v>
      </c>
    </row>
    <row r="41518" spans="14:15" x14ac:dyDescent="0.3">
      <c r="N41518">
        <v>41513</v>
      </c>
      <c r="O41518">
        <v>0</v>
      </c>
    </row>
    <row r="41519" spans="14:15" x14ac:dyDescent="0.3">
      <c r="N41519">
        <v>41514</v>
      </c>
      <c r="O41519">
        <v>0</v>
      </c>
    </row>
    <row r="41520" spans="14:15" x14ac:dyDescent="0.3">
      <c r="N41520">
        <v>41515</v>
      </c>
      <c r="O41520">
        <v>0</v>
      </c>
    </row>
    <row r="41521" spans="14:15" x14ac:dyDescent="0.3">
      <c r="N41521">
        <v>41516</v>
      </c>
      <c r="O41521">
        <v>0</v>
      </c>
    </row>
    <row r="41522" spans="14:15" x14ac:dyDescent="0.3">
      <c r="N41522">
        <v>41517</v>
      </c>
      <c r="O41522">
        <v>0</v>
      </c>
    </row>
    <row r="41523" spans="14:15" x14ac:dyDescent="0.3">
      <c r="N41523">
        <v>41518</v>
      </c>
      <c r="O41523">
        <v>0</v>
      </c>
    </row>
    <row r="41524" spans="14:15" x14ac:dyDescent="0.3">
      <c r="N41524">
        <v>41519</v>
      </c>
      <c r="O41524">
        <v>0</v>
      </c>
    </row>
    <row r="41525" spans="14:15" x14ac:dyDescent="0.3">
      <c r="N41525">
        <v>41520</v>
      </c>
      <c r="O41525">
        <v>0</v>
      </c>
    </row>
    <row r="41526" spans="14:15" x14ac:dyDescent="0.3">
      <c r="N41526">
        <v>41521</v>
      </c>
      <c r="O41526">
        <v>0</v>
      </c>
    </row>
    <row r="41527" spans="14:15" x14ac:dyDescent="0.3">
      <c r="N41527">
        <v>41522</v>
      </c>
      <c r="O41527">
        <v>0</v>
      </c>
    </row>
    <row r="41528" spans="14:15" x14ac:dyDescent="0.3">
      <c r="N41528">
        <v>41523</v>
      </c>
      <c r="O41528">
        <v>0</v>
      </c>
    </row>
    <row r="41529" spans="14:15" x14ac:dyDescent="0.3">
      <c r="N41529">
        <v>41524</v>
      </c>
      <c r="O41529">
        <v>0</v>
      </c>
    </row>
    <row r="41530" spans="14:15" x14ac:dyDescent="0.3">
      <c r="N41530">
        <v>41525</v>
      </c>
      <c r="O41530">
        <v>0</v>
      </c>
    </row>
    <row r="41531" spans="14:15" x14ac:dyDescent="0.3">
      <c r="N41531">
        <v>41526</v>
      </c>
      <c r="O41531">
        <v>0</v>
      </c>
    </row>
    <row r="41532" spans="14:15" x14ac:dyDescent="0.3">
      <c r="N41532">
        <v>41527</v>
      </c>
      <c r="O41532">
        <v>0</v>
      </c>
    </row>
    <row r="41533" spans="14:15" x14ac:dyDescent="0.3">
      <c r="N41533">
        <v>41528</v>
      </c>
      <c r="O41533">
        <v>0</v>
      </c>
    </row>
    <row r="41534" spans="14:15" x14ac:dyDescent="0.3">
      <c r="N41534">
        <v>41529</v>
      </c>
      <c r="O41534">
        <v>0</v>
      </c>
    </row>
    <row r="41535" spans="14:15" x14ac:dyDescent="0.3">
      <c r="N41535">
        <v>41530</v>
      </c>
      <c r="O41535">
        <v>0</v>
      </c>
    </row>
    <row r="41536" spans="14:15" x14ac:dyDescent="0.3">
      <c r="N41536">
        <v>41531</v>
      </c>
      <c r="O41536">
        <v>0</v>
      </c>
    </row>
    <row r="41537" spans="14:15" x14ac:dyDescent="0.3">
      <c r="N41537">
        <v>41532</v>
      </c>
      <c r="O41537">
        <v>0</v>
      </c>
    </row>
    <row r="41538" spans="14:15" x14ac:dyDescent="0.3">
      <c r="N41538">
        <v>41533</v>
      </c>
      <c r="O41538">
        <v>0</v>
      </c>
    </row>
    <row r="41539" spans="14:15" x14ac:dyDescent="0.3">
      <c r="N41539">
        <v>41534</v>
      </c>
      <c r="O41539">
        <v>0</v>
      </c>
    </row>
    <row r="41540" spans="14:15" x14ac:dyDescent="0.3">
      <c r="N41540">
        <v>41535</v>
      </c>
      <c r="O41540">
        <v>0</v>
      </c>
    </row>
    <row r="41541" spans="14:15" x14ac:dyDescent="0.3">
      <c r="N41541">
        <v>41536</v>
      </c>
      <c r="O41541">
        <v>0</v>
      </c>
    </row>
    <row r="41542" spans="14:15" x14ac:dyDescent="0.3">
      <c r="N41542">
        <v>41537</v>
      </c>
      <c r="O41542">
        <v>0</v>
      </c>
    </row>
    <row r="41543" spans="14:15" x14ac:dyDescent="0.3">
      <c r="N41543">
        <v>41538</v>
      </c>
      <c r="O41543">
        <v>0</v>
      </c>
    </row>
    <row r="41544" spans="14:15" x14ac:dyDescent="0.3">
      <c r="N41544">
        <v>41539</v>
      </c>
      <c r="O41544">
        <v>0</v>
      </c>
    </row>
    <row r="41545" spans="14:15" x14ac:dyDescent="0.3">
      <c r="N41545">
        <v>41540</v>
      </c>
      <c r="O41545">
        <v>0</v>
      </c>
    </row>
    <row r="41546" spans="14:15" x14ac:dyDescent="0.3">
      <c r="N41546">
        <v>41541</v>
      </c>
      <c r="O41546">
        <v>0</v>
      </c>
    </row>
    <row r="41547" spans="14:15" x14ac:dyDescent="0.3">
      <c r="N41547">
        <v>41542</v>
      </c>
      <c r="O41547">
        <v>0</v>
      </c>
    </row>
    <row r="41548" spans="14:15" x14ac:dyDescent="0.3">
      <c r="N41548">
        <v>41543</v>
      </c>
      <c r="O41548">
        <v>0</v>
      </c>
    </row>
    <row r="41549" spans="14:15" x14ac:dyDescent="0.3">
      <c r="N41549">
        <v>41544</v>
      </c>
      <c r="O41549">
        <v>0</v>
      </c>
    </row>
    <row r="41550" spans="14:15" x14ac:dyDescent="0.3">
      <c r="N41550">
        <v>41545</v>
      </c>
      <c r="O41550">
        <v>0</v>
      </c>
    </row>
    <row r="41551" spans="14:15" x14ac:dyDescent="0.3">
      <c r="N41551">
        <v>41546</v>
      </c>
      <c r="O41551">
        <v>0</v>
      </c>
    </row>
    <row r="41552" spans="14:15" x14ac:dyDescent="0.3">
      <c r="N41552">
        <v>41547</v>
      </c>
      <c r="O41552">
        <v>0</v>
      </c>
    </row>
    <row r="41553" spans="14:15" x14ac:dyDescent="0.3">
      <c r="N41553">
        <v>41548</v>
      </c>
      <c r="O41553">
        <v>0</v>
      </c>
    </row>
    <row r="41554" spans="14:15" x14ac:dyDescent="0.3">
      <c r="N41554">
        <v>41549</v>
      </c>
      <c r="O41554">
        <v>0</v>
      </c>
    </row>
    <row r="41555" spans="14:15" x14ac:dyDescent="0.3">
      <c r="N41555">
        <v>41550</v>
      </c>
      <c r="O41555">
        <v>0</v>
      </c>
    </row>
    <row r="41556" spans="14:15" x14ac:dyDescent="0.3">
      <c r="N41556">
        <v>41551</v>
      </c>
      <c r="O41556">
        <v>0</v>
      </c>
    </row>
    <row r="41557" spans="14:15" x14ac:dyDescent="0.3">
      <c r="N41557">
        <v>41552</v>
      </c>
      <c r="O41557">
        <v>0</v>
      </c>
    </row>
    <row r="41558" spans="14:15" x14ac:dyDescent="0.3">
      <c r="N41558">
        <v>41553</v>
      </c>
      <c r="O41558">
        <v>0</v>
      </c>
    </row>
    <row r="41559" spans="14:15" x14ac:dyDescent="0.3">
      <c r="N41559">
        <v>41554</v>
      </c>
      <c r="O41559">
        <v>0</v>
      </c>
    </row>
    <row r="41560" spans="14:15" x14ac:dyDescent="0.3">
      <c r="N41560">
        <v>41555</v>
      </c>
      <c r="O41560">
        <v>0</v>
      </c>
    </row>
    <row r="41561" spans="14:15" x14ac:dyDescent="0.3">
      <c r="N41561">
        <v>41556</v>
      </c>
      <c r="O41561">
        <v>0</v>
      </c>
    </row>
    <row r="41562" spans="14:15" x14ac:dyDescent="0.3">
      <c r="N41562">
        <v>41557</v>
      </c>
      <c r="O41562">
        <v>0</v>
      </c>
    </row>
    <row r="41563" spans="14:15" x14ac:dyDescent="0.3">
      <c r="N41563">
        <v>41558</v>
      </c>
      <c r="O41563">
        <v>0</v>
      </c>
    </row>
    <row r="41564" spans="14:15" x14ac:dyDescent="0.3">
      <c r="N41564">
        <v>41559</v>
      </c>
      <c r="O41564">
        <v>0</v>
      </c>
    </row>
    <row r="41565" spans="14:15" x14ac:dyDescent="0.3">
      <c r="N41565">
        <v>41560</v>
      </c>
      <c r="O41565">
        <v>0</v>
      </c>
    </row>
    <row r="41566" spans="14:15" x14ac:dyDescent="0.3">
      <c r="N41566">
        <v>41561</v>
      </c>
      <c r="O41566">
        <v>0</v>
      </c>
    </row>
    <row r="41567" spans="14:15" x14ac:dyDescent="0.3">
      <c r="N41567">
        <v>41562</v>
      </c>
      <c r="O41567">
        <v>0</v>
      </c>
    </row>
    <row r="41568" spans="14:15" x14ac:dyDescent="0.3">
      <c r="N41568">
        <v>41563</v>
      </c>
      <c r="O41568">
        <v>0</v>
      </c>
    </row>
    <row r="41569" spans="14:15" x14ac:dyDescent="0.3">
      <c r="N41569">
        <v>41564</v>
      </c>
      <c r="O41569">
        <v>0</v>
      </c>
    </row>
    <row r="41570" spans="14:15" x14ac:dyDescent="0.3">
      <c r="N41570">
        <v>41565</v>
      </c>
      <c r="O41570">
        <v>0</v>
      </c>
    </row>
    <row r="41571" spans="14:15" x14ac:dyDescent="0.3">
      <c r="N41571">
        <v>41566</v>
      </c>
      <c r="O41571">
        <v>0</v>
      </c>
    </row>
    <row r="41572" spans="14:15" x14ac:dyDescent="0.3">
      <c r="N41572">
        <v>41567</v>
      </c>
      <c r="O41572">
        <v>0</v>
      </c>
    </row>
    <row r="41573" spans="14:15" x14ac:dyDescent="0.3">
      <c r="N41573">
        <v>41568</v>
      </c>
      <c r="O41573">
        <v>0</v>
      </c>
    </row>
    <row r="41574" spans="14:15" x14ac:dyDescent="0.3">
      <c r="N41574">
        <v>41569</v>
      </c>
      <c r="O41574">
        <v>0</v>
      </c>
    </row>
    <row r="41575" spans="14:15" x14ac:dyDescent="0.3">
      <c r="N41575">
        <v>41570</v>
      </c>
      <c r="O41575">
        <v>0</v>
      </c>
    </row>
    <row r="41576" spans="14:15" x14ac:dyDescent="0.3">
      <c r="N41576">
        <v>41571</v>
      </c>
      <c r="O41576">
        <v>0</v>
      </c>
    </row>
    <row r="41577" spans="14:15" x14ac:dyDescent="0.3">
      <c r="N41577">
        <v>41572</v>
      </c>
      <c r="O41577">
        <v>0</v>
      </c>
    </row>
    <row r="41578" spans="14:15" x14ac:dyDescent="0.3">
      <c r="N41578">
        <v>41573</v>
      </c>
      <c r="O41578">
        <v>0</v>
      </c>
    </row>
    <row r="41579" spans="14:15" x14ac:dyDescent="0.3">
      <c r="N41579">
        <v>41574</v>
      </c>
      <c r="O41579">
        <v>0</v>
      </c>
    </row>
    <row r="41580" spans="14:15" x14ac:dyDescent="0.3">
      <c r="N41580">
        <v>41575</v>
      </c>
      <c r="O41580">
        <v>0</v>
      </c>
    </row>
    <row r="41581" spans="14:15" x14ac:dyDescent="0.3">
      <c r="N41581">
        <v>41576</v>
      </c>
      <c r="O41581">
        <v>0</v>
      </c>
    </row>
    <row r="41582" spans="14:15" x14ac:dyDescent="0.3">
      <c r="N41582">
        <v>41577</v>
      </c>
      <c r="O41582">
        <v>0</v>
      </c>
    </row>
    <row r="41583" spans="14:15" x14ac:dyDescent="0.3">
      <c r="N41583">
        <v>41578</v>
      </c>
      <c r="O41583">
        <v>0</v>
      </c>
    </row>
    <row r="41584" spans="14:15" x14ac:dyDescent="0.3">
      <c r="N41584">
        <v>41579</v>
      </c>
      <c r="O41584">
        <v>1</v>
      </c>
    </row>
    <row r="41585" spans="14:15" x14ac:dyDescent="0.3">
      <c r="N41585">
        <v>41580</v>
      </c>
      <c r="O41585">
        <v>0</v>
      </c>
    </row>
    <row r="41586" spans="14:15" x14ac:dyDescent="0.3">
      <c r="N41586">
        <v>41581</v>
      </c>
      <c r="O41586">
        <v>0</v>
      </c>
    </row>
    <row r="41587" spans="14:15" x14ac:dyDescent="0.3">
      <c r="N41587">
        <v>41582</v>
      </c>
      <c r="O41587">
        <v>0</v>
      </c>
    </row>
    <row r="41588" spans="14:15" x14ac:dyDescent="0.3">
      <c r="N41588">
        <v>41583</v>
      </c>
      <c r="O41588">
        <v>0</v>
      </c>
    </row>
    <row r="41589" spans="14:15" x14ac:dyDescent="0.3">
      <c r="N41589">
        <v>41584</v>
      </c>
      <c r="O41589">
        <v>0</v>
      </c>
    </row>
    <row r="41590" spans="14:15" x14ac:dyDescent="0.3">
      <c r="N41590">
        <v>41585</v>
      </c>
      <c r="O41590">
        <v>0</v>
      </c>
    </row>
    <row r="41591" spans="14:15" x14ac:dyDescent="0.3">
      <c r="N41591">
        <v>41586</v>
      </c>
      <c r="O41591">
        <v>0</v>
      </c>
    </row>
    <row r="41592" spans="14:15" x14ac:dyDescent="0.3">
      <c r="N41592">
        <v>41587</v>
      </c>
      <c r="O41592">
        <v>0</v>
      </c>
    </row>
    <row r="41593" spans="14:15" x14ac:dyDescent="0.3">
      <c r="N41593">
        <v>41588</v>
      </c>
      <c r="O41593">
        <v>0</v>
      </c>
    </row>
    <row r="41594" spans="14:15" x14ac:dyDescent="0.3">
      <c r="N41594">
        <v>41589</v>
      </c>
      <c r="O41594">
        <v>0</v>
      </c>
    </row>
    <row r="41595" spans="14:15" x14ac:dyDescent="0.3">
      <c r="N41595">
        <v>41590</v>
      </c>
      <c r="O41595">
        <v>0</v>
      </c>
    </row>
    <row r="41596" spans="14:15" x14ac:dyDescent="0.3">
      <c r="N41596">
        <v>41591</v>
      </c>
      <c r="O41596">
        <v>0</v>
      </c>
    </row>
    <row r="41597" spans="14:15" x14ac:dyDescent="0.3">
      <c r="N41597">
        <v>41592</v>
      </c>
      <c r="O41597">
        <v>0</v>
      </c>
    </row>
    <row r="41598" spans="14:15" x14ac:dyDescent="0.3">
      <c r="N41598">
        <v>41593</v>
      </c>
      <c r="O41598">
        <v>0</v>
      </c>
    </row>
    <row r="41599" spans="14:15" x14ac:dyDescent="0.3">
      <c r="N41599">
        <v>41594</v>
      </c>
      <c r="O41599">
        <v>0</v>
      </c>
    </row>
    <row r="41600" spans="14:15" x14ac:dyDescent="0.3">
      <c r="N41600">
        <v>41595</v>
      </c>
      <c r="O41600">
        <v>0</v>
      </c>
    </row>
    <row r="41601" spans="14:15" x14ac:dyDescent="0.3">
      <c r="N41601">
        <v>41596</v>
      </c>
      <c r="O41601">
        <v>0</v>
      </c>
    </row>
    <row r="41602" spans="14:15" x14ac:dyDescent="0.3">
      <c r="N41602">
        <v>41597</v>
      </c>
      <c r="O41602">
        <v>0</v>
      </c>
    </row>
    <row r="41603" spans="14:15" x14ac:dyDescent="0.3">
      <c r="N41603">
        <v>41598</v>
      </c>
      <c r="O41603">
        <v>0</v>
      </c>
    </row>
    <row r="41604" spans="14:15" x14ac:dyDescent="0.3">
      <c r="N41604">
        <v>41599</v>
      </c>
      <c r="O41604">
        <v>0</v>
      </c>
    </row>
    <row r="41605" spans="14:15" x14ac:dyDescent="0.3">
      <c r="N41605">
        <v>41600</v>
      </c>
      <c r="O41605">
        <v>0</v>
      </c>
    </row>
    <row r="41606" spans="14:15" x14ac:dyDescent="0.3">
      <c r="N41606">
        <v>41601</v>
      </c>
      <c r="O41606">
        <v>0</v>
      </c>
    </row>
    <row r="41607" spans="14:15" x14ac:dyDescent="0.3">
      <c r="N41607">
        <v>41602</v>
      </c>
      <c r="O41607">
        <v>1</v>
      </c>
    </row>
    <row r="41608" spans="14:15" x14ac:dyDescent="0.3">
      <c r="N41608">
        <v>41603</v>
      </c>
      <c r="O41608">
        <v>0</v>
      </c>
    </row>
    <row r="41609" spans="14:15" x14ac:dyDescent="0.3">
      <c r="N41609">
        <v>41604</v>
      </c>
      <c r="O41609">
        <v>0</v>
      </c>
    </row>
    <row r="41610" spans="14:15" x14ac:dyDescent="0.3">
      <c r="N41610">
        <v>41605</v>
      </c>
      <c r="O41610">
        <v>0</v>
      </c>
    </row>
    <row r="41611" spans="14:15" x14ac:dyDescent="0.3">
      <c r="N41611">
        <v>41606</v>
      </c>
      <c r="O41611">
        <v>0</v>
      </c>
    </row>
    <row r="41612" spans="14:15" x14ac:dyDescent="0.3">
      <c r="N41612">
        <v>41607</v>
      </c>
      <c r="O41612">
        <v>0</v>
      </c>
    </row>
    <row r="41613" spans="14:15" x14ac:dyDescent="0.3">
      <c r="N41613">
        <v>41608</v>
      </c>
      <c r="O41613">
        <v>0</v>
      </c>
    </row>
    <row r="41614" spans="14:15" x14ac:dyDescent="0.3">
      <c r="N41614">
        <v>41609</v>
      </c>
      <c r="O41614">
        <v>0</v>
      </c>
    </row>
    <row r="41615" spans="14:15" x14ac:dyDescent="0.3">
      <c r="N41615">
        <v>41610</v>
      </c>
      <c r="O41615">
        <v>0</v>
      </c>
    </row>
    <row r="41616" spans="14:15" x14ac:dyDescent="0.3">
      <c r="N41616">
        <v>41611</v>
      </c>
      <c r="O41616">
        <v>0</v>
      </c>
    </row>
    <row r="41617" spans="14:15" x14ac:dyDescent="0.3">
      <c r="N41617">
        <v>41612</v>
      </c>
      <c r="O41617">
        <v>0</v>
      </c>
    </row>
    <row r="41618" spans="14:15" x14ac:dyDescent="0.3">
      <c r="N41618">
        <v>41613</v>
      </c>
      <c r="O41618">
        <v>0</v>
      </c>
    </row>
    <row r="41619" spans="14:15" x14ac:dyDescent="0.3">
      <c r="N41619">
        <v>41614</v>
      </c>
      <c r="O41619">
        <v>0</v>
      </c>
    </row>
    <row r="41620" spans="14:15" x14ac:dyDescent="0.3">
      <c r="N41620">
        <v>41615</v>
      </c>
      <c r="O41620">
        <v>0</v>
      </c>
    </row>
    <row r="41621" spans="14:15" x14ac:dyDescent="0.3">
      <c r="N41621">
        <v>41616</v>
      </c>
      <c r="O41621">
        <v>0</v>
      </c>
    </row>
    <row r="41622" spans="14:15" x14ac:dyDescent="0.3">
      <c r="N41622">
        <v>41617</v>
      </c>
      <c r="O41622">
        <v>0</v>
      </c>
    </row>
    <row r="41623" spans="14:15" x14ac:dyDescent="0.3">
      <c r="N41623">
        <v>41618</v>
      </c>
      <c r="O41623">
        <v>0</v>
      </c>
    </row>
    <row r="41624" spans="14:15" x14ac:dyDescent="0.3">
      <c r="N41624">
        <v>41619</v>
      </c>
      <c r="O41624">
        <v>0</v>
      </c>
    </row>
    <row r="41625" spans="14:15" x14ac:dyDescent="0.3">
      <c r="N41625">
        <v>41620</v>
      </c>
      <c r="O41625">
        <v>0</v>
      </c>
    </row>
    <row r="41626" spans="14:15" x14ac:dyDescent="0.3">
      <c r="N41626">
        <v>41621</v>
      </c>
      <c r="O41626">
        <v>0</v>
      </c>
    </row>
    <row r="41627" spans="14:15" x14ac:dyDescent="0.3">
      <c r="N41627">
        <v>41622</v>
      </c>
      <c r="O41627">
        <v>0</v>
      </c>
    </row>
    <row r="41628" spans="14:15" x14ac:dyDescent="0.3">
      <c r="N41628">
        <v>41623</v>
      </c>
      <c r="O41628">
        <v>0</v>
      </c>
    </row>
    <row r="41629" spans="14:15" x14ac:dyDescent="0.3">
      <c r="N41629">
        <v>41624</v>
      </c>
      <c r="O41629">
        <v>0</v>
      </c>
    </row>
    <row r="41630" spans="14:15" x14ac:dyDescent="0.3">
      <c r="N41630">
        <v>41625</v>
      </c>
      <c r="O41630">
        <v>0</v>
      </c>
    </row>
    <row r="41631" spans="14:15" x14ac:dyDescent="0.3">
      <c r="N41631">
        <v>41626</v>
      </c>
      <c r="O41631">
        <v>0</v>
      </c>
    </row>
    <row r="41632" spans="14:15" x14ac:dyDescent="0.3">
      <c r="N41632">
        <v>41627</v>
      </c>
      <c r="O41632">
        <v>0</v>
      </c>
    </row>
    <row r="41633" spans="14:15" x14ac:dyDescent="0.3">
      <c r="N41633">
        <v>41628</v>
      </c>
      <c r="O41633">
        <v>0</v>
      </c>
    </row>
    <row r="41634" spans="14:15" x14ac:dyDescent="0.3">
      <c r="N41634">
        <v>41629</v>
      </c>
      <c r="O41634">
        <v>0</v>
      </c>
    </row>
    <row r="41635" spans="14:15" x14ac:dyDescent="0.3">
      <c r="N41635">
        <v>41630</v>
      </c>
      <c r="O41635">
        <v>0</v>
      </c>
    </row>
    <row r="41636" spans="14:15" x14ac:dyDescent="0.3">
      <c r="N41636">
        <v>41631</v>
      </c>
      <c r="O41636">
        <v>0</v>
      </c>
    </row>
    <row r="41637" spans="14:15" x14ac:dyDescent="0.3">
      <c r="N41637">
        <v>41632</v>
      </c>
      <c r="O41637">
        <v>0</v>
      </c>
    </row>
    <row r="41638" spans="14:15" x14ac:dyDescent="0.3">
      <c r="N41638">
        <v>41633</v>
      </c>
      <c r="O41638">
        <v>0</v>
      </c>
    </row>
    <row r="41639" spans="14:15" x14ac:dyDescent="0.3">
      <c r="N41639">
        <v>41634</v>
      </c>
      <c r="O41639">
        <v>0</v>
      </c>
    </row>
    <row r="41640" spans="14:15" x14ac:dyDescent="0.3">
      <c r="N41640">
        <v>41635</v>
      </c>
      <c r="O41640">
        <v>0</v>
      </c>
    </row>
    <row r="41641" spans="14:15" x14ac:dyDescent="0.3">
      <c r="N41641">
        <v>41636</v>
      </c>
      <c r="O41641">
        <v>0</v>
      </c>
    </row>
    <row r="41642" spans="14:15" x14ac:dyDescent="0.3">
      <c r="N41642">
        <v>41637</v>
      </c>
      <c r="O41642">
        <v>1</v>
      </c>
    </row>
    <row r="41643" spans="14:15" x14ac:dyDescent="0.3">
      <c r="N41643">
        <v>41638</v>
      </c>
      <c r="O41643">
        <v>0</v>
      </c>
    </row>
    <row r="41644" spans="14:15" x14ac:dyDescent="0.3">
      <c r="N41644">
        <v>41639</v>
      </c>
      <c r="O41644">
        <v>0</v>
      </c>
    </row>
    <row r="41645" spans="14:15" x14ac:dyDescent="0.3">
      <c r="N41645">
        <v>41640</v>
      </c>
      <c r="O41645">
        <v>0</v>
      </c>
    </row>
    <row r="41646" spans="14:15" x14ac:dyDescent="0.3">
      <c r="N41646">
        <v>41641</v>
      </c>
      <c r="O41646">
        <v>0</v>
      </c>
    </row>
    <row r="41647" spans="14:15" x14ac:dyDescent="0.3">
      <c r="N41647">
        <v>41642</v>
      </c>
      <c r="O41647">
        <v>0</v>
      </c>
    </row>
    <row r="41648" spans="14:15" x14ac:dyDescent="0.3">
      <c r="N41648">
        <v>41643</v>
      </c>
      <c r="O41648">
        <v>1</v>
      </c>
    </row>
    <row r="41649" spans="14:15" x14ac:dyDescent="0.3">
      <c r="N41649">
        <v>41644</v>
      </c>
      <c r="O41649">
        <v>0</v>
      </c>
    </row>
    <row r="41650" spans="14:15" x14ac:dyDescent="0.3">
      <c r="N41650">
        <v>41645</v>
      </c>
      <c r="O41650">
        <v>0</v>
      </c>
    </row>
    <row r="41651" spans="14:15" x14ac:dyDescent="0.3">
      <c r="N41651">
        <v>41646</v>
      </c>
      <c r="O41651">
        <v>0</v>
      </c>
    </row>
    <row r="41652" spans="14:15" x14ac:dyDescent="0.3">
      <c r="N41652">
        <v>41647</v>
      </c>
      <c r="O41652">
        <v>0</v>
      </c>
    </row>
    <row r="41653" spans="14:15" x14ac:dyDescent="0.3">
      <c r="N41653">
        <v>41648</v>
      </c>
      <c r="O41653">
        <v>0</v>
      </c>
    </row>
    <row r="41654" spans="14:15" x14ac:dyDescent="0.3">
      <c r="N41654">
        <v>41649</v>
      </c>
      <c r="O41654">
        <v>0</v>
      </c>
    </row>
    <row r="41655" spans="14:15" x14ac:dyDescent="0.3">
      <c r="N41655">
        <v>41650</v>
      </c>
      <c r="O41655">
        <v>0</v>
      </c>
    </row>
    <row r="41656" spans="14:15" x14ac:dyDescent="0.3">
      <c r="N41656">
        <v>41651</v>
      </c>
      <c r="O41656">
        <v>0</v>
      </c>
    </row>
    <row r="41657" spans="14:15" x14ac:dyDescent="0.3">
      <c r="N41657">
        <v>41652</v>
      </c>
      <c r="O41657">
        <v>0</v>
      </c>
    </row>
    <row r="41658" spans="14:15" x14ac:dyDescent="0.3">
      <c r="N41658">
        <v>41653</v>
      </c>
      <c r="O41658">
        <v>0</v>
      </c>
    </row>
    <row r="41659" spans="14:15" x14ac:dyDescent="0.3">
      <c r="N41659">
        <v>41654</v>
      </c>
      <c r="O41659">
        <v>0</v>
      </c>
    </row>
    <row r="41660" spans="14:15" x14ac:dyDescent="0.3">
      <c r="N41660">
        <v>41655</v>
      </c>
      <c r="O41660">
        <v>0</v>
      </c>
    </row>
    <row r="41661" spans="14:15" x14ac:dyDescent="0.3">
      <c r="N41661">
        <v>41656</v>
      </c>
      <c r="O41661">
        <v>0</v>
      </c>
    </row>
    <row r="41662" spans="14:15" x14ac:dyDescent="0.3">
      <c r="N41662">
        <v>41657</v>
      </c>
      <c r="O41662">
        <v>0</v>
      </c>
    </row>
    <row r="41663" spans="14:15" x14ac:dyDescent="0.3">
      <c r="N41663">
        <v>41658</v>
      </c>
      <c r="O41663">
        <v>0</v>
      </c>
    </row>
    <row r="41664" spans="14:15" x14ac:dyDescent="0.3">
      <c r="N41664">
        <v>41659</v>
      </c>
      <c r="O41664">
        <v>0</v>
      </c>
    </row>
    <row r="41665" spans="14:15" x14ac:dyDescent="0.3">
      <c r="N41665">
        <v>41660</v>
      </c>
      <c r="O41665">
        <v>0</v>
      </c>
    </row>
    <row r="41666" spans="14:15" x14ac:dyDescent="0.3">
      <c r="N41666">
        <v>41661</v>
      </c>
      <c r="O41666">
        <v>0</v>
      </c>
    </row>
    <row r="41667" spans="14:15" x14ac:dyDescent="0.3">
      <c r="N41667">
        <v>41662</v>
      </c>
      <c r="O41667">
        <v>0</v>
      </c>
    </row>
    <row r="41668" spans="14:15" x14ac:dyDescent="0.3">
      <c r="N41668">
        <v>41663</v>
      </c>
      <c r="O41668">
        <v>0</v>
      </c>
    </row>
    <row r="41669" spans="14:15" x14ac:dyDescent="0.3">
      <c r="N41669">
        <v>41664</v>
      </c>
      <c r="O41669">
        <v>0</v>
      </c>
    </row>
    <row r="41670" spans="14:15" x14ac:dyDescent="0.3">
      <c r="N41670">
        <v>41665</v>
      </c>
      <c r="O41670">
        <v>0</v>
      </c>
    </row>
    <row r="41671" spans="14:15" x14ac:dyDescent="0.3">
      <c r="N41671">
        <v>41666</v>
      </c>
      <c r="O41671">
        <v>0</v>
      </c>
    </row>
    <row r="41672" spans="14:15" x14ac:dyDescent="0.3">
      <c r="N41672">
        <v>41667</v>
      </c>
      <c r="O41672">
        <v>0</v>
      </c>
    </row>
    <row r="41673" spans="14:15" x14ac:dyDescent="0.3">
      <c r="N41673">
        <v>41668</v>
      </c>
      <c r="O41673">
        <v>0</v>
      </c>
    </row>
    <row r="41674" spans="14:15" x14ac:dyDescent="0.3">
      <c r="N41674">
        <v>41669</v>
      </c>
      <c r="O41674">
        <v>0</v>
      </c>
    </row>
    <row r="41675" spans="14:15" x14ac:dyDescent="0.3">
      <c r="N41675">
        <v>41670</v>
      </c>
      <c r="O41675">
        <v>0</v>
      </c>
    </row>
    <row r="41676" spans="14:15" x14ac:dyDescent="0.3">
      <c r="N41676">
        <v>41671</v>
      </c>
      <c r="O41676">
        <v>0</v>
      </c>
    </row>
    <row r="41677" spans="14:15" x14ac:dyDescent="0.3">
      <c r="N41677">
        <v>41672</v>
      </c>
      <c r="O41677">
        <v>0</v>
      </c>
    </row>
    <row r="41678" spans="14:15" x14ac:dyDescent="0.3">
      <c r="N41678">
        <v>41673</v>
      </c>
      <c r="O41678">
        <v>0</v>
      </c>
    </row>
    <row r="41679" spans="14:15" x14ac:dyDescent="0.3">
      <c r="N41679">
        <v>41674</v>
      </c>
      <c r="O41679">
        <v>0</v>
      </c>
    </row>
    <row r="41680" spans="14:15" x14ac:dyDescent="0.3">
      <c r="N41680">
        <v>41675</v>
      </c>
      <c r="O41680">
        <v>0</v>
      </c>
    </row>
    <row r="41681" spans="14:15" x14ac:dyDescent="0.3">
      <c r="N41681">
        <v>41676</v>
      </c>
      <c r="O41681">
        <v>0</v>
      </c>
    </row>
    <row r="41682" spans="14:15" x14ac:dyDescent="0.3">
      <c r="N41682">
        <v>41677</v>
      </c>
      <c r="O41682">
        <v>0</v>
      </c>
    </row>
    <row r="41683" spans="14:15" x14ac:dyDescent="0.3">
      <c r="N41683">
        <v>41678</v>
      </c>
      <c r="O41683">
        <v>0</v>
      </c>
    </row>
    <row r="41684" spans="14:15" x14ac:dyDescent="0.3">
      <c r="N41684">
        <v>41679</v>
      </c>
      <c r="O41684">
        <v>0</v>
      </c>
    </row>
    <row r="41685" spans="14:15" x14ac:dyDescent="0.3">
      <c r="N41685">
        <v>41680</v>
      </c>
      <c r="O41685">
        <v>0</v>
      </c>
    </row>
    <row r="41686" spans="14:15" x14ac:dyDescent="0.3">
      <c r="N41686">
        <v>41681</v>
      </c>
      <c r="O41686">
        <v>0</v>
      </c>
    </row>
    <row r="41687" spans="14:15" x14ac:dyDescent="0.3">
      <c r="N41687">
        <v>41682</v>
      </c>
      <c r="O41687">
        <v>0</v>
      </c>
    </row>
    <row r="41688" spans="14:15" x14ac:dyDescent="0.3">
      <c r="N41688">
        <v>41683</v>
      </c>
      <c r="O41688">
        <v>0</v>
      </c>
    </row>
    <row r="41689" spans="14:15" x14ac:dyDescent="0.3">
      <c r="N41689">
        <v>41684</v>
      </c>
      <c r="O41689">
        <v>0</v>
      </c>
    </row>
    <row r="41690" spans="14:15" x14ac:dyDescent="0.3">
      <c r="N41690">
        <v>41685</v>
      </c>
      <c r="O41690">
        <v>0</v>
      </c>
    </row>
    <row r="41691" spans="14:15" x14ac:dyDescent="0.3">
      <c r="N41691">
        <v>41686</v>
      </c>
      <c r="O41691">
        <v>0</v>
      </c>
    </row>
    <row r="41692" spans="14:15" x14ac:dyDescent="0.3">
      <c r="N41692">
        <v>41687</v>
      </c>
      <c r="O41692">
        <v>0</v>
      </c>
    </row>
    <row r="41693" spans="14:15" x14ac:dyDescent="0.3">
      <c r="N41693">
        <v>41688</v>
      </c>
      <c r="O41693">
        <v>0</v>
      </c>
    </row>
    <row r="41694" spans="14:15" x14ac:dyDescent="0.3">
      <c r="N41694">
        <v>41689</v>
      </c>
      <c r="O41694">
        <v>0</v>
      </c>
    </row>
    <row r="41695" spans="14:15" x14ac:dyDescent="0.3">
      <c r="N41695">
        <v>41690</v>
      </c>
      <c r="O41695">
        <v>0</v>
      </c>
    </row>
    <row r="41696" spans="14:15" x14ac:dyDescent="0.3">
      <c r="N41696">
        <v>41691</v>
      </c>
      <c r="O41696">
        <v>0</v>
      </c>
    </row>
    <row r="41697" spans="14:15" x14ac:dyDescent="0.3">
      <c r="N41697">
        <v>41692</v>
      </c>
      <c r="O41697">
        <v>0</v>
      </c>
    </row>
    <row r="41698" spans="14:15" x14ac:dyDescent="0.3">
      <c r="N41698">
        <v>41693</v>
      </c>
      <c r="O41698">
        <v>0</v>
      </c>
    </row>
    <row r="41699" spans="14:15" x14ac:dyDescent="0.3">
      <c r="N41699">
        <v>41694</v>
      </c>
      <c r="O41699">
        <v>0</v>
      </c>
    </row>
    <row r="41700" spans="14:15" x14ac:dyDescent="0.3">
      <c r="N41700">
        <v>41695</v>
      </c>
      <c r="O41700">
        <v>0</v>
      </c>
    </row>
    <row r="41701" spans="14:15" x14ac:dyDescent="0.3">
      <c r="N41701">
        <v>41696</v>
      </c>
      <c r="O41701">
        <v>0</v>
      </c>
    </row>
    <row r="41702" spans="14:15" x14ac:dyDescent="0.3">
      <c r="N41702">
        <v>41697</v>
      </c>
      <c r="O41702">
        <v>0</v>
      </c>
    </row>
    <row r="41703" spans="14:15" x14ac:dyDescent="0.3">
      <c r="N41703">
        <v>41698</v>
      </c>
      <c r="O41703">
        <v>0</v>
      </c>
    </row>
    <row r="41704" spans="14:15" x14ac:dyDescent="0.3">
      <c r="N41704">
        <v>41699</v>
      </c>
      <c r="O41704">
        <v>1</v>
      </c>
    </row>
    <row r="41705" spans="14:15" x14ac:dyDescent="0.3">
      <c r="N41705">
        <v>41700</v>
      </c>
      <c r="O41705">
        <v>0</v>
      </c>
    </row>
    <row r="41706" spans="14:15" x14ac:dyDescent="0.3">
      <c r="N41706">
        <v>41701</v>
      </c>
      <c r="O41706">
        <v>0</v>
      </c>
    </row>
    <row r="41707" spans="14:15" x14ac:dyDescent="0.3">
      <c r="N41707">
        <v>41702</v>
      </c>
      <c r="O41707">
        <v>0</v>
      </c>
    </row>
    <row r="41708" spans="14:15" x14ac:dyDescent="0.3">
      <c r="N41708">
        <v>41703</v>
      </c>
      <c r="O41708">
        <v>0</v>
      </c>
    </row>
    <row r="41709" spans="14:15" x14ac:dyDescent="0.3">
      <c r="N41709">
        <v>41704</v>
      </c>
      <c r="O41709">
        <v>0</v>
      </c>
    </row>
    <row r="41710" spans="14:15" x14ac:dyDescent="0.3">
      <c r="N41710">
        <v>41705</v>
      </c>
      <c r="O41710">
        <v>0</v>
      </c>
    </row>
    <row r="41711" spans="14:15" x14ac:dyDescent="0.3">
      <c r="N41711">
        <v>41706</v>
      </c>
      <c r="O41711">
        <v>0</v>
      </c>
    </row>
    <row r="41712" spans="14:15" x14ac:dyDescent="0.3">
      <c r="N41712">
        <v>41707</v>
      </c>
      <c r="O41712">
        <v>0</v>
      </c>
    </row>
    <row r="41713" spans="14:15" x14ac:dyDescent="0.3">
      <c r="N41713">
        <v>41708</v>
      </c>
      <c r="O41713">
        <v>0</v>
      </c>
    </row>
    <row r="41714" spans="14:15" x14ac:dyDescent="0.3">
      <c r="N41714">
        <v>41709</v>
      </c>
      <c r="O41714">
        <v>0</v>
      </c>
    </row>
    <row r="41715" spans="14:15" x14ac:dyDescent="0.3">
      <c r="N41715">
        <v>41710</v>
      </c>
      <c r="O41715">
        <v>0</v>
      </c>
    </row>
    <row r="41716" spans="14:15" x14ac:dyDescent="0.3">
      <c r="N41716">
        <v>41711</v>
      </c>
      <c r="O41716">
        <v>0</v>
      </c>
    </row>
    <row r="41717" spans="14:15" x14ac:dyDescent="0.3">
      <c r="N41717">
        <v>41712</v>
      </c>
      <c r="O41717">
        <v>0</v>
      </c>
    </row>
    <row r="41718" spans="14:15" x14ac:dyDescent="0.3">
      <c r="N41718">
        <v>41713</v>
      </c>
      <c r="O41718">
        <v>0</v>
      </c>
    </row>
    <row r="41719" spans="14:15" x14ac:dyDescent="0.3">
      <c r="N41719">
        <v>41714</v>
      </c>
      <c r="O41719">
        <v>0</v>
      </c>
    </row>
    <row r="41720" spans="14:15" x14ac:dyDescent="0.3">
      <c r="N41720">
        <v>41715</v>
      </c>
      <c r="O41720">
        <v>0</v>
      </c>
    </row>
    <row r="41721" spans="14:15" x14ac:dyDescent="0.3">
      <c r="N41721">
        <v>41716</v>
      </c>
      <c r="O41721">
        <v>0</v>
      </c>
    </row>
    <row r="41722" spans="14:15" x14ac:dyDescent="0.3">
      <c r="N41722">
        <v>41717</v>
      </c>
      <c r="O41722">
        <v>0</v>
      </c>
    </row>
    <row r="41723" spans="14:15" x14ac:dyDescent="0.3">
      <c r="N41723">
        <v>41718</v>
      </c>
      <c r="O41723">
        <v>0</v>
      </c>
    </row>
    <row r="41724" spans="14:15" x14ac:dyDescent="0.3">
      <c r="N41724">
        <v>41719</v>
      </c>
      <c r="O41724">
        <v>0</v>
      </c>
    </row>
    <row r="41725" spans="14:15" x14ac:dyDescent="0.3">
      <c r="N41725">
        <v>41720</v>
      </c>
      <c r="O41725">
        <v>0</v>
      </c>
    </row>
    <row r="41726" spans="14:15" x14ac:dyDescent="0.3">
      <c r="N41726">
        <v>41721</v>
      </c>
      <c r="O41726">
        <v>0</v>
      </c>
    </row>
    <row r="41727" spans="14:15" x14ac:dyDescent="0.3">
      <c r="N41727">
        <v>41722</v>
      </c>
      <c r="O41727">
        <v>0</v>
      </c>
    </row>
    <row r="41728" spans="14:15" x14ac:dyDescent="0.3">
      <c r="N41728">
        <v>41723</v>
      </c>
      <c r="O41728">
        <v>0</v>
      </c>
    </row>
    <row r="41729" spans="14:15" x14ac:dyDescent="0.3">
      <c r="N41729">
        <v>41724</v>
      </c>
      <c r="O41729">
        <v>0</v>
      </c>
    </row>
    <row r="41730" spans="14:15" x14ac:dyDescent="0.3">
      <c r="N41730">
        <v>41725</v>
      </c>
      <c r="O41730">
        <v>0</v>
      </c>
    </row>
    <row r="41731" spans="14:15" x14ac:dyDescent="0.3">
      <c r="N41731">
        <v>41726</v>
      </c>
      <c r="O41731">
        <v>0</v>
      </c>
    </row>
    <row r="41732" spans="14:15" x14ac:dyDescent="0.3">
      <c r="N41732">
        <v>41727</v>
      </c>
      <c r="O41732">
        <v>0</v>
      </c>
    </row>
    <row r="41733" spans="14:15" x14ac:dyDescent="0.3">
      <c r="N41733">
        <v>41728</v>
      </c>
      <c r="O41733">
        <v>0</v>
      </c>
    </row>
    <row r="41734" spans="14:15" x14ac:dyDescent="0.3">
      <c r="N41734">
        <v>41729</v>
      </c>
      <c r="O41734">
        <v>0</v>
      </c>
    </row>
    <row r="41735" spans="14:15" x14ac:dyDescent="0.3">
      <c r="N41735">
        <v>41730</v>
      </c>
      <c r="O41735">
        <v>0</v>
      </c>
    </row>
    <row r="41736" spans="14:15" x14ac:dyDescent="0.3">
      <c r="N41736">
        <v>41731</v>
      </c>
      <c r="O41736">
        <v>0</v>
      </c>
    </row>
    <row r="41737" spans="14:15" x14ac:dyDescent="0.3">
      <c r="N41737">
        <v>41732</v>
      </c>
      <c r="O41737">
        <v>0</v>
      </c>
    </row>
    <row r="41738" spans="14:15" x14ac:dyDescent="0.3">
      <c r="N41738">
        <v>41733</v>
      </c>
      <c r="O41738">
        <v>0</v>
      </c>
    </row>
    <row r="41739" spans="14:15" x14ac:dyDescent="0.3">
      <c r="N41739">
        <v>41734</v>
      </c>
      <c r="O41739">
        <v>0</v>
      </c>
    </row>
    <row r="41740" spans="14:15" x14ac:dyDescent="0.3">
      <c r="N41740">
        <v>41735</v>
      </c>
      <c r="O41740">
        <v>0</v>
      </c>
    </row>
    <row r="41741" spans="14:15" x14ac:dyDescent="0.3">
      <c r="N41741">
        <v>41736</v>
      </c>
      <c r="O41741">
        <v>0</v>
      </c>
    </row>
    <row r="41742" spans="14:15" x14ac:dyDescent="0.3">
      <c r="N41742">
        <v>41737</v>
      </c>
      <c r="O41742">
        <v>0</v>
      </c>
    </row>
    <row r="41743" spans="14:15" x14ac:dyDescent="0.3">
      <c r="N41743">
        <v>41738</v>
      </c>
      <c r="O41743">
        <v>0</v>
      </c>
    </row>
    <row r="41744" spans="14:15" x14ac:dyDescent="0.3">
      <c r="N41744">
        <v>41739</v>
      </c>
      <c r="O41744">
        <v>0</v>
      </c>
    </row>
    <row r="41745" spans="14:15" x14ac:dyDescent="0.3">
      <c r="N41745">
        <v>41740</v>
      </c>
      <c r="O41745">
        <v>0</v>
      </c>
    </row>
    <row r="41746" spans="14:15" x14ac:dyDescent="0.3">
      <c r="N41746">
        <v>41741</v>
      </c>
      <c r="O41746">
        <v>0</v>
      </c>
    </row>
    <row r="41747" spans="14:15" x14ac:dyDescent="0.3">
      <c r="N41747">
        <v>41742</v>
      </c>
      <c r="O41747">
        <v>0</v>
      </c>
    </row>
    <row r="41748" spans="14:15" x14ac:dyDescent="0.3">
      <c r="N41748">
        <v>41743</v>
      </c>
      <c r="O41748">
        <v>0</v>
      </c>
    </row>
    <row r="41749" spans="14:15" x14ac:dyDescent="0.3">
      <c r="N41749">
        <v>41744</v>
      </c>
      <c r="O41749">
        <v>0</v>
      </c>
    </row>
    <row r="41750" spans="14:15" x14ac:dyDescent="0.3">
      <c r="N41750">
        <v>41745</v>
      </c>
      <c r="O41750">
        <v>0</v>
      </c>
    </row>
    <row r="41751" spans="14:15" x14ac:dyDescent="0.3">
      <c r="N41751">
        <v>41746</v>
      </c>
      <c r="O41751">
        <v>0</v>
      </c>
    </row>
    <row r="41752" spans="14:15" x14ac:dyDescent="0.3">
      <c r="N41752">
        <v>41747</v>
      </c>
      <c r="O41752">
        <v>0</v>
      </c>
    </row>
    <row r="41753" spans="14:15" x14ac:dyDescent="0.3">
      <c r="N41753">
        <v>41748</v>
      </c>
      <c r="O41753">
        <v>0</v>
      </c>
    </row>
    <row r="41754" spans="14:15" x14ac:dyDescent="0.3">
      <c r="N41754">
        <v>41749</v>
      </c>
      <c r="O41754">
        <v>0</v>
      </c>
    </row>
    <row r="41755" spans="14:15" x14ac:dyDescent="0.3">
      <c r="N41755">
        <v>41750</v>
      </c>
      <c r="O41755">
        <v>0</v>
      </c>
    </row>
    <row r="41756" spans="14:15" x14ac:dyDescent="0.3">
      <c r="N41756">
        <v>41751</v>
      </c>
      <c r="O41756">
        <v>0</v>
      </c>
    </row>
    <row r="41757" spans="14:15" x14ac:dyDescent="0.3">
      <c r="N41757">
        <v>41752</v>
      </c>
      <c r="O41757">
        <v>0</v>
      </c>
    </row>
    <row r="41758" spans="14:15" x14ac:dyDescent="0.3">
      <c r="N41758">
        <v>41753</v>
      </c>
      <c r="O41758">
        <v>0</v>
      </c>
    </row>
    <row r="41759" spans="14:15" x14ac:dyDescent="0.3">
      <c r="N41759">
        <v>41754</v>
      </c>
      <c r="O41759">
        <v>0</v>
      </c>
    </row>
    <row r="41760" spans="14:15" x14ac:dyDescent="0.3">
      <c r="N41760">
        <v>41755</v>
      </c>
      <c r="O41760">
        <v>0</v>
      </c>
    </row>
    <row r="41761" spans="14:15" x14ac:dyDescent="0.3">
      <c r="N41761">
        <v>41756</v>
      </c>
      <c r="O41761">
        <v>0</v>
      </c>
    </row>
    <row r="41762" spans="14:15" x14ac:dyDescent="0.3">
      <c r="N41762">
        <v>41757</v>
      </c>
      <c r="O41762">
        <v>0</v>
      </c>
    </row>
    <row r="41763" spans="14:15" x14ac:dyDescent="0.3">
      <c r="N41763">
        <v>41758</v>
      </c>
      <c r="O41763">
        <v>0</v>
      </c>
    </row>
    <row r="41764" spans="14:15" x14ac:dyDescent="0.3">
      <c r="N41764">
        <v>41759</v>
      </c>
      <c r="O41764">
        <v>0</v>
      </c>
    </row>
    <row r="41765" spans="14:15" x14ac:dyDescent="0.3">
      <c r="N41765">
        <v>41760</v>
      </c>
      <c r="O41765">
        <v>0</v>
      </c>
    </row>
    <row r="41766" spans="14:15" x14ac:dyDescent="0.3">
      <c r="N41766">
        <v>41761</v>
      </c>
      <c r="O41766">
        <v>0</v>
      </c>
    </row>
    <row r="41767" spans="14:15" x14ac:dyDescent="0.3">
      <c r="N41767">
        <v>41762</v>
      </c>
      <c r="O41767">
        <v>0</v>
      </c>
    </row>
    <row r="41768" spans="14:15" x14ac:dyDescent="0.3">
      <c r="N41768">
        <v>41763</v>
      </c>
      <c r="O41768">
        <v>0</v>
      </c>
    </row>
    <row r="41769" spans="14:15" x14ac:dyDescent="0.3">
      <c r="N41769">
        <v>41764</v>
      </c>
      <c r="O41769">
        <v>0</v>
      </c>
    </row>
    <row r="41770" spans="14:15" x14ac:dyDescent="0.3">
      <c r="N41770">
        <v>41765</v>
      </c>
      <c r="O41770">
        <v>0</v>
      </c>
    </row>
    <row r="41771" spans="14:15" x14ac:dyDescent="0.3">
      <c r="N41771">
        <v>41766</v>
      </c>
      <c r="O41771">
        <v>0</v>
      </c>
    </row>
    <row r="41772" spans="14:15" x14ac:dyDescent="0.3">
      <c r="N41772">
        <v>41767</v>
      </c>
      <c r="O41772">
        <v>0</v>
      </c>
    </row>
    <row r="41773" spans="14:15" x14ac:dyDescent="0.3">
      <c r="N41773">
        <v>41768</v>
      </c>
      <c r="O41773">
        <v>0</v>
      </c>
    </row>
    <row r="41774" spans="14:15" x14ac:dyDescent="0.3">
      <c r="N41774">
        <v>41769</v>
      </c>
      <c r="O41774">
        <v>0</v>
      </c>
    </row>
    <row r="41775" spans="14:15" x14ac:dyDescent="0.3">
      <c r="N41775">
        <v>41770</v>
      </c>
      <c r="O41775">
        <v>0</v>
      </c>
    </row>
    <row r="41776" spans="14:15" x14ac:dyDescent="0.3">
      <c r="N41776">
        <v>41771</v>
      </c>
      <c r="O41776">
        <v>0</v>
      </c>
    </row>
    <row r="41777" spans="14:15" x14ac:dyDescent="0.3">
      <c r="N41777">
        <v>41772</v>
      </c>
      <c r="O41777">
        <v>0</v>
      </c>
    </row>
    <row r="41778" spans="14:15" x14ac:dyDescent="0.3">
      <c r="N41778">
        <v>41773</v>
      </c>
      <c r="O41778">
        <v>0</v>
      </c>
    </row>
    <row r="41779" spans="14:15" x14ac:dyDescent="0.3">
      <c r="N41779">
        <v>41774</v>
      </c>
      <c r="O41779">
        <v>0</v>
      </c>
    </row>
    <row r="41780" spans="14:15" x14ac:dyDescent="0.3">
      <c r="N41780">
        <v>41775</v>
      </c>
      <c r="O41780">
        <v>0</v>
      </c>
    </row>
    <row r="41781" spans="14:15" x14ac:dyDescent="0.3">
      <c r="N41781">
        <v>41776</v>
      </c>
      <c r="O41781">
        <v>0</v>
      </c>
    </row>
    <row r="41782" spans="14:15" x14ac:dyDescent="0.3">
      <c r="N41782">
        <v>41777</v>
      </c>
      <c r="O41782">
        <v>0</v>
      </c>
    </row>
    <row r="41783" spans="14:15" x14ac:dyDescent="0.3">
      <c r="N41783">
        <v>41778</v>
      </c>
      <c r="O41783">
        <v>0</v>
      </c>
    </row>
    <row r="41784" spans="14:15" x14ac:dyDescent="0.3">
      <c r="N41784">
        <v>41779</v>
      </c>
      <c r="O41784">
        <v>0</v>
      </c>
    </row>
    <row r="41785" spans="14:15" x14ac:dyDescent="0.3">
      <c r="N41785">
        <v>41780</v>
      </c>
      <c r="O41785">
        <v>0</v>
      </c>
    </row>
    <row r="41786" spans="14:15" x14ac:dyDescent="0.3">
      <c r="N41786">
        <v>41781</v>
      </c>
      <c r="O41786">
        <v>0</v>
      </c>
    </row>
    <row r="41787" spans="14:15" x14ac:dyDescent="0.3">
      <c r="N41787">
        <v>41782</v>
      </c>
      <c r="O41787">
        <v>0</v>
      </c>
    </row>
    <row r="41788" spans="14:15" x14ac:dyDescent="0.3">
      <c r="N41788">
        <v>41783</v>
      </c>
      <c r="O41788">
        <v>0</v>
      </c>
    </row>
    <row r="41789" spans="14:15" x14ac:dyDescent="0.3">
      <c r="N41789">
        <v>41784</v>
      </c>
      <c r="O41789">
        <v>0</v>
      </c>
    </row>
    <row r="41790" spans="14:15" x14ac:dyDescent="0.3">
      <c r="N41790">
        <v>41785</v>
      </c>
      <c r="O41790">
        <v>0</v>
      </c>
    </row>
    <row r="41791" spans="14:15" x14ac:dyDescent="0.3">
      <c r="N41791">
        <v>41786</v>
      </c>
      <c r="O41791">
        <v>0</v>
      </c>
    </row>
    <row r="41792" spans="14:15" x14ac:dyDescent="0.3">
      <c r="N41792">
        <v>41787</v>
      </c>
      <c r="O41792">
        <v>0</v>
      </c>
    </row>
    <row r="41793" spans="14:15" x14ac:dyDescent="0.3">
      <c r="N41793">
        <v>41788</v>
      </c>
      <c r="O41793">
        <v>0</v>
      </c>
    </row>
    <row r="41794" spans="14:15" x14ac:dyDescent="0.3">
      <c r="N41794">
        <v>41789</v>
      </c>
      <c r="O41794">
        <v>0</v>
      </c>
    </row>
    <row r="41795" spans="14:15" x14ac:dyDescent="0.3">
      <c r="N41795">
        <v>41790</v>
      </c>
      <c r="O41795">
        <v>0</v>
      </c>
    </row>
    <row r="41796" spans="14:15" x14ac:dyDescent="0.3">
      <c r="N41796">
        <v>41791</v>
      </c>
      <c r="O41796">
        <v>0</v>
      </c>
    </row>
    <row r="41797" spans="14:15" x14ac:dyDescent="0.3">
      <c r="N41797">
        <v>41792</v>
      </c>
      <c r="O41797">
        <v>0</v>
      </c>
    </row>
    <row r="41798" spans="14:15" x14ac:dyDescent="0.3">
      <c r="N41798">
        <v>41793</v>
      </c>
      <c r="O41798">
        <v>0</v>
      </c>
    </row>
    <row r="41799" spans="14:15" x14ac:dyDescent="0.3">
      <c r="N41799">
        <v>41794</v>
      </c>
      <c r="O41799">
        <v>0</v>
      </c>
    </row>
    <row r="41800" spans="14:15" x14ac:dyDescent="0.3">
      <c r="N41800">
        <v>41795</v>
      </c>
      <c r="O41800">
        <v>1</v>
      </c>
    </row>
    <row r="41801" spans="14:15" x14ac:dyDescent="0.3">
      <c r="N41801">
        <v>41796</v>
      </c>
      <c r="O41801">
        <v>0</v>
      </c>
    </row>
    <row r="41802" spans="14:15" x14ac:dyDescent="0.3">
      <c r="N41802">
        <v>41797</v>
      </c>
      <c r="O41802">
        <v>0</v>
      </c>
    </row>
    <row r="41803" spans="14:15" x14ac:dyDescent="0.3">
      <c r="N41803">
        <v>41798</v>
      </c>
      <c r="O41803">
        <v>0</v>
      </c>
    </row>
    <row r="41804" spans="14:15" x14ac:dyDescent="0.3">
      <c r="N41804">
        <v>41799</v>
      </c>
      <c r="O41804">
        <v>0</v>
      </c>
    </row>
    <row r="41805" spans="14:15" x14ac:dyDescent="0.3">
      <c r="N41805">
        <v>41800</v>
      </c>
      <c r="O41805">
        <v>0</v>
      </c>
    </row>
    <row r="41806" spans="14:15" x14ac:dyDescent="0.3">
      <c r="N41806">
        <v>41801</v>
      </c>
      <c r="O41806">
        <v>0</v>
      </c>
    </row>
    <row r="41807" spans="14:15" x14ac:dyDescent="0.3">
      <c r="N41807">
        <v>41802</v>
      </c>
      <c r="O41807">
        <v>0</v>
      </c>
    </row>
    <row r="41808" spans="14:15" x14ac:dyDescent="0.3">
      <c r="N41808">
        <v>41803</v>
      </c>
      <c r="O41808">
        <v>0</v>
      </c>
    </row>
    <row r="41809" spans="14:15" x14ac:dyDescent="0.3">
      <c r="N41809">
        <v>41804</v>
      </c>
      <c r="O41809">
        <v>0</v>
      </c>
    </row>
    <row r="41810" spans="14:15" x14ac:dyDescent="0.3">
      <c r="N41810">
        <v>41805</v>
      </c>
      <c r="O41810">
        <v>0</v>
      </c>
    </row>
    <row r="41811" spans="14:15" x14ac:dyDescent="0.3">
      <c r="N41811">
        <v>41806</v>
      </c>
      <c r="O41811">
        <v>0</v>
      </c>
    </row>
    <row r="41812" spans="14:15" x14ac:dyDescent="0.3">
      <c r="N41812">
        <v>41807</v>
      </c>
      <c r="O41812">
        <v>0</v>
      </c>
    </row>
    <row r="41813" spans="14:15" x14ac:dyDescent="0.3">
      <c r="N41813">
        <v>41808</v>
      </c>
      <c r="O41813">
        <v>0</v>
      </c>
    </row>
    <row r="41814" spans="14:15" x14ac:dyDescent="0.3">
      <c r="N41814">
        <v>41809</v>
      </c>
      <c r="O41814">
        <v>0</v>
      </c>
    </row>
    <row r="41815" spans="14:15" x14ac:dyDescent="0.3">
      <c r="N41815">
        <v>41810</v>
      </c>
      <c r="O41815">
        <v>1</v>
      </c>
    </row>
    <row r="41816" spans="14:15" x14ac:dyDescent="0.3">
      <c r="N41816">
        <v>41811</v>
      </c>
      <c r="O41816">
        <v>0</v>
      </c>
    </row>
    <row r="41817" spans="14:15" x14ac:dyDescent="0.3">
      <c r="N41817">
        <v>41812</v>
      </c>
      <c r="O41817">
        <v>0</v>
      </c>
    </row>
    <row r="41818" spans="14:15" x14ac:dyDescent="0.3">
      <c r="N41818">
        <v>41813</v>
      </c>
      <c r="O41818">
        <v>0</v>
      </c>
    </row>
    <row r="41819" spans="14:15" x14ac:dyDescent="0.3">
      <c r="N41819">
        <v>41814</v>
      </c>
      <c r="O41819">
        <v>0</v>
      </c>
    </row>
    <row r="41820" spans="14:15" x14ac:dyDescent="0.3">
      <c r="N41820">
        <v>41815</v>
      </c>
      <c r="O41820">
        <v>0</v>
      </c>
    </row>
    <row r="41821" spans="14:15" x14ac:dyDescent="0.3">
      <c r="N41821">
        <v>41816</v>
      </c>
      <c r="O41821">
        <v>0</v>
      </c>
    </row>
    <row r="41822" spans="14:15" x14ac:dyDescent="0.3">
      <c r="N41822">
        <v>41817</v>
      </c>
      <c r="O41822">
        <v>0</v>
      </c>
    </row>
    <row r="41823" spans="14:15" x14ac:dyDescent="0.3">
      <c r="N41823">
        <v>41818</v>
      </c>
      <c r="O41823">
        <v>0</v>
      </c>
    </row>
    <row r="41824" spans="14:15" x14ac:dyDescent="0.3">
      <c r="N41824">
        <v>41819</v>
      </c>
      <c r="O41824">
        <v>0</v>
      </c>
    </row>
    <row r="41825" spans="14:15" x14ac:dyDescent="0.3">
      <c r="N41825">
        <v>41820</v>
      </c>
      <c r="O41825">
        <v>0</v>
      </c>
    </row>
    <row r="41826" spans="14:15" x14ac:dyDescent="0.3">
      <c r="N41826">
        <v>41821</v>
      </c>
      <c r="O41826">
        <v>0</v>
      </c>
    </row>
    <row r="41827" spans="14:15" x14ac:dyDescent="0.3">
      <c r="N41827">
        <v>41822</v>
      </c>
      <c r="O41827">
        <v>0</v>
      </c>
    </row>
    <row r="41828" spans="14:15" x14ac:dyDescent="0.3">
      <c r="N41828">
        <v>41823</v>
      </c>
      <c r="O41828">
        <v>0</v>
      </c>
    </row>
    <row r="41829" spans="14:15" x14ac:dyDescent="0.3">
      <c r="N41829">
        <v>41824</v>
      </c>
      <c r="O41829">
        <v>0</v>
      </c>
    </row>
    <row r="41830" spans="14:15" x14ac:dyDescent="0.3">
      <c r="N41830">
        <v>41825</v>
      </c>
      <c r="O41830">
        <v>0</v>
      </c>
    </row>
    <row r="41831" spans="14:15" x14ac:dyDescent="0.3">
      <c r="N41831">
        <v>41826</v>
      </c>
      <c r="O41831">
        <v>0</v>
      </c>
    </row>
    <row r="41832" spans="14:15" x14ac:dyDescent="0.3">
      <c r="N41832">
        <v>41827</v>
      </c>
      <c r="O41832">
        <v>0</v>
      </c>
    </row>
    <row r="41833" spans="14:15" x14ac:dyDescent="0.3">
      <c r="N41833">
        <v>41828</v>
      </c>
      <c r="O41833">
        <v>0</v>
      </c>
    </row>
    <row r="41834" spans="14:15" x14ac:dyDescent="0.3">
      <c r="N41834">
        <v>41829</v>
      </c>
      <c r="O41834">
        <v>0</v>
      </c>
    </row>
    <row r="41835" spans="14:15" x14ac:dyDescent="0.3">
      <c r="N41835">
        <v>41830</v>
      </c>
      <c r="O41835">
        <v>0</v>
      </c>
    </row>
    <row r="41836" spans="14:15" x14ac:dyDescent="0.3">
      <c r="N41836">
        <v>41831</v>
      </c>
      <c r="O41836">
        <v>0</v>
      </c>
    </row>
    <row r="41837" spans="14:15" x14ac:dyDescent="0.3">
      <c r="N41837">
        <v>41832</v>
      </c>
      <c r="O41837">
        <v>0</v>
      </c>
    </row>
    <row r="41838" spans="14:15" x14ac:dyDescent="0.3">
      <c r="N41838">
        <v>41833</v>
      </c>
      <c r="O41838">
        <v>0</v>
      </c>
    </row>
    <row r="41839" spans="14:15" x14ac:dyDescent="0.3">
      <c r="N41839">
        <v>41834</v>
      </c>
      <c r="O41839">
        <v>0</v>
      </c>
    </row>
    <row r="41840" spans="14:15" x14ac:dyDescent="0.3">
      <c r="N41840">
        <v>41835</v>
      </c>
      <c r="O41840">
        <v>0</v>
      </c>
    </row>
    <row r="41841" spans="14:15" x14ac:dyDescent="0.3">
      <c r="N41841">
        <v>41836</v>
      </c>
      <c r="O41841">
        <v>0</v>
      </c>
    </row>
    <row r="41842" spans="14:15" x14ac:dyDescent="0.3">
      <c r="N41842">
        <v>41837</v>
      </c>
      <c r="O41842">
        <v>0</v>
      </c>
    </row>
    <row r="41843" spans="14:15" x14ac:dyDescent="0.3">
      <c r="N41843">
        <v>41838</v>
      </c>
      <c r="O41843">
        <v>0</v>
      </c>
    </row>
    <row r="41844" spans="14:15" x14ac:dyDescent="0.3">
      <c r="N41844">
        <v>41839</v>
      </c>
      <c r="O41844">
        <v>0</v>
      </c>
    </row>
    <row r="41845" spans="14:15" x14ac:dyDescent="0.3">
      <c r="N41845">
        <v>41840</v>
      </c>
      <c r="O41845">
        <v>0</v>
      </c>
    </row>
    <row r="41846" spans="14:15" x14ac:dyDescent="0.3">
      <c r="N41846">
        <v>41841</v>
      </c>
      <c r="O41846">
        <v>0</v>
      </c>
    </row>
    <row r="41847" spans="14:15" x14ac:dyDescent="0.3">
      <c r="N41847">
        <v>41842</v>
      </c>
      <c r="O41847">
        <v>0</v>
      </c>
    </row>
    <row r="41848" spans="14:15" x14ac:dyDescent="0.3">
      <c r="N41848">
        <v>41843</v>
      </c>
      <c r="O41848">
        <v>0</v>
      </c>
    </row>
    <row r="41849" spans="14:15" x14ac:dyDescent="0.3">
      <c r="N41849">
        <v>41844</v>
      </c>
      <c r="O41849">
        <v>0</v>
      </c>
    </row>
    <row r="41850" spans="14:15" x14ac:dyDescent="0.3">
      <c r="N41850">
        <v>41845</v>
      </c>
      <c r="O41850">
        <v>0</v>
      </c>
    </row>
    <row r="41851" spans="14:15" x14ac:dyDescent="0.3">
      <c r="N41851">
        <v>41846</v>
      </c>
      <c r="O41851">
        <v>0</v>
      </c>
    </row>
    <row r="41852" spans="14:15" x14ac:dyDescent="0.3">
      <c r="N41852">
        <v>41847</v>
      </c>
      <c r="O41852">
        <v>0</v>
      </c>
    </row>
    <row r="41853" spans="14:15" x14ac:dyDescent="0.3">
      <c r="N41853">
        <v>41848</v>
      </c>
      <c r="O41853">
        <v>0</v>
      </c>
    </row>
    <row r="41854" spans="14:15" x14ac:dyDescent="0.3">
      <c r="N41854">
        <v>41849</v>
      </c>
      <c r="O41854">
        <v>0</v>
      </c>
    </row>
    <row r="41855" spans="14:15" x14ac:dyDescent="0.3">
      <c r="N41855">
        <v>41850</v>
      </c>
      <c r="O41855">
        <v>0</v>
      </c>
    </row>
    <row r="41856" spans="14:15" x14ac:dyDescent="0.3">
      <c r="N41856">
        <v>41851</v>
      </c>
      <c r="O41856">
        <v>0</v>
      </c>
    </row>
    <row r="41857" spans="14:15" x14ac:dyDescent="0.3">
      <c r="N41857">
        <v>41852</v>
      </c>
      <c r="O41857">
        <v>0</v>
      </c>
    </row>
    <row r="41858" spans="14:15" x14ac:dyDescent="0.3">
      <c r="N41858">
        <v>41853</v>
      </c>
      <c r="O41858">
        <v>0</v>
      </c>
    </row>
    <row r="41859" spans="14:15" x14ac:dyDescent="0.3">
      <c r="N41859">
        <v>41854</v>
      </c>
      <c r="O41859">
        <v>0</v>
      </c>
    </row>
    <row r="41860" spans="14:15" x14ac:dyDescent="0.3">
      <c r="N41860">
        <v>41855</v>
      </c>
      <c r="O41860">
        <v>0</v>
      </c>
    </row>
    <row r="41861" spans="14:15" x14ac:dyDescent="0.3">
      <c r="N41861">
        <v>41856</v>
      </c>
      <c r="O41861">
        <v>0</v>
      </c>
    </row>
    <row r="41862" spans="14:15" x14ac:dyDescent="0.3">
      <c r="N41862">
        <v>41857</v>
      </c>
      <c r="O41862">
        <v>0</v>
      </c>
    </row>
    <row r="41863" spans="14:15" x14ac:dyDescent="0.3">
      <c r="N41863">
        <v>41858</v>
      </c>
      <c r="O41863">
        <v>0</v>
      </c>
    </row>
    <row r="41864" spans="14:15" x14ac:dyDescent="0.3">
      <c r="N41864">
        <v>41859</v>
      </c>
      <c r="O41864">
        <v>0</v>
      </c>
    </row>
    <row r="41865" spans="14:15" x14ac:dyDescent="0.3">
      <c r="N41865">
        <v>41860</v>
      </c>
      <c r="O41865">
        <v>0</v>
      </c>
    </row>
    <row r="41866" spans="14:15" x14ac:dyDescent="0.3">
      <c r="N41866">
        <v>41861</v>
      </c>
      <c r="O41866">
        <v>0</v>
      </c>
    </row>
    <row r="41867" spans="14:15" x14ac:dyDescent="0.3">
      <c r="N41867">
        <v>41862</v>
      </c>
      <c r="O41867">
        <v>0</v>
      </c>
    </row>
    <row r="41868" spans="14:15" x14ac:dyDescent="0.3">
      <c r="N41868">
        <v>41863</v>
      </c>
      <c r="O41868">
        <v>0</v>
      </c>
    </row>
    <row r="41869" spans="14:15" x14ac:dyDescent="0.3">
      <c r="N41869">
        <v>41864</v>
      </c>
      <c r="O41869">
        <v>0</v>
      </c>
    </row>
    <row r="41870" spans="14:15" x14ac:dyDescent="0.3">
      <c r="N41870">
        <v>41865</v>
      </c>
      <c r="O41870">
        <v>0</v>
      </c>
    </row>
    <row r="41871" spans="14:15" x14ac:dyDescent="0.3">
      <c r="N41871">
        <v>41866</v>
      </c>
      <c r="O41871">
        <v>1</v>
      </c>
    </row>
    <row r="41872" spans="14:15" x14ac:dyDescent="0.3">
      <c r="N41872">
        <v>41867</v>
      </c>
      <c r="O41872">
        <v>0</v>
      </c>
    </row>
    <row r="41873" spans="14:15" x14ac:dyDescent="0.3">
      <c r="N41873">
        <v>41868</v>
      </c>
      <c r="O41873">
        <v>0</v>
      </c>
    </row>
    <row r="41874" spans="14:15" x14ac:dyDescent="0.3">
      <c r="N41874">
        <v>41869</v>
      </c>
      <c r="O41874">
        <v>0</v>
      </c>
    </row>
    <row r="41875" spans="14:15" x14ac:dyDescent="0.3">
      <c r="N41875">
        <v>41870</v>
      </c>
      <c r="O41875">
        <v>0</v>
      </c>
    </row>
    <row r="41876" spans="14:15" x14ac:dyDescent="0.3">
      <c r="N41876">
        <v>41871</v>
      </c>
      <c r="O41876">
        <v>0</v>
      </c>
    </row>
    <row r="41877" spans="14:15" x14ac:dyDescent="0.3">
      <c r="N41877">
        <v>41872</v>
      </c>
      <c r="O41877">
        <v>0</v>
      </c>
    </row>
    <row r="41878" spans="14:15" x14ac:dyDescent="0.3">
      <c r="N41878">
        <v>41873</v>
      </c>
      <c r="O41878">
        <v>0</v>
      </c>
    </row>
    <row r="41879" spans="14:15" x14ac:dyDescent="0.3">
      <c r="N41879">
        <v>41874</v>
      </c>
      <c r="O41879">
        <v>0</v>
      </c>
    </row>
    <row r="41880" spans="14:15" x14ac:dyDescent="0.3">
      <c r="N41880">
        <v>41875</v>
      </c>
      <c r="O41880">
        <v>0</v>
      </c>
    </row>
    <row r="41881" spans="14:15" x14ac:dyDescent="0.3">
      <c r="N41881">
        <v>41876</v>
      </c>
      <c r="O41881">
        <v>0</v>
      </c>
    </row>
    <row r="41882" spans="14:15" x14ac:dyDescent="0.3">
      <c r="N41882">
        <v>41877</v>
      </c>
      <c r="O41882">
        <v>0</v>
      </c>
    </row>
    <row r="41883" spans="14:15" x14ac:dyDescent="0.3">
      <c r="N41883">
        <v>41878</v>
      </c>
      <c r="O41883">
        <v>0</v>
      </c>
    </row>
    <row r="41884" spans="14:15" x14ac:dyDescent="0.3">
      <c r="N41884">
        <v>41879</v>
      </c>
      <c r="O41884">
        <v>0</v>
      </c>
    </row>
    <row r="41885" spans="14:15" x14ac:dyDescent="0.3">
      <c r="N41885">
        <v>41880</v>
      </c>
      <c r="O41885">
        <v>0</v>
      </c>
    </row>
    <row r="41886" spans="14:15" x14ac:dyDescent="0.3">
      <c r="N41886">
        <v>41881</v>
      </c>
      <c r="O41886">
        <v>0</v>
      </c>
    </row>
    <row r="41887" spans="14:15" x14ac:dyDescent="0.3">
      <c r="N41887">
        <v>41882</v>
      </c>
      <c r="O41887">
        <v>0</v>
      </c>
    </row>
    <row r="41888" spans="14:15" x14ac:dyDescent="0.3">
      <c r="N41888">
        <v>41883</v>
      </c>
      <c r="O41888">
        <v>0</v>
      </c>
    </row>
    <row r="41889" spans="14:15" x14ac:dyDescent="0.3">
      <c r="N41889">
        <v>41884</v>
      </c>
      <c r="O41889">
        <v>0</v>
      </c>
    </row>
    <row r="41890" spans="14:15" x14ac:dyDescent="0.3">
      <c r="N41890">
        <v>41885</v>
      </c>
      <c r="O41890">
        <v>0</v>
      </c>
    </row>
    <row r="41891" spans="14:15" x14ac:dyDescent="0.3">
      <c r="N41891">
        <v>41886</v>
      </c>
      <c r="O41891">
        <v>0</v>
      </c>
    </row>
    <row r="41892" spans="14:15" x14ac:dyDescent="0.3">
      <c r="N41892">
        <v>41887</v>
      </c>
      <c r="O41892">
        <v>0</v>
      </c>
    </row>
    <row r="41893" spans="14:15" x14ac:dyDescent="0.3">
      <c r="N41893">
        <v>41888</v>
      </c>
      <c r="O41893">
        <v>0</v>
      </c>
    </row>
    <row r="41894" spans="14:15" x14ac:dyDescent="0.3">
      <c r="N41894">
        <v>41889</v>
      </c>
      <c r="O41894">
        <v>0</v>
      </c>
    </row>
    <row r="41895" spans="14:15" x14ac:dyDescent="0.3">
      <c r="N41895">
        <v>41890</v>
      </c>
      <c r="O41895">
        <v>0</v>
      </c>
    </row>
    <row r="41896" spans="14:15" x14ac:dyDescent="0.3">
      <c r="N41896">
        <v>41891</v>
      </c>
      <c r="O41896">
        <v>0</v>
      </c>
    </row>
    <row r="41897" spans="14:15" x14ac:dyDescent="0.3">
      <c r="N41897">
        <v>41892</v>
      </c>
      <c r="O41897">
        <v>0</v>
      </c>
    </row>
    <row r="41898" spans="14:15" x14ac:dyDescent="0.3">
      <c r="N41898">
        <v>41893</v>
      </c>
      <c r="O41898">
        <v>0</v>
      </c>
    </row>
    <row r="41899" spans="14:15" x14ac:dyDescent="0.3">
      <c r="N41899">
        <v>41894</v>
      </c>
      <c r="O41899">
        <v>0</v>
      </c>
    </row>
    <row r="41900" spans="14:15" x14ac:dyDescent="0.3">
      <c r="N41900">
        <v>41895</v>
      </c>
      <c r="O41900">
        <v>0</v>
      </c>
    </row>
    <row r="41901" spans="14:15" x14ac:dyDescent="0.3">
      <c r="N41901">
        <v>41896</v>
      </c>
      <c r="O41901">
        <v>0</v>
      </c>
    </row>
    <row r="41902" spans="14:15" x14ac:dyDescent="0.3">
      <c r="N41902">
        <v>41897</v>
      </c>
      <c r="O41902">
        <v>0</v>
      </c>
    </row>
    <row r="41903" spans="14:15" x14ac:dyDescent="0.3">
      <c r="N41903">
        <v>41898</v>
      </c>
      <c r="O41903">
        <v>0</v>
      </c>
    </row>
    <row r="41904" spans="14:15" x14ac:dyDescent="0.3">
      <c r="N41904">
        <v>41899</v>
      </c>
      <c r="O41904">
        <v>0</v>
      </c>
    </row>
    <row r="41905" spans="14:15" x14ac:dyDescent="0.3">
      <c r="N41905">
        <v>41900</v>
      </c>
      <c r="O41905">
        <v>0</v>
      </c>
    </row>
    <row r="41906" spans="14:15" x14ac:dyDescent="0.3">
      <c r="N41906">
        <v>41901</v>
      </c>
      <c r="O41906">
        <v>0</v>
      </c>
    </row>
    <row r="41907" spans="14:15" x14ac:dyDescent="0.3">
      <c r="N41907">
        <v>41902</v>
      </c>
      <c r="O41907">
        <v>0</v>
      </c>
    </row>
    <row r="41908" spans="14:15" x14ac:dyDescent="0.3">
      <c r="N41908">
        <v>41903</v>
      </c>
      <c r="O41908">
        <v>0</v>
      </c>
    </row>
    <row r="41909" spans="14:15" x14ac:dyDescent="0.3">
      <c r="N41909">
        <v>41904</v>
      </c>
      <c r="O41909">
        <v>0</v>
      </c>
    </row>
    <row r="41910" spans="14:15" x14ac:dyDescent="0.3">
      <c r="N41910">
        <v>41905</v>
      </c>
      <c r="O41910">
        <v>0</v>
      </c>
    </row>
    <row r="41911" spans="14:15" x14ac:dyDescent="0.3">
      <c r="N41911">
        <v>41906</v>
      </c>
      <c r="O41911">
        <v>0</v>
      </c>
    </row>
    <row r="41912" spans="14:15" x14ac:dyDescent="0.3">
      <c r="N41912">
        <v>41907</v>
      </c>
      <c r="O41912">
        <v>0</v>
      </c>
    </row>
    <row r="41913" spans="14:15" x14ac:dyDescent="0.3">
      <c r="N41913">
        <v>41908</v>
      </c>
      <c r="O41913">
        <v>0</v>
      </c>
    </row>
    <row r="41914" spans="14:15" x14ac:dyDescent="0.3">
      <c r="N41914">
        <v>41909</v>
      </c>
      <c r="O41914">
        <v>0</v>
      </c>
    </row>
    <row r="41915" spans="14:15" x14ac:dyDescent="0.3">
      <c r="N41915">
        <v>41910</v>
      </c>
      <c r="O41915">
        <v>0</v>
      </c>
    </row>
    <row r="41916" spans="14:15" x14ac:dyDescent="0.3">
      <c r="N41916">
        <v>41911</v>
      </c>
      <c r="O41916">
        <v>0</v>
      </c>
    </row>
    <row r="41917" spans="14:15" x14ac:dyDescent="0.3">
      <c r="N41917">
        <v>41912</v>
      </c>
      <c r="O41917">
        <v>0</v>
      </c>
    </row>
    <row r="41918" spans="14:15" x14ac:dyDescent="0.3">
      <c r="N41918">
        <v>41913</v>
      </c>
      <c r="O41918">
        <v>0</v>
      </c>
    </row>
    <row r="41919" spans="14:15" x14ac:dyDescent="0.3">
      <c r="N41919">
        <v>41914</v>
      </c>
      <c r="O41919">
        <v>0</v>
      </c>
    </row>
    <row r="41920" spans="14:15" x14ac:dyDescent="0.3">
      <c r="N41920">
        <v>41915</v>
      </c>
      <c r="O41920">
        <v>0</v>
      </c>
    </row>
    <row r="41921" spans="14:15" x14ac:dyDescent="0.3">
      <c r="N41921">
        <v>41916</v>
      </c>
      <c r="O41921">
        <v>0</v>
      </c>
    </row>
    <row r="41922" spans="14:15" x14ac:dyDescent="0.3">
      <c r="N41922">
        <v>41917</v>
      </c>
      <c r="O41922">
        <v>0</v>
      </c>
    </row>
    <row r="41923" spans="14:15" x14ac:dyDescent="0.3">
      <c r="N41923">
        <v>41918</v>
      </c>
      <c r="O41923">
        <v>0</v>
      </c>
    </row>
    <row r="41924" spans="14:15" x14ac:dyDescent="0.3">
      <c r="N41924">
        <v>41919</v>
      </c>
      <c r="O41924">
        <v>0</v>
      </c>
    </row>
    <row r="41925" spans="14:15" x14ac:dyDescent="0.3">
      <c r="N41925">
        <v>41920</v>
      </c>
      <c r="O41925">
        <v>0</v>
      </c>
    </row>
    <row r="41926" spans="14:15" x14ac:dyDescent="0.3">
      <c r="N41926">
        <v>41921</v>
      </c>
      <c r="O41926">
        <v>0</v>
      </c>
    </row>
    <row r="41927" spans="14:15" x14ac:dyDescent="0.3">
      <c r="N41927">
        <v>41922</v>
      </c>
      <c r="O41927">
        <v>0</v>
      </c>
    </row>
    <row r="41928" spans="14:15" x14ac:dyDescent="0.3">
      <c r="N41928">
        <v>41923</v>
      </c>
      <c r="O41928">
        <v>0</v>
      </c>
    </row>
    <row r="41929" spans="14:15" x14ac:dyDescent="0.3">
      <c r="N41929">
        <v>41924</v>
      </c>
      <c r="O41929">
        <v>0</v>
      </c>
    </row>
    <row r="41930" spans="14:15" x14ac:dyDescent="0.3">
      <c r="N41930">
        <v>41925</v>
      </c>
      <c r="O41930">
        <v>0</v>
      </c>
    </row>
    <row r="41931" spans="14:15" x14ac:dyDescent="0.3">
      <c r="N41931">
        <v>41926</v>
      </c>
      <c r="O41931">
        <v>0</v>
      </c>
    </row>
    <row r="41932" spans="14:15" x14ac:dyDescent="0.3">
      <c r="N41932">
        <v>41927</v>
      </c>
      <c r="O41932">
        <v>0</v>
      </c>
    </row>
    <row r="41933" spans="14:15" x14ac:dyDescent="0.3">
      <c r="N41933">
        <v>41928</v>
      </c>
      <c r="O41933">
        <v>0</v>
      </c>
    </row>
    <row r="41934" spans="14:15" x14ac:dyDescent="0.3">
      <c r="N41934">
        <v>41929</v>
      </c>
      <c r="O41934">
        <v>0</v>
      </c>
    </row>
    <row r="41935" spans="14:15" x14ac:dyDescent="0.3">
      <c r="N41935">
        <v>41930</v>
      </c>
      <c r="O41935">
        <v>0</v>
      </c>
    </row>
    <row r="41936" spans="14:15" x14ac:dyDescent="0.3">
      <c r="N41936">
        <v>41931</v>
      </c>
      <c r="O41936">
        <v>0</v>
      </c>
    </row>
    <row r="41937" spans="14:15" x14ac:dyDescent="0.3">
      <c r="N41937">
        <v>41932</v>
      </c>
      <c r="O41937">
        <v>0</v>
      </c>
    </row>
    <row r="41938" spans="14:15" x14ac:dyDescent="0.3">
      <c r="N41938">
        <v>41933</v>
      </c>
      <c r="O41938">
        <v>0</v>
      </c>
    </row>
    <row r="41939" spans="14:15" x14ac:dyDescent="0.3">
      <c r="N41939">
        <v>41934</v>
      </c>
      <c r="O41939">
        <v>0</v>
      </c>
    </row>
    <row r="41940" spans="14:15" x14ac:dyDescent="0.3">
      <c r="N41940">
        <v>41935</v>
      </c>
      <c r="O41940">
        <v>0</v>
      </c>
    </row>
    <row r="41941" spans="14:15" x14ac:dyDescent="0.3">
      <c r="N41941">
        <v>41936</v>
      </c>
      <c r="O41941">
        <v>0</v>
      </c>
    </row>
    <row r="41942" spans="14:15" x14ac:dyDescent="0.3">
      <c r="N41942">
        <v>41937</v>
      </c>
      <c r="O41942">
        <v>1</v>
      </c>
    </row>
    <row r="41943" spans="14:15" x14ac:dyDescent="0.3">
      <c r="N41943">
        <v>41938</v>
      </c>
      <c r="O41943">
        <v>0</v>
      </c>
    </row>
    <row r="41944" spans="14:15" x14ac:dyDescent="0.3">
      <c r="N41944">
        <v>41939</v>
      </c>
      <c r="O41944">
        <v>0</v>
      </c>
    </row>
    <row r="41945" spans="14:15" x14ac:dyDescent="0.3">
      <c r="N41945">
        <v>41940</v>
      </c>
      <c r="O41945">
        <v>0</v>
      </c>
    </row>
    <row r="41946" spans="14:15" x14ac:dyDescent="0.3">
      <c r="N41946">
        <v>41941</v>
      </c>
      <c r="O41946">
        <v>0</v>
      </c>
    </row>
    <row r="41947" spans="14:15" x14ac:dyDescent="0.3">
      <c r="N41947">
        <v>41942</v>
      </c>
      <c r="O41947">
        <v>0</v>
      </c>
    </row>
    <row r="41948" spans="14:15" x14ac:dyDescent="0.3">
      <c r="N41948">
        <v>41943</v>
      </c>
      <c r="O41948">
        <v>0</v>
      </c>
    </row>
    <row r="41949" spans="14:15" x14ac:dyDescent="0.3">
      <c r="N41949">
        <v>41944</v>
      </c>
      <c r="O41949">
        <v>0</v>
      </c>
    </row>
    <row r="41950" spans="14:15" x14ac:dyDescent="0.3">
      <c r="N41950">
        <v>41945</v>
      </c>
      <c r="O41950">
        <v>0</v>
      </c>
    </row>
    <row r="41951" spans="14:15" x14ac:dyDescent="0.3">
      <c r="N41951">
        <v>41946</v>
      </c>
      <c r="O41951">
        <v>0</v>
      </c>
    </row>
    <row r="41952" spans="14:15" x14ac:dyDescent="0.3">
      <c r="N41952">
        <v>41947</v>
      </c>
      <c r="O41952">
        <v>0</v>
      </c>
    </row>
    <row r="41953" spans="14:15" x14ac:dyDescent="0.3">
      <c r="N41953">
        <v>41948</v>
      </c>
      <c r="O41953">
        <v>0</v>
      </c>
    </row>
    <row r="41954" spans="14:15" x14ac:dyDescent="0.3">
      <c r="N41954">
        <v>41949</v>
      </c>
      <c r="O41954">
        <v>0</v>
      </c>
    </row>
    <row r="41955" spans="14:15" x14ac:dyDescent="0.3">
      <c r="N41955">
        <v>41950</v>
      </c>
      <c r="O41955">
        <v>0</v>
      </c>
    </row>
    <row r="41956" spans="14:15" x14ac:dyDescent="0.3">
      <c r="N41956">
        <v>41951</v>
      </c>
      <c r="O41956">
        <v>0</v>
      </c>
    </row>
    <row r="41957" spans="14:15" x14ac:dyDescent="0.3">
      <c r="N41957">
        <v>41952</v>
      </c>
      <c r="O41957">
        <v>0</v>
      </c>
    </row>
    <row r="41958" spans="14:15" x14ac:dyDescent="0.3">
      <c r="N41958">
        <v>41953</v>
      </c>
      <c r="O41958">
        <v>0</v>
      </c>
    </row>
    <row r="41959" spans="14:15" x14ac:dyDescent="0.3">
      <c r="N41959">
        <v>41954</v>
      </c>
      <c r="O41959">
        <v>0</v>
      </c>
    </row>
    <row r="41960" spans="14:15" x14ac:dyDescent="0.3">
      <c r="N41960">
        <v>41955</v>
      </c>
      <c r="O41960">
        <v>0</v>
      </c>
    </row>
    <row r="41961" spans="14:15" x14ac:dyDescent="0.3">
      <c r="N41961">
        <v>41956</v>
      </c>
      <c r="O41961">
        <v>0</v>
      </c>
    </row>
    <row r="41962" spans="14:15" x14ac:dyDescent="0.3">
      <c r="N41962">
        <v>41957</v>
      </c>
      <c r="O41962">
        <v>0</v>
      </c>
    </row>
    <row r="41963" spans="14:15" x14ac:dyDescent="0.3">
      <c r="N41963">
        <v>41958</v>
      </c>
      <c r="O41963">
        <v>0</v>
      </c>
    </row>
    <row r="41964" spans="14:15" x14ac:dyDescent="0.3">
      <c r="N41964">
        <v>41959</v>
      </c>
      <c r="O41964">
        <v>0</v>
      </c>
    </row>
    <row r="41965" spans="14:15" x14ac:dyDescent="0.3">
      <c r="N41965">
        <v>41960</v>
      </c>
      <c r="O41965">
        <v>0</v>
      </c>
    </row>
    <row r="41966" spans="14:15" x14ac:dyDescent="0.3">
      <c r="N41966">
        <v>41961</v>
      </c>
      <c r="O41966">
        <v>0</v>
      </c>
    </row>
    <row r="41967" spans="14:15" x14ac:dyDescent="0.3">
      <c r="N41967">
        <v>41962</v>
      </c>
      <c r="O41967">
        <v>0</v>
      </c>
    </row>
    <row r="41968" spans="14:15" x14ac:dyDescent="0.3">
      <c r="N41968">
        <v>41963</v>
      </c>
      <c r="O41968">
        <v>0</v>
      </c>
    </row>
    <row r="41969" spans="14:15" x14ac:dyDescent="0.3">
      <c r="N41969">
        <v>41964</v>
      </c>
      <c r="O41969">
        <v>0</v>
      </c>
    </row>
    <row r="41970" spans="14:15" x14ac:dyDescent="0.3">
      <c r="N41970">
        <v>41965</v>
      </c>
      <c r="O41970">
        <v>0</v>
      </c>
    </row>
    <row r="41971" spans="14:15" x14ac:dyDescent="0.3">
      <c r="N41971">
        <v>41966</v>
      </c>
      <c r="O41971">
        <v>0</v>
      </c>
    </row>
    <row r="41972" spans="14:15" x14ac:dyDescent="0.3">
      <c r="N41972">
        <v>41967</v>
      </c>
      <c r="O41972">
        <v>0</v>
      </c>
    </row>
    <row r="41973" spans="14:15" x14ac:dyDescent="0.3">
      <c r="N41973">
        <v>41968</v>
      </c>
      <c r="O41973">
        <v>0</v>
      </c>
    </row>
    <row r="41974" spans="14:15" x14ac:dyDescent="0.3">
      <c r="N41974">
        <v>41969</v>
      </c>
      <c r="O41974">
        <v>0</v>
      </c>
    </row>
    <row r="41975" spans="14:15" x14ac:dyDescent="0.3">
      <c r="N41975">
        <v>41970</v>
      </c>
      <c r="O41975">
        <v>0</v>
      </c>
    </row>
    <row r="41976" spans="14:15" x14ac:dyDescent="0.3">
      <c r="N41976">
        <v>41971</v>
      </c>
      <c r="O41976">
        <v>0</v>
      </c>
    </row>
    <row r="41977" spans="14:15" x14ac:dyDescent="0.3">
      <c r="N41977">
        <v>41972</v>
      </c>
      <c r="O41977">
        <v>0</v>
      </c>
    </row>
    <row r="41978" spans="14:15" x14ac:dyDescent="0.3">
      <c r="N41978">
        <v>41973</v>
      </c>
      <c r="O41978">
        <v>0</v>
      </c>
    </row>
    <row r="41979" spans="14:15" x14ac:dyDescent="0.3">
      <c r="N41979">
        <v>41974</v>
      </c>
      <c r="O41979">
        <v>0</v>
      </c>
    </row>
    <row r="41980" spans="14:15" x14ac:dyDescent="0.3">
      <c r="N41980">
        <v>41975</v>
      </c>
      <c r="O41980">
        <v>0</v>
      </c>
    </row>
    <row r="41981" spans="14:15" x14ac:dyDescent="0.3">
      <c r="N41981">
        <v>41976</v>
      </c>
      <c r="O41981">
        <v>0</v>
      </c>
    </row>
    <row r="41982" spans="14:15" x14ac:dyDescent="0.3">
      <c r="N41982">
        <v>41977</v>
      </c>
      <c r="O41982">
        <v>0</v>
      </c>
    </row>
    <row r="41983" spans="14:15" x14ac:dyDescent="0.3">
      <c r="N41983">
        <v>41978</v>
      </c>
      <c r="O41983">
        <v>0</v>
      </c>
    </row>
    <row r="41984" spans="14:15" x14ac:dyDescent="0.3">
      <c r="N41984">
        <v>41979</v>
      </c>
      <c r="O41984">
        <v>0</v>
      </c>
    </row>
    <row r="41985" spans="14:15" x14ac:dyDescent="0.3">
      <c r="N41985">
        <v>41980</v>
      </c>
      <c r="O41985">
        <v>0</v>
      </c>
    </row>
    <row r="41986" spans="14:15" x14ac:dyDescent="0.3">
      <c r="N41986">
        <v>41981</v>
      </c>
      <c r="O41986">
        <v>0</v>
      </c>
    </row>
    <row r="41987" spans="14:15" x14ac:dyDescent="0.3">
      <c r="N41987">
        <v>41982</v>
      </c>
      <c r="O41987">
        <v>0</v>
      </c>
    </row>
    <row r="41988" spans="14:15" x14ac:dyDescent="0.3">
      <c r="N41988">
        <v>41983</v>
      </c>
      <c r="O41988">
        <v>0</v>
      </c>
    </row>
    <row r="41989" spans="14:15" x14ac:dyDescent="0.3">
      <c r="N41989">
        <v>41984</v>
      </c>
      <c r="O41989">
        <v>0</v>
      </c>
    </row>
    <row r="41990" spans="14:15" x14ac:dyDescent="0.3">
      <c r="N41990">
        <v>41985</v>
      </c>
      <c r="O41990">
        <v>0</v>
      </c>
    </row>
    <row r="41991" spans="14:15" x14ac:dyDescent="0.3">
      <c r="N41991">
        <v>41986</v>
      </c>
      <c r="O41991">
        <v>0</v>
      </c>
    </row>
    <row r="41992" spans="14:15" x14ac:dyDescent="0.3">
      <c r="N41992">
        <v>41987</v>
      </c>
      <c r="O41992">
        <v>0</v>
      </c>
    </row>
    <row r="41993" spans="14:15" x14ac:dyDescent="0.3">
      <c r="N41993">
        <v>41988</v>
      </c>
      <c r="O41993">
        <v>0</v>
      </c>
    </row>
    <row r="41994" spans="14:15" x14ac:dyDescent="0.3">
      <c r="N41994">
        <v>41989</v>
      </c>
      <c r="O41994">
        <v>0</v>
      </c>
    </row>
    <row r="41995" spans="14:15" x14ac:dyDescent="0.3">
      <c r="N41995">
        <v>41990</v>
      </c>
      <c r="O41995">
        <v>0</v>
      </c>
    </row>
    <row r="41996" spans="14:15" x14ac:dyDescent="0.3">
      <c r="N41996">
        <v>41991</v>
      </c>
      <c r="O41996">
        <v>0</v>
      </c>
    </row>
    <row r="41997" spans="14:15" x14ac:dyDescent="0.3">
      <c r="N41997">
        <v>41992</v>
      </c>
      <c r="O41997">
        <v>0</v>
      </c>
    </row>
    <row r="41998" spans="14:15" x14ac:dyDescent="0.3">
      <c r="N41998">
        <v>41993</v>
      </c>
      <c r="O41998">
        <v>0</v>
      </c>
    </row>
    <row r="41999" spans="14:15" x14ac:dyDescent="0.3">
      <c r="N41999">
        <v>41994</v>
      </c>
      <c r="O41999">
        <v>0</v>
      </c>
    </row>
    <row r="42000" spans="14:15" x14ac:dyDescent="0.3">
      <c r="N42000">
        <v>41995</v>
      </c>
      <c r="O42000">
        <v>0</v>
      </c>
    </row>
    <row r="42001" spans="14:15" x14ac:dyDescent="0.3">
      <c r="N42001">
        <v>41996</v>
      </c>
      <c r="O42001">
        <v>1</v>
      </c>
    </row>
    <row r="42002" spans="14:15" x14ac:dyDescent="0.3">
      <c r="N42002">
        <v>41997</v>
      </c>
      <c r="O42002">
        <v>0</v>
      </c>
    </row>
    <row r="42003" spans="14:15" x14ac:dyDescent="0.3">
      <c r="N42003">
        <v>41998</v>
      </c>
      <c r="O42003">
        <v>0</v>
      </c>
    </row>
    <row r="42004" spans="14:15" x14ac:dyDescent="0.3">
      <c r="N42004">
        <v>41999</v>
      </c>
      <c r="O42004">
        <v>0</v>
      </c>
    </row>
    <row r="42005" spans="14:15" x14ac:dyDescent="0.3">
      <c r="N42005">
        <v>42000</v>
      </c>
      <c r="O42005">
        <v>0</v>
      </c>
    </row>
    <row r="42006" spans="14:15" x14ac:dyDescent="0.3">
      <c r="N42006">
        <v>42001</v>
      </c>
      <c r="O42006">
        <v>0</v>
      </c>
    </row>
    <row r="42007" spans="14:15" x14ac:dyDescent="0.3">
      <c r="N42007">
        <v>42002</v>
      </c>
      <c r="O42007">
        <v>0</v>
      </c>
    </row>
    <row r="42008" spans="14:15" x14ac:dyDescent="0.3">
      <c r="N42008">
        <v>42003</v>
      </c>
      <c r="O42008">
        <v>0</v>
      </c>
    </row>
    <row r="42009" spans="14:15" x14ac:dyDescent="0.3">
      <c r="N42009">
        <v>42004</v>
      </c>
      <c r="O42009">
        <v>1</v>
      </c>
    </row>
    <row r="42010" spans="14:15" x14ac:dyDescent="0.3">
      <c r="N42010">
        <v>42005</v>
      </c>
      <c r="O42010">
        <v>0</v>
      </c>
    </row>
    <row r="42011" spans="14:15" x14ac:dyDescent="0.3">
      <c r="N42011">
        <v>42006</v>
      </c>
      <c r="O42011">
        <v>0</v>
      </c>
    </row>
    <row r="42012" spans="14:15" x14ac:dyDescent="0.3">
      <c r="N42012">
        <v>42007</v>
      </c>
      <c r="O42012">
        <v>0</v>
      </c>
    </row>
    <row r="42013" spans="14:15" x14ac:dyDescent="0.3">
      <c r="N42013">
        <v>42008</v>
      </c>
      <c r="O42013">
        <v>0</v>
      </c>
    </row>
    <row r="42014" spans="14:15" x14ac:dyDescent="0.3">
      <c r="N42014">
        <v>42009</v>
      </c>
      <c r="O42014">
        <v>0</v>
      </c>
    </row>
    <row r="42015" spans="14:15" x14ac:dyDescent="0.3">
      <c r="N42015">
        <v>42010</v>
      </c>
      <c r="O42015">
        <v>0</v>
      </c>
    </row>
    <row r="42016" spans="14:15" x14ac:dyDescent="0.3">
      <c r="N42016">
        <v>42011</v>
      </c>
      <c r="O42016">
        <v>0</v>
      </c>
    </row>
    <row r="42017" spans="14:15" x14ac:dyDescent="0.3">
      <c r="N42017">
        <v>42012</v>
      </c>
      <c r="O42017">
        <v>0</v>
      </c>
    </row>
    <row r="42018" spans="14:15" x14ac:dyDescent="0.3">
      <c r="N42018">
        <v>42013</v>
      </c>
      <c r="O42018">
        <v>0</v>
      </c>
    </row>
    <row r="42019" spans="14:15" x14ac:dyDescent="0.3">
      <c r="N42019">
        <v>42014</v>
      </c>
      <c r="O42019">
        <v>0</v>
      </c>
    </row>
    <row r="42020" spans="14:15" x14ac:dyDescent="0.3">
      <c r="N42020">
        <v>42015</v>
      </c>
      <c r="O42020">
        <v>0</v>
      </c>
    </row>
    <row r="42021" spans="14:15" x14ac:dyDescent="0.3">
      <c r="N42021">
        <v>42016</v>
      </c>
      <c r="O42021">
        <v>0</v>
      </c>
    </row>
    <row r="42022" spans="14:15" x14ac:dyDescent="0.3">
      <c r="N42022">
        <v>42017</v>
      </c>
      <c r="O42022">
        <v>0</v>
      </c>
    </row>
    <row r="42023" spans="14:15" x14ac:dyDescent="0.3">
      <c r="N42023">
        <v>42018</v>
      </c>
      <c r="O42023">
        <v>0</v>
      </c>
    </row>
    <row r="42024" spans="14:15" x14ac:dyDescent="0.3">
      <c r="N42024">
        <v>42019</v>
      </c>
      <c r="O42024">
        <v>0</v>
      </c>
    </row>
    <row r="42025" spans="14:15" x14ac:dyDescent="0.3">
      <c r="N42025">
        <v>42020</v>
      </c>
      <c r="O42025">
        <v>0</v>
      </c>
    </row>
    <row r="42026" spans="14:15" x14ac:dyDescent="0.3">
      <c r="N42026">
        <v>42021</v>
      </c>
      <c r="O42026">
        <v>0</v>
      </c>
    </row>
    <row r="42027" spans="14:15" x14ac:dyDescent="0.3">
      <c r="N42027">
        <v>42022</v>
      </c>
      <c r="O42027">
        <v>0</v>
      </c>
    </row>
    <row r="42028" spans="14:15" x14ac:dyDescent="0.3">
      <c r="N42028">
        <v>42023</v>
      </c>
      <c r="O42028">
        <v>0</v>
      </c>
    </row>
    <row r="42029" spans="14:15" x14ac:dyDescent="0.3">
      <c r="N42029">
        <v>42024</v>
      </c>
      <c r="O42029">
        <v>0</v>
      </c>
    </row>
    <row r="42030" spans="14:15" x14ac:dyDescent="0.3">
      <c r="N42030">
        <v>42025</v>
      </c>
      <c r="O42030">
        <v>0</v>
      </c>
    </row>
    <row r="42031" spans="14:15" x14ac:dyDescent="0.3">
      <c r="N42031">
        <v>42026</v>
      </c>
      <c r="O42031">
        <v>0</v>
      </c>
    </row>
    <row r="42032" spans="14:15" x14ac:dyDescent="0.3">
      <c r="N42032">
        <v>42027</v>
      </c>
      <c r="O42032">
        <v>0</v>
      </c>
    </row>
    <row r="42033" spans="14:15" x14ac:dyDescent="0.3">
      <c r="N42033">
        <v>42028</v>
      </c>
      <c r="O42033">
        <v>0</v>
      </c>
    </row>
    <row r="42034" spans="14:15" x14ac:dyDescent="0.3">
      <c r="N42034">
        <v>42029</v>
      </c>
      <c r="O42034">
        <v>0</v>
      </c>
    </row>
    <row r="42035" spans="14:15" x14ac:dyDescent="0.3">
      <c r="N42035">
        <v>42030</v>
      </c>
      <c r="O42035">
        <v>0</v>
      </c>
    </row>
    <row r="42036" spans="14:15" x14ac:dyDescent="0.3">
      <c r="N42036">
        <v>42031</v>
      </c>
      <c r="O42036">
        <v>0</v>
      </c>
    </row>
    <row r="42037" spans="14:15" x14ac:dyDescent="0.3">
      <c r="N42037">
        <v>42032</v>
      </c>
      <c r="O42037">
        <v>0</v>
      </c>
    </row>
    <row r="42038" spans="14:15" x14ac:dyDescent="0.3">
      <c r="N42038">
        <v>42033</v>
      </c>
      <c r="O42038">
        <v>0</v>
      </c>
    </row>
    <row r="42039" spans="14:15" x14ac:dyDescent="0.3">
      <c r="N42039">
        <v>42034</v>
      </c>
      <c r="O42039">
        <v>0</v>
      </c>
    </row>
    <row r="42040" spans="14:15" x14ac:dyDescent="0.3">
      <c r="N42040">
        <v>42035</v>
      </c>
      <c r="O42040">
        <v>0</v>
      </c>
    </row>
    <row r="42041" spans="14:15" x14ac:dyDescent="0.3">
      <c r="N42041">
        <v>42036</v>
      </c>
      <c r="O42041">
        <v>0</v>
      </c>
    </row>
    <row r="42042" spans="14:15" x14ac:dyDescent="0.3">
      <c r="N42042">
        <v>42037</v>
      </c>
      <c r="O42042">
        <v>0</v>
      </c>
    </row>
    <row r="42043" spans="14:15" x14ac:dyDescent="0.3">
      <c r="N42043">
        <v>42038</v>
      </c>
      <c r="O42043">
        <v>0</v>
      </c>
    </row>
    <row r="42044" spans="14:15" x14ac:dyDescent="0.3">
      <c r="N42044">
        <v>42039</v>
      </c>
      <c r="O42044">
        <v>0</v>
      </c>
    </row>
    <row r="42045" spans="14:15" x14ac:dyDescent="0.3">
      <c r="N42045">
        <v>42040</v>
      </c>
      <c r="O42045">
        <v>0</v>
      </c>
    </row>
    <row r="42046" spans="14:15" x14ac:dyDescent="0.3">
      <c r="N42046">
        <v>42041</v>
      </c>
      <c r="O42046">
        <v>0</v>
      </c>
    </row>
    <row r="42047" spans="14:15" x14ac:dyDescent="0.3">
      <c r="N42047">
        <v>42042</v>
      </c>
      <c r="O42047">
        <v>0</v>
      </c>
    </row>
    <row r="42048" spans="14:15" x14ac:dyDescent="0.3">
      <c r="N42048">
        <v>42043</v>
      </c>
      <c r="O42048">
        <v>0</v>
      </c>
    </row>
    <row r="42049" spans="14:15" x14ac:dyDescent="0.3">
      <c r="N42049">
        <v>42044</v>
      </c>
      <c r="O42049">
        <v>0</v>
      </c>
    </row>
    <row r="42050" spans="14:15" x14ac:dyDescent="0.3">
      <c r="N42050">
        <v>42045</v>
      </c>
      <c r="O42050">
        <v>0</v>
      </c>
    </row>
    <row r="42051" spans="14:15" x14ac:dyDescent="0.3">
      <c r="N42051">
        <v>42046</v>
      </c>
      <c r="O42051">
        <v>0</v>
      </c>
    </row>
    <row r="42052" spans="14:15" x14ac:dyDescent="0.3">
      <c r="N42052">
        <v>42047</v>
      </c>
      <c r="O42052">
        <v>0</v>
      </c>
    </row>
    <row r="42053" spans="14:15" x14ac:dyDescent="0.3">
      <c r="N42053">
        <v>42048</v>
      </c>
      <c r="O42053">
        <v>0</v>
      </c>
    </row>
    <row r="42054" spans="14:15" x14ac:dyDescent="0.3">
      <c r="N42054">
        <v>42049</v>
      </c>
      <c r="O42054">
        <v>0</v>
      </c>
    </row>
    <row r="42055" spans="14:15" x14ac:dyDescent="0.3">
      <c r="N42055">
        <v>42050</v>
      </c>
      <c r="O42055">
        <v>0</v>
      </c>
    </row>
    <row r="42056" spans="14:15" x14ac:dyDescent="0.3">
      <c r="N42056">
        <v>42051</v>
      </c>
      <c r="O42056">
        <v>0</v>
      </c>
    </row>
    <row r="42057" spans="14:15" x14ac:dyDescent="0.3">
      <c r="N42057">
        <v>42052</v>
      </c>
      <c r="O42057">
        <v>0</v>
      </c>
    </row>
    <row r="42058" spans="14:15" x14ac:dyDescent="0.3">
      <c r="N42058">
        <v>42053</v>
      </c>
      <c r="O42058">
        <v>0</v>
      </c>
    </row>
    <row r="42059" spans="14:15" x14ac:dyDescent="0.3">
      <c r="N42059">
        <v>42054</v>
      </c>
      <c r="O42059">
        <v>0</v>
      </c>
    </row>
    <row r="42060" spans="14:15" x14ac:dyDescent="0.3">
      <c r="N42060">
        <v>42055</v>
      </c>
      <c r="O42060">
        <v>0</v>
      </c>
    </row>
    <row r="42061" spans="14:15" x14ac:dyDescent="0.3">
      <c r="N42061">
        <v>42056</v>
      </c>
      <c r="O42061">
        <v>0</v>
      </c>
    </row>
    <row r="42062" spans="14:15" x14ac:dyDescent="0.3">
      <c r="N42062">
        <v>42057</v>
      </c>
      <c r="O42062">
        <v>0</v>
      </c>
    </row>
    <row r="42063" spans="14:15" x14ac:dyDescent="0.3">
      <c r="N42063">
        <v>42058</v>
      </c>
      <c r="O42063">
        <v>0</v>
      </c>
    </row>
    <row r="42064" spans="14:15" x14ac:dyDescent="0.3">
      <c r="N42064">
        <v>42059</v>
      </c>
      <c r="O42064">
        <v>0</v>
      </c>
    </row>
    <row r="42065" spans="14:15" x14ac:dyDescent="0.3">
      <c r="N42065">
        <v>42060</v>
      </c>
      <c r="O42065">
        <v>0</v>
      </c>
    </row>
    <row r="42066" spans="14:15" x14ac:dyDescent="0.3">
      <c r="N42066">
        <v>42061</v>
      </c>
      <c r="O42066">
        <v>0</v>
      </c>
    </row>
    <row r="42067" spans="14:15" x14ac:dyDescent="0.3">
      <c r="N42067">
        <v>42062</v>
      </c>
      <c r="O42067">
        <v>0</v>
      </c>
    </row>
    <row r="42068" spans="14:15" x14ac:dyDescent="0.3">
      <c r="N42068">
        <v>42063</v>
      </c>
      <c r="O42068">
        <v>0</v>
      </c>
    </row>
    <row r="42069" spans="14:15" x14ac:dyDescent="0.3">
      <c r="N42069">
        <v>42064</v>
      </c>
      <c r="O42069">
        <v>0</v>
      </c>
    </row>
    <row r="42070" spans="14:15" x14ac:dyDescent="0.3">
      <c r="N42070">
        <v>42065</v>
      </c>
      <c r="O42070">
        <v>0</v>
      </c>
    </row>
    <row r="42071" spans="14:15" x14ac:dyDescent="0.3">
      <c r="N42071">
        <v>42066</v>
      </c>
      <c r="O42071">
        <v>0</v>
      </c>
    </row>
    <row r="42072" spans="14:15" x14ac:dyDescent="0.3">
      <c r="N42072">
        <v>42067</v>
      </c>
      <c r="O42072">
        <v>0</v>
      </c>
    </row>
    <row r="42073" spans="14:15" x14ac:dyDescent="0.3">
      <c r="N42073">
        <v>42068</v>
      </c>
      <c r="O42073">
        <v>0</v>
      </c>
    </row>
    <row r="42074" spans="14:15" x14ac:dyDescent="0.3">
      <c r="N42074">
        <v>42069</v>
      </c>
      <c r="O42074">
        <v>0</v>
      </c>
    </row>
    <row r="42075" spans="14:15" x14ac:dyDescent="0.3">
      <c r="N42075">
        <v>42070</v>
      </c>
      <c r="O42075">
        <v>0</v>
      </c>
    </row>
    <row r="42076" spans="14:15" x14ac:dyDescent="0.3">
      <c r="N42076">
        <v>42071</v>
      </c>
      <c r="O42076">
        <v>0</v>
      </c>
    </row>
    <row r="42077" spans="14:15" x14ac:dyDescent="0.3">
      <c r="N42077">
        <v>42072</v>
      </c>
      <c r="O42077">
        <v>0</v>
      </c>
    </row>
    <row r="42078" spans="14:15" x14ac:dyDescent="0.3">
      <c r="N42078">
        <v>42073</v>
      </c>
      <c r="O42078">
        <v>0</v>
      </c>
    </row>
    <row r="42079" spans="14:15" x14ac:dyDescent="0.3">
      <c r="N42079">
        <v>42074</v>
      </c>
      <c r="O42079">
        <v>0</v>
      </c>
    </row>
    <row r="42080" spans="14:15" x14ac:dyDescent="0.3">
      <c r="N42080">
        <v>42075</v>
      </c>
      <c r="O42080">
        <v>0</v>
      </c>
    </row>
    <row r="42081" spans="14:15" x14ac:dyDescent="0.3">
      <c r="N42081">
        <v>42076</v>
      </c>
      <c r="O42081">
        <v>1</v>
      </c>
    </row>
    <row r="42082" spans="14:15" x14ac:dyDescent="0.3">
      <c r="N42082">
        <v>42077</v>
      </c>
      <c r="O42082">
        <v>0</v>
      </c>
    </row>
    <row r="42083" spans="14:15" x14ac:dyDescent="0.3">
      <c r="N42083">
        <v>42078</v>
      </c>
      <c r="O42083">
        <v>0</v>
      </c>
    </row>
    <row r="42084" spans="14:15" x14ac:dyDescent="0.3">
      <c r="N42084">
        <v>42079</v>
      </c>
      <c r="O42084">
        <v>0</v>
      </c>
    </row>
    <row r="42085" spans="14:15" x14ac:dyDescent="0.3">
      <c r="N42085">
        <v>42080</v>
      </c>
      <c r="O42085">
        <v>0</v>
      </c>
    </row>
    <row r="42086" spans="14:15" x14ac:dyDescent="0.3">
      <c r="N42086">
        <v>42081</v>
      </c>
      <c r="O42086">
        <v>0</v>
      </c>
    </row>
    <row r="42087" spans="14:15" x14ac:dyDescent="0.3">
      <c r="N42087">
        <v>42082</v>
      </c>
      <c r="O42087">
        <v>0</v>
      </c>
    </row>
    <row r="42088" spans="14:15" x14ac:dyDescent="0.3">
      <c r="N42088">
        <v>42083</v>
      </c>
      <c r="O42088">
        <v>0</v>
      </c>
    </row>
    <row r="42089" spans="14:15" x14ac:dyDescent="0.3">
      <c r="N42089">
        <v>42084</v>
      </c>
      <c r="O42089">
        <v>1</v>
      </c>
    </row>
    <row r="42090" spans="14:15" x14ac:dyDescent="0.3">
      <c r="N42090">
        <v>42085</v>
      </c>
      <c r="O42090">
        <v>0</v>
      </c>
    </row>
    <row r="42091" spans="14:15" x14ac:dyDescent="0.3">
      <c r="N42091">
        <v>42086</v>
      </c>
      <c r="O42091">
        <v>0</v>
      </c>
    </row>
    <row r="42092" spans="14:15" x14ac:dyDescent="0.3">
      <c r="N42092">
        <v>42087</v>
      </c>
      <c r="O42092">
        <v>0</v>
      </c>
    </row>
    <row r="42093" spans="14:15" x14ac:dyDescent="0.3">
      <c r="N42093">
        <v>42088</v>
      </c>
      <c r="O42093">
        <v>0</v>
      </c>
    </row>
    <row r="42094" spans="14:15" x14ac:dyDescent="0.3">
      <c r="N42094">
        <v>42089</v>
      </c>
      <c r="O42094">
        <v>0</v>
      </c>
    </row>
    <row r="42095" spans="14:15" x14ac:dyDescent="0.3">
      <c r="N42095">
        <v>42090</v>
      </c>
      <c r="O42095">
        <v>0</v>
      </c>
    </row>
    <row r="42096" spans="14:15" x14ac:dyDescent="0.3">
      <c r="N42096">
        <v>42091</v>
      </c>
      <c r="O42096">
        <v>0</v>
      </c>
    </row>
    <row r="42097" spans="14:15" x14ac:dyDescent="0.3">
      <c r="N42097">
        <v>42092</v>
      </c>
      <c r="O42097">
        <v>0</v>
      </c>
    </row>
    <row r="42098" spans="14:15" x14ac:dyDescent="0.3">
      <c r="N42098">
        <v>42093</v>
      </c>
      <c r="O42098">
        <v>0</v>
      </c>
    </row>
    <row r="42099" spans="14:15" x14ac:dyDescent="0.3">
      <c r="N42099">
        <v>42094</v>
      </c>
      <c r="O42099">
        <v>0</v>
      </c>
    </row>
    <row r="42100" spans="14:15" x14ac:dyDescent="0.3">
      <c r="N42100">
        <v>42095</v>
      </c>
      <c r="O42100">
        <v>0</v>
      </c>
    </row>
    <row r="42101" spans="14:15" x14ac:dyDescent="0.3">
      <c r="N42101">
        <v>42096</v>
      </c>
      <c r="O42101">
        <v>0</v>
      </c>
    </row>
    <row r="42102" spans="14:15" x14ac:dyDescent="0.3">
      <c r="N42102">
        <v>42097</v>
      </c>
      <c r="O42102">
        <v>0</v>
      </c>
    </row>
    <row r="42103" spans="14:15" x14ac:dyDescent="0.3">
      <c r="N42103">
        <v>42098</v>
      </c>
      <c r="O42103">
        <v>0</v>
      </c>
    </row>
    <row r="42104" spans="14:15" x14ac:dyDescent="0.3">
      <c r="N42104">
        <v>42099</v>
      </c>
      <c r="O42104">
        <v>0</v>
      </c>
    </row>
    <row r="42105" spans="14:15" x14ac:dyDescent="0.3">
      <c r="N42105">
        <v>42100</v>
      </c>
      <c r="O42105">
        <v>0</v>
      </c>
    </row>
    <row r="42106" spans="14:15" x14ac:dyDescent="0.3">
      <c r="N42106">
        <v>42101</v>
      </c>
      <c r="O42106">
        <v>0</v>
      </c>
    </row>
    <row r="42107" spans="14:15" x14ac:dyDescent="0.3">
      <c r="N42107">
        <v>42102</v>
      </c>
      <c r="O42107">
        <v>0</v>
      </c>
    </row>
    <row r="42108" spans="14:15" x14ac:dyDescent="0.3">
      <c r="N42108">
        <v>42103</v>
      </c>
      <c r="O42108">
        <v>0</v>
      </c>
    </row>
    <row r="42109" spans="14:15" x14ac:dyDescent="0.3">
      <c r="N42109">
        <v>42104</v>
      </c>
      <c r="O42109">
        <v>0</v>
      </c>
    </row>
    <row r="42110" spans="14:15" x14ac:dyDescent="0.3">
      <c r="N42110">
        <v>42105</v>
      </c>
      <c r="O42110">
        <v>0</v>
      </c>
    </row>
    <row r="42111" spans="14:15" x14ac:dyDescent="0.3">
      <c r="N42111">
        <v>42106</v>
      </c>
      <c r="O42111">
        <v>0</v>
      </c>
    </row>
    <row r="42112" spans="14:15" x14ac:dyDescent="0.3">
      <c r="N42112">
        <v>42107</v>
      </c>
      <c r="O42112">
        <v>1</v>
      </c>
    </row>
    <row r="42113" spans="14:15" x14ac:dyDescent="0.3">
      <c r="N42113">
        <v>42108</v>
      </c>
      <c r="O42113">
        <v>0</v>
      </c>
    </row>
    <row r="42114" spans="14:15" x14ac:dyDescent="0.3">
      <c r="N42114">
        <v>42109</v>
      </c>
      <c r="O42114">
        <v>0</v>
      </c>
    </row>
    <row r="42115" spans="14:15" x14ac:dyDescent="0.3">
      <c r="N42115">
        <v>42110</v>
      </c>
      <c r="O42115">
        <v>0</v>
      </c>
    </row>
    <row r="42116" spans="14:15" x14ac:dyDescent="0.3">
      <c r="N42116">
        <v>42111</v>
      </c>
      <c r="O42116">
        <v>0</v>
      </c>
    </row>
    <row r="42117" spans="14:15" x14ac:dyDescent="0.3">
      <c r="N42117">
        <v>42112</v>
      </c>
      <c r="O42117">
        <v>0</v>
      </c>
    </row>
    <row r="42118" spans="14:15" x14ac:dyDescent="0.3">
      <c r="N42118">
        <v>42113</v>
      </c>
      <c r="O42118">
        <v>0</v>
      </c>
    </row>
    <row r="42119" spans="14:15" x14ac:dyDescent="0.3">
      <c r="N42119">
        <v>42114</v>
      </c>
      <c r="O42119">
        <v>0</v>
      </c>
    </row>
    <row r="42120" spans="14:15" x14ac:dyDescent="0.3">
      <c r="N42120">
        <v>42115</v>
      </c>
      <c r="O42120">
        <v>0</v>
      </c>
    </row>
    <row r="42121" spans="14:15" x14ac:dyDescent="0.3">
      <c r="N42121">
        <v>42116</v>
      </c>
      <c r="O42121">
        <v>0</v>
      </c>
    </row>
    <row r="42122" spans="14:15" x14ac:dyDescent="0.3">
      <c r="N42122">
        <v>42117</v>
      </c>
      <c r="O42122">
        <v>0</v>
      </c>
    </row>
    <row r="42123" spans="14:15" x14ac:dyDescent="0.3">
      <c r="N42123">
        <v>42118</v>
      </c>
      <c r="O42123">
        <v>0</v>
      </c>
    </row>
    <row r="42124" spans="14:15" x14ac:dyDescent="0.3">
      <c r="N42124">
        <v>42119</v>
      </c>
      <c r="O42124">
        <v>0</v>
      </c>
    </row>
    <row r="42125" spans="14:15" x14ac:dyDescent="0.3">
      <c r="N42125">
        <v>42120</v>
      </c>
      <c r="O42125">
        <v>0</v>
      </c>
    </row>
    <row r="42126" spans="14:15" x14ac:dyDescent="0.3">
      <c r="N42126">
        <v>42121</v>
      </c>
      <c r="O42126">
        <v>0</v>
      </c>
    </row>
    <row r="42127" spans="14:15" x14ac:dyDescent="0.3">
      <c r="N42127">
        <v>42122</v>
      </c>
      <c r="O42127">
        <v>0</v>
      </c>
    </row>
    <row r="42128" spans="14:15" x14ac:dyDescent="0.3">
      <c r="N42128">
        <v>42123</v>
      </c>
      <c r="O42128">
        <v>0</v>
      </c>
    </row>
    <row r="42129" spans="14:15" x14ac:dyDescent="0.3">
      <c r="N42129">
        <v>42124</v>
      </c>
      <c r="O42129">
        <v>0</v>
      </c>
    </row>
    <row r="42130" spans="14:15" x14ac:dyDescent="0.3">
      <c r="N42130">
        <v>42125</v>
      </c>
      <c r="O42130">
        <v>0</v>
      </c>
    </row>
    <row r="42131" spans="14:15" x14ac:dyDescent="0.3">
      <c r="N42131">
        <v>42126</v>
      </c>
      <c r="O42131">
        <v>0</v>
      </c>
    </row>
    <row r="42132" spans="14:15" x14ac:dyDescent="0.3">
      <c r="N42132">
        <v>42127</v>
      </c>
      <c r="O42132">
        <v>0</v>
      </c>
    </row>
    <row r="42133" spans="14:15" x14ac:dyDescent="0.3">
      <c r="N42133">
        <v>42128</v>
      </c>
      <c r="O42133">
        <v>0</v>
      </c>
    </row>
    <row r="42134" spans="14:15" x14ac:dyDescent="0.3">
      <c r="N42134">
        <v>42129</v>
      </c>
      <c r="O42134">
        <v>0</v>
      </c>
    </row>
    <row r="42135" spans="14:15" x14ac:dyDescent="0.3">
      <c r="N42135">
        <v>42130</v>
      </c>
      <c r="O42135">
        <v>0</v>
      </c>
    </row>
    <row r="42136" spans="14:15" x14ac:dyDescent="0.3">
      <c r="N42136">
        <v>42131</v>
      </c>
      <c r="O42136">
        <v>0</v>
      </c>
    </row>
    <row r="42137" spans="14:15" x14ac:dyDescent="0.3">
      <c r="N42137">
        <v>42132</v>
      </c>
      <c r="O42137">
        <v>0</v>
      </c>
    </row>
    <row r="42138" spans="14:15" x14ac:dyDescent="0.3">
      <c r="N42138">
        <v>42133</v>
      </c>
      <c r="O42138">
        <v>0</v>
      </c>
    </row>
    <row r="42139" spans="14:15" x14ac:dyDescent="0.3">
      <c r="N42139">
        <v>42134</v>
      </c>
      <c r="O42139">
        <v>0</v>
      </c>
    </row>
    <row r="42140" spans="14:15" x14ac:dyDescent="0.3">
      <c r="N42140">
        <v>42135</v>
      </c>
      <c r="O42140">
        <v>0</v>
      </c>
    </row>
    <row r="42141" spans="14:15" x14ac:dyDescent="0.3">
      <c r="N42141">
        <v>42136</v>
      </c>
      <c r="O42141">
        <v>0</v>
      </c>
    </row>
    <row r="42142" spans="14:15" x14ac:dyDescent="0.3">
      <c r="N42142">
        <v>42137</v>
      </c>
      <c r="O42142">
        <v>0</v>
      </c>
    </row>
    <row r="42143" spans="14:15" x14ac:dyDescent="0.3">
      <c r="N42143">
        <v>42138</v>
      </c>
      <c r="O42143">
        <v>0</v>
      </c>
    </row>
    <row r="42144" spans="14:15" x14ac:dyDescent="0.3">
      <c r="N42144">
        <v>42139</v>
      </c>
      <c r="O42144">
        <v>0</v>
      </c>
    </row>
    <row r="42145" spans="14:15" x14ac:dyDescent="0.3">
      <c r="N42145">
        <v>42140</v>
      </c>
      <c r="O42145">
        <v>0</v>
      </c>
    </row>
    <row r="42146" spans="14:15" x14ac:dyDescent="0.3">
      <c r="N42146">
        <v>42141</v>
      </c>
      <c r="O42146">
        <v>0</v>
      </c>
    </row>
    <row r="42147" spans="14:15" x14ac:dyDescent="0.3">
      <c r="N42147">
        <v>42142</v>
      </c>
      <c r="O42147">
        <v>0</v>
      </c>
    </row>
    <row r="42148" spans="14:15" x14ac:dyDescent="0.3">
      <c r="N42148">
        <v>42143</v>
      </c>
      <c r="O42148">
        <v>0</v>
      </c>
    </row>
    <row r="42149" spans="14:15" x14ac:dyDescent="0.3">
      <c r="N42149">
        <v>42144</v>
      </c>
      <c r="O42149">
        <v>0</v>
      </c>
    </row>
    <row r="42150" spans="14:15" x14ac:dyDescent="0.3">
      <c r="N42150">
        <v>42145</v>
      </c>
      <c r="O42150">
        <v>0</v>
      </c>
    </row>
    <row r="42151" spans="14:15" x14ac:dyDescent="0.3">
      <c r="N42151">
        <v>42146</v>
      </c>
      <c r="O42151">
        <v>0</v>
      </c>
    </row>
    <row r="42152" spans="14:15" x14ac:dyDescent="0.3">
      <c r="N42152">
        <v>42147</v>
      </c>
      <c r="O42152">
        <v>0</v>
      </c>
    </row>
    <row r="42153" spans="14:15" x14ac:dyDescent="0.3">
      <c r="N42153">
        <v>42148</v>
      </c>
      <c r="O42153">
        <v>0</v>
      </c>
    </row>
    <row r="42154" spans="14:15" x14ac:dyDescent="0.3">
      <c r="N42154">
        <v>42149</v>
      </c>
      <c r="O42154">
        <v>0</v>
      </c>
    </row>
    <row r="42155" spans="14:15" x14ac:dyDescent="0.3">
      <c r="N42155">
        <v>42150</v>
      </c>
      <c r="O42155">
        <v>0</v>
      </c>
    </row>
    <row r="42156" spans="14:15" x14ac:dyDescent="0.3">
      <c r="N42156">
        <v>42151</v>
      </c>
      <c r="O42156">
        <v>0</v>
      </c>
    </row>
    <row r="42157" spans="14:15" x14ac:dyDescent="0.3">
      <c r="N42157">
        <v>42152</v>
      </c>
      <c r="O42157">
        <v>0</v>
      </c>
    </row>
    <row r="42158" spans="14:15" x14ac:dyDescent="0.3">
      <c r="N42158">
        <v>42153</v>
      </c>
      <c r="O42158">
        <v>0</v>
      </c>
    </row>
    <row r="42159" spans="14:15" x14ac:dyDescent="0.3">
      <c r="N42159">
        <v>42154</v>
      </c>
      <c r="O42159">
        <v>0</v>
      </c>
    </row>
    <row r="42160" spans="14:15" x14ac:dyDescent="0.3">
      <c r="N42160">
        <v>42155</v>
      </c>
      <c r="O42160">
        <v>0</v>
      </c>
    </row>
    <row r="42161" spans="14:15" x14ac:dyDescent="0.3">
      <c r="N42161">
        <v>42156</v>
      </c>
      <c r="O42161">
        <v>0</v>
      </c>
    </row>
    <row r="42162" spans="14:15" x14ac:dyDescent="0.3">
      <c r="N42162">
        <v>42157</v>
      </c>
      <c r="O42162">
        <v>0</v>
      </c>
    </row>
    <row r="42163" spans="14:15" x14ac:dyDescent="0.3">
      <c r="N42163">
        <v>42158</v>
      </c>
      <c r="O42163">
        <v>0</v>
      </c>
    </row>
    <row r="42164" spans="14:15" x14ac:dyDescent="0.3">
      <c r="N42164">
        <v>42159</v>
      </c>
      <c r="O42164">
        <v>0</v>
      </c>
    </row>
    <row r="42165" spans="14:15" x14ac:dyDescent="0.3">
      <c r="N42165">
        <v>42160</v>
      </c>
      <c r="O42165">
        <v>0</v>
      </c>
    </row>
    <row r="42166" spans="14:15" x14ac:dyDescent="0.3">
      <c r="N42166">
        <v>42161</v>
      </c>
      <c r="O42166">
        <v>0</v>
      </c>
    </row>
    <row r="42167" spans="14:15" x14ac:dyDescent="0.3">
      <c r="N42167">
        <v>42162</v>
      </c>
      <c r="O42167">
        <v>0</v>
      </c>
    </row>
    <row r="42168" spans="14:15" x14ac:dyDescent="0.3">
      <c r="N42168">
        <v>42163</v>
      </c>
      <c r="O42168">
        <v>0</v>
      </c>
    </row>
    <row r="42169" spans="14:15" x14ac:dyDescent="0.3">
      <c r="N42169">
        <v>42164</v>
      </c>
      <c r="O42169">
        <v>0</v>
      </c>
    </row>
    <row r="42170" spans="14:15" x14ac:dyDescent="0.3">
      <c r="N42170">
        <v>42165</v>
      </c>
      <c r="O42170">
        <v>0</v>
      </c>
    </row>
    <row r="42171" spans="14:15" x14ac:dyDescent="0.3">
      <c r="N42171">
        <v>42166</v>
      </c>
      <c r="O42171">
        <v>0</v>
      </c>
    </row>
    <row r="42172" spans="14:15" x14ac:dyDescent="0.3">
      <c r="N42172">
        <v>42167</v>
      </c>
      <c r="O42172">
        <v>0</v>
      </c>
    </row>
    <row r="42173" spans="14:15" x14ac:dyDescent="0.3">
      <c r="N42173">
        <v>42168</v>
      </c>
      <c r="O42173">
        <v>0</v>
      </c>
    </row>
    <row r="42174" spans="14:15" x14ac:dyDescent="0.3">
      <c r="N42174">
        <v>42169</v>
      </c>
      <c r="O42174">
        <v>0</v>
      </c>
    </row>
    <row r="42175" spans="14:15" x14ac:dyDescent="0.3">
      <c r="N42175">
        <v>42170</v>
      </c>
      <c r="O42175">
        <v>0</v>
      </c>
    </row>
    <row r="42176" spans="14:15" x14ac:dyDescent="0.3">
      <c r="N42176">
        <v>42171</v>
      </c>
      <c r="O42176">
        <v>0</v>
      </c>
    </row>
    <row r="42177" spans="14:15" x14ac:dyDescent="0.3">
      <c r="N42177">
        <v>42172</v>
      </c>
      <c r="O42177">
        <v>0</v>
      </c>
    </row>
    <row r="42178" spans="14:15" x14ac:dyDescent="0.3">
      <c r="N42178">
        <v>42173</v>
      </c>
      <c r="O42178">
        <v>0</v>
      </c>
    </row>
    <row r="42179" spans="14:15" x14ac:dyDescent="0.3">
      <c r="N42179">
        <v>42174</v>
      </c>
      <c r="O42179">
        <v>1</v>
      </c>
    </row>
    <row r="42180" spans="14:15" x14ac:dyDescent="0.3">
      <c r="N42180">
        <v>42175</v>
      </c>
      <c r="O42180">
        <v>0</v>
      </c>
    </row>
    <row r="42181" spans="14:15" x14ac:dyDescent="0.3">
      <c r="N42181">
        <v>42176</v>
      </c>
      <c r="O42181">
        <v>0</v>
      </c>
    </row>
    <row r="42182" spans="14:15" x14ac:dyDescent="0.3">
      <c r="N42182">
        <v>42177</v>
      </c>
      <c r="O42182">
        <v>0</v>
      </c>
    </row>
    <row r="42183" spans="14:15" x14ac:dyDescent="0.3">
      <c r="N42183">
        <v>42178</v>
      </c>
      <c r="O42183">
        <v>1</v>
      </c>
    </row>
    <row r="42184" spans="14:15" x14ac:dyDescent="0.3">
      <c r="N42184">
        <v>42179</v>
      </c>
      <c r="O42184">
        <v>0</v>
      </c>
    </row>
    <row r="42185" spans="14:15" x14ac:dyDescent="0.3">
      <c r="N42185">
        <v>42180</v>
      </c>
      <c r="O42185">
        <v>0</v>
      </c>
    </row>
    <row r="42186" spans="14:15" x14ac:dyDescent="0.3">
      <c r="N42186">
        <v>42181</v>
      </c>
      <c r="O42186">
        <v>0</v>
      </c>
    </row>
    <row r="42187" spans="14:15" x14ac:dyDescent="0.3">
      <c r="N42187">
        <v>42182</v>
      </c>
      <c r="O42187">
        <v>0</v>
      </c>
    </row>
    <row r="42188" spans="14:15" x14ac:dyDescent="0.3">
      <c r="N42188">
        <v>42183</v>
      </c>
      <c r="O42188">
        <v>0</v>
      </c>
    </row>
    <row r="42189" spans="14:15" x14ac:dyDescent="0.3">
      <c r="N42189">
        <v>42184</v>
      </c>
      <c r="O42189">
        <v>0</v>
      </c>
    </row>
    <row r="42190" spans="14:15" x14ac:dyDescent="0.3">
      <c r="N42190">
        <v>42185</v>
      </c>
      <c r="O42190">
        <v>0</v>
      </c>
    </row>
    <row r="42191" spans="14:15" x14ac:dyDescent="0.3">
      <c r="N42191">
        <v>42186</v>
      </c>
      <c r="O42191">
        <v>0</v>
      </c>
    </row>
    <row r="42192" spans="14:15" x14ac:dyDescent="0.3">
      <c r="N42192">
        <v>42187</v>
      </c>
      <c r="O42192">
        <v>0</v>
      </c>
    </row>
    <row r="42193" spans="14:15" x14ac:dyDescent="0.3">
      <c r="N42193">
        <v>42188</v>
      </c>
      <c r="O42193">
        <v>0</v>
      </c>
    </row>
    <row r="42194" spans="14:15" x14ac:dyDescent="0.3">
      <c r="N42194">
        <v>42189</v>
      </c>
      <c r="O42194">
        <v>0</v>
      </c>
    </row>
    <row r="42195" spans="14:15" x14ac:dyDescent="0.3">
      <c r="N42195">
        <v>42190</v>
      </c>
      <c r="O42195">
        <v>0</v>
      </c>
    </row>
    <row r="42196" spans="14:15" x14ac:dyDescent="0.3">
      <c r="N42196">
        <v>42191</v>
      </c>
      <c r="O42196">
        <v>0</v>
      </c>
    </row>
    <row r="42197" spans="14:15" x14ac:dyDescent="0.3">
      <c r="N42197">
        <v>42192</v>
      </c>
      <c r="O42197">
        <v>0</v>
      </c>
    </row>
    <row r="42198" spans="14:15" x14ac:dyDescent="0.3">
      <c r="N42198">
        <v>42193</v>
      </c>
      <c r="O42198">
        <v>0</v>
      </c>
    </row>
    <row r="42199" spans="14:15" x14ac:dyDescent="0.3">
      <c r="N42199">
        <v>42194</v>
      </c>
      <c r="O42199">
        <v>0</v>
      </c>
    </row>
    <row r="42200" spans="14:15" x14ac:dyDescent="0.3">
      <c r="N42200">
        <v>42195</v>
      </c>
      <c r="O42200">
        <v>0</v>
      </c>
    </row>
    <row r="42201" spans="14:15" x14ac:dyDescent="0.3">
      <c r="N42201">
        <v>42196</v>
      </c>
      <c r="O42201">
        <v>0</v>
      </c>
    </row>
    <row r="42202" spans="14:15" x14ac:dyDescent="0.3">
      <c r="N42202">
        <v>42197</v>
      </c>
      <c r="O42202">
        <v>0</v>
      </c>
    </row>
    <row r="42203" spans="14:15" x14ac:dyDescent="0.3">
      <c r="N42203">
        <v>42198</v>
      </c>
      <c r="O42203">
        <v>0</v>
      </c>
    </row>
    <row r="42204" spans="14:15" x14ac:dyDescent="0.3">
      <c r="N42204">
        <v>42199</v>
      </c>
      <c r="O42204">
        <v>0</v>
      </c>
    </row>
    <row r="42205" spans="14:15" x14ac:dyDescent="0.3">
      <c r="N42205">
        <v>42200</v>
      </c>
      <c r="O42205">
        <v>0</v>
      </c>
    </row>
    <row r="42206" spans="14:15" x14ac:dyDescent="0.3">
      <c r="N42206">
        <v>42201</v>
      </c>
      <c r="O42206">
        <v>0</v>
      </c>
    </row>
    <row r="42207" spans="14:15" x14ac:dyDescent="0.3">
      <c r="N42207">
        <v>42202</v>
      </c>
      <c r="O42207">
        <v>0</v>
      </c>
    </row>
    <row r="42208" spans="14:15" x14ac:dyDescent="0.3">
      <c r="N42208">
        <v>42203</v>
      </c>
      <c r="O42208">
        <v>0</v>
      </c>
    </row>
    <row r="42209" spans="14:15" x14ac:dyDescent="0.3">
      <c r="N42209">
        <v>42204</v>
      </c>
      <c r="O42209">
        <v>0</v>
      </c>
    </row>
    <row r="42210" spans="14:15" x14ac:dyDescent="0.3">
      <c r="N42210">
        <v>42205</v>
      </c>
      <c r="O42210">
        <v>0</v>
      </c>
    </row>
    <row r="42211" spans="14:15" x14ac:dyDescent="0.3">
      <c r="N42211">
        <v>42206</v>
      </c>
      <c r="O42211">
        <v>0</v>
      </c>
    </row>
    <row r="42212" spans="14:15" x14ac:dyDescent="0.3">
      <c r="N42212">
        <v>42207</v>
      </c>
      <c r="O42212">
        <v>0</v>
      </c>
    </row>
    <row r="42213" spans="14:15" x14ac:dyDescent="0.3">
      <c r="N42213">
        <v>42208</v>
      </c>
      <c r="O42213">
        <v>0</v>
      </c>
    </row>
    <row r="42214" spans="14:15" x14ac:dyDescent="0.3">
      <c r="N42214">
        <v>42209</v>
      </c>
      <c r="O42214">
        <v>0</v>
      </c>
    </row>
    <row r="42215" spans="14:15" x14ac:dyDescent="0.3">
      <c r="N42215">
        <v>42210</v>
      </c>
      <c r="O42215">
        <v>0</v>
      </c>
    </row>
    <row r="42216" spans="14:15" x14ac:dyDescent="0.3">
      <c r="N42216">
        <v>42211</v>
      </c>
      <c r="O42216">
        <v>0</v>
      </c>
    </row>
    <row r="42217" spans="14:15" x14ac:dyDescent="0.3">
      <c r="N42217">
        <v>42212</v>
      </c>
      <c r="O42217">
        <v>0</v>
      </c>
    </row>
    <row r="42218" spans="14:15" x14ac:dyDescent="0.3">
      <c r="N42218">
        <v>42213</v>
      </c>
      <c r="O42218">
        <v>0</v>
      </c>
    </row>
    <row r="42219" spans="14:15" x14ac:dyDescent="0.3">
      <c r="N42219">
        <v>42214</v>
      </c>
      <c r="O42219">
        <v>0</v>
      </c>
    </row>
    <row r="42220" spans="14:15" x14ac:dyDescent="0.3">
      <c r="N42220">
        <v>42215</v>
      </c>
      <c r="O42220">
        <v>0</v>
      </c>
    </row>
    <row r="42221" spans="14:15" x14ac:dyDescent="0.3">
      <c r="N42221">
        <v>42216</v>
      </c>
      <c r="O42221">
        <v>0</v>
      </c>
    </row>
    <row r="42222" spans="14:15" x14ac:dyDescent="0.3">
      <c r="N42222">
        <v>42217</v>
      </c>
      <c r="O42222">
        <v>0</v>
      </c>
    </row>
    <row r="42223" spans="14:15" x14ac:dyDescent="0.3">
      <c r="N42223">
        <v>42218</v>
      </c>
      <c r="O42223">
        <v>0</v>
      </c>
    </row>
    <row r="42224" spans="14:15" x14ac:dyDescent="0.3">
      <c r="N42224">
        <v>42219</v>
      </c>
      <c r="O42224">
        <v>0</v>
      </c>
    </row>
    <row r="42225" spans="14:15" x14ac:dyDescent="0.3">
      <c r="N42225">
        <v>42220</v>
      </c>
      <c r="O42225">
        <v>0</v>
      </c>
    </row>
    <row r="42226" spans="14:15" x14ac:dyDescent="0.3">
      <c r="N42226">
        <v>42221</v>
      </c>
      <c r="O42226">
        <v>0</v>
      </c>
    </row>
    <row r="42227" spans="14:15" x14ac:dyDescent="0.3">
      <c r="N42227">
        <v>42222</v>
      </c>
      <c r="O42227">
        <v>0</v>
      </c>
    </row>
    <row r="42228" spans="14:15" x14ac:dyDescent="0.3">
      <c r="N42228">
        <v>42223</v>
      </c>
      <c r="O42228">
        <v>0</v>
      </c>
    </row>
    <row r="42229" spans="14:15" x14ac:dyDescent="0.3">
      <c r="N42229">
        <v>42224</v>
      </c>
      <c r="O42229">
        <v>0</v>
      </c>
    </row>
    <row r="42230" spans="14:15" x14ac:dyDescent="0.3">
      <c r="N42230">
        <v>42225</v>
      </c>
      <c r="O42230">
        <v>0</v>
      </c>
    </row>
    <row r="42231" spans="14:15" x14ac:dyDescent="0.3">
      <c r="N42231">
        <v>42226</v>
      </c>
      <c r="O42231">
        <v>0</v>
      </c>
    </row>
    <row r="42232" spans="14:15" x14ac:dyDescent="0.3">
      <c r="N42232">
        <v>42227</v>
      </c>
      <c r="O42232">
        <v>0</v>
      </c>
    </row>
    <row r="42233" spans="14:15" x14ac:dyDescent="0.3">
      <c r="N42233">
        <v>42228</v>
      </c>
      <c r="O42233">
        <v>0</v>
      </c>
    </row>
    <row r="42234" spans="14:15" x14ac:dyDescent="0.3">
      <c r="N42234">
        <v>42229</v>
      </c>
      <c r="O42234">
        <v>0</v>
      </c>
    </row>
    <row r="42235" spans="14:15" x14ac:dyDescent="0.3">
      <c r="N42235">
        <v>42230</v>
      </c>
      <c r="O42235">
        <v>0</v>
      </c>
    </row>
    <row r="42236" spans="14:15" x14ac:dyDescent="0.3">
      <c r="N42236">
        <v>42231</v>
      </c>
      <c r="O42236">
        <v>0</v>
      </c>
    </row>
    <row r="42237" spans="14:15" x14ac:dyDescent="0.3">
      <c r="N42237">
        <v>42232</v>
      </c>
      <c r="O42237">
        <v>0</v>
      </c>
    </row>
    <row r="42238" spans="14:15" x14ac:dyDescent="0.3">
      <c r="N42238">
        <v>42233</v>
      </c>
      <c r="O42238">
        <v>0</v>
      </c>
    </row>
    <row r="42239" spans="14:15" x14ac:dyDescent="0.3">
      <c r="N42239">
        <v>42234</v>
      </c>
      <c r="O42239">
        <v>0</v>
      </c>
    </row>
    <row r="42240" spans="14:15" x14ac:dyDescent="0.3">
      <c r="N42240">
        <v>42235</v>
      </c>
      <c r="O42240">
        <v>0</v>
      </c>
    </row>
    <row r="42241" spans="14:15" x14ac:dyDescent="0.3">
      <c r="N42241">
        <v>42236</v>
      </c>
      <c r="O42241">
        <v>0</v>
      </c>
    </row>
    <row r="42242" spans="14:15" x14ac:dyDescent="0.3">
      <c r="N42242">
        <v>42237</v>
      </c>
      <c r="O42242">
        <v>0</v>
      </c>
    </row>
    <row r="42243" spans="14:15" x14ac:dyDescent="0.3">
      <c r="N42243">
        <v>42238</v>
      </c>
      <c r="O42243">
        <v>0</v>
      </c>
    </row>
    <row r="42244" spans="14:15" x14ac:dyDescent="0.3">
      <c r="N42244">
        <v>42239</v>
      </c>
      <c r="O42244">
        <v>0</v>
      </c>
    </row>
    <row r="42245" spans="14:15" x14ac:dyDescent="0.3">
      <c r="N42245">
        <v>42240</v>
      </c>
      <c r="O42245">
        <v>0</v>
      </c>
    </row>
    <row r="42246" spans="14:15" x14ac:dyDescent="0.3">
      <c r="N42246">
        <v>42241</v>
      </c>
      <c r="O42246">
        <v>0</v>
      </c>
    </row>
    <row r="42247" spans="14:15" x14ac:dyDescent="0.3">
      <c r="N42247">
        <v>42242</v>
      </c>
      <c r="O42247">
        <v>0</v>
      </c>
    </row>
    <row r="42248" spans="14:15" x14ac:dyDescent="0.3">
      <c r="N42248">
        <v>42243</v>
      </c>
      <c r="O42248">
        <v>0</v>
      </c>
    </row>
    <row r="42249" spans="14:15" x14ac:dyDescent="0.3">
      <c r="N42249">
        <v>42244</v>
      </c>
      <c r="O42249">
        <v>1</v>
      </c>
    </row>
    <row r="42250" spans="14:15" x14ac:dyDescent="0.3">
      <c r="N42250">
        <v>42245</v>
      </c>
      <c r="O42250">
        <v>0</v>
      </c>
    </row>
    <row r="42251" spans="14:15" x14ac:dyDescent="0.3">
      <c r="N42251">
        <v>42246</v>
      </c>
      <c r="O42251">
        <v>0</v>
      </c>
    </row>
    <row r="42252" spans="14:15" x14ac:dyDescent="0.3">
      <c r="N42252">
        <v>42247</v>
      </c>
      <c r="O42252">
        <v>0</v>
      </c>
    </row>
    <row r="42253" spans="14:15" x14ac:dyDescent="0.3">
      <c r="N42253">
        <v>42248</v>
      </c>
      <c r="O42253">
        <v>0</v>
      </c>
    </row>
    <row r="42254" spans="14:15" x14ac:dyDescent="0.3">
      <c r="N42254">
        <v>42249</v>
      </c>
      <c r="O42254">
        <v>0</v>
      </c>
    </row>
    <row r="42255" spans="14:15" x14ac:dyDescent="0.3">
      <c r="N42255">
        <v>42250</v>
      </c>
      <c r="O42255">
        <v>0</v>
      </c>
    </row>
    <row r="42256" spans="14:15" x14ac:dyDescent="0.3">
      <c r="N42256">
        <v>42251</v>
      </c>
      <c r="O42256">
        <v>0</v>
      </c>
    </row>
    <row r="42257" spans="14:15" x14ac:dyDescent="0.3">
      <c r="N42257">
        <v>42252</v>
      </c>
      <c r="O42257">
        <v>0</v>
      </c>
    </row>
    <row r="42258" spans="14:15" x14ac:dyDescent="0.3">
      <c r="N42258">
        <v>42253</v>
      </c>
      <c r="O42258">
        <v>1</v>
      </c>
    </row>
    <row r="42259" spans="14:15" x14ac:dyDescent="0.3">
      <c r="N42259">
        <v>42254</v>
      </c>
      <c r="O42259">
        <v>0</v>
      </c>
    </row>
    <row r="42260" spans="14:15" x14ac:dyDescent="0.3">
      <c r="N42260">
        <v>42255</v>
      </c>
      <c r="O42260">
        <v>0</v>
      </c>
    </row>
    <row r="42261" spans="14:15" x14ac:dyDescent="0.3">
      <c r="N42261">
        <v>42256</v>
      </c>
      <c r="O42261">
        <v>0</v>
      </c>
    </row>
    <row r="42262" spans="14:15" x14ac:dyDescent="0.3">
      <c r="N42262">
        <v>42257</v>
      </c>
      <c r="O42262">
        <v>0</v>
      </c>
    </row>
    <row r="42263" spans="14:15" x14ac:dyDescent="0.3">
      <c r="N42263">
        <v>42258</v>
      </c>
      <c r="O42263">
        <v>0</v>
      </c>
    </row>
    <row r="42264" spans="14:15" x14ac:dyDescent="0.3">
      <c r="N42264">
        <v>42259</v>
      </c>
      <c r="O42264">
        <v>0</v>
      </c>
    </row>
    <row r="42265" spans="14:15" x14ac:dyDescent="0.3">
      <c r="N42265">
        <v>42260</v>
      </c>
      <c r="O42265">
        <v>0</v>
      </c>
    </row>
    <row r="42266" spans="14:15" x14ac:dyDescent="0.3">
      <c r="N42266">
        <v>42261</v>
      </c>
      <c r="O42266">
        <v>0</v>
      </c>
    </row>
    <row r="42267" spans="14:15" x14ac:dyDescent="0.3">
      <c r="N42267">
        <v>42262</v>
      </c>
      <c r="O42267">
        <v>0</v>
      </c>
    </row>
    <row r="42268" spans="14:15" x14ac:dyDescent="0.3">
      <c r="N42268">
        <v>42263</v>
      </c>
      <c r="O42268">
        <v>0</v>
      </c>
    </row>
    <row r="42269" spans="14:15" x14ac:dyDescent="0.3">
      <c r="N42269">
        <v>42264</v>
      </c>
      <c r="O42269">
        <v>0</v>
      </c>
    </row>
    <row r="42270" spans="14:15" x14ac:dyDescent="0.3">
      <c r="N42270">
        <v>42265</v>
      </c>
      <c r="O42270">
        <v>0</v>
      </c>
    </row>
    <row r="42271" spans="14:15" x14ac:dyDescent="0.3">
      <c r="N42271">
        <v>42266</v>
      </c>
      <c r="O42271">
        <v>1</v>
      </c>
    </row>
    <row r="42272" spans="14:15" x14ac:dyDescent="0.3">
      <c r="N42272">
        <v>42267</v>
      </c>
      <c r="O42272">
        <v>0</v>
      </c>
    </row>
    <row r="42273" spans="14:15" x14ac:dyDescent="0.3">
      <c r="N42273">
        <v>42268</v>
      </c>
      <c r="O42273">
        <v>0</v>
      </c>
    </row>
    <row r="42274" spans="14:15" x14ac:dyDescent="0.3">
      <c r="N42274">
        <v>42269</v>
      </c>
      <c r="O42274">
        <v>0</v>
      </c>
    </row>
    <row r="42275" spans="14:15" x14ac:dyDescent="0.3">
      <c r="N42275">
        <v>42270</v>
      </c>
      <c r="O42275">
        <v>0</v>
      </c>
    </row>
    <row r="42276" spans="14:15" x14ac:dyDescent="0.3">
      <c r="N42276">
        <v>42271</v>
      </c>
      <c r="O42276">
        <v>0</v>
      </c>
    </row>
    <row r="42277" spans="14:15" x14ac:dyDescent="0.3">
      <c r="N42277">
        <v>42272</v>
      </c>
      <c r="O42277">
        <v>0</v>
      </c>
    </row>
    <row r="42278" spans="14:15" x14ac:dyDescent="0.3">
      <c r="N42278">
        <v>42273</v>
      </c>
      <c r="O42278">
        <v>0</v>
      </c>
    </row>
    <row r="42279" spans="14:15" x14ac:dyDescent="0.3">
      <c r="N42279">
        <v>42274</v>
      </c>
      <c r="O42279">
        <v>0</v>
      </c>
    </row>
    <row r="42280" spans="14:15" x14ac:dyDescent="0.3">
      <c r="N42280">
        <v>42275</v>
      </c>
      <c r="O42280">
        <v>0</v>
      </c>
    </row>
    <row r="42281" spans="14:15" x14ac:dyDescent="0.3">
      <c r="N42281">
        <v>42276</v>
      </c>
      <c r="O42281">
        <v>0</v>
      </c>
    </row>
    <row r="42282" spans="14:15" x14ac:dyDescent="0.3">
      <c r="N42282">
        <v>42277</v>
      </c>
      <c r="O42282">
        <v>0</v>
      </c>
    </row>
    <row r="42283" spans="14:15" x14ac:dyDescent="0.3">
      <c r="N42283">
        <v>42278</v>
      </c>
      <c r="O42283">
        <v>0</v>
      </c>
    </row>
    <row r="42284" spans="14:15" x14ac:dyDescent="0.3">
      <c r="N42284">
        <v>42279</v>
      </c>
      <c r="O42284">
        <v>0</v>
      </c>
    </row>
    <row r="42285" spans="14:15" x14ac:dyDescent="0.3">
      <c r="N42285">
        <v>42280</v>
      </c>
      <c r="O42285">
        <v>0</v>
      </c>
    </row>
    <row r="42286" spans="14:15" x14ac:dyDescent="0.3">
      <c r="N42286">
        <v>42281</v>
      </c>
      <c r="O42286">
        <v>0</v>
      </c>
    </row>
    <row r="42287" spans="14:15" x14ac:dyDescent="0.3">
      <c r="N42287">
        <v>42282</v>
      </c>
      <c r="O42287">
        <v>0</v>
      </c>
    </row>
    <row r="42288" spans="14:15" x14ac:dyDescent="0.3">
      <c r="N42288">
        <v>42283</v>
      </c>
      <c r="O42288">
        <v>0</v>
      </c>
    </row>
    <row r="42289" spans="14:15" x14ac:dyDescent="0.3">
      <c r="N42289">
        <v>42284</v>
      </c>
      <c r="O42289">
        <v>0</v>
      </c>
    </row>
    <row r="42290" spans="14:15" x14ac:dyDescent="0.3">
      <c r="N42290">
        <v>42285</v>
      </c>
      <c r="O42290">
        <v>0</v>
      </c>
    </row>
    <row r="42291" spans="14:15" x14ac:dyDescent="0.3">
      <c r="N42291">
        <v>42286</v>
      </c>
      <c r="O42291">
        <v>0</v>
      </c>
    </row>
    <row r="42292" spans="14:15" x14ac:dyDescent="0.3">
      <c r="N42292">
        <v>42287</v>
      </c>
      <c r="O42292">
        <v>0</v>
      </c>
    </row>
    <row r="42293" spans="14:15" x14ac:dyDescent="0.3">
      <c r="N42293">
        <v>42288</v>
      </c>
      <c r="O42293">
        <v>0</v>
      </c>
    </row>
    <row r="42294" spans="14:15" x14ac:dyDescent="0.3">
      <c r="N42294">
        <v>42289</v>
      </c>
      <c r="O42294">
        <v>0</v>
      </c>
    </row>
    <row r="42295" spans="14:15" x14ac:dyDescent="0.3">
      <c r="N42295">
        <v>42290</v>
      </c>
      <c r="O42295">
        <v>0</v>
      </c>
    </row>
    <row r="42296" spans="14:15" x14ac:dyDescent="0.3">
      <c r="N42296">
        <v>42291</v>
      </c>
      <c r="O42296">
        <v>0</v>
      </c>
    </row>
    <row r="42297" spans="14:15" x14ac:dyDescent="0.3">
      <c r="N42297">
        <v>42292</v>
      </c>
      <c r="O42297">
        <v>0</v>
      </c>
    </row>
    <row r="42298" spans="14:15" x14ac:dyDescent="0.3">
      <c r="N42298">
        <v>42293</v>
      </c>
      <c r="O42298">
        <v>0</v>
      </c>
    </row>
    <row r="42299" spans="14:15" x14ac:dyDescent="0.3">
      <c r="N42299">
        <v>42294</v>
      </c>
      <c r="O42299">
        <v>0</v>
      </c>
    </row>
    <row r="42300" spans="14:15" x14ac:dyDescent="0.3">
      <c r="N42300">
        <v>42295</v>
      </c>
      <c r="O42300">
        <v>0</v>
      </c>
    </row>
    <row r="42301" spans="14:15" x14ac:dyDescent="0.3">
      <c r="N42301">
        <v>42296</v>
      </c>
      <c r="O42301">
        <v>0</v>
      </c>
    </row>
    <row r="42302" spans="14:15" x14ac:dyDescent="0.3">
      <c r="N42302">
        <v>42297</v>
      </c>
      <c r="O42302">
        <v>0</v>
      </c>
    </row>
    <row r="42303" spans="14:15" x14ac:dyDescent="0.3">
      <c r="N42303">
        <v>42298</v>
      </c>
      <c r="O42303">
        <v>0</v>
      </c>
    </row>
    <row r="42304" spans="14:15" x14ac:dyDescent="0.3">
      <c r="N42304">
        <v>42299</v>
      </c>
      <c r="O42304">
        <v>0</v>
      </c>
    </row>
    <row r="42305" spans="14:15" x14ac:dyDescent="0.3">
      <c r="N42305">
        <v>42300</v>
      </c>
      <c r="O42305">
        <v>0</v>
      </c>
    </row>
    <row r="42306" spans="14:15" x14ac:dyDescent="0.3">
      <c r="N42306">
        <v>42301</v>
      </c>
      <c r="O42306">
        <v>0</v>
      </c>
    </row>
    <row r="42307" spans="14:15" x14ac:dyDescent="0.3">
      <c r="N42307">
        <v>42302</v>
      </c>
      <c r="O42307">
        <v>0</v>
      </c>
    </row>
    <row r="42308" spans="14:15" x14ac:dyDescent="0.3">
      <c r="N42308">
        <v>42303</v>
      </c>
      <c r="O42308">
        <v>0</v>
      </c>
    </row>
    <row r="42309" spans="14:15" x14ac:dyDescent="0.3">
      <c r="N42309">
        <v>42304</v>
      </c>
      <c r="O42309">
        <v>0</v>
      </c>
    </row>
    <row r="42310" spans="14:15" x14ac:dyDescent="0.3">
      <c r="N42310">
        <v>42305</v>
      </c>
      <c r="O42310">
        <v>0</v>
      </c>
    </row>
    <row r="42311" spans="14:15" x14ac:dyDescent="0.3">
      <c r="N42311">
        <v>42306</v>
      </c>
      <c r="O42311">
        <v>0</v>
      </c>
    </row>
    <row r="42312" spans="14:15" x14ac:dyDescent="0.3">
      <c r="N42312">
        <v>42307</v>
      </c>
      <c r="O42312">
        <v>0</v>
      </c>
    </row>
    <row r="42313" spans="14:15" x14ac:dyDescent="0.3">
      <c r="N42313">
        <v>42308</v>
      </c>
      <c r="O42313">
        <v>0</v>
      </c>
    </row>
    <row r="42314" spans="14:15" x14ac:dyDescent="0.3">
      <c r="N42314">
        <v>42309</v>
      </c>
      <c r="O42314">
        <v>0</v>
      </c>
    </row>
    <row r="42315" spans="14:15" x14ac:dyDescent="0.3">
      <c r="N42315">
        <v>42310</v>
      </c>
      <c r="O42315">
        <v>0</v>
      </c>
    </row>
    <row r="42316" spans="14:15" x14ac:dyDescent="0.3">
      <c r="N42316">
        <v>42311</v>
      </c>
      <c r="O42316">
        <v>0</v>
      </c>
    </row>
    <row r="42317" spans="14:15" x14ac:dyDescent="0.3">
      <c r="N42317">
        <v>42312</v>
      </c>
      <c r="O42317">
        <v>0</v>
      </c>
    </row>
    <row r="42318" spans="14:15" x14ac:dyDescent="0.3">
      <c r="N42318">
        <v>42313</v>
      </c>
      <c r="O42318">
        <v>0</v>
      </c>
    </row>
    <row r="42319" spans="14:15" x14ac:dyDescent="0.3">
      <c r="N42319">
        <v>42314</v>
      </c>
      <c r="O42319">
        <v>0</v>
      </c>
    </row>
    <row r="42320" spans="14:15" x14ac:dyDescent="0.3">
      <c r="N42320">
        <v>42315</v>
      </c>
      <c r="O42320">
        <v>0</v>
      </c>
    </row>
    <row r="42321" spans="14:15" x14ac:dyDescent="0.3">
      <c r="N42321">
        <v>42316</v>
      </c>
      <c r="O42321">
        <v>0</v>
      </c>
    </row>
    <row r="42322" spans="14:15" x14ac:dyDescent="0.3">
      <c r="N42322">
        <v>42317</v>
      </c>
      <c r="O42322">
        <v>0</v>
      </c>
    </row>
    <row r="42323" spans="14:15" x14ac:dyDescent="0.3">
      <c r="N42323">
        <v>42318</v>
      </c>
      <c r="O42323">
        <v>0</v>
      </c>
    </row>
    <row r="42324" spans="14:15" x14ac:dyDescent="0.3">
      <c r="N42324">
        <v>42319</v>
      </c>
      <c r="O42324">
        <v>0</v>
      </c>
    </row>
    <row r="42325" spans="14:15" x14ac:dyDescent="0.3">
      <c r="N42325">
        <v>42320</v>
      </c>
      <c r="O42325">
        <v>0</v>
      </c>
    </row>
    <row r="42326" spans="14:15" x14ac:dyDescent="0.3">
      <c r="N42326">
        <v>42321</v>
      </c>
      <c r="O42326">
        <v>0</v>
      </c>
    </row>
    <row r="42327" spans="14:15" x14ac:dyDescent="0.3">
      <c r="N42327">
        <v>42322</v>
      </c>
      <c r="O42327">
        <v>0</v>
      </c>
    </row>
    <row r="42328" spans="14:15" x14ac:dyDescent="0.3">
      <c r="N42328">
        <v>42323</v>
      </c>
      <c r="O42328">
        <v>0</v>
      </c>
    </row>
    <row r="42329" spans="14:15" x14ac:dyDescent="0.3">
      <c r="N42329">
        <v>42324</v>
      </c>
      <c r="O42329">
        <v>0</v>
      </c>
    </row>
    <row r="42330" spans="14:15" x14ac:dyDescent="0.3">
      <c r="N42330">
        <v>42325</v>
      </c>
      <c r="O42330">
        <v>0</v>
      </c>
    </row>
    <row r="42331" spans="14:15" x14ac:dyDescent="0.3">
      <c r="N42331">
        <v>42326</v>
      </c>
      <c r="O42331">
        <v>0</v>
      </c>
    </row>
    <row r="42332" spans="14:15" x14ac:dyDescent="0.3">
      <c r="N42332">
        <v>42327</v>
      </c>
      <c r="O42332">
        <v>1</v>
      </c>
    </row>
    <row r="42333" spans="14:15" x14ac:dyDescent="0.3">
      <c r="N42333">
        <v>42328</v>
      </c>
      <c r="O42333">
        <v>0</v>
      </c>
    </row>
    <row r="42334" spans="14:15" x14ac:dyDescent="0.3">
      <c r="N42334">
        <v>42329</v>
      </c>
      <c r="O42334">
        <v>0</v>
      </c>
    </row>
    <row r="42335" spans="14:15" x14ac:dyDescent="0.3">
      <c r="N42335">
        <v>42330</v>
      </c>
      <c r="O42335">
        <v>0</v>
      </c>
    </row>
    <row r="42336" spans="14:15" x14ac:dyDescent="0.3">
      <c r="N42336">
        <v>42331</v>
      </c>
      <c r="O42336">
        <v>0</v>
      </c>
    </row>
    <row r="42337" spans="14:15" x14ac:dyDescent="0.3">
      <c r="N42337">
        <v>42332</v>
      </c>
      <c r="O42337">
        <v>0</v>
      </c>
    </row>
    <row r="42338" spans="14:15" x14ac:dyDescent="0.3">
      <c r="N42338">
        <v>42333</v>
      </c>
      <c r="O42338">
        <v>0</v>
      </c>
    </row>
    <row r="42339" spans="14:15" x14ac:dyDescent="0.3">
      <c r="N42339">
        <v>42334</v>
      </c>
      <c r="O42339">
        <v>0</v>
      </c>
    </row>
    <row r="42340" spans="14:15" x14ac:dyDescent="0.3">
      <c r="N42340">
        <v>42335</v>
      </c>
      <c r="O42340">
        <v>0</v>
      </c>
    </row>
    <row r="42341" spans="14:15" x14ac:dyDescent="0.3">
      <c r="N42341">
        <v>42336</v>
      </c>
      <c r="O42341">
        <v>0</v>
      </c>
    </row>
    <row r="42342" spans="14:15" x14ac:dyDescent="0.3">
      <c r="N42342">
        <v>42337</v>
      </c>
      <c r="O42342">
        <v>0</v>
      </c>
    </row>
    <row r="42343" spans="14:15" x14ac:dyDescent="0.3">
      <c r="N42343">
        <v>42338</v>
      </c>
      <c r="O42343">
        <v>0</v>
      </c>
    </row>
    <row r="42344" spans="14:15" x14ac:dyDescent="0.3">
      <c r="N42344">
        <v>42339</v>
      </c>
      <c r="O42344">
        <v>0</v>
      </c>
    </row>
    <row r="42345" spans="14:15" x14ac:dyDescent="0.3">
      <c r="N42345">
        <v>42340</v>
      </c>
      <c r="O42345">
        <v>0</v>
      </c>
    </row>
    <row r="42346" spans="14:15" x14ac:dyDescent="0.3">
      <c r="N42346">
        <v>42341</v>
      </c>
      <c r="O42346">
        <v>0</v>
      </c>
    </row>
    <row r="42347" spans="14:15" x14ac:dyDescent="0.3">
      <c r="N42347">
        <v>42342</v>
      </c>
      <c r="O42347">
        <v>0</v>
      </c>
    </row>
    <row r="42348" spans="14:15" x14ac:dyDescent="0.3">
      <c r="N42348">
        <v>42343</v>
      </c>
      <c r="O42348">
        <v>0</v>
      </c>
    </row>
    <row r="42349" spans="14:15" x14ac:dyDescent="0.3">
      <c r="N42349">
        <v>42344</v>
      </c>
      <c r="O42349">
        <v>0</v>
      </c>
    </row>
    <row r="42350" spans="14:15" x14ac:dyDescent="0.3">
      <c r="N42350">
        <v>42345</v>
      </c>
      <c r="O42350">
        <v>0</v>
      </c>
    </row>
    <row r="42351" spans="14:15" x14ac:dyDescent="0.3">
      <c r="N42351">
        <v>42346</v>
      </c>
      <c r="O42351">
        <v>0</v>
      </c>
    </row>
    <row r="42352" spans="14:15" x14ac:dyDescent="0.3">
      <c r="N42352">
        <v>42347</v>
      </c>
      <c r="O42352">
        <v>0</v>
      </c>
    </row>
    <row r="42353" spans="14:15" x14ac:dyDescent="0.3">
      <c r="N42353">
        <v>42348</v>
      </c>
      <c r="O42353">
        <v>0</v>
      </c>
    </row>
    <row r="42354" spans="14:15" x14ac:dyDescent="0.3">
      <c r="N42354">
        <v>42349</v>
      </c>
      <c r="O42354">
        <v>0</v>
      </c>
    </row>
    <row r="42355" spans="14:15" x14ac:dyDescent="0.3">
      <c r="N42355">
        <v>42350</v>
      </c>
      <c r="O42355">
        <v>0</v>
      </c>
    </row>
    <row r="42356" spans="14:15" x14ac:dyDescent="0.3">
      <c r="N42356">
        <v>42351</v>
      </c>
      <c r="O42356">
        <v>0</v>
      </c>
    </row>
    <row r="42357" spans="14:15" x14ac:dyDescent="0.3">
      <c r="N42357">
        <v>42352</v>
      </c>
      <c r="O42357">
        <v>0</v>
      </c>
    </row>
    <row r="42358" spans="14:15" x14ac:dyDescent="0.3">
      <c r="N42358">
        <v>42353</v>
      </c>
      <c r="O42358">
        <v>0</v>
      </c>
    </row>
    <row r="42359" spans="14:15" x14ac:dyDescent="0.3">
      <c r="N42359">
        <v>42354</v>
      </c>
      <c r="O42359">
        <v>0</v>
      </c>
    </row>
    <row r="42360" spans="14:15" x14ac:dyDescent="0.3">
      <c r="N42360">
        <v>42355</v>
      </c>
      <c r="O42360">
        <v>0</v>
      </c>
    </row>
    <row r="42361" spans="14:15" x14ac:dyDescent="0.3">
      <c r="N42361">
        <v>42356</v>
      </c>
      <c r="O42361">
        <v>0</v>
      </c>
    </row>
    <row r="42362" spans="14:15" x14ac:dyDescent="0.3">
      <c r="N42362">
        <v>42357</v>
      </c>
      <c r="O42362">
        <v>0</v>
      </c>
    </row>
    <row r="42363" spans="14:15" x14ac:dyDescent="0.3">
      <c r="N42363">
        <v>42358</v>
      </c>
      <c r="O42363">
        <v>0</v>
      </c>
    </row>
    <row r="42364" spans="14:15" x14ac:dyDescent="0.3">
      <c r="N42364">
        <v>42359</v>
      </c>
      <c r="O42364">
        <v>0</v>
      </c>
    </row>
    <row r="42365" spans="14:15" x14ac:dyDescent="0.3">
      <c r="N42365">
        <v>42360</v>
      </c>
      <c r="O42365">
        <v>0</v>
      </c>
    </row>
    <row r="42366" spans="14:15" x14ac:dyDescent="0.3">
      <c r="N42366">
        <v>42361</v>
      </c>
      <c r="O42366">
        <v>0</v>
      </c>
    </row>
    <row r="42367" spans="14:15" x14ac:dyDescent="0.3">
      <c r="N42367">
        <v>42362</v>
      </c>
      <c r="O42367">
        <v>0</v>
      </c>
    </row>
    <row r="42368" spans="14:15" x14ac:dyDescent="0.3">
      <c r="N42368">
        <v>42363</v>
      </c>
      <c r="O42368">
        <v>0</v>
      </c>
    </row>
    <row r="42369" spans="14:15" x14ac:dyDescent="0.3">
      <c r="N42369">
        <v>42364</v>
      </c>
      <c r="O42369">
        <v>0</v>
      </c>
    </row>
    <row r="42370" spans="14:15" x14ac:dyDescent="0.3">
      <c r="N42370">
        <v>42365</v>
      </c>
      <c r="O42370">
        <v>0</v>
      </c>
    </row>
    <row r="42371" spans="14:15" x14ac:dyDescent="0.3">
      <c r="N42371">
        <v>42366</v>
      </c>
      <c r="O42371">
        <v>0</v>
      </c>
    </row>
    <row r="42372" spans="14:15" x14ac:dyDescent="0.3">
      <c r="N42372">
        <v>42367</v>
      </c>
      <c r="O42372">
        <v>0</v>
      </c>
    </row>
    <row r="42373" spans="14:15" x14ac:dyDescent="0.3">
      <c r="N42373">
        <v>42368</v>
      </c>
      <c r="O42373">
        <v>0</v>
      </c>
    </row>
    <row r="42374" spans="14:15" x14ac:dyDescent="0.3">
      <c r="N42374">
        <v>42369</v>
      </c>
      <c r="O42374">
        <v>0</v>
      </c>
    </row>
    <row r="42375" spans="14:15" x14ac:dyDescent="0.3">
      <c r="N42375">
        <v>42370</v>
      </c>
      <c r="O42375">
        <v>0</v>
      </c>
    </row>
    <row r="42376" spans="14:15" x14ac:dyDescent="0.3">
      <c r="N42376">
        <v>42371</v>
      </c>
      <c r="O42376">
        <v>0</v>
      </c>
    </row>
    <row r="42377" spans="14:15" x14ac:dyDescent="0.3">
      <c r="N42377">
        <v>42372</v>
      </c>
      <c r="O42377">
        <v>0</v>
      </c>
    </row>
    <row r="42378" spans="14:15" x14ac:dyDescent="0.3">
      <c r="N42378">
        <v>42373</v>
      </c>
      <c r="O42378">
        <v>0</v>
      </c>
    </row>
    <row r="42379" spans="14:15" x14ac:dyDescent="0.3">
      <c r="N42379">
        <v>42374</v>
      </c>
      <c r="O42379">
        <v>0</v>
      </c>
    </row>
    <row r="42380" spans="14:15" x14ac:dyDescent="0.3">
      <c r="N42380">
        <v>42375</v>
      </c>
      <c r="O42380">
        <v>0</v>
      </c>
    </row>
    <row r="42381" spans="14:15" x14ac:dyDescent="0.3">
      <c r="N42381">
        <v>42376</v>
      </c>
      <c r="O42381">
        <v>0</v>
      </c>
    </row>
    <row r="42382" spans="14:15" x14ac:dyDescent="0.3">
      <c r="N42382">
        <v>42377</v>
      </c>
      <c r="O42382">
        <v>0</v>
      </c>
    </row>
    <row r="42383" spans="14:15" x14ac:dyDescent="0.3">
      <c r="N42383">
        <v>42378</v>
      </c>
      <c r="O42383">
        <v>0</v>
      </c>
    </row>
    <row r="42384" spans="14:15" x14ac:dyDescent="0.3">
      <c r="N42384">
        <v>42379</v>
      </c>
      <c r="O42384">
        <v>0</v>
      </c>
    </row>
    <row r="42385" spans="14:15" x14ac:dyDescent="0.3">
      <c r="N42385">
        <v>42380</v>
      </c>
      <c r="O42385">
        <v>0</v>
      </c>
    </row>
    <row r="42386" spans="14:15" x14ac:dyDescent="0.3">
      <c r="N42386">
        <v>42381</v>
      </c>
      <c r="O42386">
        <v>0</v>
      </c>
    </row>
    <row r="42387" spans="14:15" x14ac:dyDescent="0.3">
      <c r="N42387">
        <v>42382</v>
      </c>
      <c r="O42387">
        <v>0</v>
      </c>
    </row>
    <row r="42388" spans="14:15" x14ac:dyDescent="0.3">
      <c r="N42388">
        <v>42383</v>
      </c>
      <c r="O42388">
        <v>0</v>
      </c>
    </row>
    <row r="42389" spans="14:15" x14ac:dyDescent="0.3">
      <c r="N42389">
        <v>42384</v>
      </c>
      <c r="O42389">
        <v>0</v>
      </c>
    </row>
    <row r="42390" spans="14:15" x14ac:dyDescent="0.3">
      <c r="N42390">
        <v>42385</v>
      </c>
      <c r="O42390">
        <v>0</v>
      </c>
    </row>
    <row r="42391" spans="14:15" x14ac:dyDescent="0.3">
      <c r="N42391">
        <v>42386</v>
      </c>
      <c r="O42391">
        <v>0</v>
      </c>
    </row>
    <row r="42392" spans="14:15" x14ac:dyDescent="0.3">
      <c r="N42392">
        <v>42387</v>
      </c>
      <c r="O42392">
        <v>0</v>
      </c>
    </row>
    <row r="42393" spans="14:15" x14ac:dyDescent="0.3">
      <c r="N42393">
        <v>42388</v>
      </c>
      <c r="O42393">
        <v>0</v>
      </c>
    </row>
    <row r="42394" spans="14:15" x14ac:dyDescent="0.3">
      <c r="N42394">
        <v>42389</v>
      </c>
      <c r="O42394">
        <v>0</v>
      </c>
    </row>
    <row r="42395" spans="14:15" x14ac:dyDescent="0.3">
      <c r="N42395">
        <v>42390</v>
      </c>
      <c r="O42395">
        <v>0</v>
      </c>
    </row>
    <row r="42396" spans="14:15" x14ac:dyDescent="0.3">
      <c r="N42396">
        <v>42391</v>
      </c>
      <c r="O42396">
        <v>0</v>
      </c>
    </row>
    <row r="42397" spans="14:15" x14ac:dyDescent="0.3">
      <c r="N42397">
        <v>42392</v>
      </c>
      <c r="O42397">
        <v>0</v>
      </c>
    </row>
    <row r="42398" spans="14:15" x14ac:dyDescent="0.3">
      <c r="N42398">
        <v>42393</v>
      </c>
      <c r="O42398">
        <v>0</v>
      </c>
    </row>
    <row r="42399" spans="14:15" x14ac:dyDescent="0.3">
      <c r="N42399">
        <v>42394</v>
      </c>
      <c r="O42399">
        <v>1</v>
      </c>
    </row>
    <row r="42400" spans="14:15" x14ac:dyDescent="0.3">
      <c r="N42400">
        <v>42395</v>
      </c>
      <c r="O42400">
        <v>0</v>
      </c>
    </row>
    <row r="42401" spans="14:15" x14ac:dyDescent="0.3">
      <c r="N42401">
        <v>42396</v>
      </c>
      <c r="O42401">
        <v>0</v>
      </c>
    </row>
    <row r="42402" spans="14:15" x14ac:dyDescent="0.3">
      <c r="N42402">
        <v>42397</v>
      </c>
      <c r="O42402">
        <v>0</v>
      </c>
    </row>
    <row r="42403" spans="14:15" x14ac:dyDescent="0.3">
      <c r="N42403">
        <v>42398</v>
      </c>
      <c r="O42403">
        <v>0</v>
      </c>
    </row>
    <row r="42404" spans="14:15" x14ac:dyDescent="0.3">
      <c r="N42404">
        <v>42399</v>
      </c>
      <c r="O42404">
        <v>0</v>
      </c>
    </row>
    <row r="42405" spans="14:15" x14ac:dyDescent="0.3">
      <c r="N42405">
        <v>42400</v>
      </c>
      <c r="O42405">
        <v>0</v>
      </c>
    </row>
    <row r="42406" spans="14:15" x14ac:dyDescent="0.3">
      <c r="N42406">
        <v>42401</v>
      </c>
      <c r="O42406">
        <v>0</v>
      </c>
    </row>
    <row r="42407" spans="14:15" x14ac:dyDescent="0.3">
      <c r="N42407">
        <v>42402</v>
      </c>
      <c r="O42407">
        <v>0</v>
      </c>
    </row>
    <row r="42408" spans="14:15" x14ac:dyDescent="0.3">
      <c r="N42408">
        <v>42403</v>
      </c>
      <c r="O42408">
        <v>0</v>
      </c>
    </row>
    <row r="42409" spans="14:15" x14ac:dyDescent="0.3">
      <c r="N42409">
        <v>42404</v>
      </c>
      <c r="O42409">
        <v>0</v>
      </c>
    </row>
    <row r="42410" spans="14:15" x14ac:dyDescent="0.3">
      <c r="N42410">
        <v>42405</v>
      </c>
      <c r="O42410">
        <v>0</v>
      </c>
    </row>
    <row r="42411" spans="14:15" x14ac:dyDescent="0.3">
      <c r="N42411">
        <v>42406</v>
      </c>
      <c r="O42411">
        <v>0</v>
      </c>
    </row>
    <row r="42412" spans="14:15" x14ac:dyDescent="0.3">
      <c r="N42412">
        <v>42407</v>
      </c>
      <c r="O42412">
        <v>0</v>
      </c>
    </row>
    <row r="42413" spans="14:15" x14ac:dyDescent="0.3">
      <c r="N42413">
        <v>42408</v>
      </c>
      <c r="O42413">
        <v>0</v>
      </c>
    </row>
    <row r="42414" spans="14:15" x14ac:dyDescent="0.3">
      <c r="N42414">
        <v>42409</v>
      </c>
      <c r="O42414">
        <v>0</v>
      </c>
    </row>
    <row r="42415" spans="14:15" x14ac:dyDescent="0.3">
      <c r="N42415">
        <v>42410</v>
      </c>
      <c r="O42415">
        <v>0</v>
      </c>
    </row>
    <row r="42416" spans="14:15" x14ac:dyDescent="0.3">
      <c r="N42416">
        <v>42411</v>
      </c>
      <c r="O42416">
        <v>0</v>
      </c>
    </row>
    <row r="42417" spans="14:15" x14ac:dyDescent="0.3">
      <c r="N42417">
        <v>42412</v>
      </c>
      <c r="O42417">
        <v>0</v>
      </c>
    </row>
    <row r="42418" spans="14:15" x14ac:dyDescent="0.3">
      <c r="N42418">
        <v>42413</v>
      </c>
      <c r="O42418">
        <v>0</v>
      </c>
    </row>
    <row r="42419" spans="14:15" x14ac:dyDescent="0.3">
      <c r="N42419">
        <v>42414</v>
      </c>
      <c r="O42419">
        <v>0</v>
      </c>
    </row>
    <row r="42420" spans="14:15" x14ac:dyDescent="0.3">
      <c r="N42420">
        <v>42415</v>
      </c>
      <c r="O42420">
        <v>0</v>
      </c>
    </row>
    <row r="42421" spans="14:15" x14ac:dyDescent="0.3">
      <c r="N42421">
        <v>42416</v>
      </c>
      <c r="O42421">
        <v>0</v>
      </c>
    </row>
    <row r="42422" spans="14:15" x14ac:dyDescent="0.3">
      <c r="N42422">
        <v>42417</v>
      </c>
      <c r="O42422">
        <v>0</v>
      </c>
    </row>
    <row r="42423" spans="14:15" x14ac:dyDescent="0.3">
      <c r="N42423">
        <v>42418</v>
      </c>
      <c r="O42423">
        <v>0</v>
      </c>
    </row>
    <row r="42424" spans="14:15" x14ac:dyDescent="0.3">
      <c r="N42424">
        <v>42419</v>
      </c>
      <c r="O42424">
        <v>0</v>
      </c>
    </row>
    <row r="42425" spans="14:15" x14ac:dyDescent="0.3">
      <c r="N42425">
        <v>42420</v>
      </c>
      <c r="O42425">
        <v>0</v>
      </c>
    </row>
    <row r="42426" spans="14:15" x14ac:dyDescent="0.3">
      <c r="N42426">
        <v>42421</v>
      </c>
      <c r="O42426">
        <v>0</v>
      </c>
    </row>
    <row r="42427" spans="14:15" x14ac:dyDescent="0.3">
      <c r="N42427">
        <v>42422</v>
      </c>
      <c r="O42427">
        <v>0</v>
      </c>
    </row>
    <row r="42428" spans="14:15" x14ac:dyDescent="0.3">
      <c r="N42428">
        <v>42423</v>
      </c>
      <c r="O42428">
        <v>0</v>
      </c>
    </row>
    <row r="42429" spans="14:15" x14ac:dyDescent="0.3">
      <c r="N42429">
        <v>42424</v>
      </c>
      <c r="O42429">
        <v>0</v>
      </c>
    </row>
    <row r="42430" spans="14:15" x14ac:dyDescent="0.3">
      <c r="N42430">
        <v>42425</v>
      </c>
      <c r="O42430">
        <v>0</v>
      </c>
    </row>
    <row r="42431" spans="14:15" x14ac:dyDescent="0.3">
      <c r="N42431">
        <v>42426</v>
      </c>
      <c r="O42431">
        <v>0</v>
      </c>
    </row>
    <row r="42432" spans="14:15" x14ac:dyDescent="0.3">
      <c r="N42432">
        <v>42427</v>
      </c>
      <c r="O42432">
        <v>0</v>
      </c>
    </row>
    <row r="42433" spans="14:15" x14ac:dyDescent="0.3">
      <c r="N42433">
        <v>42428</v>
      </c>
      <c r="O42433">
        <v>0</v>
      </c>
    </row>
    <row r="42434" spans="14:15" x14ac:dyDescent="0.3">
      <c r="N42434">
        <v>42429</v>
      </c>
      <c r="O42434">
        <v>0</v>
      </c>
    </row>
    <row r="42435" spans="14:15" x14ac:dyDescent="0.3">
      <c r="N42435">
        <v>42430</v>
      </c>
      <c r="O42435">
        <v>0</v>
      </c>
    </row>
    <row r="42436" spans="14:15" x14ac:dyDescent="0.3">
      <c r="N42436">
        <v>42431</v>
      </c>
      <c r="O42436">
        <v>0</v>
      </c>
    </row>
    <row r="42437" spans="14:15" x14ac:dyDescent="0.3">
      <c r="N42437">
        <v>42432</v>
      </c>
      <c r="O42437">
        <v>0</v>
      </c>
    </row>
    <row r="42438" spans="14:15" x14ac:dyDescent="0.3">
      <c r="N42438">
        <v>42433</v>
      </c>
      <c r="O42438">
        <v>0</v>
      </c>
    </row>
    <row r="42439" spans="14:15" x14ac:dyDescent="0.3">
      <c r="N42439">
        <v>42434</v>
      </c>
      <c r="O42439">
        <v>0</v>
      </c>
    </row>
    <row r="42440" spans="14:15" x14ac:dyDescent="0.3">
      <c r="N42440">
        <v>42435</v>
      </c>
      <c r="O42440">
        <v>0</v>
      </c>
    </row>
    <row r="42441" spans="14:15" x14ac:dyDescent="0.3">
      <c r="N42441">
        <v>42436</v>
      </c>
      <c r="O42441">
        <v>0</v>
      </c>
    </row>
    <row r="42442" spans="14:15" x14ac:dyDescent="0.3">
      <c r="N42442">
        <v>42437</v>
      </c>
      <c r="O42442">
        <v>0</v>
      </c>
    </row>
    <row r="42443" spans="14:15" x14ac:dyDescent="0.3">
      <c r="N42443">
        <v>42438</v>
      </c>
      <c r="O42443">
        <v>0</v>
      </c>
    </row>
    <row r="42444" spans="14:15" x14ac:dyDescent="0.3">
      <c r="N42444">
        <v>42439</v>
      </c>
      <c r="O42444">
        <v>0</v>
      </c>
    </row>
    <row r="42445" spans="14:15" x14ac:dyDescent="0.3">
      <c r="N42445">
        <v>42440</v>
      </c>
      <c r="O42445">
        <v>0</v>
      </c>
    </row>
    <row r="42446" spans="14:15" x14ac:dyDescent="0.3">
      <c r="N42446">
        <v>42441</v>
      </c>
      <c r="O42446">
        <v>0</v>
      </c>
    </row>
    <row r="42447" spans="14:15" x14ac:dyDescent="0.3">
      <c r="N42447">
        <v>42442</v>
      </c>
      <c r="O42447">
        <v>0</v>
      </c>
    </row>
    <row r="42448" spans="14:15" x14ac:dyDescent="0.3">
      <c r="N42448">
        <v>42443</v>
      </c>
      <c r="O42448">
        <v>0</v>
      </c>
    </row>
    <row r="42449" spans="14:15" x14ac:dyDescent="0.3">
      <c r="N42449">
        <v>42444</v>
      </c>
      <c r="O42449">
        <v>0</v>
      </c>
    </row>
    <row r="42450" spans="14:15" x14ac:dyDescent="0.3">
      <c r="N42450">
        <v>42445</v>
      </c>
      <c r="O42450">
        <v>0</v>
      </c>
    </row>
    <row r="42451" spans="14:15" x14ac:dyDescent="0.3">
      <c r="N42451">
        <v>42446</v>
      </c>
      <c r="O42451">
        <v>0</v>
      </c>
    </row>
    <row r="42452" spans="14:15" x14ac:dyDescent="0.3">
      <c r="N42452">
        <v>42447</v>
      </c>
      <c r="O42452">
        <v>0</v>
      </c>
    </row>
    <row r="42453" spans="14:15" x14ac:dyDescent="0.3">
      <c r="N42453">
        <v>42448</v>
      </c>
      <c r="O42453">
        <v>0</v>
      </c>
    </row>
    <row r="42454" spans="14:15" x14ac:dyDescent="0.3">
      <c r="N42454">
        <v>42449</v>
      </c>
      <c r="O42454">
        <v>0</v>
      </c>
    </row>
    <row r="42455" spans="14:15" x14ac:dyDescent="0.3">
      <c r="N42455">
        <v>42450</v>
      </c>
      <c r="O42455">
        <v>0</v>
      </c>
    </row>
    <row r="42456" spans="14:15" x14ac:dyDescent="0.3">
      <c r="N42456">
        <v>42451</v>
      </c>
      <c r="O42456">
        <v>0</v>
      </c>
    </row>
    <row r="42457" spans="14:15" x14ac:dyDescent="0.3">
      <c r="N42457">
        <v>42452</v>
      </c>
      <c r="O42457">
        <v>0</v>
      </c>
    </row>
    <row r="42458" spans="14:15" x14ac:dyDescent="0.3">
      <c r="N42458">
        <v>42453</v>
      </c>
      <c r="O42458">
        <v>0</v>
      </c>
    </row>
    <row r="42459" spans="14:15" x14ac:dyDescent="0.3">
      <c r="N42459">
        <v>42454</v>
      </c>
      <c r="O42459">
        <v>0</v>
      </c>
    </row>
    <row r="42460" spans="14:15" x14ac:dyDescent="0.3">
      <c r="N42460">
        <v>42455</v>
      </c>
      <c r="O42460">
        <v>0</v>
      </c>
    </row>
    <row r="42461" spans="14:15" x14ac:dyDescent="0.3">
      <c r="N42461">
        <v>42456</v>
      </c>
      <c r="O42461">
        <v>0</v>
      </c>
    </row>
    <row r="42462" spans="14:15" x14ac:dyDescent="0.3">
      <c r="N42462">
        <v>42457</v>
      </c>
      <c r="O42462">
        <v>0</v>
      </c>
    </row>
    <row r="42463" spans="14:15" x14ac:dyDescent="0.3">
      <c r="N42463">
        <v>42458</v>
      </c>
      <c r="O42463">
        <v>0</v>
      </c>
    </row>
    <row r="42464" spans="14:15" x14ac:dyDescent="0.3">
      <c r="N42464">
        <v>42459</v>
      </c>
      <c r="O42464">
        <v>0</v>
      </c>
    </row>
    <row r="42465" spans="14:15" x14ac:dyDescent="0.3">
      <c r="N42465">
        <v>42460</v>
      </c>
      <c r="O42465">
        <v>1</v>
      </c>
    </row>
    <row r="42466" spans="14:15" x14ac:dyDescent="0.3">
      <c r="N42466">
        <v>42461</v>
      </c>
      <c r="O42466">
        <v>0</v>
      </c>
    </row>
    <row r="42467" spans="14:15" x14ac:dyDescent="0.3">
      <c r="N42467">
        <v>42462</v>
      </c>
      <c r="O42467">
        <v>0</v>
      </c>
    </row>
    <row r="42468" spans="14:15" x14ac:dyDescent="0.3">
      <c r="N42468">
        <v>42463</v>
      </c>
      <c r="O42468">
        <v>0</v>
      </c>
    </row>
    <row r="42469" spans="14:15" x14ac:dyDescent="0.3">
      <c r="N42469">
        <v>42464</v>
      </c>
      <c r="O42469">
        <v>0</v>
      </c>
    </row>
    <row r="42470" spans="14:15" x14ac:dyDescent="0.3">
      <c r="N42470">
        <v>42465</v>
      </c>
      <c r="O42470">
        <v>0</v>
      </c>
    </row>
    <row r="42471" spans="14:15" x14ac:dyDescent="0.3">
      <c r="N42471">
        <v>42466</v>
      </c>
      <c r="O42471">
        <v>0</v>
      </c>
    </row>
    <row r="42472" spans="14:15" x14ac:dyDescent="0.3">
      <c r="N42472">
        <v>42467</v>
      </c>
      <c r="O42472">
        <v>0</v>
      </c>
    </row>
    <row r="42473" spans="14:15" x14ac:dyDescent="0.3">
      <c r="N42473">
        <v>42468</v>
      </c>
      <c r="O42473">
        <v>0</v>
      </c>
    </row>
    <row r="42474" spans="14:15" x14ac:dyDescent="0.3">
      <c r="N42474">
        <v>42469</v>
      </c>
      <c r="O42474">
        <v>0</v>
      </c>
    </row>
    <row r="42475" spans="14:15" x14ac:dyDescent="0.3">
      <c r="N42475">
        <v>42470</v>
      </c>
      <c r="O42475">
        <v>0</v>
      </c>
    </row>
    <row r="42476" spans="14:15" x14ac:dyDescent="0.3">
      <c r="N42476">
        <v>42471</v>
      </c>
      <c r="O42476">
        <v>0</v>
      </c>
    </row>
    <row r="42477" spans="14:15" x14ac:dyDescent="0.3">
      <c r="N42477">
        <v>42472</v>
      </c>
      <c r="O42477">
        <v>0</v>
      </c>
    </row>
    <row r="42478" spans="14:15" x14ac:dyDescent="0.3">
      <c r="N42478">
        <v>42473</v>
      </c>
      <c r="O42478">
        <v>0</v>
      </c>
    </row>
    <row r="42479" spans="14:15" x14ac:dyDescent="0.3">
      <c r="N42479">
        <v>42474</v>
      </c>
      <c r="O42479">
        <v>0</v>
      </c>
    </row>
    <row r="42480" spans="14:15" x14ac:dyDescent="0.3">
      <c r="N42480">
        <v>42475</v>
      </c>
      <c r="O42480">
        <v>0</v>
      </c>
    </row>
    <row r="42481" spans="14:15" x14ac:dyDescent="0.3">
      <c r="N42481">
        <v>42476</v>
      </c>
      <c r="O42481">
        <v>1</v>
      </c>
    </row>
    <row r="42482" spans="14:15" x14ac:dyDescent="0.3">
      <c r="N42482">
        <v>42477</v>
      </c>
      <c r="O42482">
        <v>0</v>
      </c>
    </row>
    <row r="42483" spans="14:15" x14ac:dyDescent="0.3">
      <c r="N42483">
        <v>42478</v>
      </c>
      <c r="O42483">
        <v>0</v>
      </c>
    </row>
    <row r="42484" spans="14:15" x14ac:dyDescent="0.3">
      <c r="N42484">
        <v>42479</v>
      </c>
      <c r="O42484">
        <v>0</v>
      </c>
    </row>
    <row r="42485" spans="14:15" x14ac:dyDescent="0.3">
      <c r="N42485">
        <v>42480</v>
      </c>
      <c r="O42485">
        <v>0</v>
      </c>
    </row>
    <row r="42486" spans="14:15" x14ac:dyDescent="0.3">
      <c r="N42486">
        <v>42481</v>
      </c>
      <c r="O42486">
        <v>0</v>
      </c>
    </row>
    <row r="42487" spans="14:15" x14ac:dyDescent="0.3">
      <c r="N42487">
        <v>42482</v>
      </c>
      <c r="O42487">
        <v>0</v>
      </c>
    </row>
    <row r="42488" spans="14:15" x14ac:dyDescent="0.3">
      <c r="N42488">
        <v>42483</v>
      </c>
      <c r="O42488">
        <v>0</v>
      </c>
    </row>
    <row r="42489" spans="14:15" x14ac:dyDescent="0.3">
      <c r="N42489">
        <v>42484</v>
      </c>
      <c r="O42489">
        <v>0</v>
      </c>
    </row>
    <row r="42490" spans="14:15" x14ac:dyDescent="0.3">
      <c r="N42490">
        <v>42485</v>
      </c>
      <c r="O42490">
        <v>0</v>
      </c>
    </row>
    <row r="42491" spans="14:15" x14ac:dyDescent="0.3">
      <c r="N42491">
        <v>42486</v>
      </c>
      <c r="O42491">
        <v>0</v>
      </c>
    </row>
    <row r="42492" spans="14:15" x14ac:dyDescent="0.3">
      <c r="N42492">
        <v>42487</v>
      </c>
      <c r="O42492">
        <v>0</v>
      </c>
    </row>
    <row r="42493" spans="14:15" x14ac:dyDescent="0.3">
      <c r="N42493">
        <v>42488</v>
      </c>
      <c r="O42493">
        <v>0</v>
      </c>
    </row>
    <row r="42494" spans="14:15" x14ac:dyDescent="0.3">
      <c r="N42494">
        <v>42489</v>
      </c>
      <c r="O42494">
        <v>0</v>
      </c>
    </row>
    <row r="42495" spans="14:15" x14ac:dyDescent="0.3">
      <c r="N42495">
        <v>42490</v>
      </c>
      <c r="O42495">
        <v>0</v>
      </c>
    </row>
    <row r="42496" spans="14:15" x14ac:dyDescent="0.3">
      <c r="N42496">
        <v>42491</v>
      </c>
      <c r="O42496">
        <v>0</v>
      </c>
    </row>
    <row r="42497" spans="14:15" x14ac:dyDescent="0.3">
      <c r="N42497">
        <v>42492</v>
      </c>
      <c r="O42497">
        <v>0</v>
      </c>
    </row>
    <row r="42498" spans="14:15" x14ac:dyDescent="0.3">
      <c r="N42498">
        <v>42493</v>
      </c>
      <c r="O42498">
        <v>0</v>
      </c>
    </row>
    <row r="42499" spans="14:15" x14ac:dyDescent="0.3">
      <c r="N42499">
        <v>42494</v>
      </c>
      <c r="O42499">
        <v>0</v>
      </c>
    </row>
    <row r="42500" spans="14:15" x14ac:dyDescent="0.3">
      <c r="N42500">
        <v>42495</v>
      </c>
      <c r="O42500">
        <v>0</v>
      </c>
    </row>
    <row r="42501" spans="14:15" x14ac:dyDescent="0.3">
      <c r="N42501">
        <v>42496</v>
      </c>
      <c r="O42501">
        <v>0</v>
      </c>
    </row>
    <row r="42502" spans="14:15" x14ac:dyDescent="0.3">
      <c r="N42502">
        <v>42497</v>
      </c>
      <c r="O42502">
        <v>0</v>
      </c>
    </row>
    <row r="42503" spans="14:15" x14ac:dyDescent="0.3">
      <c r="N42503">
        <v>42498</v>
      </c>
      <c r="O42503">
        <v>0</v>
      </c>
    </row>
    <row r="42504" spans="14:15" x14ac:dyDescent="0.3">
      <c r="N42504">
        <v>42499</v>
      </c>
      <c r="O42504">
        <v>0</v>
      </c>
    </row>
    <row r="42505" spans="14:15" x14ac:dyDescent="0.3">
      <c r="N42505">
        <v>42500</v>
      </c>
      <c r="O42505">
        <v>0</v>
      </c>
    </row>
    <row r="42506" spans="14:15" x14ac:dyDescent="0.3">
      <c r="N42506">
        <v>42501</v>
      </c>
      <c r="O42506">
        <v>0</v>
      </c>
    </row>
    <row r="42507" spans="14:15" x14ac:dyDescent="0.3">
      <c r="N42507">
        <v>42502</v>
      </c>
      <c r="O42507">
        <v>1</v>
      </c>
    </row>
    <row r="42508" spans="14:15" x14ac:dyDescent="0.3">
      <c r="N42508">
        <v>42503</v>
      </c>
      <c r="O42508">
        <v>0</v>
      </c>
    </row>
    <row r="42509" spans="14:15" x14ac:dyDescent="0.3">
      <c r="N42509">
        <v>42504</v>
      </c>
      <c r="O42509">
        <v>0</v>
      </c>
    </row>
    <row r="42510" spans="14:15" x14ac:dyDescent="0.3">
      <c r="N42510">
        <v>42505</v>
      </c>
      <c r="O42510">
        <v>0</v>
      </c>
    </row>
    <row r="42511" spans="14:15" x14ac:dyDescent="0.3">
      <c r="N42511">
        <v>42506</v>
      </c>
      <c r="O42511">
        <v>0</v>
      </c>
    </row>
    <row r="42512" spans="14:15" x14ac:dyDescent="0.3">
      <c r="N42512">
        <v>42507</v>
      </c>
      <c r="O42512">
        <v>0</v>
      </c>
    </row>
    <row r="42513" spans="14:15" x14ac:dyDescent="0.3">
      <c r="N42513">
        <v>42508</v>
      </c>
      <c r="O42513">
        <v>0</v>
      </c>
    </row>
    <row r="42514" spans="14:15" x14ac:dyDescent="0.3">
      <c r="N42514">
        <v>42509</v>
      </c>
      <c r="O42514">
        <v>0</v>
      </c>
    </row>
    <row r="42515" spans="14:15" x14ac:dyDescent="0.3">
      <c r="N42515">
        <v>42510</v>
      </c>
      <c r="O42515">
        <v>0</v>
      </c>
    </row>
    <row r="42516" spans="14:15" x14ac:dyDescent="0.3">
      <c r="N42516">
        <v>42511</v>
      </c>
      <c r="O42516">
        <v>0</v>
      </c>
    </row>
    <row r="42517" spans="14:15" x14ac:dyDescent="0.3">
      <c r="N42517">
        <v>42512</v>
      </c>
      <c r="O42517">
        <v>0</v>
      </c>
    </row>
    <row r="42518" spans="14:15" x14ac:dyDescent="0.3">
      <c r="N42518">
        <v>42513</v>
      </c>
      <c r="O42518">
        <v>0</v>
      </c>
    </row>
    <row r="42519" spans="14:15" x14ac:dyDescent="0.3">
      <c r="N42519">
        <v>42514</v>
      </c>
      <c r="O42519">
        <v>0</v>
      </c>
    </row>
    <row r="42520" spans="14:15" x14ac:dyDescent="0.3">
      <c r="N42520">
        <v>42515</v>
      </c>
      <c r="O42520">
        <v>0</v>
      </c>
    </row>
    <row r="42521" spans="14:15" x14ac:dyDescent="0.3">
      <c r="N42521">
        <v>42516</v>
      </c>
      <c r="O42521">
        <v>0</v>
      </c>
    </row>
    <row r="42522" spans="14:15" x14ac:dyDescent="0.3">
      <c r="N42522">
        <v>42517</v>
      </c>
      <c r="O42522">
        <v>0</v>
      </c>
    </row>
    <row r="42523" spans="14:15" x14ac:dyDescent="0.3">
      <c r="N42523">
        <v>42518</v>
      </c>
      <c r="O42523">
        <v>0</v>
      </c>
    </row>
    <row r="42524" spans="14:15" x14ac:dyDescent="0.3">
      <c r="N42524">
        <v>42519</v>
      </c>
      <c r="O42524">
        <v>0</v>
      </c>
    </row>
    <row r="42525" spans="14:15" x14ac:dyDescent="0.3">
      <c r="N42525">
        <v>42520</v>
      </c>
      <c r="O42525">
        <v>0</v>
      </c>
    </row>
    <row r="42526" spans="14:15" x14ac:dyDescent="0.3">
      <c r="N42526">
        <v>42521</v>
      </c>
      <c r="O42526">
        <v>0</v>
      </c>
    </row>
    <row r="42527" spans="14:15" x14ac:dyDescent="0.3">
      <c r="N42527">
        <v>42522</v>
      </c>
      <c r="O42527">
        <v>0</v>
      </c>
    </row>
    <row r="42528" spans="14:15" x14ac:dyDescent="0.3">
      <c r="N42528">
        <v>42523</v>
      </c>
      <c r="O42528">
        <v>0</v>
      </c>
    </row>
    <row r="42529" spans="14:15" x14ac:dyDescent="0.3">
      <c r="N42529">
        <v>42524</v>
      </c>
      <c r="O42529">
        <v>0</v>
      </c>
    </row>
    <row r="42530" spans="14:15" x14ac:dyDescent="0.3">
      <c r="N42530">
        <v>42525</v>
      </c>
      <c r="O42530">
        <v>0</v>
      </c>
    </row>
    <row r="42531" spans="14:15" x14ac:dyDescent="0.3">
      <c r="N42531">
        <v>42526</v>
      </c>
      <c r="O42531">
        <v>0</v>
      </c>
    </row>
    <row r="42532" spans="14:15" x14ac:dyDescent="0.3">
      <c r="N42532">
        <v>42527</v>
      </c>
      <c r="O42532">
        <v>0</v>
      </c>
    </row>
    <row r="42533" spans="14:15" x14ac:dyDescent="0.3">
      <c r="N42533">
        <v>42528</v>
      </c>
      <c r="O42533">
        <v>0</v>
      </c>
    </row>
    <row r="42534" spans="14:15" x14ac:dyDescent="0.3">
      <c r="N42534">
        <v>42529</v>
      </c>
      <c r="O42534">
        <v>0</v>
      </c>
    </row>
    <row r="42535" spans="14:15" x14ac:dyDescent="0.3">
      <c r="N42535">
        <v>42530</v>
      </c>
      <c r="O42535">
        <v>0</v>
      </c>
    </row>
    <row r="42536" spans="14:15" x14ac:dyDescent="0.3">
      <c r="N42536">
        <v>42531</v>
      </c>
      <c r="O42536">
        <v>0</v>
      </c>
    </row>
    <row r="42537" spans="14:15" x14ac:dyDescent="0.3">
      <c r="N42537">
        <v>42532</v>
      </c>
      <c r="O42537">
        <v>0</v>
      </c>
    </row>
    <row r="42538" spans="14:15" x14ac:dyDescent="0.3">
      <c r="N42538">
        <v>42533</v>
      </c>
      <c r="O42538">
        <v>0</v>
      </c>
    </row>
    <row r="42539" spans="14:15" x14ac:dyDescent="0.3">
      <c r="N42539">
        <v>42534</v>
      </c>
      <c r="O42539">
        <v>0</v>
      </c>
    </row>
    <row r="42540" spans="14:15" x14ac:dyDescent="0.3">
      <c r="N42540">
        <v>42535</v>
      </c>
      <c r="O42540">
        <v>0</v>
      </c>
    </row>
    <row r="42541" spans="14:15" x14ac:dyDescent="0.3">
      <c r="N42541">
        <v>42536</v>
      </c>
      <c r="O42541">
        <v>0</v>
      </c>
    </row>
    <row r="42542" spans="14:15" x14ac:dyDescent="0.3">
      <c r="N42542">
        <v>42537</v>
      </c>
      <c r="O42542">
        <v>0</v>
      </c>
    </row>
    <row r="42543" spans="14:15" x14ac:dyDescent="0.3">
      <c r="N42543">
        <v>42538</v>
      </c>
      <c r="O42543">
        <v>0</v>
      </c>
    </row>
    <row r="42544" spans="14:15" x14ac:dyDescent="0.3">
      <c r="N42544">
        <v>42539</v>
      </c>
      <c r="O42544">
        <v>0</v>
      </c>
    </row>
    <row r="42545" spans="14:15" x14ac:dyDescent="0.3">
      <c r="N42545">
        <v>42540</v>
      </c>
      <c r="O42545">
        <v>0</v>
      </c>
    </row>
    <row r="42546" spans="14:15" x14ac:dyDescent="0.3">
      <c r="N42546">
        <v>42541</v>
      </c>
      <c r="O42546">
        <v>0</v>
      </c>
    </row>
    <row r="42547" spans="14:15" x14ac:dyDescent="0.3">
      <c r="N42547">
        <v>42542</v>
      </c>
      <c r="O42547">
        <v>0</v>
      </c>
    </row>
    <row r="42548" spans="14:15" x14ac:dyDescent="0.3">
      <c r="N42548">
        <v>42543</v>
      </c>
      <c r="O42548">
        <v>0</v>
      </c>
    </row>
    <row r="42549" spans="14:15" x14ac:dyDescent="0.3">
      <c r="N42549">
        <v>42544</v>
      </c>
      <c r="O42549">
        <v>0</v>
      </c>
    </row>
    <row r="42550" spans="14:15" x14ac:dyDescent="0.3">
      <c r="N42550">
        <v>42545</v>
      </c>
      <c r="O42550">
        <v>0</v>
      </c>
    </row>
    <row r="42551" spans="14:15" x14ac:dyDescent="0.3">
      <c r="N42551">
        <v>42546</v>
      </c>
      <c r="O42551">
        <v>0</v>
      </c>
    </row>
    <row r="42552" spans="14:15" x14ac:dyDescent="0.3">
      <c r="N42552">
        <v>42547</v>
      </c>
      <c r="O42552">
        <v>0</v>
      </c>
    </row>
    <row r="42553" spans="14:15" x14ac:dyDescent="0.3">
      <c r="N42553">
        <v>42548</v>
      </c>
      <c r="O42553">
        <v>0</v>
      </c>
    </row>
    <row r="42554" spans="14:15" x14ac:dyDescent="0.3">
      <c r="N42554">
        <v>42549</v>
      </c>
      <c r="O42554">
        <v>0</v>
      </c>
    </row>
    <row r="42555" spans="14:15" x14ac:dyDescent="0.3">
      <c r="N42555">
        <v>42550</v>
      </c>
      <c r="O42555">
        <v>0</v>
      </c>
    </row>
    <row r="42556" spans="14:15" x14ac:dyDescent="0.3">
      <c r="N42556">
        <v>42551</v>
      </c>
      <c r="O42556">
        <v>0</v>
      </c>
    </row>
    <row r="42557" spans="14:15" x14ac:dyDescent="0.3">
      <c r="N42557">
        <v>42552</v>
      </c>
      <c r="O42557">
        <v>0</v>
      </c>
    </row>
    <row r="42558" spans="14:15" x14ac:dyDescent="0.3">
      <c r="N42558">
        <v>42553</v>
      </c>
      <c r="O42558">
        <v>0</v>
      </c>
    </row>
    <row r="42559" spans="14:15" x14ac:dyDescent="0.3">
      <c r="N42559">
        <v>42554</v>
      </c>
      <c r="O42559">
        <v>0</v>
      </c>
    </row>
    <row r="42560" spans="14:15" x14ac:dyDescent="0.3">
      <c r="N42560">
        <v>42555</v>
      </c>
      <c r="O42560">
        <v>0</v>
      </c>
    </row>
    <row r="42561" spans="14:15" x14ac:dyDescent="0.3">
      <c r="N42561">
        <v>42556</v>
      </c>
      <c r="O42561">
        <v>0</v>
      </c>
    </row>
    <row r="42562" spans="14:15" x14ac:dyDescent="0.3">
      <c r="N42562">
        <v>42557</v>
      </c>
      <c r="O42562">
        <v>0</v>
      </c>
    </row>
    <row r="42563" spans="14:15" x14ac:dyDescent="0.3">
      <c r="N42563">
        <v>42558</v>
      </c>
      <c r="O42563">
        <v>0</v>
      </c>
    </row>
    <row r="42564" spans="14:15" x14ac:dyDescent="0.3">
      <c r="N42564">
        <v>42559</v>
      </c>
      <c r="O42564">
        <v>0</v>
      </c>
    </row>
    <row r="42565" spans="14:15" x14ac:dyDescent="0.3">
      <c r="N42565">
        <v>42560</v>
      </c>
      <c r="O42565">
        <v>0</v>
      </c>
    </row>
    <row r="42566" spans="14:15" x14ac:dyDescent="0.3">
      <c r="N42566">
        <v>42561</v>
      </c>
      <c r="O42566">
        <v>0</v>
      </c>
    </row>
    <row r="42567" spans="14:15" x14ac:dyDescent="0.3">
      <c r="N42567">
        <v>42562</v>
      </c>
      <c r="O42567">
        <v>0</v>
      </c>
    </row>
    <row r="42568" spans="14:15" x14ac:dyDescent="0.3">
      <c r="N42568">
        <v>42563</v>
      </c>
      <c r="O42568">
        <v>1</v>
      </c>
    </row>
    <row r="42569" spans="14:15" x14ac:dyDescent="0.3">
      <c r="N42569">
        <v>42564</v>
      </c>
      <c r="O42569">
        <v>0</v>
      </c>
    </row>
    <row r="42570" spans="14:15" x14ac:dyDescent="0.3">
      <c r="N42570">
        <v>42565</v>
      </c>
      <c r="O42570">
        <v>0</v>
      </c>
    </row>
    <row r="42571" spans="14:15" x14ac:dyDescent="0.3">
      <c r="N42571">
        <v>42566</v>
      </c>
      <c r="O42571">
        <v>0</v>
      </c>
    </row>
    <row r="42572" spans="14:15" x14ac:dyDescent="0.3">
      <c r="N42572">
        <v>42567</v>
      </c>
      <c r="O42572">
        <v>0</v>
      </c>
    </row>
    <row r="42573" spans="14:15" x14ac:dyDescent="0.3">
      <c r="N42573">
        <v>42568</v>
      </c>
      <c r="O42573">
        <v>0</v>
      </c>
    </row>
    <row r="42574" spans="14:15" x14ac:dyDescent="0.3">
      <c r="N42574">
        <v>42569</v>
      </c>
      <c r="O42574">
        <v>0</v>
      </c>
    </row>
    <row r="42575" spans="14:15" x14ac:dyDescent="0.3">
      <c r="N42575">
        <v>42570</v>
      </c>
      <c r="O42575">
        <v>0</v>
      </c>
    </row>
    <row r="42576" spans="14:15" x14ac:dyDescent="0.3">
      <c r="N42576">
        <v>42571</v>
      </c>
      <c r="O42576">
        <v>0</v>
      </c>
    </row>
    <row r="42577" spans="14:15" x14ac:dyDescent="0.3">
      <c r="N42577">
        <v>42572</v>
      </c>
      <c r="O42577">
        <v>0</v>
      </c>
    </row>
    <row r="42578" spans="14:15" x14ac:dyDescent="0.3">
      <c r="N42578">
        <v>42573</v>
      </c>
      <c r="O42578">
        <v>0</v>
      </c>
    </row>
    <row r="42579" spans="14:15" x14ac:dyDescent="0.3">
      <c r="N42579">
        <v>42574</v>
      </c>
      <c r="O42579">
        <v>0</v>
      </c>
    </row>
    <row r="42580" spans="14:15" x14ac:dyDescent="0.3">
      <c r="N42580">
        <v>42575</v>
      </c>
      <c r="O42580">
        <v>0</v>
      </c>
    </row>
    <row r="42581" spans="14:15" x14ac:dyDescent="0.3">
      <c r="N42581">
        <v>42576</v>
      </c>
      <c r="O42581">
        <v>0</v>
      </c>
    </row>
    <row r="42582" spans="14:15" x14ac:dyDescent="0.3">
      <c r="N42582">
        <v>42577</v>
      </c>
      <c r="O42582">
        <v>0</v>
      </c>
    </row>
    <row r="42583" spans="14:15" x14ac:dyDescent="0.3">
      <c r="N42583">
        <v>42578</v>
      </c>
      <c r="O42583">
        <v>0</v>
      </c>
    </row>
    <row r="42584" spans="14:15" x14ac:dyDescent="0.3">
      <c r="N42584">
        <v>42579</v>
      </c>
      <c r="O42584">
        <v>0</v>
      </c>
    </row>
    <row r="42585" spans="14:15" x14ac:dyDescent="0.3">
      <c r="N42585">
        <v>42580</v>
      </c>
      <c r="O42585">
        <v>0</v>
      </c>
    </row>
    <row r="42586" spans="14:15" x14ac:dyDescent="0.3">
      <c r="N42586">
        <v>42581</v>
      </c>
      <c r="O42586">
        <v>0</v>
      </c>
    </row>
    <row r="42587" spans="14:15" x14ac:dyDescent="0.3">
      <c r="N42587">
        <v>42582</v>
      </c>
      <c r="O42587">
        <v>0</v>
      </c>
    </row>
    <row r="42588" spans="14:15" x14ac:dyDescent="0.3">
      <c r="N42588">
        <v>42583</v>
      </c>
      <c r="O42588">
        <v>0</v>
      </c>
    </row>
    <row r="42589" spans="14:15" x14ac:dyDescent="0.3">
      <c r="N42589">
        <v>42584</v>
      </c>
      <c r="O42589">
        <v>0</v>
      </c>
    </row>
    <row r="42590" spans="14:15" x14ac:dyDescent="0.3">
      <c r="N42590">
        <v>42585</v>
      </c>
      <c r="O42590">
        <v>0</v>
      </c>
    </row>
    <row r="42591" spans="14:15" x14ac:dyDescent="0.3">
      <c r="N42591">
        <v>42586</v>
      </c>
      <c r="O42591">
        <v>0</v>
      </c>
    </row>
    <row r="42592" spans="14:15" x14ac:dyDescent="0.3">
      <c r="N42592">
        <v>42587</v>
      </c>
      <c r="O42592">
        <v>0</v>
      </c>
    </row>
    <row r="42593" spans="14:15" x14ac:dyDescent="0.3">
      <c r="N42593">
        <v>42588</v>
      </c>
      <c r="O42593">
        <v>0</v>
      </c>
    </row>
    <row r="42594" spans="14:15" x14ac:dyDescent="0.3">
      <c r="N42594">
        <v>42589</v>
      </c>
      <c r="O42594">
        <v>0</v>
      </c>
    </row>
    <row r="42595" spans="14:15" x14ac:dyDescent="0.3">
      <c r="N42595">
        <v>42590</v>
      </c>
      <c r="O42595">
        <v>0</v>
      </c>
    </row>
    <row r="42596" spans="14:15" x14ac:dyDescent="0.3">
      <c r="N42596">
        <v>42591</v>
      </c>
      <c r="O42596">
        <v>0</v>
      </c>
    </row>
    <row r="42597" spans="14:15" x14ac:dyDescent="0.3">
      <c r="N42597">
        <v>42592</v>
      </c>
      <c r="O42597">
        <v>0</v>
      </c>
    </row>
    <row r="42598" spans="14:15" x14ac:dyDescent="0.3">
      <c r="N42598">
        <v>42593</v>
      </c>
      <c r="O42598">
        <v>0</v>
      </c>
    </row>
    <row r="42599" spans="14:15" x14ac:dyDescent="0.3">
      <c r="N42599">
        <v>42594</v>
      </c>
      <c r="O42599">
        <v>0</v>
      </c>
    </row>
    <row r="42600" spans="14:15" x14ac:dyDescent="0.3">
      <c r="N42600">
        <v>42595</v>
      </c>
      <c r="O42600">
        <v>0</v>
      </c>
    </row>
    <row r="42601" spans="14:15" x14ac:dyDescent="0.3">
      <c r="N42601">
        <v>42596</v>
      </c>
      <c r="O42601">
        <v>0</v>
      </c>
    </row>
    <row r="42602" spans="14:15" x14ac:dyDescent="0.3">
      <c r="N42602">
        <v>42597</v>
      </c>
      <c r="O42602">
        <v>0</v>
      </c>
    </row>
    <row r="42603" spans="14:15" x14ac:dyDescent="0.3">
      <c r="N42603">
        <v>42598</v>
      </c>
      <c r="O42603">
        <v>0</v>
      </c>
    </row>
    <row r="42604" spans="14:15" x14ac:dyDescent="0.3">
      <c r="N42604">
        <v>42599</v>
      </c>
      <c r="O42604">
        <v>0</v>
      </c>
    </row>
    <row r="42605" spans="14:15" x14ac:dyDescent="0.3">
      <c r="N42605">
        <v>42600</v>
      </c>
      <c r="O42605">
        <v>0</v>
      </c>
    </row>
    <row r="42606" spans="14:15" x14ac:dyDescent="0.3">
      <c r="N42606">
        <v>42601</v>
      </c>
      <c r="O42606">
        <v>0</v>
      </c>
    </row>
    <row r="42607" spans="14:15" x14ac:dyDescent="0.3">
      <c r="N42607">
        <v>42602</v>
      </c>
      <c r="O42607">
        <v>0</v>
      </c>
    </row>
    <row r="42608" spans="14:15" x14ac:dyDescent="0.3">
      <c r="N42608">
        <v>42603</v>
      </c>
      <c r="O42608">
        <v>0</v>
      </c>
    </row>
    <row r="42609" spans="14:15" x14ac:dyDescent="0.3">
      <c r="N42609">
        <v>42604</v>
      </c>
      <c r="O42609">
        <v>0</v>
      </c>
    </row>
    <row r="42610" spans="14:15" x14ac:dyDescent="0.3">
      <c r="N42610">
        <v>42605</v>
      </c>
      <c r="O42610">
        <v>0</v>
      </c>
    </row>
    <row r="42611" spans="14:15" x14ac:dyDescent="0.3">
      <c r="N42611">
        <v>42606</v>
      </c>
      <c r="O42611">
        <v>0</v>
      </c>
    </row>
    <row r="42612" spans="14:15" x14ac:dyDescent="0.3">
      <c r="N42612">
        <v>42607</v>
      </c>
      <c r="O42612">
        <v>0</v>
      </c>
    </row>
    <row r="42613" spans="14:15" x14ac:dyDescent="0.3">
      <c r="N42613">
        <v>42608</v>
      </c>
      <c r="O42613">
        <v>0</v>
      </c>
    </row>
    <row r="42614" spans="14:15" x14ac:dyDescent="0.3">
      <c r="N42614">
        <v>42609</v>
      </c>
      <c r="O42614">
        <v>0</v>
      </c>
    </row>
    <row r="42615" spans="14:15" x14ac:dyDescent="0.3">
      <c r="N42615">
        <v>42610</v>
      </c>
      <c r="O42615">
        <v>0</v>
      </c>
    </row>
    <row r="42616" spans="14:15" x14ac:dyDescent="0.3">
      <c r="N42616">
        <v>42611</v>
      </c>
      <c r="O42616">
        <v>0</v>
      </c>
    </row>
    <row r="42617" spans="14:15" x14ac:dyDescent="0.3">
      <c r="N42617">
        <v>42612</v>
      </c>
      <c r="O42617">
        <v>0</v>
      </c>
    </row>
    <row r="42618" spans="14:15" x14ac:dyDescent="0.3">
      <c r="N42618">
        <v>42613</v>
      </c>
      <c r="O42618">
        <v>0</v>
      </c>
    </row>
    <row r="42619" spans="14:15" x14ac:dyDescent="0.3">
      <c r="N42619">
        <v>42614</v>
      </c>
      <c r="O42619">
        <v>0</v>
      </c>
    </row>
    <row r="42620" spans="14:15" x14ac:dyDescent="0.3">
      <c r="N42620">
        <v>42615</v>
      </c>
      <c r="O42620">
        <v>0</v>
      </c>
    </row>
    <row r="42621" spans="14:15" x14ac:dyDescent="0.3">
      <c r="N42621">
        <v>42616</v>
      </c>
      <c r="O42621">
        <v>0</v>
      </c>
    </row>
    <row r="42622" spans="14:15" x14ac:dyDescent="0.3">
      <c r="N42622">
        <v>42617</v>
      </c>
      <c r="O42622">
        <v>0</v>
      </c>
    </row>
    <row r="42623" spans="14:15" x14ac:dyDescent="0.3">
      <c r="N42623">
        <v>42618</v>
      </c>
      <c r="O42623">
        <v>0</v>
      </c>
    </row>
    <row r="42624" spans="14:15" x14ac:dyDescent="0.3">
      <c r="N42624">
        <v>42619</v>
      </c>
      <c r="O42624">
        <v>0</v>
      </c>
    </row>
    <row r="42625" spans="14:15" x14ac:dyDescent="0.3">
      <c r="N42625">
        <v>42620</v>
      </c>
      <c r="O42625">
        <v>0</v>
      </c>
    </row>
    <row r="42626" spans="14:15" x14ac:dyDescent="0.3">
      <c r="N42626">
        <v>42621</v>
      </c>
      <c r="O42626">
        <v>1</v>
      </c>
    </row>
    <row r="42627" spans="14:15" x14ac:dyDescent="0.3">
      <c r="N42627">
        <v>42622</v>
      </c>
      <c r="O42627">
        <v>0</v>
      </c>
    </row>
    <row r="42628" spans="14:15" x14ac:dyDescent="0.3">
      <c r="N42628">
        <v>42623</v>
      </c>
      <c r="O42628">
        <v>0</v>
      </c>
    </row>
    <row r="42629" spans="14:15" x14ac:dyDescent="0.3">
      <c r="N42629">
        <v>42624</v>
      </c>
      <c r="O42629">
        <v>0</v>
      </c>
    </row>
    <row r="42630" spans="14:15" x14ac:dyDescent="0.3">
      <c r="N42630">
        <v>42625</v>
      </c>
      <c r="O42630">
        <v>0</v>
      </c>
    </row>
    <row r="42631" spans="14:15" x14ac:dyDescent="0.3">
      <c r="N42631">
        <v>42626</v>
      </c>
      <c r="O42631">
        <v>1</v>
      </c>
    </row>
    <row r="42632" spans="14:15" x14ac:dyDescent="0.3">
      <c r="N42632">
        <v>42627</v>
      </c>
      <c r="O42632">
        <v>0</v>
      </c>
    </row>
    <row r="42633" spans="14:15" x14ac:dyDescent="0.3">
      <c r="N42633">
        <v>42628</v>
      </c>
      <c r="O42633">
        <v>0</v>
      </c>
    </row>
    <row r="42634" spans="14:15" x14ac:dyDescent="0.3">
      <c r="N42634">
        <v>42629</v>
      </c>
      <c r="O42634">
        <v>0</v>
      </c>
    </row>
    <row r="42635" spans="14:15" x14ac:dyDescent="0.3">
      <c r="N42635">
        <v>42630</v>
      </c>
      <c r="O42635">
        <v>0</v>
      </c>
    </row>
    <row r="42636" spans="14:15" x14ac:dyDescent="0.3">
      <c r="N42636">
        <v>42631</v>
      </c>
      <c r="O42636">
        <v>0</v>
      </c>
    </row>
    <row r="42637" spans="14:15" x14ac:dyDescent="0.3">
      <c r="N42637">
        <v>42632</v>
      </c>
      <c r="O42637">
        <v>0</v>
      </c>
    </row>
    <row r="42638" spans="14:15" x14ac:dyDescent="0.3">
      <c r="N42638">
        <v>42633</v>
      </c>
      <c r="O42638">
        <v>1</v>
      </c>
    </row>
    <row r="42639" spans="14:15" x14ac:dyDescent="0.3">
      <c r="N42639">
        <v>42634</v>
      </c>
      <c r="O42639">
        <v>0</v>
      </c>
    </row>
    <row r="42640" spans="14:15" x14ac:dyDescent="0.3">
      <c r="N42640">
        <v>42635</v>
      </c>
      <c r="O42640">
        <v>0</v>
      </c>
    </row>
    <row r="42641" spans="14:15" x14ac:dyDescent="0.3">
      <c r="N42641">
        <v>42636</v>
      </c>
      <c r="O42641">
        <v>0</v>
      </c>
    </row>
    <row r="42642" spans="14:15" x14ac:dyDescent="0.3">
      <c r="N42642">
        <v>42637</v>
      </c>
      <c r="O42642">
        <v>0</v>
      </c>
    </row>
    <row r="42643" spans="14:15" x14ac:dyDescent="0.3">
      <c r="N42643">
        <v>42638</v>
      </c>
      <c r="O42643">
        <v>0</v>
      </c>
    </row>
    <row r="42644" spans="14:15" x14ac:dyDescent="0.3">
      <c r="N42644">
        <v>42639</v>
      </c>
      <c r="O42644">
        <v>0</v>
      </c>
    </row>
    <row r="42645" spans="14:15" x14ac:dyDescent="0.3">
      <c r="N42645">
        <v>42640</v>
      </c>
      <c r="O42645">
        <v>0</v>
      </c>
    </row>
    <row r="42646" spans="14:15" x14ac:dyDescent="0.3">
      <c r="N42646">
        <v>42641</v>
      </c>
      <c r="O42646">
        <v>0</v>
      </c>
    </row>
    <row r="42647" spans="14:15" x14ac:dyDescent="0.3">
      <c r="N42647">
        <v>42642</v>
      </c>
      <c r="O42647">
        <v>0</v>
      </c>
    </row>
    <row r="42648" spans="14:15" x14ac:dyDescent="0.3">
      <c r="N42648">
        <v>42643</v>
      </c>
      <c r="O42648">
        <v>0</v>
      </c>
    </row>
    <row r="42649" spans="14:15" x14ac:dyDescent="0.3">
      <c r="N42649">
        <v>42644</v>
      </c>
      <c r="O42649">
        <v>0</v>
      </c>
    </row>
    <row r="42650" spans="14:15" x14ac:dyDescent="0.3">
      <c r="N42650">
        <v>42645</v>
      </c>
      <c r="O42650">
        <v>0</v>
      </c>
    </row>
    <row r="42651" spans="14:15" x14ac:dyDescent="0.3">
      <c r="N42651">
        <v>42646</v>
      </c>
      <c r="O42651">
        <v>0</v>
      </c>
    </row>
    <row r="42652" spans="14:15" x14ac:dyDescent="0.3">
      <c r="N42652">
        <v>42647</v>
      </c>
      <c r="O42652">
        <v>0</v>
      </c>
    </row>
    <row r="42653" spans="14:15" x14ac:dyDescent="0.3">
      <c r="N42653">
        <v>42648</v>
      </c>
      <c r="O42653">
        <v>0</v>
      </c>
    </row>
    <row r="42654" spans="14:15" x14ac:dyDescent="0.3">
      <c r="N42654">
        <v>42649</v>
      </c>
      <c r="O42654">
        <v>0</v>
      </c>
    </row>
    <row r="42655" spans="14:15" x14ac:dyDescent="0.3">
      <c r="N42655">
        <v>42650</v>
      </c>
      <c r="O42655">
        <v>0</v>
      </c>
    </row>
    <row r="42656" spans="14:15" x14ac:dyDescent="0.3">
      <c r="N42656">
        <v>42651</v>
      </c>
      <c r="O42656">
        <v>0</v>
      </c>
    </row>
    <row r="42657" spans="14:15" x14ac:dyDescent="0.3">
      <c r="N42657">
        <v>42652</v>
      </c>
      <c r="O42657">
        <v>0</v>
      </c>
    </row>
    <row r="42658" spans="14:15" x14ac:dyDescent="0.3">
      <c r="N42658">
        <v>42653</v>
      </c>
      <c r="O42658">
        <v>0</v>
      </c>
    </row>
    <row r="42659" spans="14:15" x14ac:dyDescent="0.3">
      <c r="N42659">
        <v>42654</v>
      </c>
      <c r="O42659">
        <v>1</v>
      </c>
    </row>
    <row r="42660" spans="14:15" x14ac:dyDescent="0.3">
      <c r="N42660">
        <v>42655</v>
      </c>
      <c r="O42660">
        <v>0</v>
      </c>
    </row>
    <row r="42661" spans="14:15" x14ac:dyDescent="0.3">
      <c r="N42661">
        <v>42656</v>
      </c>
      <c r="O42661">
        <v>0</v>
      </c>
    </row>
    <row r="42662" spans="14:15" x14ac:dyDescent="0.3">
      <c r="N42662">
        <v>42657</v>
      </c>
      <c r="O42662">
        <v>0</v>
      </c>
    </row>
    <row r="42663" spans="14:15" x14ac:dyDescent="0.3">
      <c r="N42663">
        <v>42658</v>
      </c>
      <c r="O42663">
        <v>0</v>
      </c>
    </row>
    <row r="42664" spans="14:15" x14ac:dyDescent="0.3">
      <c r="N42664">
        <v>42659</v>
      </c>
      <c r="O42664">
        <v>0</v>
      </c>
    </row>
    <row r="42665" spans="14:15" x14ac:dyDescent="0.3">
      <c r="N42665">
        <v>42660</v>
      </c>
      <c r="O42665">
        <v>1</v>
      </c>
    </row>
    <row r="42666" spans="14:15" x14ac:dyDescent="0.3">
      <c r="N42666">
        <v>42661</v>
      </c>
      <c r="O42666">
        <v>0</v>
      </c>
    </row>
    <row r="42667" spans="14:15" x14ac:dyDescent="0.3">
      <c r="N42667">
        <v>42662</v>
      </c>
      <c r="O42667">
        <v>0</v>
      </c>
    </row>
    <row r="42668" spans="14:15" x14ac:dyDescent="0.3">
      <c r="N42668">
        <v>42663</v>
      </c>
      <c r="O42668">
        <v>0</v>
      </c>
    </row>
    <row r="42669" spans="14:15" x14ac:dyDescent="0.3">
      <c r="N42669">
        <v>42664</v>
      </c>
      <c r="O42669">
        <v>0</v>
      </c>
    </row>
    <row r="42670" spans="14:15" x14ac:dyDescent="0.3">
      <c r="N42670">
        <v>42665</v>
      </c>
      <c r="O42670">
        <v>0</v>
      </c>
    </row>
    <row r="42671" spans="14:15" x14ac:dyDescent="0.3">
      <c r="N42671">
        <v>42666</v>
      </c>
      <c r="O42671">
        <v>0</v>
      </c>
    </row>
    <row r="42672" spans="14:15" x14ac:dyDescent="0.3">
      <c r="N42672">
        <v>42667</v>
      </c>
      <c r="O42672">
        <v>0</v>
      </c>
    </row>
    <row r="42673" spans="14:15" x14ac:dyDescent="0.3">
      <c r="N42673">
        <v>42668</v>
      </c>
      <c r="O42673">
        <v>0</v>
      </c>
    </row>
    <row r="42674" spans="14:15" x14ac:dyDescent="0.3">
      <c r="N42674">
        <v>42669</v>
      </c>
      <c r="O42674">
        <v>0</v>
      </c>
    </row>
    <row r="42675" spans="14:15" x14ac:dyDescent="0.3">
      <c r="N42675">
        <v>42670</v>
      </c>
      <c r="O42675">
        <v>0</v>
      </c>
    </row>
    <row r="42676" spans="14:15" x14ac:dyDescent="0.3">
      <c r="N42676">
        <v>42671</v>
      </c>
      <c r="O42676">
        <v>0</v>
      </c>
    </row>
    <row r="42677" spans="14:15" x14ac:dyDescent="0.3">
      <c r="N42677">
        <v>42672</v>
      </c>
      <c r="O42677">
        <v>0</v>
      </c>
    </row>
    <row r="42678" spans="14:15" x14ac:dyDescent="0.3">
      <c r="N42678">
        <v>42673</v>
      </c>
      <c r="O42678">
        <v>0</v>
      </c>
    </row>
    <row r="42679" spans="14:15" x14ac:dyDescent="0.3">
      <c r="N42679">
        <v>42674</v>
      </c>
      <c r="O42679">
        <v>0</v>
      </c>
    </row>
    <row r="42680" spans="14:15" x14ac:dyDescent="0.3">
      <c r="N42680">
        <v>42675</v>
      </c>
      <c r="O42680">
        <v>0</v>
      </c>
    </row>
    <row r="42681" spans="14:15" x14ac:dyDescent="0.3">
      <c r="N42681">
        <v>42676</v>
      </c>
      <c r="O42681">
        <v>0</v>
      </c>
    </row>
    <row r="42682" spans="14:15" x14ac:dyDescent="0.3">
      <c r="N42682">
        <v>42677</v>
      </c>
      <c r="O42682">
        <v>0</v>
      </c>
    </row>
    <row r="42683" spans="14:15" x14ac:dyDescent="0.3">
      <c r="N42683">
        <v>42678</v>
      </c>
      <c r="O42683">
        <v>0</v>
      </c>
    </row>
    <row r="42684" spans="14:15" x14ac:dyDescent="0.3">
      <c r="N42684">
        <v>42679</v>
      </c>
      <c r="O42684">
        <v>0</v>
      </c>
    </row>
    <row r="42685" spans="14:15" x14ac:dyDescent="0.3">
      <c r="N42685">
        <v>42680</v>
      </c>
      <c r="O42685">
        <v>0</v>
      </c>
    </row>
    <row r="42686" spans="14:15" x14ac:dyDescent="0.3">
      <c r="N42686">
        <v>42681</v>
      </c>
      <c r="O42686">
        <v>0</v>
      </c>
    </row>
    <row r="42687" spans="14:15" x14ac:dyDescent="0.3">
      <c r="N42687">
        <v>42682</v>
      </c>
      <c r="O42687">
        <v>0</v>
      </c>
    </row>
    <row r="42688" spans="14:15" x14ac:dyDescent="0.3">
      <c r="N42688">
        <v>42683</v>
      </c>
      <c r="O42688">
        <v>0</v>
      </c>
    </row>
    <row r="42689" spans="14:15" x14ac:dyDescent="0.3">
      <c r="N42689">
        <v>42684</v>
      </c>
      <c r="O42689">
        <v>0</v>
      </c>
    </row>
    <row r="42690" spans="14:15" x14ac:dyDescent="0.3">
      <c r="N42690">
        <v>42685</v>
      </c>
      <c r="O42690">
        <v>0</v>
      </c>
    </row>
    <row r="42691" spans="14:15" x14ac:dyDescent="0.3">
      <c r="N42691">
        <v>42686</v>
      </c>
      <c r="O42691">
        <v>0</v>
      </c>
    </row>
    <row r="42692" spans="14:15" x14ac:dyDescent="0.3">
      <c r="N42692">
        <v>42687</v>
      </c>
      <c r="O42692">
        <v>0</v>
      </c>
    </row>
    <row r="42693" spans="14:15" x14ac:dyDescent="0.3">
      <c r="N42693">
        <v>42688</v>
      </c>
      <c r="O42693">
        <v>0</v>
      </c>
    </row>
    <row r="42694" spans="14:15" x14ac:dyDescent="0.3">
      <c r="N42694">
        <v>42689</v>
      </c>
      <c r="O42694">
        <v>0</v>
      </c>
    </row>
    <row r="42695" spans="14:15" x14ac:dyDescent="0.3">
      <c r="N42695">
        <v>42690</v>
      </c>
      <c r="O42695">
        <v>0</v>
      </c>
    </row>
    <row r="42696" spans="14:15" x14ac:dyDescent="0.3">
      <c r="N42696">
        <v>42691</v>
      </c>
      <c r="O42696">
        <v>0</v>
      </c>
    </row>
    <row r="42697" spans="14:15" x14ac:dyDescent="0.3">
      <c r="N42697">
        <v>42692</v>
      </c>
      <c r="O42697">
        <v>0</v>
      </c>
    </row>
    <row r="42698" spans="14:15" x14ac:dyDescent="0.3">
      <c r="N42698">
        <v>42693</v>
      </c>
      <c r="O42698">
        <v>0</v>
      </c>
    </row>
    <row r="42699" spans="14:15" x14ac:dyDescent="0.3">
      <c r="N42699">
        <v>42694</v>
      </c>
      <c r="O42699">
        <v>0</v>
      </c>
    </row>
    <row r="42700" spans="14:15" x14ac:dyDescent="0.3">
      <c r="N42700">
        <v>42695</v>
      </c>
      <c r="O42700">
        <v>0</v>
      </c>
    </row>
    <row r="42701" spans="14:15" x14ac:dyDescent="0.3">
      <c r="N42701">
        <v>42696</v>
      </c>
      <c r="O42701">
        <v>0</v>
      </c>
    </row>
    <row r="42702" spans="14:15" x14ac:dyDescent="0.3">
      <c r="N42702">
        <v>42697</v>
      </c>
      <c r="O42702">
        <v>0</v>
      </c>
    </row>
    <row r="42703" spans="14:15" x14ac:dyDescent="0.3">
      <c r="N42703">
        <v>42698</v>
      </c>
      <c r="O42703">
        <v>0</v>
      </c>
    </row>
    <row r="42704" spans="14:15" x14ac:dyDescent="0.3">
      <c r="N42704">
        <v>42699</v>
      </c>
      <c r="O42704">
        <v>0</v>
      </c>
    </row>
    <row r="42705" spans="14:15" x14ac:dyDescent="0.3">
      <c r="N42705">
        <v>42700</v>
      </c>
      <c r="O42705">
        <v>0</v>
      </c>
    </row>
    <row r="42706" spans="14:15" x14ac:dyDescent="0.3">
      <c r="N42706">
        <v>42701</v>
      </c>
      <c r="O42706">
        <v>0</v>
      </c>
    </row>
    <row r="42707" spans="14:15" x14ac:dyDescent="0.3">
      <c r="N42707">
        <v>42702</v>
      </c>
      <c r="O42707">
        <v>0</v>
      </c>
    </row>
    <row r="42708" spans="14:15" x14ac:dyDescent="0.3">
      <c r="N42708">
        <v>42703</v>
      </c>
      <c r="O42708">
        <v>0</v>
      </c>
    </row>
    <row r="42709" spans="14:15" x14ac:dyDescent="0.3">
      <c r="N42709">
        <v>42704</v>
      </c>
      <c r="O42709">
        <v>0</v>
      </c>
    </row>
    <row r="42710" spans="14:15" x14ac:dyDescent="0.3">
      <c r="N42710">
        <v>42705</v>
      </c>
      <c r="O42710">
        <v>0</v>
      </c>
    </row>
    <row r="42711" spans="14:15" x14ac:dyDescent="0.3">
      <c r="N42711">
        <v>42706</v>
      </c>
      <c r="O42711">
        <v>0</v>
      </c>
    </row>
    <row r="42712" spans="14:15" x14ac:dyDescent="0.3">
      <c r="N42712">
        <v>42707</v>
      </c>
      <c r="O42712">
        <v>0</v>
      </c>
    </row>
    <row r="42713" spans="14:15" x14ac:dyDescent="0.3">
      <c r="N42713">
        <v>42708</v>
      </c>
      <c r="O42713">
        <v>0</v>
      </c>
    </row>
    <row r="42714" spans="14:15" x14ac:dyDescent="0.3">
      <c r="N42714">
        <v>42709</v>
      </c>
      <c r="O42714">
        <v>0</v>
      </c>
    </row>
    <row r="42715" spans="14:15" x14ac:dyDescent="0.3">
      <c r="N42715">
        <v>42710</v>
      </c>
      <c r="O42715">
        <v>0</v>
      </c>
    </row>
    <row r="42716" spans="14:15" x14ac:dyDescent="0.3">
      <c r="N42716">
        <v>42711</v>
      </c>
      <c r="O42716">
        <v>0</v>
      </c>
    </row>
    <row r="42717" spans="14:15" x14ac:dyDescent="0.3">
      <c r="N42717">
        <v>42712</v>
      </c>
      <c r="O42717">
        <v>0</v>
      </c>
    </row>
    <row r="42718" spans="14:15" x14ac:dyDescent="0.3">
      <c r="N42718">
        <v>42713</v>
      </c>
      <c r="O42718">
        <v>0</v>
      </c>
    </row>
    <row r="42719" spans="14:15" x14ac:dyDescent="0.3">
      <c r="N42719">
        <v>42714</v>
      </c>
      <c r="O42719">
        <v>0</v>
      </c>
    </row>
    <row r="42720" spans="14:15" x14ac:dyDescent="0.3">
      <c r="N42720">
        <v>42715</v>
      </c>
      <c r="O42720">
        <v>0</v>
      </c>
    </row>
    <row r="42721" spans="14:15" x14ac:dyDescent="0.3">
      <c r="N42721">
        <v>42716</v>
      </c>
      <c r="O42721">
        <v>0</v>
      </c>
    </row>
    <row r="42722" spans="14:15" x14ac:dyDescent="0.3">
      <c r="N42722">
        <v>42717</v>
      </c>
      <c r="O42722">
        <v>0</v>
      </c>
    </row>
    <row r="42723" spans="14:15" x14ac:dyDescent="0.3">
      <c r="N42723">
        <v>42718</v>
      </c>
      <c r="O42723">
        <v>0</v>
      </c>
    </row>
    <row r="42724" spans="14:15" x14ac:dyDescent="0.3">
      <c r="N42724">
        <v>42719</v>
      </c>
      <c r="O42724">
        <v>0</v>
      </c>
    </row>
    <row r="42725" spans="14:15" x14ac:dyDescent="0.3">
      <c r="N42725">
        <v>42720</v>
      </c>
      <c r="O42725">
        <v>0</v>
      </c>
    </row>
    <row r="42726" spans="14:15" x14ac:dyDescent="0.3">
      <c r="N42726">
        <v>42721</v>
      </c>
      <c r="O42726">
        <v>0</v>
      </c>
    </row>
    <row r="42727" spans="14:15" x14ac:dyDescent="0.3">
      <c r="N42727">
        <v>42722</v>
      </c>
      <c r="O42727">
        <v>0</v>
      </c>
    </row>
    <row r="42728" spans="14:15" x14ac:dyDescent="0.3">
      <c r="N42728">
        <v>42723</v>
      </c>
      <c r="O42728">
        <v>0</v>
      </c>
    </row>
    <row r="42729" spans="14:15" x14ac:dyDescent="0.3">
      <c r="N42729">
        <v>42724</v>
      </c>
      <c r="O42729">
        <v>0</v>
      </c>
    </row>
    <row r="42730" spans="14:15" x14ac:dyDescent="0.3">
      <c r="N42730">
        <v>42725</v>
      </c>
      <c r="O42730">
        <v>0</v>
      </c>
    </row>
    <row r="42731" spans="14:15" x14ac:dyDescent="0.3">
      <c r="N42731">
        <v>42726</v>
      </c>
      <c r="O42731">
        <v>0</v>
      </c>
    </row>
    <row r="42732" spans="14:15" x14ac:dyDescent="0.3">
      <c r="N42732">
        <v>42727</v>
      </c>
      <c r="O42732">
        <v>0</v>
      </c>
    </row>
    <row r="42733" spans="14:15" x14ac:dyDescent="0.3">
      <c r="N42733">
        <v>42728</v>
      </c>
      <c r="O42733">
        <v>0</v>
      </c>
    </row>
    <row r="42734" spans="14:15" x14ac:dyDescent="0.3">
      <c r="N42734">
        <v>42729</v>
      </c>
      <c r="O42734">
        <v>0</v>
      </c>
    </row>
    <row r="42735" spans="14:15" x14ac:dyDescent="0.3">
      <c r="N42735">
        <v>42730</v>
      </c>
      <c r="O42735">
        <v>0</v>
      </c>
    </row>
    <row r="42736" spans="14:15" x14ac:dyDescent="0.3">
      <c r="N42736">
        <v>42731</v>
      </c>
      <c r="O42736">
        <v>1</v>
      </c>
    </row>
    <row r="42737" spans="14:15" x14ac:dyDescent="0.3">
      <c r="N42737">
        <v>42732</v>
      </c>
      <c r="O42737">
        <v>0</v>
      </c>
    </row>
    <row r="42738" spans="14:15" x14ac:dyDescent="0.3">
      <c r="N42738">
        <v>42733</v>
      </c>
      <c r="O42738">
        <v>0</v>
      </c>
    </row>
    <row r="42739" spans="14:15" x14ac:dyDescent="0.3">
      <c r="N42739">
        <v>42734</v>
      </c>
      <c r="O42739">
        <v>0</v>
      </c>
    </row>
    <row r="42740" spans="14:15" x14ac:dyDescent="0.3">
      <c r="N42740">
        <v>42735</v>
      </c>
      <c r="O42740">
        <v>0</v>
      </c>
    </row>
    <row r="42741" spans="14:15" x14ac:dyDescent="0.3">
      <c r="N42741">
        <v>42736</v>
      </c>
      <c r="O42741">
        <v>0</v>
      </c>
    </row>
    <row r="42742" spans="14:15" x14ac:dyDescent="0.3">
      <c r="N42742">
        <v>42737</v>
      </c>
      <c r="O42742">
        <v>0</v>
      </c>
    </row>
    <row r="42743" spans="14:15" x14ac:dyDescent="0.3">
      <c r="N42743">
        <v>42738</v>
      </c>
      <c r="O42743">
        <v>0</v>
      </c>
    </row>
    <row r="42744" spans="14:15" x14ac:dyDescent="0.3">
      <c r="N42744">
        <v>42739</v>
      </c>
      <c r="O42744">
        <v>0</v>
      </c>
    </row>
    <row r="42745" spans="14:15" x14ac:dyDescent="0.3">
      <c r="N42745">
        <v>42740</v>
      </c>
      <c r="O42745">
        <v>0</v>
      </c>
    </row>
    <row r="42746" spans="14:15" x14ac:dyDescent="0.3">
      <c r="N42746">
        <v>42741</v>
      </c>
      <c r="O42746">
        <v>0</v>
      </c>
    </row>
    <row r="42747" spans="14:15" x14ac:dyDescent="0.3">
      <c r="N42747">
        <v>42742</v>
      </c>
      <c r="O42747">
        <v>0</v>
      </c>
    </row>
    <row r="42748" spans="14:15" x14ac:dyDescent="0.3">
      <c r="N42748">
        <v>42743</v>
      </c>
      <c r="O42748">
        <v>0</v>
      </c>
    </row>
    <row r="42749" spans="14:15" x14ac:dyDescent="0.3">
      <c r="N42749">
        <v>42744</v>
      </c>
      <c r="O42749">
        <v>0</v>
      </c>
    </row>
    <row r="42750" spans="14:15" x14ac:dyDescent="0.3">
      <c r="N42750">
        <v>42745</v>
      </c>
      <c r="O42750">
        <v>0</v>
      </c>
    </row>
    <row r="42751" spans="14:15" x14ac:dyDescent="0.3">
      <c r="N42751">
        <v>42746</v>
      </c>
      <c r="O42751">
        <v>0</v>
      </c>
    </row>
    <row r="42752" spans="14:15" x14ac:dyDescent="0.3">
      <c r="N42752">
        <v>42747</v>
      </c>
      <c r="O42752">
        <v>0</v>
      </c>
    </row>
    <row r="42753" spans="14:15" x14ac:dyDescent="0.3">
      <c r="N42753">
        <v>42748</v>
      </c>
      <c r="O42753">
        <v>1</v>
      </c>
    </row>
    <row r="42754" spans="14:15" x14ac:dyDescent="0.3">
      <c r="N42754">
        <v>42749</v>
      </c>
      <c r="O42754">
        <v>0</v>
      </c>
    </row>
    <row r="42755" spans="14:15" x14ac:dyDescent="0.3">
      <c r="N42755">
        <v>42750</v>
      </c>
      <c r="O42755">
        <v>0</v>
      </c>
    </row>
    <row r="42756" spans="14:15" x14ac:dyDescent="0.3">
      <c r="N42756">
        <v>42751</v>
      </c>
      <c r="O42756">
        <v>0</v>
      </c>
    </row>
    <row r="42757" spans="14:15" x14ac:dyDescent="0.3">
      <c r="N42757">
        <v>42752</v>
      </c>
      <c r="O42757">
        <v>0</v>
      </c>
    </row>
    <row r="42758" spans="14:15" x14ac:dyDescent="0.3">
      <c r="N42758">
        <v>42753</v>
      </c>
      <c r="O42758">
        <v>0</v>
      </c>
    </row>
    <row r="42759" spans="14:15" x14ac:dyDescent="0.3">
      <c r="N42759">
        <v>42754</v>
      </c>
      <c r="O42759">
        <v>0</v>
      </c>
    </row>
    <row r="42760" spans="14:15" x14ac:dyDescent="0.3">
      <c r="N42760">
        <v>42755</v>
      </c>
      <c r="O42760">
        <v>0</v>
      </c>
    </row>
    <row r="42761" spans="14:15" x14ac:dyDescent="0.3">
      <c r="N42761">
        <v>42756</v>
      </c>
      <c r="O42761">
        <v>0</v>
      </c>
    </row>
    <row r="42762" spans="14:15" x14ac:dyDescent="0.3">
      <c r="N42762">
        <v>42757</v>
      </c>
      <c r="O42762">
        <v>0</v>
      </c>
    </row>
    <row r="42763" spans="14:15" x14ac:dyDescent="0.3">
      <c r="N42763">
        <v>42758</v>
      </c>
      <c r="O42763">
        <v>0</v>
      </c>
    </row>
    <row r="42764" spans="14:15" x14ac:dyDescent="0.3">
      <c r="N42764">
        <v>42759</v>
      </c>
      <c r="O42764">
        <v>0</v>
      </c>
    </row>
    <row r="42765" spans="14:15" x14ac:dyDescent="0.3">
      <c r="N42765">
        <v>42760</v>
      </c>
      <c r="O42765">
        <v>0</v>
      </c>
    </row>
    <row r="42766" spans="14:15" x14ac:dyDescent="0.3">
      <c r="N42766">
        <v>42761</v>
      </c>
      <c r="O42766">
        <v>0</v>
      </c>
    </row>
    <row r="42767" spans="14:15" x14ac:dyDescent="0.3">
      <c r="N42767">
        <v>42762</v>
      </c>
      <c r="O42767">
        <v>0</v>
      </c>
    </row>
    <row r="42768" spans="14:15" x14ac:dyDescent="0.3">
      <c r="N42768">
        <v>42763</v>
      </c>
      <c r="O42768">
        <v>0</v>
      </c>
    </row>
    <row r="42769" spans="14:15" x14ac:dyDescent="0.3">
      <c r="N42769">
        <v>42764</v>
      </c>
      <c r="O42769">
        <v>0</v>
      </c>
    </row>
    <row r="42770" spans="14:15" x14ac:dyDescent="0.3">
      <c r="N42770">
        <v>42765</v>
      </c>
      <c r="O42770">
        <v>0</v>
      </c>
    </row>
    <row r="42771" spans="14:15" x14ac:dyDescent="0.3">
      <c r="N42771">
        <v>42766</v>
      </c>
      <c r="O42771">
        <v>0</v>
      </c>
    </row>
    <row r="42772" spans="14:15" x14ac:dyDescent="0.3">
      <c r="N42772">
        <v>42767</v>
      </c>
      <c r="O42772">
        <v>0</v>
      </c>
    </row>
    <row r="42773" spans="14:15" x14ac:dyDescent="0.3">
      <c r="N42773">
        <v>42768</v>
      </c>
      <c r="O42773">
        <v>0</v>
      </c>
    </row>
    <row r="42774" spans="14:15" x14ac:dyDescent="0.3">
      <c r="N42774">
        <v>42769</v>
      </c>
      <c r="O42774">
        <v>0</v>
      </c>
    </row>
    <row r="42775" spans="14:15" x14ac:dyDescent="0.3">
      <c r="N42775">
        <v>42770</v>
      </c>
      <c r="O42775">
        <v>0</v>
      </c>
    </row>
    <row r="42776" spans="14:15" x14ac:dyDescent="0.3">
      <c r="N42776">
        <v>42771</v>
      </c>
      <c r="O42776">
        <v>0</v>
      </c>
    </row>
    <row r="42777" spans="14:15" x14ac:dyDescent="0.3">
      <c r="N42777">
        <v>42772</v>
      </c>
      <c r="O42777">
        <v>0</v>
      </c>
    </row>
    <row r="42778" spans="14:15" x14ac:dyDescent="0.3">
      <c r="N42778">
        <v>42773</v>
      </c>
      <c r="O42778">
        <v>0</v>
      </c>
    </row>
    <row r="42779" spans="14:15" x14ac:dyDescent="0.3">
      <c r="N42779">
        <v>42774</v>
      </c>
      <c r="O42779">
        <v>0</v>
      </c>
    </row>
    <row r="42780" spans="14:15" x14ac:dyDescent="0.3">
      <c r="N42780">
        <v>42775</v>
      </c>
      <c r="O42780">
        <v>0</v>
      </c>
    </row>
    <row r="42781" spans="14:15" x14ac:dyDescent="0.3">
      <c r="N42781">
        <v>42776</v>
      </c>
      <c r="O42781">
        <v>0</v>
      </c>
    </row>
    <row r="42782" spans="14:15" x14ac:dyDescent="0.3">
      <c r="N42782">
        <v>42777</v>
      </c>
      <c r="O42782">
        <v>0</v>
      </c>
    </row>
    <row r="42783" spans="14:15" x14ac:dyDescent="0.3">
      <c r="N42783">
        <v>42778</v>
      </c>
      <c r="O42783">
        <v>0</v>
      </c>
    </row>
    <row r="42784" spans="14:15" x14ac:dyDescent="0.3">
      <c r="N42784">
        <v>42779</v>
      </c>
      <c r="O42784">
        <v>0</v>
      </c>
    </row>
    <row r="42785" spans="14:15" x14ac:dyDescent="0.3">
      <c r="N42785">
        <v>42780</v>
      </c>
      <c r="O42785">
        <v>0</v>
      </c>
    </row>
    <row r="42786" spans="14:15" x14ac:dyDescent="0.3">
      <c r="N42786">
        <v>42781</v>
      </c>
      <c r="O42786">
        <v>0</v>
      </c>
    </row>
    <row r="42787" spans="14:15" x14ac:dyDescent="0.3">
      <c r="N42787">
        <v>42782</v>
      </c>
      <c r="O42787">
        <v>0</v>
      </c>
    </row>
    <row r="42788" spans="14:15" x14ac:dyDescent="0.3">
      <c r="N42788">
        <v>42783</v>
      </c>
      <c r="O42788">
        <v>0</v>
      </c>
    </row>
    <row r="42789" spans="14:15" x14ac:dyDescent="0.3">
      <c r="N42789">
        <v>42784</v>
      </c>
      <c r="O42789">
        <v>0</v>
      </c>
    </row>
    <row r="42790" spans="14:15" x14ac:dyDescent="0.3">
      <c r="N42790">
        <v>42785</v>
      </c>
      <c r="O42790">
        <v>0</v>
      </c>
    </row>
    <row r="42791" spans="14:15" x14ac:dyDescent="0.3">
      <c r="N42791">
        <v>42786</v>
      </c>
      <c r="O42791">
        <v>0</v>
      </c>
    </row>
    <row r="42792" spans="14:15" x14ac:dyDescent="0.3">
      <c r="N42792">
        <v>42787</v>
      </c>
      <c r="O42792">
        <v>0</v>
      </c>
    </row>
    <row r="42793" spans="14:15" x14ac:dyDescent="0.3">
      <c r="N42793">
        <v>42788</v>
      </c>
      <c r="O42793">
        <v>0</v>
      </c>
    </row>
    <row r="42794" spans="14:15" x14ac:dyDescent="0.3">
      <c r="N42794">
        <v>42789</v>
      </c>
      <c r="O42794">
        <v>0</v>
      </c>
    </row>
    <row r="42795" spans="14:15" x14ac:dyDescent="0.3">
      <c r="N42795">
        <v>42790</v>
      </c>
      <c r="O42795">
        <v>0</v>
      </c>
    </row>
    <row r="42796" spans="14:15" x14ac:dyDescent="0.3">
      <c r="N42796">
        <v>42791</v>
      </c>
      <c r="O42796">
        <v>0</v>
      </c>
    </row>
    <row r="42797" spans="14:15" x14ac:dyDescent="0.3">
      <c r="N42797">
        <v>42792</v>
      </c>
      <c r="O42797">
        <v>0</v>
      </c>
    </row>
    <row r="42798" spans="14:15" x14ac:dyDescent="0.3">
      <c r="N42798">
        <v>42793</v>
      </c>
      <c r="O42798">
        <v>0</v>
      </c>
    </row>
    <row r="42799" spans="14:15" x14ac:dyDescent="0.3">
      <c r="N42799">
        <v>42794</v>
      </c>
      <c r="O42799">
        <v>0</v>
      </c>
    </row>
    <row r="42800" spans="14:15" x14ac:dyDescent="0.3">
      <c r="N42800">
        <v>42795</v>
      </c>
      <c r="O42800">
        <v>0</v>
      </c>
    </row>
    <row r="42801" spans="14:15" x14ac:dyDescent="0.3">
      <c r="N42801">
        <v>42796</v>
      </c>
      <c r="O42801">
        <v>0</v>
      </c>
    </row>
    <row r="42802" spans="14:15" x14ac:dyDescent="0.3">
      <c r="N42802">
        <v>42797</v>
      </c>
      <c r="O42802">
        <v>0</v>
      </c>
    </row>
    <row r="42803" spans="14:15" x14ac:dyDescent="0.3">
      <c r="N42803">
        <v>42798</v>
      </c>
      <c r="O42803">
        <v>0</v>
      </c>
    </row>
    <row r="42804" spans="14:15" x14ac:dyDescent="0.3">
      <c r="N42804">
        <v>42799</v>
      </c>
      <c r="O42804">
        <v>0</v>
      </c>
    </row>
    <row r="42805" spans="14:15" x14ac:dyDescent="0.3">
      <c r="N42805">
        <v>42800</v>
      </c>
      <c r="O42805">
        <v>0</v>
      </c>
    </row>
    <row r="42806" spans="14:15" x14ac:dyDescent="0.3">
      <c r="N42806">
        <v>42801</v>
      </c>
      <c r="O42806">
        <v>0</v>
      </c>
    </row>
    <row r="42807" spans="14:15" x14ac:dyDescent="0.3">
      <c r="N42807">
        <v>42802</v>
      </c>
      <c r="O42807">
        <v>0</v>
      </c>
    </row>
    <row r="42808" spans="14:15" x14ac:dyDescent="0.3">
      <c r="N42808">
        <v>42803</v>
      </c>
      <c r="O42808">
        <v>0</v>
      </c>
    </row>
    <row r="42809" spans="14:15" x14ac:dyDescent="0.3">
      <c r="N42809">
        <v>42804</v>
      </c>
      <c r="O42809">
        <v>0</v>
      </c>
    </row>
    <row r="42810" spans="14:15" x14ac:dyDescent="0.3">
      <c r="N42810">
        <v>42805</v>
      </c>
      <c r="O42810">
        <v>1</v>
      </c>
    </row>
    <row r="42811" spans="14:15" x14ac:dyDescent="0.3">
      <c r="N42811">
        <v>42806</v>
      </c>
      <c r="O42811">
        <v>0</v>
      </c>
    </row>
    <row r="42812" spans="14:15" x14ac:dyDescent="0.3">
      <c r="N42812">
        <v>42807</v>
      </c>
      <c r="O42812">
        <v>0</v>
      </c>
    </row>
    <row r="42813" spans="14:15" x14ac:dyDescent="0.3">
      <c r="N42813">
        <v>42808</v>
      </c>
      <c r="O42813">
        <v>0</v>
      </c>
    </row>
    <row r="42814" spans="14:15" x14ac:dyDescent="0.3">
      <c r="N42814">
        <v>42809</v>
      </c>
      <c r="O42814">
        <v>0</v>
      </c>
    </row>
    <row r="42815" spans="14:15" x14ac:dyDescent="0.3">
      <c r="N42815">
        <v>42810</v>
      </c>
      <c r="O42815">
        <v>0</v>
      </c>
    </row>
    <row r="42816" spans="14:15" x14ac:dyDescent="0.3">
      <c r="N42816">
        <v>42811</v>
      </c>
      <c r="O42816">
        <v>0</v>
      </c>
    </row>
    <row r="42817" spans="14:15" x14ac:dyDescent="0.3">
      <c r="N42817">
        <v>42812</v>
      </c>
      <c r="O42817">
        <v>0</v>
      </c>
    </row>
    <row r="42818" spans="14:15" x14ac:dyDescent="0.3">
      <c r="N42818">
        <v>42813</v>
      </c>
      <c r="O42818">
        <v>0</v>
      </c>
    </row>
    <row r="42819" spans="14:15" x14ac:dyDescent="0.3">
      <c r="N42819">
        <v>42814</v>
      </c>
      <c r="O42819">
        <v>0</v>
      </c>
    </row>
    <row r="42820" spans="14:15" x14ac:dyDescent="0.3">
      <c r="N42820">
        <v>42815</v>
      </c>
      <c r="O42820">
        <v>0</v>
      </c>
    </row>
    <row r="42821" spans="14:15" x14ac:dyDescent="0.3">
      <c r="N42821">
        <v>42816</v>
      </c>
      <c r="O42821">
        <v>0</v>
      </c>
    </row>
    <row r="42822" spans="14:15" x14ac:dyDescent="0.3">
      <c r="N42822">
        <v>42817</v>
      </c>
      <c r="O42822">
        <v>0</v>
      </c>
    </row>
    <row r="42823" spans="14:15" x14ac:dyDescent="0.3">
      <c r="N42823">
        <v>42818</v>
      </c>
      <c r="O42823">
        <v>0</v>
      </c>
    </row>
    <row r="42824" spans="14:15" x14ac:dyDescent="0.3">
      <c r="N42824">
        <v>42819</v>
      </c>
      <c r="O42824">
        <v>0</v>
      </c>
    </row>
    <row r="42825" spans="14:15" x14ac:dyDescent="0.3">
      <c r="N42825">
        <v>42820</v>
      </c>
      <c r="O42825">
        <v>0</v>
      </c>
    </row>
    <row r="42826" spans="14:15" x14ac:dyDescent="0.3">
      <c r="N42826">
        <v>42821</v>
      </c>
      <c r="O42826">
        <v>0</v>
      </c>
    </row>
    <row r="42827" spans="14:15" x14ac:dyDescent="0.3">
      <c r="N42827">
        <v>42822</v>
      </c>
      <c r="O42827">
        <v>0</v>
      </c>
    </row>
    <row r="42828" spans="14:15" x14ac:dyDescent="0.3">
      <c r="N42828">
        <v>42823</v>
      </c>
      <c r="O42828">
        <v>0</v>
      </c>
    </row>
    <row r="42829" spans="14:15" x14ac:dyDescent="0.3">
      <c r="N42829">
        <v>42824</v>
      </c>
      <c r="O42829">
        <v>0</v>
      </c>
    </row>
    <row r="42830" spans="14:15" x14ac:dyDescent="0.3">
      <c r="N42830">
        <v>42825</v>
      </c>
      <c r="O42830">
        <v>0</v>
      </c>
    </row>
    <row r="42831" spans="14:15" x14ac:dyDescent="0.3">
      <c r="N42831">
        <v>42826</v>
      </c>
      <c r="O42831">
        <v>0</v>
      </c>
    </row>
    <row r="42832" spans="14:15" x14ac:dyDescent="0.3">
      <c r="N42832">
        <v>42827</v>
      </c>
      <c r="O42832">
        <v>0</v>
      </c>
    </row>
    <row r="42833" spans="14:15" x14ac:dyDescent="0.3">
      <c r="N42833">
        <v>42828</v>
      </c>
      <c r="O42833">
        <v>0</v>
      </c>
    </row>
    <row r="42834" spans="14:15" x14ac:dyDescent="0.3">
      <c r="N42834">
        <v>42829</v>
      </c>
      <c r="O42834">
        <v>0</v>
      </c>
    </row>
    <row r="42835" spans="14:15" x14ac:dyDescent="0.3">
      <c r="N42835">
        <v>42830</v>
      </c>
      <c r="O42835">
        <v>0</v>
      </c>
    </row>
    <row r="42836" spans="14:15" x14ac:dyDescent="0.3">
      <c r="N42836">
        <v>42831</v>
      </c>
      <c r="O42836">
        <v>1</v>
      </c>
    </row>
    <row r="42837" spans="14:15" x14ac:dyDescent="0.3">
      <c r="N42837">
        <v>42832</v>
      </c>
      <c r="O42837">
        <v>0</v>
      </c>
    </row>
    <row r="42838" spans="14:15" x14ac:dyDescent="0.3">
      <c r="N42838">
        <v>42833</v>
      </c>
      <c r="O42838">
        <v>0</v>
      </c>
    </row>
    <row r="42839" spans="14:15" x14ac:dyDescent="0.3">
      <c r="N42839">
        <v>42834</v>
      </c>
      <c r="O42839">
        <v>0</v>
      </c>
    </row>
    <row r="42840" spans="14:15" x14ac:dyDescent="0.3">
      <c r="N42840">
        <v>42835</v>
      </c>
      <c r="O42840">
        <v>0</v>
      </c>
    </row>
    <row r="42841" spans="14:15" x14ac:dyDescent="0.3">
      <c r="N42841">
        <v>42836</v>
      </c>
      <c r="O42841">
        <v>0</v>
      </c>
    </row>
    <row r="42842" spans="14:15" x14ac:dyDescent="0.3">
      <c r="N42842">
        <v>42837</v>
      </c>
      <c r="O42842">
        <v>0</v>
      </c>
    </row>
    <row r="42843" spans="14:15" x14ac:dyDescent="0.3">
      <c r="N42843">
        <v>42838</v>
      </c>
      <c r="O42843">
        <v>0</v>
      </c>
    </row>
    <row r="42844" spans="14:15" x14ac:dyDescent="0.3">
      <c r="N42844">
        <v>42839</v>
      </c>
      <c r="O42844">
        <v>0</v>
      </c>
    </row>
    <row r="42845" spans="14:15" x14ac:dyDescent="0.3">
      <c r="N42845">
        <v>42840</v>
      </c>
      <c r="O42845">
        <v>0</v>
      </c>
    </row>
    <row r="42846" spans="14:15" x14ac:dyDescent="0.3">
      <c r="N42846">
        <v>42841</v>
      </c>
      <c r="O42846">
        <v>0</v>
      </c>
    </row>
    <row r="42847" spans="14:15" x14ac:dyDescent="0.3">
      <c r="N42847">
        <v>42842</v>
      </c>
      <c r="O42847">
        <v>0</v>
      </c>
    </row>
    <row r="42848" spans="14:15" x14ac:dyDescent="0.3">
      <c r="N42848">
        <v>42843</v>
      </c>
      <c r="O42848">
        <v>0</v>
      </c>
    </row>
    <row r="42849" spans="14:15" x14ac:dyDescent="0.3">
      <c r="N42849">
        <v>42844</v>
      </c>
      <c r="O42849">
        <v>0</v>
      </c>
    </row>
    <row r="42850" spans="14:15" x14ac:dyDescent="0.3">
      <c r="N42850">
        <v>42845</v>
      </c>
      <c r="O42850">
        <v>0</v>
      </c>
    </row>
    <row r="42851" spans="14:15" x14ac:dyDescent="0.3">
      <c r="N42851">
        <v>42846</v>
      </c>
      <c r="O42851">
        <v>0</v>
      </c>
    </row>
    <row r="42852" spans="14:15" x14ac:dyDescent="0.3">
      <c r="N42852">
        <v>42847</v>
      </c>
      <c r="O42852">
        <v>0</v>
      </c>
    </row>
    <row r="42853" spans="14:15" x14ac:dyDescent="0.3">
      <c r="N42853">
        <v>42848</v>
      </c>
      <c r="O42853">
        <v>0</v>
      </c>
    </row>
    <row r="42854" spans="14:15" x14ac:dyDescent="0.3">
      <c r="N42854">
        <v>42849</v>
      </c>
      <c r="O42854">
        <v>0</v>
      </c>
    </row>
    <row r="42855" spans="14:15" x14ac:dyDescent="0.3">
      <c r="N42855">
        <v>42850</v>
      </c>
      <c r="O42855">
        <v>0</v>
      </c>
    </row>
    <row r="42856" spans="14:15" x14ac:dyDescent="0.3">
      <c r="N42856">
        <v>42851</v>
      </c>
      <c r="O42856">
        <v>0</v>
      </c>
    </row>
    <row r="42857" spans="14:15" x14ac:dyDescent="0.3">
      <c r="N42857">
        <v>42852</v>
      </c>
      <c r="O42857">
        <v>0</v>
      </c>
    </row>
    <row r="42858" spans="14:15" x14ac:dyDescent="0.3">
      <c r="N42858">
        <v>42853</v>
      </c>
      <c r="O42858">
        <v>0</v>
      </c>
    </row>
    <row r="42859" spans="14:15" x14ac:dyDescent="0.3">
      <c r="N42859">
        <v>42854</v>
      </c>
      <c r="O42859">
        <v>0</v>
      </c>
    </row>
    <row r="42860" spans="14:15" x14ac:dyDescent="0.3">
      <c r="N42860">
        <v>42855</v>
      </c>
      <c r="O42860">
        <v>0</v>
      </c>
    </row>
    <row r="42861" spans="14:15" x14ac:dyDescent="0.3">
      <c r="N42861">
        <v>42856</v>
      </c>
      <c r="O42861">
        <v>0</v>
      </c>
    </row>
    <row r="42862" spans="14:15" x14ac:dyDescent="0.3">
      <c r="N42862">
        <v>42857</v>
      </c>
      <c r="O42862">
        <v>0</v>
      </c>
    </row>
    <row r="42863" spans="14:15" x14ac:dyDescent="0.3">
      <c r="N42863">
        <v>42858</v>
      </c>
      <c r="O42863">
        <v>0</v>
      </c>
    </row>
    <row r="42864" spans="14:15" x14ac:dyDescent="0.3">
      <c r="N42864">
        <v>42859</v>
      </c>
      <c r="O42864">
        <v>0</v>
      </c>
    </row>
    <row r="42865" spans="14:15" x14ac:dyDescent="0.3">
      <c r="N42865">
        <v>42860</v>
      </c>
      <c r="O42865">
        <v>0</v>
      </c>
    </row>
    <row r="42866" spans="14:15" x14ac:dyDescent="0.3">
      <c r="N42866">
        <v>42861</v>
      </c>
      <c r="O42866">
        <v>0</v>
      </c>
    </row>
    <row r="42867" spans="14:15" x14ac:dyDescent="0.3">
      <c r="N42867">
        <v>42862</v>
      </c>
      <c r="O42867">
        <v>0</v>
      </c>
    </row>
    <row r="42868" spans="14:15" x14ac:dyDescent="0.3">
      <c r="N42868">
        <v>42863</v>
      </c>
      <c r="O42868">
        <v>0</v>
      </c>
    </row>
    <row r="42869" spans="14:15" x14ac:dyDescent="0.3">
      <c r="N42869">
        <v>42864</v>
      </c>
      <c r="O42869">
        <v>0</v>
      </c>
    </row>
    <row r="42870" spans="14:15" x14ac:dyDescent="0.3">
      <c r="N42870">
        <v>42865</v>
      </c>
      <c r="O42870">
        <v>0</v>
      </c>
    </row>
    <row r="42871" spans="14:15" x14ac:dyDescent="0.3">
      <c r="N42871">
        <v>42866</v>
      </c>
      <c r="O42871">
        <v>0</v>
      </c>
    </row>
    <row r="42872" spans="14:15" x14ac:dyDescent="0.3">
      <c r="N42872">
        <v>42867</v>
      </c>
      <c r="O42872">
        <v>0</v>
      </c>
    </row>
    <row r="42873" spans="14:15" x14ac:dyDescent="0.3">
      <c r="N42873">
        <v>42868</v>
      </c>
      <c r="O42873">
        <v>0</v>
      </c>
    </row>
    <row r="42874" spans="14:15" x14ac:dyDescent="0.3">
      <c r="N42874">
        <v>42869</v>
      </c>
      <c r="O42874">
        <v>0</v>
      </c>
    </row>
    <row r="42875" spans="14:15" x14ac:dyDescent="0.3">
      <c r="N42875">
        <v>42870</v>
      </c>
      <c r="O42875">
        <v>0</v>
      </c>
    </row>
    <row r="42876" spans="14:15" x14ac:dyDescent="0.3">
      <c r="N42876">
        <v>42871</v>
      </c>
      <c r="O42876">
        <v>0</v>
      </c>
    </row>
    <row r="42877" spans="14:15" x14ac:dyDescent="0.3">
      <c r="N42877">
        <v>42872</v>
      </c>
      <c r="O42877">
        <v>0</v>
      </c>
    </row>
    <row r="42878" spans="14:15" x14ac:dyDescent="0.3">
      <c r="N42878">
        <v>42873</v>
      </c>
      <c r="O42878">
        <v>0</v>
      </c>
    </row>
    <row r="42879" spans="14:15" x14ac:dyDescent="0.3">
      <c r="N42879">
        <v>42874</v>
      </c>
      <c r="O42879">
        <v>0</v>
      </c>
    </row>
    <row r="42880" spans="14:15" x14ac:dyDescent="0.3">
      <c r="N42880">
        <v>42875</v>
      </c>
      <c r="O42880">
        <v>0</v>
      </c>
    </row>
    <row r="42881" spans="14:15" x14ac:dyDescent="0.3">
      <c r="N42881">
        <v>42876</v>
      </c>
      <c r="O42881">
        <v>0</v>
      </c>
    </row>
    <row r="42882" spans="14:15" x14ac:dyDescent="0.3">
      <c r="N42882">
        <v>42877</v>
      </c>
      <c r="O42882">
        <v>0</v>
      </c>
    </row>
    <row r="42883" spans="14:15" x14ac:dyDescent="0.3">
      <c r="N42883">
        <v>42878</v>
      </c>
      <c r="O42883">
        <v>0</v>
      </c>
    </row>
    <row r="42884" spans="14:15" x14ac:dyDescent="0.3">
      <c r="N42884">
        <v>42879</v>
      </c>
      <c r="O42884">
        <v>0</v>
      </c>
    </row>
    <row r="42885" spans="14:15" x14ac:dyDescent="0.3">
      <c r="N42885">
        <v>42880</v>
      </c>
      <c r="O42885">
        <v>0</v>
      </c>
    </row>
    <row r="42886" spans="14:15" x14ac:dyDescent="0.3">
      <c r="N42886">
        <v>42881</v>
      </c>
      <c r="O42886">
        <v>0</v>
      </c>
    </row>
    <row r="42887" spans="14:15" x14ac:dyDescent="0.3">
      <c r="N42887">
        <v>42882</v>
      </c>
      <c r="O42887">
        <v>1</v>
      </c>
    </row>
    <row r="42888" spans="14:15" x14ac:dyDescent="0.3">
      <c r="N42888">
        <v>42883</v>
      </c>
      <c r="O42888">
        <v>0</v>
      </c>
    </row>
    <row r="42889" spans="14:15" x14ac:dyDescent="0.3">
      <c r="N42889">
        <v>42884</v>
      </c>
      <c r="O42889">
        <v>0</v>
      </c>
    </row>
    <row r="42890" spans="14:15" x14ac:dyDescent="0.3">
      <c r="N42890">
        <v>42885</v>
      </c>
      <c r="O42890">
        <v>0</v>
      </c>
    </row>
    <row r="42891" spans="14:15" x14ac:dyDescent="0.3">
      <c r="N42891">
        <v>42886</v>
      </c>
      <c r="O42891">
        <v>0</v>
      </c>
    </row>
    <row r="42892" spans="14:15" x14ac:dyDescent="0.3">
      <c r="N42892">
        <v>42887</v>
      </c>
      <c r="O42892">
        <v>0</v>
      </c>
    </row>
    <row r="42893" spans="14:15" x14ac:dyDescent="0.3">
      <c r="N42893">
        <v>42888</v>
      </c>
      <c r="O42893">
        <v>0</v>
      </c>
    </row>
    <row r="42894" spans="14:15" x14ac:dyDescent="0.3">
      <c r="N42894">
        <v>42889</v>
      </c>
      <c r="O42894">
        <v>0</v>
      </c>
    </row>
    <row r="42895" spans="14:15" x14ac:dyDescent="0.3">
      <c r="N42895">
        <v>42890</v>
      </c>
      <c r="O42895">
        <v>0</v>
      </c>
    </row>
    <row r="42896" spans="14:15" x14ac:dyDescent="0.3">
      <c r="N42896">
        <v>42891</v>
      </c>
      <c r="O42896">
        <v>0</v>
      </c>
    </row>
    <row r="42897" spans="14:15" x14ac:dyDescent="0.3">
      <c r="N42897">
        <v>42892</v>
      </c>
      <c r="O42897">
        <v>0</v>
      </c>
    </row>
    <row r="42898" spans="14:15" x14ac:dyDescent="0.3">
      <c r="N42898">
        <v>42893</v>
      </c>
      <c r="O42898">
        <v>0</v>
      </c>
    </row>
    <row r="42899" spans="14:15" x14ac:dyDescent="0.3">
      <c r="N42899">
        <v>42894</v>
      </c>
      <c r="O42899">
        <v>0</v>
      </c>
    </row>
    <row r="42900" spans="14:15" x14ac:dyDescent="0.3">
      <c r="N42900">
        <v>42895</v>
      </c>
      <c r="O42900">
        <v>0</v>
      </c>
    </row>
    <row r="42901" spans="14:15" x14ac:dyDescent="0.3">
      <c r="N42901">
        <v>42896</v>
      </c>
      <c r="O42901">
        <v>0</v>
      </c>
    </row>
    <row r="42902" spans="14:15" x14ac:dyDescent="0.3">
      <c r="N42902">
        <v>42897</v>
      </c>
      <c r="O42902">
        <v>0</v>
      </c>
    </row>
    <row r="42903" spans="14:15" x14ac:dyDescent="0.3">
      <c r="N42903">
        <v>42898</v>
      </c>
      <c r="O42903">
        <v>0</v>
      </c>
    </row>
    <row r="42904" spans="14:15" x14ac:dyDescent="0.3">
      <c r="N42904">
        <v>42899</v>
      </c>
      <c r="O42904">
        <v>0</v>
      </c>
    </row>
    <row r="42905" spans="14:15" x14ac:dyDescent="0.3">
      <c r="N42905">
        <v>42900</v>
      </c>
      <c r="O42905">
        <v>0</v>
      </c>
    </row>
    <row r="42906" spans="14:15" x14ac:dyDescent="0.3">
      <c r="N42906">
        <v>42901</v>
      </c>
      <c r="O42906">
        <v>0</v>
      </c>
    </row>
    <row r="42907" spans="14:15" x14ac:dyDescent="0.3">
      <c r="N42907">
        <v>42902</v>
      </c>
      <c r="O42907">
        <v>0</v>
      </c>
    </row>
    <row r="42908" spans="14:15" x14ac:dyDescent="0.3">
      <c r="N42908">
        <v>42903</v>
      </c>
      <c r="O42908">
        <v>0</v>
      </c>
    </row>
    <row r="42909" spans="14:15" x14ac:dyDescent="0.3">
      <c r="N42909">
        <v>42904</v>
      </c>
      <c r="O42909">
        <v>0</v>
      </c>
    </row>
    <row r="42910" spans="14:15" x14ac:dyDescent="0.3">
      <c r="N42910">
        <v>42905</v>
      </c>
      <c r="O42910">
        <v>0</v>
      </c>
    </row>
    <row r="42911" spans="14:15" x14ac:dyDescent="0.3">
      <c r="N42911">
        <v>42906</v>
      </c>
      <c r="O42911">
        <v>0</v>
      </c>
    </row>
    <row r="42912" spans="14:15" x14ac:dyDescent="0.3">
      <c r="N42912">
        <v>42907</v>
      </c>
      <c r="O42912">
        <v>0</v>
      </c>
    </row>
    <row r="42913" spans="14:15" x14ac:dyDescent="0.3">
      <c r="N42913">
        <v>42908</v>
      </c>
      <c r="O42913">
        <v>0</v>
      </c>
    </row>
    <row r="42914" spans="14:15" x14ac:dyDescent="0.3">
      <c r="N42914">
        <v>42909</v>
      </c>
      <c r="O42914">
        <v>0</v>
      </c>
    </row>
    <row r="42915" spans="14:15" x14ac:dyDescent="0.3">
      <c r="N42915">
        <v>42910</v>
      </c>
      <c r="O42915">
        <v>0</v>
      </c>
    </row>
    <row r="42916" spans="14:15" x14ac:dyDescent="0.3">
      <c r="N42916">
        <v>42911</v>
      </c>
      <c r="O42916">
        <v>0</v>
      </c>
    </row>
    <row r="42917" spans="14:15" x14ac:dyDescent="0.3">
      <c r="N42917">
        <v>42912</v>
      </c>
      <c r="O42917">
        <v>0</v>
      </c>
    </row>
    <row r="42918" spans="14:15" x14ac:dyDescent="0.3">
      <c r="N42918">
        <v>42913</v>
      </c>
      <c r="O42918">
        <v>0</v>
      </c>
    </row>
    <row r="42919" spans="14:15" x14ac:dyDescent="0.3">
      <c r="N42919">
        <v>42914</v>
      </c>
      <c r="O42919">
        <v>0</v>
      </c>
    </row>
    <row r="42920" spans="14:15" x14ac:dyDescent="0.3">
      <c r="N42920">
        <v>42915</v>
      </c>
      <c r="O42920">
        <v>0</v>
      </c>
    </row>
    <row r="42921" spans="14:15" x14ac:dyDescent="0.3">
      <c r="N42921">
        <v>42916</v>
      </c>
      <c r="O42921">
        <v>0</v>
      </c>
    </row>
    <row r="42922" spans="14:15" x14ac:dyDescent="0.3">
      <c r="N42922">
        <v>42917</v>
      </c>
      <c r="O42922">
        <v>0</v>
      </c>
    </row>
    <row r="42923" spans="14:15" x14ac:dyDescent="0.3">
      <c r="N42923">
        <v>42918</v>
      </c>
      <c r="O42923">
        <v>0</v>
      </c>
    </row>
    <row r="42924" spans="14:15" x14ac:dyDescent="0.3">
      <c r="N42924">
        <v>42919</v>
      </c>
      <c r="O42924">
        <v>0</v>
      </c>
    </row>
    <row r="42925" spans="14:15" x14ac:dyDescent="0.3">
      <c r="N42925">
        <v>42920</v>
      </c>
      <c r="O42925">
        <v>0</v>
      </c>
    </row>
    <row r="42926" spans="14:15" x14ac:dyDescent="0.3">
      <c r="N42926">
        <v>42921</v>
      </c>
      <c r="O42926">
        <v>0</v>
      </c>
    </row>
    <row r="42927" spans="14:15" x14ac:dyDescent="0.3">
      <c r="N42927">
        <v>42922</v>
      </c>
      <c r="O42927">
        <v>0</v>
      </c>
    </row>
    <row r="42928" spans="14:15" x14ac:dyDescent="0.3">
      <c r="N42928">
        <v>42923</v>
      </c>
      <c r="O42928">
        <v>1</v>
      </c>
    </row>
    <row r="42929" spans="14:15" x14ac:dyDescent="0.3">
      <c r="N42929">
        <v>42924</v>
      </c>
      <c r="O42929">
        <v>0</v>
      </c>
    </row>
    <row r="42930" spans="14:15" x14ac:dyDescent="0.3">
      <c r="N42930">
        <v>42925</v>
      </c>
      <c r="O42930">
        <v>0</v>
      </c>
    </row>
    <row r="42931" spans="14:15" x14ac:dyDescent="0.3">
      <c r="N42931">
        <v>42926</v>
      </c>
      <c r="O42931">
        <v>0</v>
      </c>
    </row>
    <row r="42932" spans="14:15" x14ac:dyDescent="0.3">
      <c r="N42932">
        <v>42927</v>
      </c>
      <c r="O42932">
        <v>0</v>
      </c>
    </row>
    <row r="42933" spans="14:15" x14ac:dyDescent="0.3">
      <c r="N42933">
        <v>42928</v>
      </c>
      <c r="O42933">
        <v>0</v>
      </c>
    </row>
    <row r="42934" spans="14:15" x14ac:dyDescent="0.3">
      <c r="N42934">
        <v>42929</v>
      </c>
      <c r="O42934">
        <v>0</v>
      </c>
    </row>
    <row r="42935" spans="14:15" x14ac:dyDescent="0.3">
      <c r="N42935">
        <v>42930</v>
      </c>
      <c r="O42935">
        <v>0</v>
      </c>
    </row>
    <row r="42936" spans="14:15" x14ac:dyDescent="0.3">
      <c r="N42936">
        <v>42931</v>
      </c>
      <c r="O42936">
        <v>0</v>
      </c>
    </row>
    <row r="42937" spans="14:15" x14ac:dyDescent="0.3">
      <c r="N42937">
        <v>42932</v>
      </c>
      <c r="O42937">
        <v>0</v>
      </c>
    </row>
    <row r="42938" spans="14:15" x14ac:dyDescent="0.3">
      <c r="N42938">
        <v>42933</v>
      </c>
      <c r="O42938">
        <v>0</v>
      </c>
    </row>
    <row r="42939" spans="14:15" x14ac:dyDescent="0.3">
      <c r="N42939">
        <v>42934</v>
      </c>
      <c r="O42939">
        <v>0</v>
      </c>
    </row>
    <row r="42940" spans="14:15" x14ac:dyDescent="0.3">
      <c r="N42940">
        <v>42935</v>
      </c>
      <c r="O42940">
        <v>0</v>
      </c>
    </row>
    <row r="42941" spans="14:15" x14ac:dyDescent="0.3">
      <c r="N42941">
        <v>42936</v>
      </c>
      <c r="O42941">
        <v>0</v>
      </c>
    </row>
    <row r="42942" spans="14:15" x14ac:dyDescent="0.3">
      <c r="N42942">
        <v>42937</v>
      </c>
      <c r="O42942">
        <v>0</v>
      </c>
    </row>
    <row r="42943" spans="14:15" x14ac:dyDescent="0.3">
      <c r="N42943">
        <v>42938</v>
      </c>
      <c r="O42943">
        <v>0</v>
      </c>
    </row>
    <row r="42944" spans="14:15" x14ac:dyDescent="0.3">
      <c r="N42944">
        <v>42939</v>
      </c>
      <c r="O42944">
        <v>0</v>
      </c>
    </row>
    <row r="42945" spans="14:15" x14ac:dyDescent="0.3">
      <c r="N42945">
        <v>42940</v>
      </c>
      <c r="O42945">
        <v>0</v>
      </c>
    </row>
    <row r="42946" spans="14:15" x14ac:dyDescent="0.3">
      <c r="N42946">
        <v>42941</v>
      </c>
      <c r="O42946">
        <v>0</v>
      </c>
    </row>
    <row r="42947" spans="14:15" x14ac:dyDescent="0.3">
      <c r="N42947">
        <v>42942</v>
      </c>
      <c r="O42947">
        <v>0</v>
      </c>
    </row>
    <row r="42948" spans="14:15" x14ac:dyDescent="0.3">
      <c r="N42948">
        <v>42943</v>
      </c>
      <c r="O42948">
        <v>0</v>
      </c>
    </row>
    <row r="42949" spans="14:15" x14ac:dyDescent="0.3">
      <c r="N42949">
        <v>42944</v>
      </c>
      <c r="O42949">
        <v>0</v>
      </c>
    </row>
    <row r="42950" spans="14:15" x14ac:dyDescent="0.3">
      <c r="N42950">
        <v>42945</v>
      </c>
      <c r="O42950">
        <v>0</v>
      </c>
    </row>
    <row r="42951" spans="14:15" x14ac:dyDescent="0.3">
      <c r="N42951">
        <v>42946</v>
      </c>
      <c r="O42951">
        <v>0</v>
      </c>
    </row>
    <row r="42952" spans="14:15" x14ac:dyDescent="0.3">
      <c r="N42952">
        <v>42947</v>
      </c>
      <c r="O42952">
        <v>0</v>
      </c>
    </row>
    <row r="42953" spans="14:15" x14ac:dyDescent="0.3">
      <c r="N42953">
        <v>42948</v>
      </c>
      <c r="O42953">
        <v>0</v>
      </c>
    </row>
    <row r="42954" spans="14:15" x14ac:dyDescent="0.3">
      <c r="N42954">
        <v>42949</v>
      </c>
      <c r="O42954">
        <v>0</v>
      </c>
    </row>
    <row r="42955" spans="14:15" x14ac:dyDescent="0.3">
      <c r="N42955">
        <v>42950</v>
      </c>
      <c r="O42955">
        <v>0</v>
      </c>
    </row>
    <row r="42956" spans="14:15" x14ac:dyDescent="0.3">
      <c r="N42956">
        <v>42951</v>
      </c>
      <c r="O42956">
        <v>0</v>
      </c>
    </row>
    <row r="42957" spans="14:15" x14ac:dyDescent="0.3">
      <c r="N42957">
        <v>42952</v>
      </c>
      <c r="O42957">
        <v>0</v>
      </c>
    </row>
    <row r="42958" spans="14:15" x14ac:dyDescent="0.3">
      <c r="N42958">
        <v>42953</v>
      </c>
      <c r="O42958">
        <v>0</v>
      </c>
    </row>
    <row r="42959" spans="14:15" x14ac:dyDescent="0.3">
      <c r="N42959">
        <v>42954</v>
      </c>
      <c r="O42959">
        <v>0</v>
      </c>
    </row>
    <row r="42960" spans="14:15" x14ac:dyDescent="0.3">
      <c r="N42960">
        <v>42955</v>
      </c>
      <c r="O42960">
        <v>0</v>
      </c>
    </row>
    <row r="42961" spans="14:15" x14ac:dyDescent="0.3">
      <c r="N42961">
        <v>42956</v>
      </c>
      <c r="O42961">
        <v>0</v>
      </c>
    </row>
    <row r="42962" spans="14:15" x14ac:dyDescent="0.3">
      <c r="N42962">
        <v>42957</v>
      </c>
      <c r="O42962">
        <v>0</v>
      </c>
    </row>
    <row r="42963" spans="14:15" x14ac:dyDescent="0.3">
      <c r="N42963">
        <v>42958</v>
      </c>
      <c r="O42963">
        <v>0</v>
      </c>
    </row>
    <row r="42964" spans="14:15" x14ac:dyDescent="0.3">
      <c r="N42964">
        <v>42959</v>
      </c>
      <c r="O42964">
        <v>0</v>
      </c>
    </row>
    <row r="42965" spans="14:15" x14ac:dyDescent="0.3">
      <c r="N42965">
        <v>42960</v>
      </c>
      <c r="O42965">
        <v>0</v>
      </c>
    </row>
    <row r="42966" spans="14:15" x14ac:dyDescent="0.3">
      <c r="N42966">
        <v>42961</v>
      </c>
      <c r="O42966">
        <v>0</v>
      </c>
    </row>
    <row r="42967" spans="14:15" x14ac:dyDescent="0.3">
      <c r="N42967">
        <v>42962</v>
      </c>
      <c r="O42967">
        <v>0</v>
      </c>
    </row>
    <row r="42968" spans="14:15" x14ac:dyDescent="0.3">
      <c r="N42968">
        <v>42963</v>
      </c>
      <c r="O42968">
        <v>0</v>
      </c>
    </row>
    <row r="42969" spans="14:15" x14ac:dyDescent="0.3">
      <c r="N42969">
        <v>42964</v>
      </c>
      <c r="O42969">
        <v>0</v>
      </c>
    </row>
    <row r="42970" spans="14:15" x14ac:dyDescent="0.3">
      <c r="N42970">
        <v>42965</v>
      </c>
      <c r="O42970">
        <v>0</v>
      </c>
    </row>
    <row r="42971" spans="14:15" x14ac:dyDescent="0.3">
      <c r="N42971">
        <v>42966</v>
      </c>
      <c r="O42971">
        <v>0</v>
      </c>
    </row>
    <row r="42972" spans="14:15" x14ac:dyDescent="0.3">
      <c r="N42972">
        <v>42967</v>
      </c>
      <c r="O42972">
        <v>0</v>
      </c>
    </row>
    <row r="42973" spans="14:15" x14ac:dyDescent="0.3">
      <c r="N42973">
        <v>42968</v>
      </c>
      <c r="O42973">
        <v>0</v>
      </c>
    </row>
    <row r="42974" spans="14:15" x14ac:dyDescent="0.3">
      <c r="N42974">
        <v>42969</v>
      </c>
      <c r="O42974">
        <v>0</v>
      </c>
    </row>
    <row r="42975" spans="14:15" x14ac:dyDescent="0.3">
      <c r="N42975">
        <v>42970</v>
      </c>
      <c r="O42975">
        <v>0</v>
      </c>
    </row>
    <row r="42976" spans="14:15" x14ac:dyDescent="0.3">
      <c r="N42976">
        <v>42971</v>
      </c>
      <c r="O42976">
        <v>0</v>
      </c>
    </row>
    <row r="42977" spans="14:15" x14ac:dyDescent="0.3">
      <c r="N42977">
        <v>42972</v>
      </c>
      <c r="O42977">
        <v>0</v>
      </c>
    </row>
    <row r="42978" spans="14:15" x14ac:dyDescent="0.3">
      <c r="N42978">
        <v>42973</v>
      </c>
      <c r="O42978">
        <v>0</v>
      </c>
    </row>
    <row r="42979" spans="14:15" x14ac:dyDescent="0.3">
      <c r="N42979">
        <v>42974</v>
      </c>
      <c r="O42979">
        <v>0</v>
      </c>
    </row>
    <row r="42980" spans="14:15" x14ac:dyDescent="0.3">
      <c r="N42980">
        <v>42975</v>
      </c>
      <c r="O42980">
        <v>0</v>
      </c>
    </row>
    <row r="42981" spans="14:15" x14ac:dyDescent="0.3">
      <c r="N42981">
        <v>42976</v>
      </c>
      <c r="O42981">
        <v>0</v>
      </c>
    </row>
    <row r="42982" spans="14:15" x14ac:dyDescent="0.3">
      <c r="N42982">
        <v>42977</v>
      </c>
      <c r="O42982">
        <v>0</v>
      </c>
    </row>
    <row r="42983" spans="14:15" x14ac:dyDescent="0.3">
      <c r="N42983">
        <v>42978</v>
      </c>
      <c r="O42983">
        <v>0</v>
      </c>
    </row>
    <row r="42984" spans="14:15" x14ac:dyDescent="0.3">
      <c r="N42984">
        <v>42979</v>
      </c>
      <c r="O42984">
        <v>0</v>
      </c>
    </row>
    <row r="42985" spans="14:15" x14ac:dyDescent="0.3">
      <c r="N42985">
        <v>42980</v>
      </c>
      <c r="O42985">
        <v>0</v>
      </c>
    </row>
    <row r="42986" spans="14:15" x14ac:dyDescent="0.3">
      <c r="N42986">
        <v>42981</v>
      </c>
      <c r="O42986">
        <v>0</v>
      </c>
    </row>
    <row r="42987" spans="14:15" x14ac:dyDescent="0.3">
      <c r="N42987">
        <v>42982</v>
      </c>
      <c r="O42987">
        <v>0</v>
      </c>
    </row>
    <row r="42988" spans="14:15" x14ac:dyDescent="0.3">
      <c r="N42988">
        <v>42983</v>
      </c>
      <c r="O42988">
        <v>0</v>
      </c>
    </row>
    <row r="42989" spans="14:15" x14ac:dyDescent="0.3">
      <c r="N42989">
        <v>42984</v>
      </c>
      <c r="O42989">
        <v>0</v>
      </c>
    </row>
    <row r="42990" spans="14:15" x14ac:dyDescent="0.3">
      <c r="N42990">
        <v>42985</v>
      </c>
      <c r="O42990">
        <v>0</v>
      </c>
    </row>
    <row r="42991" spans="14:15" x14ac:dyDescent="0.3">
      <c r="N42991">
        <v>42986</v>
      </c>
      <c r="O42991">
        <v>0</v>
      </c>
    </row>
    <row r="42992" spans="14:15" x14ac:dyDescent="0.3">
      <c r="N42992">
        <v>42987</v>
      </c>
      <c r="O42992">
        <v>0</v>
      </c>
    </row>
    <row r="42993" spans="14:15" x14ac:dyDescent="0.3">
      <c r="N42993">
        <v>42988</v>
      </c>
      <c r="O42993">
        <v>0</v>
      </c>
    </row>
    <row r="42994" spans="14:15" x14ac:dyDescent="0.3">
      <c r="N42994">
        <v>42989</v>
      </c>
      <c r="O42994">
        <v>0</v>
      </c>
    </row>
    <row r="42995" spans="14:15" x14ac:dyDescent="0.3">
      <c r="N42995">
        <v>42990</v>
      </c>
      <c r="O42995">
        <v>0</v>
      </c>
    </row>
    <row r="42996" spans="14:15" x14ac:dyDescent="0.3">
      <c r="N42996">
        <v>42991</v>
      </c>
      <c r="O42996">
        <v>0</v>
      </c>
    </row>
    <row r="42997" spans="14:15" x14ac:dyDescent="0.3">
      <c r="N42997">
        <v>42992</v>
      </c>
      <c r="O42997">
        <v>0</v>
      </c>
    </row>
    <row r="42998" spans="14:15" x14ac:dyDescent="0.3">
      <c r="N42998">
        <v>42993</v>
      </c>
      <c r="O42998">
        <v>0</v>
      </c>
    </row>
    <row r="42999" spans="14:15" x14ac:dyDescent="0.3">
      <c r="N42999">
        <v>42994</v>
      </c>
      <c r="O42999">
        <v>0</v>
      </c>
    </row>
    <row r="43000" spans="14:15" x14ac:dyDescent="0.3">
      <c r="N43000">
        <v>42995</v>
      </c>
      <c r="O43000">
        <v>0</v>
      </c>
    </row>
    <row r="43001" spans="14:15" x14ac:dyDescent="0.3">
      <c r="N43001">
        <v>42996</v>
      </c>
      <c r="O43001">
        <v>0</v>
      </c>
    </row>
    <row r="43002" spans="14:15" x14ac:dyDescent="0.3">
      <c r="N43002">
        <v>42997</v>
      </c>
      <c r="O43002">
        <v>0</v>
      </c>
    </row>
    <row r="43003" spans="14:15" x14ac:dyDescent="0.3">
      <c r="N43003">
        <v>42998</v>
      </c>
      <c r="O43003">
        <v>0</v>
      </c>
    </row>
    <row r="43004" spans="14:15" x14ac:dyDescent="0.3">
      <c r="N43004">
        <v>42999</v>
      </c>
      <c r="O43004">
        <v>0</v>
      </c>
    </row>
    <row r="43005" spans="14:15" x14ac:dyDescent="0.3">
      <c r="N43005">
        <v>43000</v>
      </c>
      <c r="O43005">
        <v>0</v>
      </c>
    </row>
    <row r="43006" spans="14:15" x14ac:dyDescent="0.3">
      <c r="N43006">
        <v>43001</v>
      </c>
      <c r="O43006">
        <v>0</v>
      </c>
    </row>
    <row r="43007" spans="14:15" x14ac:dyDescent="0.3">
      <c r="N43007">
        <v>43002</v>
      </c>
      <c r="O43007">
        <v>0</v>
      </c>
    </row>
    <row r="43008" spans="14:15" x14ac:dyDescent="0.3">
      <c r="N43008">
        <v>43003</v>
      </c>
      <c r="O43008">
        <v>0</v>
      </c>
    </row>
    <row r="43009" spans="14:15" x14ac:dyDescent="0.3">
      <c r="N43009">
        <v>43004</v>
      </c>
      <c r="O43009">
        <v>0</v>
      </c>
    </row>
    <row r="43010" spans="14:15" x14ac:dyDescent="0.3">
      <c r="N43010">
        <v>43005</v>
      </c>
      <c r="O43010">
        <v>0</v>
      </c>
    </row>
    <row r="43011" spans="14:15" x14ac:dyDescent="0.3">
      <c r="N43011">
        <v>43006</v>
      </c>
      <c r="O43011">
        <v>0</v>
      </c>
    </row>
    <row r="43012" spans="14:15" x14ac:dyDescent="0.3">
      <c r="N43012">
        <v>43007</v>
      </c>
      <c r="O43012">
        <v>0</v>
      </c>
    </row>
    <row r="43013" spans="14:15" x14ac:dyDescent="0.3">
      <c r="N43013">
        <v>43008</v>
      </c>
      <c r="O43013">
        <v>0</v>
      </c>
    </row>
    <row r="43014" spans="14:15" x14ac:dyDescent="0.3">
      <c r="N43014">
        <v>43009</v>
      </c>
      <c r="O43014">
        <v>0</v>
      </c>
    </row>
    <row r="43015" spans="14:15" x14ac:dyDescent="0.3">
      <c r="N43015">
        <v>43010</v>
      </c>
      <c r="O43015">
        <v>0</v>
      </c>
    </row>
    <row r="43016" spans="14:15" x14ac:dyDescent="0.3">
      <c r="N43016">
        <v>43011</v>
      </c>
      <c r="O43016">
        <v>0</v>
      </c>
    </row>
    <row r="43017" spans="14:15" x14ac:dyDescent="0.3">
      <c r="N43017">
        <v>43012</v>
      </c>
      <c r="O43017">
        <v>0</v>
      </c>
    </row>
    <row r="43018" spans="14:15" x14ac:dyDescent="0.3">
      <c r="N43018">
        <v>43013</v>
      </c>
      <c r="O43018">
        <v>0</v>
      </c>
    </row>
    <row r="43019" spans="14:15" x14ac:dyDescent="0.3">
      <c r="N43019">
        <v>43014</v>
      </c>
      <c r="O43019">
        <v>0</v>
      </c>
    </row>
    <row r="43020" spans="14:15" x14ac:dyDescent="0.3">
      <c r="N43020">
        <v>43015</v>
      </c>
      <c r="O43020">
        <v>0</v>
      </c>
    </row>
    <row r="43021" spans="14:15" x14ac:dyDescent="0.3">
      <c r="N43021">
        <v>43016</v>
      </c>
      <c r="O43021">
        <v>0</v>
      </c>
    </row>
    <row r="43022" spans="14:15" x14ac:dyDescent="0.3">
      <c r="N43022">
        <v>43017</v>
      </c>
      <c r="O43022">
        <v>0</v>
      </c>
    </row>
    <row r="43023" spans="14:15" x14ac:dyDescent="0.3">
      <c r="N43023">
        <v>43018</v>
      </c>
      <c r="O43023">
        <v>0</v>
      </c>
    </row>
    <row r="43024" spans="14:15" x14ac:dyDescent="0.3">
      <c r="N43024">
        <v>43019</v>
      </c>
      <c r="O43024">
        <v>0</v>
      </c>
    </row>
    <row r="43025" spans="14:15" x14ac:dyDescent="0.3">
      <c r="N43025">
        <v>43020</v>
      </c>
      <c r="O43025">
        <v>0</v>
      </c>
    </row>
    <row r="43026" spans="14:15" x14ac:dyDescent="0.3">
      <c r="N43026">
        <v>43021</v>
      </c>
      <c r="O43026">
        <v>0</v>
      </c>
    </row>
    <row r="43027" spans="14:15" x14ac:dyDescent="0.3">
      <c r="N43027">
        <v>43022</v>
      </c>
      <c r="O43027">
        <v>0</v>
      </c>
    </row>
    <row r="43028" spans="14:15" x14ac:dyDescent="0.3">
      <c r="N43028">
        <v>43023</v>
      </c>
      <c r="O43028">
        <v>0</v>
      </c>
    </row>
    <row r="43029" spans="14:15" x14ac:dyDescent="0.3">
      <c r="N43029">
        <v>43024</v>
      </c>
      <c r="O43029">
        <v>1</v>
      </c>
    </row>
    <row r="43030" spans="14:15" x14ac:dyDescent="0.3">
      <c r="N43030">
        <v>43025</v>
      </c>
      <c r="O43030">
        <v>0</v>
      </c>
    </row>
    <row r="43031" spans="14:15" x14ac:dyDescent="0.3">
      <c r="N43031">
        <v>43026</v>
      </c>
      <c r="O43031">
        <v>0</v>
      </c>
    </row>
    <row r="43032" spans="14:15" x14ac:dyDescent="0.3">
      <c r="N43032">
        <v>43027</v>
      </c>
      <c r="O43032">
        <v>0</v>
      </c>
    </row>
    <row r="43033" spans="14:15" x14ac:dyDescent="0.3">
      <c r="N43033">
        <v>43028</v>
      </c>
      <c r="O43033">
        <v>0</v>
      </c>
    </row>
    <row r="43034" spans="14:15" x14ac:dyDescent="0.3">
      <c r="N43034">
        <v>43029</v>
      </c>
      <c r="O43034">
        <v>0</v>
      </c>
    </row>
    <row r="43035" spans="14:15" x14ac:dyDescent="0.3">
      <c r="N43035">
        <v>43030</v>
      </c>
      <c r="O43035">
        <v>0</v>
      </c>
    </row>
    <row r="43036" spans="14:15" x14ac:dyDescent="0.3">
      <c r="N43036">
        <v>43031</v>
      </c>
      <c r="O43036">
        <v>0</v>
      </c>
    </row>
    <row r="43037" spans="14:15" x14ac:dyDescent="0.3">
      <c r="N43037">
        <v>43032</v>
      </c>
      <c r="O43037">
        <v>0</v>
      </c>
    </row>
    <row r="43038" spans="14:15" x14ac:dyDescent="0.3">
      <c r="N43038">
        <v>43033</v>
      </c>
      <c r="O43038">
        <v>0</v>
      </c>
    </row>
    <row r="43039" spans="14:15" x14ac:dyDescent="0.3">
      <c r="N43039">
        <v>43034</v>
      </c>
      <c r="O43039">
        <v>0</v>
      </c>
    </row>
    <row r="43040" spans="14:15" x14ac:dyDescent="0.3">
      <c r="N43040">
        <v>43035</v>
      </c>
      <c r="O43040">
        <v>0</v>
      </c>
    </row>
    <row r="43041" spans="14:15" x14ac:dyDescent="0.3">
      <c r="N43041">
        <v>43036</v>
      </c>
      <c r="O43041">
        <v>0</v>
      </c>
    </row>
    <row r="43042" spans="14:15" x14ac:dyDescent="0.3">
      <c r="N43042">
        <v>43037</v>
      </c>
      <c r="O43042">
        <v>0</v>
      </c>
    </row>
    <row r="43043" spans="14:15" x14ac:dyDescent="0.3">
      <c r="N43043">
        <v>43038</v>
      </c>
      <c r="O43043">
        <v>0</v>
      </c>
    </row>
    <row r="43044" spans="14:15" x14ac:dyDescent="0.3">
      <c r="N43044">
        <v>43039</v>
      </c>
      <c r="O43044">
        <v>0</v>
      </c>
    </row>
    <row r="43045" spans="14:15" x14ac:dyDescent="0.3">
      <c r="N43045">
        <v>43040</v>
      </c>
      <c r="O43045">
        <v>0</v>
      </c>
    </row>
    <row r="43046" spans="14:15" x14ac:dyDescent="0.3">
      <c r="N43046">
        <v>43041</v>
      </c>
      <c r="O43046">
        <v>0</v>
      </c>
    </row>
    <row r="43047" spans="14:15" x14ac:dyDescent="0.3">
      <c r="N43047">
        <v>43042</v>
      </c>
      <c r="O43047">
        <v>0</v>
      </c>
    </row>
    <row r="43048" spans="14:15" x14ac:dyDescent="0.3">
      <c r="N43048">
        <v>43043</v>
      </c>
      <c r="O43048">
        <v>0</v>
      </c>
    </row>
    <row r="43049" spans="14:15" x14ac:dyDescent="0.3">
      <c r="N43049">
        <v>43044</v>
      </c>
      <c r="O43049">
        <v>0</v>
      </c>
    </row>
    <row r="43050" spans="14:15" x14ac:dyDescent="0.3">
      <c r="N43050">
        <v>43045</v>
      </c>
      <c r="O43050">
        <v>0</v>
      </c>
    </row>
    <row r="43051" spans="14:15" x14ac:dyDescent="0.3">
      <c r="N43051">
        <v>43046</v>
      </c>
      <c r="O43051">
        <v>0</v>
      </c>
    </row>
    <row r="43052" spans="14:15" x14ac:dyDescent="0.3">
      <c r="N43052">
        <v>43047</v>
      </c>
      <c r="O43052">
        <v>0</v>
      </c>
    </row>
    <row r="43053" spans="14:15" x14ac:dyDescent="0.3">
      <c r="N43053">
        <v>43048</v>
      </c>
      <c r="O43053">
        <v>0</v>
      </c>
    </row>
    <row r="43054" spans="14:15" x14ac:dyDescent="0.3">
      <c r="N43054">
        <v>43049</v>
      </c>
      <c r="O43054">
        <v>0</v>
      </c>
    </row>
    <row r="43055" spans="14:15" x14ac:dyDescent="0.3">
      <c r="N43055">
        <v>43050</v>
      </c>
      <c r="O43055">
        <v>0</v>
      </c>
    </row>
    <row r="43056" spans="14:15" x14ac:dyDescent="0.3">
      <c r="N43056">
        <v>43051</v>
      </c>
      <c r="O43056">
        <v>0</v>
      </c>
    </row>
    <row r="43057" spans="14:15" x14ac:dyDescent="0.3">
      <c r="N43057">
        <v>43052</v>
      </c>
      <c r="O43057">
        <v>0</v>
      </c>
    </row>
    <row r="43058" spans="14:15" x14ac:dyDescent="0.3">
      <c r="N43058">
        <v>43053</v>
      </c>
      <c r="O43058">
        <v>0</v>
      </c>
    </row>
    <row r="43059" spans="14:15" x14ac:dyDescent="0.3">
      <c r="N43059">
        <v>43054</v>
      </c>
      <c r="O43059">
        <v>1</v>
      </c>
    </row>
    <row r="43060" spans="14:15" x14ac:dyDescent="0.3">
      <c r="N43060">
        <v>43055</v>
      </c>
      <c r="O43060">
        <v>0</v>
      </c>
    </row>
    <row r="43061" spans="14:15" x14ac:dyDescent="0.3">
      <c r="N43061">
        <v>43056</v>
      </c>
      <c r="O43061">
        <v>0</v>
      </c>
    </row>
    <row r="43062" spans="14:15" x14ac:dyDescent="0.3">
      <c r="N43062">
        <v>43057</v>
      </c>
      <c r="O43062">
        <v>0</v>
      </c>
    </row>
    <row r="43063" spans="14:15" x14ac:dyDescent="0.3">
      <c r="N43063">
        <v>43058</v>
      </c>
      <c r="O43063">
        <v>0</v>
      </c>
    </row>
    <row r="43064" spans="14:15" x14ac:dyDescent="0.3">
      <c r="N43064">
        <v>43059</v>
      </c>
      <c r="O43064">
        <v>0</v>
      </c>
    </row>
    <row r="43065" spans="14:15" x14ac:dyDescent="0.3">
      <c r="N43065">
        <v>43060</v>
      </c>
      <c r="O43065">
        <v>0</v>
      </c>
    </row>
    <row r="43066" spans="14:15" x14ac:dyDescent="0.3">
      <c r="N43066">
        <v>43061</v>
      </c>
      <c r="O43066">
        <v>1</v>
      </c>
    </row>
    <row r="43067" spans="14:15" x14ac:dyDescent="0.3">
      <c r="N43067">
        <v>43062</v>
      </c>
      <c r="O43067">
        <v>0</v>
      </c>
    </row>
    <row r="43068" spans="14:15" x14ac:dyDescent="0.3">
      <c r="N43068">
        <v>43063</v>
      </c>
      <c r="O43068">
        <v>0</v>
      </c>
    </row>
    <row r="43069" spans="14:15" x14ac:dyDescent="0.3">
      <c r="N43069">
        <v>43064</v>
      </c>
      <c r="O43069">
        <v>0</v>
      </c>
    </row>
    <row r="43070" spans="14:15" x14ac:dyDescent="0.3">
      <c r="N43070">
        <v>43065</v>
      </c>
      <c r="O43070">
        <v>0</v>
      </c>
    </row>
    <row r="43071" spans="14:15" x14ac:dyDescent="0.3">
      <c r="N43071">
        <v>43066</v>
      </c>
      <c r="O43071">
        <v>0</v>
      </c>
    </row>
    <row r="43072" spans="14:15" x14ac:dyDescent="0.3">
      <c r="N43072">
        <v>43067</v>
      </c>
      <c r="O43072">
        <v>1</v>
      </c>
    </row>
    <row r="43073" spans="14:15" x14ac:dyDescent="0.3">
      <c r="N43073">
        <v>43068</v>
      </c>
      <c r="O43073">
        <v>0</v>
      </c>
    </row>
    <row r="43074" spans="14:15" x14ac:dyDescent="0.3">
      <c r="N43074">
        <v>43069</v>
      </c>
      <c r="O43074">
        <v>0</v>
      </c>
    </row>
    <row r="43075" spans="14:15" x14ac:dyDescent="0.3">
      <c r="N43075">
        <v>43070</v>
      </c>
      <c r="O43075">
        <v>0</v>
      </c>
    </row>
    <row r="43076" spans="14:15" x14ac:dyDescent="0.3">
      <c r="N43076">
        <v>43071</v>
      </c>
      <c r="O43076">
        <v>0</v>
      </c>
    </row>
    <row r="43077" spans="14:15" x14ac:dyDescent="0.3">
      <c r="N43077">
        <v>43072</v>
      </c>
      <c r="O43077">
        <v>0</v>
      </c>
    </row>
    <row r="43078" spans="14:15" x14ac:dyDescent="0.3">
      <c r="N43078">
        <v>43073</v>
      </c>
      <c r="O43078">
        <v>0</v>
      </c>
    </row>
    <row r="43079" spans="14:15" x14ac:dyDescent="0.3">
      <c r="N43079">
        <v>43074</v>
      </c>
      <c r="O43079">
        <v>0</v>
      </c>
    </row>
    <row r="43080" spans="14:15" x14ac:dyDescent="0.3">
      <c r="N43080">
        <v>43075</v>
      </c>
      <c r="O43080">
        <v>0</v>
      </c>
    </row>
    <row r="43081" spans="14:15" x14ac:dyDescent="0.3">
      <c r="N43081">
        <v>43076</v>
      </c>
      <c r="O43081">
        <v>0</v>
      </c>
    </row>
    <row r="43082" spans="14:15" x14ac:dyDescent="0.3">
      <c r="N43082">
        <v>43077</v>
      </c>
      <c r="O43082">
        <v>0</v>
      </c>
    </row>
    <row r="43083" spans="14:15" x14ac:dyDescent="0.3">
      <c r="N43083">
        <v>43078</v>
      </c>
      <c r="O43083">
        <v>0</v>
      </c>
    </row>
    <row r="43084" spans="14:15" x14ac:dyDescent="0.3">
      <c r="N43084">
        <v>43079</v>
      </c>
      <c r="O43084">
        <v>0</v>
      </c>
    </row>
    <row r="43085" spans="14:15" x14ac:dyDescent="0.3">
      <c r="N43085">
        <v>43080</v>
      </c>
      <c r="O43085">
        <v>0</v>
      </c>
    </row>
    <row r="43086" spans="14:15" x14ac:dyDescent="0.3">
      <c r="N43086">
        <v>43081</v>
      </c>
      <c r="O43086">
        <v>0</v>
      </c>
    </row>
    <row r="43087" spans="14:15" x14ac:dyDescent="0.3">
      <c r="N43087">
        <v>43082</v>
      </c>
      <c r="O43087">
        <v>0</v>
      </c>
    </row>
    <row r="43088" spans="14:15" x14ac:dyDescent="0.3">
      <c r="N43088">
        <v>43083</v>
      </c>
      <c r="O43088">
        <v>0</v>
      </c>
    </row>
    <row r="43089" spans="14:15" x14ac:dyDescent="0.3">
      <c r="N43089">
        <v>43084</v>
      </c>
      <c r="O43089">
        <v>0</v>
      </c>
    </row>
    <row r="43090" spans="14:15" x14ac:dyDescent="0.3">
      <c r="N43090">
        <v>43085</v>
      </c>
      <c r="O43090">
        <v>0</v>
      </c>
    </row>
    <row r="43091" spans="14:15" x14ac:dyDescent="0.3">
      <c r="N43091">
        <v>43086</v>
      </c>
      <c r="O43091">
        <v>0</v>
      </c>
    </row>
    <row r="43092" spans="14:15" x14ac:dyDescent="0.3">
      <c r="N43092">
        <v>43087</v>
      </c>
      <c r="O43092">
        <v>0</v>
      </c>
    </row>
    <row r="43093" spans="14:15" x14ac:dyDescent="0.3">
      <c r="N43093">
        <v>43088</v>
      </c>
      <c r="O43093">
        <v>0</v>
      </c>
    </row>
    <row r="43094" spans="14:15" x14ac:dyDescent="0.3">
      <c r="N43094">
        <v>43089</v>
      </c>
      <c r="O43094">
        <v>0</v>
      </c>
    </row>
    <row r="43095" spans="14:15" x14ac:dyDescent="0.3">
      <c r="N43095">
        <v>43090</v>
      </c>
      <c r="O43095">
        <v>0</v>
      </c>
    </row>
    <row r="43096" spans="14:15" x14ac:dyDescent="0.3">
      <c r="N43096">
        <v>43091</v>
      </c>
      <c r="O43096">
        <v>0</v>
      </c>
    </row>
    <row r="43097" spans="14:15" x14ac:dyDescent="0.3">
      <c r="N43097">
        <v>43092</v>
      </c>
      <c r="O43097">
        <v>0</v>
      </c>
    </row>
    <row r="43098" spans="14:15" x14ac:dyDescent="0.3">
      <c r="N43098">
        <v>43093</v>
      </c>
      <c r="O43098">
        <v>0</v>
      </c>
    </row>
    <row r="43099" spans="14:15" x14ac:dyDescent="0.3">
      <c r="N43099">
        <v>43094</v>
      </c>
      <c r="O43099">
        <v>0</v>
      </c>
    </row>
    <row r="43100" spans="14:15" x14ac:dyDescent="0.3">
      <c r="N43100">
        <v>43095</v>
      </c>
      <c r="O43100">
        <v>0</v>
      </c>
    </row>
    <row r="43101" spans="14:15" x14ac:dyDescent="0.3">
      <c r="N43101">
        <v>43096</v>
      </c>
      <c r="O43101">
        <v>0</v>
      </c>
    </row>
    <row r="43102" spans="14:15" x14ac:dyDescent="0.3">
      <c r="N43102">
        <v>43097</v>
      </c>
      <c r="O43102">
        <v>0</v>
      </c>
    </row>
    <row r="43103" spans="14:15" x14ac:dyDescent="0.3">
      <c r="N43103">
        <v>43098</v>
      </c>
      <c r="O43103">
        <v>0</v>
      </c>
    </row>
    <row r="43104" spans="14:15" x14ac:dyDescent="0.3">
      <c r="N43104">
        <v>43099</v>
      </c>
      <c r="O43104">
        <v>0</v>
      </c>
    </row>
    <row r="43105" spans="14:15" x14ac:dyDescent="0.3">
      <c r="N43105">
        <v>43100</v>
      </c>
      <c r="O43105">
        <v>0</v>
      </c>
    </row>
    <row r="43106" spans="14:15" x14ac:dyDescent="0.3">
      <c r="N43106">
        <v>43101</v>
      </c>
      <c r="O43106">
        <v>0</v>
      </c>
    </row>
    <row r="43107" spans="14:15" x14ac:dyDescent="0.3">
      <c r="N43107">
        <v>43102</v>
      </c>
      <c r="O43107">
        <v>0</v>
      </c>
    </row>
    <row r="43108" spans="14:15" x14ac:dyDescent="0.3">
      <c r="N43108">
        <v>43103</v>
      </c>
      <c r="O43108">
        <v>0</v>
      </c>
    </row>
    <row r="43109" spans="14:15" x14ac:dyDescent="0.3">
      <c r="N43109">
        <v>43104</v>
      </c>
      <c r="O43109">
        <v>0</v>
      </c>
    </row>
    <row r="43110" spans="14:15" x14ac:dyDescent="0.3">
      <c r="N43110">
        <v>43105</v>
      </c>
      <c r="O43110">
        <v>0</v>
      </c>
    </row>
    <row r="43111" spans="14:15" x14ac:dyDescent="0.3">
      <c r="N43111">
        <v>43106</v>
      </c>
      <c r="O43111">
        <v>0</v>
      </c>
    </row>
    <row r="43112" spans="14:15" x14ac:dyDescent="0.3">
      <c r="N43112">
        <v>43107</v>
      </c>
      <c r="O43112">
        <v>0</v>
      </c>
    </row>
    <row r="43113" spans="14:15" x14ac:dyDescent="0.3">
      <c r="N43113">
        <v>43108</v>
      </c>
      <c r="O43113">
        <v>0</v>
      </c>
    </row>
    <row r="43114" spans="14:15" x14ac:dyDescent="0.3">
      <c r="N43114">
        <v>43109</v>
      </c>
      <c r="O43114">
        <v>0</v>
      </c>
    </row>
    <row r="43115" spans="14:15" x14ac:dyDescent="0.3">
      <c r="N43115">
        <v>43110</v>
      </c>
      <c r="O43115">
        <v>0</v>
      </c>
    </row>
    <row r="43116" spans="14:15" x14ac:dyDescent="0.3">
      <c r="N43116">
        <v>43111</v>
      </c>
      <c r="O43116">
        <v>0</v>
      </c>
    </row>
    <row r="43117" spans="14:15" x14ac:dyDescent="0.3">
      <c r="N43117">
        <v>43112</v>
      </c>
      <c r="O43117">
        <v>0</v>
      </c>
    </row>
    <row r="43118" spans="14:15" x14ac:dyDescent="0.3">
      <c r="N43118">
        <v>43113</v>
      </c>
      <c r="O43118">
        <v>0</v>
      </c>
    </row>
    <row r="43119" spans="14:15" x14ac:dyDescent="0.3">
      <c r="N43119">
        <v>43114</v>
      </c>
      <c r="O43119">
        <v>0</v>
      </c>
    </row>
    <row r="43120" spans="14:15" x14ac:dyDescent="0.3">
      <c r="N43120">
        <v>43115</v>
      </c>
      <c r="O43120">
        <v>0</v>
      </c>
    </row>
    <row r="43121" spans="14:15" x14ac:dyDescent="0.3">
      <c r="N43121">
        <v>43116</v>
      </c>
      <c r="O43121">
        <v>0</v>
      </c>
    </row>
    <row r="43122" spans="14:15" x14ac:dyDescent="0.3">
      <c r="N43122">
        <v>43117</v>
      </c>
      <c r="O43122">
        <v>0</v>
      </c>
    </row>
    <row r="43123" spans="14:15" x14ac:dyDescent="0.3">
      <c r="N43123">
        <v>43118</v>
      </c>
      <c r="O43123">
        <v>0</v>
      </c>
    </row>
    <row r="43124" spans="14:15" x14ac:dyDescent="0.3">
      <c r="N43124">
        <v>43119</v>
      </c>
      <c r="O43124">
        <v>0</v>
      </c>
    </row>
    <row r="43125" spans="14:15" x14ac:dyDescent="0.3">
      <c r="N43125">
        <v>43120</v>
      </c>
      <c r="O43125">
        <v>0</v>
      </c>
    </row>
    <row r="43126" spans="14:15" x14ac:dyDescent="0.3">
      <c r="N43126">
        <v>43121</v>
      </c>
      <c r="O43126">
        <v>0</v>
      </c>
    </row>
    <row r="43127" spans="14:15" x14ac:dyDescent="0.3">
      <c r="N43127">
        <v>43122</v>
      </c>
      <c r="O43127">
        <v>0</v>
      </c>
    </row>
    <row r="43128" spans="14:15" x14ac:dyDescent="0.3">
      <c r="N43128">
        <v>43123</v>
      </c>
      <c r="O43128">
        <v>0</v>
      </c>
    </row>
    <row r="43129" spans="14:15" x14ac:dyDescent="0.3">
      <c r="N43129">
        <v>43124</v>
      </c>
      <c r="O43129">
        <v>0</v>
      </c>
    </row>
    <row r="43130" spans="14:15" x14ac:dyDescent="0.3">
      <c r="N43130">
        <v>43125</v>
      </c>
      <c r="O43130">
        <v>0</v>
      </c>
    </row>
    <row r="43131" spans="14:15" x14ac:dyDescent="0.3">
      <c r="N43131">
        <v>43126</v>
      </c>
      <c r="O43131">
        <v>0</v>
      </c>
    </row>
    <row r="43132" spans="14:15" x14ac:dyDescent="0.3">
      <c r="N43132">
        <v>43127</v>
      </c>
      <c r="O43132">
        <v>0</v>
      </c>
    </row>
    <row r="43133" spans="14:15" x14ac:dyDescent="0.3">
      <c r="N43133">
        <v>43128</v>
      </c>
      <c r="O43133">
        <v>0</v>
      </c>
    </row>
    <row r="43134" spans="14:15" x14ac:dyDescent="0.3">
      <c r="N43134">
        <v>43129</v>
      </c>
      <c r="O43134">
        <v>0</v>
      </c>
    </row>
    <row r="43135" spans="14:15" x14ac:dyDescent="0.3">
      <c r="N43135">
        <v>43130</v>
      </c>
      <c r="O43135">
        <v>0</v>
      </c>
    </row>
    <row r="43136" spans="14:15" x14ac:dyDescent="0.3">
      <c r="N43136">
        <v>43131</v>
      </c>
      <c r="O43136">
        <v>0</v>
      </c>
    </row>
    <row r="43137" spans="14:15" x14ac:dyDescent="0.3">
      <c r="N43137">
        <v>43132</v>
      </c>
      <c r="O43137">
        <v>0</v>
      </c>
    </row>
    <row r="43138" spans="14:15" x14ac:dyDescent="0.3">
      <c r="N43138">
        <v>43133</v>
      </c>
      <c r="O43138">
        <v>0</v>
      </c>
    </row>
    <row r="43139" spans="14:15" x14ac:dyDescent="0.3">
      <c r="N43139">
        <v>43134</v>
      </c>
      <c r="O43139">
        <v>0</v>
      </c>
    </row>
    <row r="43140" spans="14:15" x14ac:dyDescent="0.3">
      <c r="N43140">
        <v>43135</v>
      </c>
      <c r="O43140">
        <v>0</v>
      </c>
    </row>
    <row r="43141" spans="14:15" x14ac:dyDescent="0.3">
      <c r="N43141">
        <v>43136</v>
      </c>
      <c r="O43141">
        <v>0</v>
      </c>
    </row>
    <row r="43142" spans="14:15" x14ac:dyDescent="0.3">
      <c r="N43142">
        <v>43137</v>
      </c>
      <c r="O43142">
        <v>0</v>
      </c>
    </row>
    <row r="43143" spans="14:15" x14ac:dyDescent="0.3">
      <c r="N43143">
        <v>43138</v>
      </c>
      <c r="O43143">
        <v>0</v>
      </c>
    </row>
    <row r="43144" spans="14:15" x14ac:dyDescent="0.3">
      <c r="N43144">
        <v>43139</v>
      </c>
      <c r="O43144">
        <v>0</v>
      </c>
    </row>
    <row r="43145" spans="14:15" x14ac:dyDescent="0.3">
      <c r="N43145">
        <v>43140</v>
      </c>
      <c r="O43145">
        <v>0</v>
      </c>
    </row>
    <row r="43146" spans="14:15" x14ac:dyDescent="0.3">
      <c r="N43146">
        <v>43141</v>
      </c>
      <c r="O43146">
        <v>0</v>
      </c>
    </row>
    <row r="43147" spans="14:15" x14ac:dyDescent="0.3">
      <c r="N43147">
        <v>43142</v>
      </c>
      <c r="O43147">
        <v>0</v>
      </c>
    </row>
    <row r="43148" spans="14:15" x14ac:dyDescent="0.3">
      <c r="N43148">
        <v>43143</v>
      </c>
      <c r="O43148">
        <v>0</v>
      </c>
    </row>
    <row r="43149" spans="14:15" x14ac:dyDescent="0.3">
      <c r="N43149">
        <v>43144</v>
      </c>
      <c r="O43149">
        <v>0</v>
      </c>
    </row>
    <row r="43150" spans="14:15" x14ac:dyDescent="0.3">
      <c r="N43150">
        <v>43145</v>
      </c>
      <c r="O43150">
        <v>0</v>
      </c>
    </row>
    <row r="43151" spans="14:15" x14ac:dyDescent="0.3">
      <c r="N43151">
        <v>43146</v>
      </c>
      <c r="O43151">
        <v>0</v>
      </c>
    </row>
    <row r="43152" spans="14:15" x14ac:dyDescent="0.3">
      <c r="N43152">
        <v>43147</v>
      </c>
      <c r="O43152">
        <v>0</v>
      </c>
    </row>
    <row r="43153" spans="14:15" x14ac:dyDescent="0.3">
      <c r="N43153">
        <v>43148</v>
      </c>
      <c r="O43153">
        <v>0</v>
      </c>
    </row>
    <row r="43154" spans="14:15" x14ac:dyDescent="0.3">
      <c r="N43154">
        <v>43149</v>
      </c>
      <c r="O43154">
        <v>0</v>
      </c>
    </row>
    <row r="43155" spans="14:15" x14ac:dyDescent="0.3">
      <c r="N43155">
        <v>43150</v>
      </c>
      <c r="O43155">
        <v>0</v>
      </c>
    </row>
    <row r="43156" spans="14:15" x14ac:dyDescent="0.3">
      <c r="N43156">
        <v>43151</v>
      </c>
      <c r="O43156">
        <v>0</v>
      </c>
    </row>
    <row r="43157" spans="14:15" x14ac:dyDescent="0.3">
      <c r="N43157">
        <v>43152</v>
      </c>
      <c r="O43157">
        <v>0</v>
      </c>
    </row>
    <row r="43158" spans="14:15" x14ac:dyDescent="0.3">
      <c r="N43158">
        <v>43153</v>
      </c>
      <c r="O43158">
        <v>0</v>
      </c>
    </row>
    <row r="43159" spans="14:15" x14ac:dyDescent="0.3">
      <c r="N43159">
        <v>43154</v>
      </c>
      <c r="O43159">
        <v>0</v>
      </c>
    </row>
    <row r="43160" spans="14:15" x14ac:dyDescent="0.3">
      <c r="N43160">
        <v>43155</v>
      </c>
      <c r="O43160">
        <v>0</v>
      </c>
    </row>
    <row r="43161" spans="14:15" x14ac:dyDescent="0.3">
      <c r="N43161">
        <v>43156</v>
      </c>
      <c r="O43161">
        <v>0</v>
      </c>
    </row>
    <row r="43162" spans="14:15" x14ac:dyDescent="0.3">
      <c r="N43162">
        <v>43157</v>
      </c>
      <c r="O43162">
        <v>0</v>
      </c>
    </row>
    <row r="43163" spans="14:15" x14ac:dyDescent="0.3">
      <c r="N43163">
        <v>43158</v>
      </c>
      <c r="O43163">
        <v>0</v>
      </c>
    </row>
    <row r="43164" spans="14:15" x14ac:dyDescent="0.3">
      <c r="N43164">
        <v>43159</v>
      </c>
      <c r="O43164">
        <v>0</v>
      </c>
    </row>
    <row r="43165" spans="14:15" x14ac:dyDescent="0.3">
      <c r="N43165">
        <v>43160</v>
      </c>
      <c r="O43165">
        <v>0</v>
      </c>
    </row>
    <row r="43166" spans="14:15" x14ac:dyDescent="0.3">
      <c r="N43166">
        <v>43161</v>
      </c>
      <c r="O43166">
        <v>0</v>
      </c>
    </row>
    <row r="43167" spans="14:15" x14ac:dyDescent="0.3">
      <c r="N43167">
        <v>43162</v>
      </c>
      <c r="O43167">
        <v>0</v>
      </c>
    </row>
    <row r="43168" spans="14:15" x14ac:dyDescent="0.3">
      <c r="N43168">
        <v>43163</v>
      </c>
      <c r="O43168">
        <v>0</v>
      </c>
    </row>
    <row r="43169" spans="14:15" x14ac:dyDescent="0.3">
      <c r="N43169">
        <v>43164</v>
      </c>
      <c r="O43169">
        <v>0</v>
      </c>
    </row>
    <row r="43170" spans="14:15" x14ac:dyDescent="0.3">
      <c r="N43170">
        <v>43165</v>
      </c>
      <c r="O43170">
        <v>0</v>
      </c>
    </row>
    <row r="43171" spans="14:15" x14ac:dyDescent="0.3">
      <c r="N43171">
        <v>43166</v>
      </c>
      <c r="O43171">
        <v>0</v>
      </c>
    </row>
    <row r="43172" spans="14:15" x14ac:dyDescent="0.3">
      <c r="N43172">
        <v>43167</v>
      </c>
      <c r="O43172">
        <v>0</v>
      </c>
    </row>
    <row r="43173" spans="14:15" x14ac:dyDescent="0.3">
      <c r="N43173">
        <v>43168</v>
      </c>
      <c r="O43173">
        <v>0</v>
      </c>
    </row>
    <row r="43174" spans="14:15" x14ac:dyDescent="0.3">
      <c r="N43174">
        <v>43169</v>
      </c>
      <c r="O43174">
        <v>0</v>
      </c>
    </row>
    <row r="43175" spans="14:15" x14ac:dyDescent="0.3">
      <c r="N43175">
        <v>43170</v>
      </c>
      <c r="O43175">
        <v>0</v>
      </c>
    </row>
    <row r="43176" spans="14:15" x14ac:dyDescent="0.3">
      <c r="N43176">
        <v>43171</v>
      </c>
      <c r="O43176">
        <v>0</v>
      </c>
    </row>
    <row r="43177" spans="14:15" x14ac:dyDescent="0.3">
      <c r="N43177">
        <v>43172</v>
      </c>
      <c r="O43177">
        <v>0</v>
      </c>
    </row>
    <row r="43178" spans="14:15" x14ac:dyDescent="0.3">
      <c r="N43178">
        <v>43173</v>
      </c>
      <c r="O43178">
        <v>0</v>
      </c>
    </row>
    <row r="43179" spans="14:15" x14ac:dyDescent="0.3">
      <c r="N43179">
        <v>43174</v>
      </c>
      <c r="O43179">
        <v>0</v>
      </c>
    </row>
    <row r="43180" spans="14:15" x14ac:dyDescent="0.3">
      <c r="N43180">
        <v>43175</v>
      </c>
      <c r="O43180">
        <v>0</v>
      </c>
    </row>
    <row r="43181" spans="14:15" x14ac:dyDescent="0.3">
      <c r="N43181">
        <v>43176</v>
      </c>
      <c r="O43181">
        <v>0</v>
      </c>
    </row>
    <row r="43182" spans="14:15" x14ac:dyDescent="0.3">
      <c r="N43182">
        <v>43177</v>
      </c>
      <c r="O43182">
        <v>1</v>
      </c>
    </row>
    <row r="43183" spans="14:15" x14ac:dyDescent="0.3">
      <c r="N43183">
        <v>43178</v>
      </c>
      <c r="O43183">
        <v>0</v>
      </c>
    </row>
    <row r="43184" spans="14:15" x14ac:dyDescent="0.3">
      <c r="N43184">
        <v>43179</v>
      </c>
      <c r="O43184">
        <v>0</v>
      </c>
    </row>
    <row r="43185" spans="14:15" x14ac:dyDescent="0.3">
      <c r="N43185">
        <v>43180</v>
      </c>
      <c r="O43185">
        <v>0</v>
      </c>
    </row>
    <row r="43186" spans="14:15" x14ac:dyDescent="0.3">
      <c r="N43186">
        <v>43181</v>
      </c>
      <c r="O43186">
        <v>0</v>
      </c>
    </row>
    <row r="43187" spans="14:15" x14ac:dyDescent="0.3">
      <c r="N43187">
        <v>43182</v>
      </c>
      <c r="O43187">
        <v>0</v>
      </c>
    </row>
    <row r="43188" spans="14:15" x14ac:dyDescent="0.3">
      <c r="N43188">
        <v>43183</v>
      </c>
      <c r="O43188">
        <v>0</v>
      </c>
    </row>
    <row r="43189" spans="14:15" x14ac:dyDescent="0.3">
      <c r="N43189">
        <v>43184</v>
      </c>
      <c r="O43189">
        <v>0</v>
      </c>
    </row>
    <row r="43190" spans="14:15" x14ac:dyDescent="0.3">
      <c r="N43190">
        <v>43185</v>
      </c>
      <c r="O43190">
        <v>0</v>
      </c>
    </row>
    <row r="43191" spans="14:15" x14ac:dyDescent="0.3">
      <c r="N43191">
        <v>43186</v>
      </c>
      <c r="O43191">
        <v>0</v>
      </c>
    </row>
    <row r="43192" spans="14:15" x14ac:dyDescent="0.3">
      <c r="N43192">
        <v>43187</v>
      </c>
      <c r="O43192">
        <v>0</v>
      </c>
    </row>
    <row r="43193" spans="14:15" x14ac:dyDescent="0.3">
      <c r="N43193">
        <v>43188</v>
      </c>
      <c r="O43193">
        <v>0</v>
      </c>
    </row>
    <row r="43194" spans="14:15" x14ac:dyDescent="0.3">
      <c r="N43194">
        <v>43189</v>
      </c>
      <c r="O43194">
        <v>0</v>
      </c>
    </row>
    <row r="43195" spans="14:15" x14ac:dyDescent="0.3">
      <c r="N43195">
        <v>43190</v>
      </c>
      <c r="O43195">
        <v>0</v>
      </c>
    </row>
    <row r="43196" spans="14:15" x14ac:dyDescent="0.3">
      <c r="N43196">
        <v>43191</v>
      </c>
      <c r="O43196">
        <v>0</v>
      </c>
    </row>
    <row r="43197" spans="14:15" x14ac:dyDescent="0.3">
      <c r="N43197">
        <v>43192</v>
      </c>
      <c r="O43197">
        <v>0</v>
      </c>
    </row>
    <row r="43198" spans="14:15" x14ac:dyDescent="0.3">
      <c r="N43198">
        <v>43193</v>
      </c>
      <c r="O43198">
        <v>0</v>
      </c>
    </row>
    <row r="43199" spans="14:15" x14ac:dyDescent="0.3">
      <c r="N43199">
        <v>43194</v>
      </c>
      <c r="O43199">
        <v>0</v>
      </c>
    </row>
    <row r="43200" spans="14:15" x14ac:dyDescent="0.3">
      <c r="N43200">
        <v>43195</v>
      </c>
      <c r="O43200">
        <v>0</v>
      </c>
    </row>
    <row r="43201" spans="14:15" x14ac:dyDescent="0.3">
      <c r="N43201">
        <v>43196</v>
      </c>
      <c r="O43201">
        <v>0</v>
      </c>
    </row>
    <row r="43202" spans="14:15" x14ac:dyDescent="0.3">
      <c r="N43202">
        <v>43197</v>
      </c>
      <c r="O43202">
        <v>0</v>
      </c>
    </row>
    <row r="43203" spans="14:15" x14ac:dyDescent="0.3">
      <c r="N43203">
        <v>43198</v>
      </c>
      <c r="O43203">
        <v>0</v>
      </c>
    </row>
    <row r="43204" spans="14:15" x14ac:dyDescent="0.3">
      <c r="N43204">
        <v>43199</v>
      </c>
      <c r="O43204">
        <v>0</v>
      </c>
    </row>
    <row r="43205" spans="14:15" x14ac:dyDescent="0.3">
      <c r="N43205">
        <v>43200</v>
      </c>
      <c r="O43205">
        <v>0</v>
      </c>
    </row>
    <row r="43206" spans="14:15" x14ac:dyDescent="0.3">
      <c r="N43206">
        <v>43201</v>
      </c>
      <c r="O43206">
        <v>0</v>
      </c>
    </row>
    <row r="43207" spans="14:15" x14ac:dyDescent="0.3">
      <c r="N43207">
        <v>43202</v>
      </c>
      <c r="O43207">
        <v>0</v>
      </c>
    </row>
    <row r="43208" spans="14:15" x14ac:dyDescent="0.3">
      <c r="N43208">
        <v>43203</v>
      </c>
      <c r="O43208">
        <v>0</v>
      </c>
    </row>
    <row r="43209" spans="14:15" x14ac:dyDescent="0.3">
      <c r="N43209">
        <v>43204</v>
      </c>
      <c r="O43209">
        <v>0</v>
      </c>
    </row>
    <row r="43210" spans="14:15" x14ac:dyDescent="0.3">
      <c r="N43210">
        <v>43205</v>
      </c>
      <c r="O43210">
        <v>0</v>
      </c>
    </row>
    <row r="43211" spans="14:15" x14ac:dyDescent="0.3">
      <c r="N43211">
        <v>43206</v>
      </c>
      <c r="O43211">
        <v>0</v>
      </c>
    </row>
    <row r="43212" spans="14:15" x14ac:dyDescent="0.3">
      <c r="N43212">
        <v>43207</v>
      </c>
      <c r="O43212">
        <v>0</v>
      </c>
    </row>
    <row r="43213" spans="14:15" x14ac:dyDescent="0.3">
      <c r="N43213">
        <v>43208</v>
      </c>
      <c r="O43213">
        <v>0</v>
      </c>
    </row>
    <row r="43214" spans="14:15" x14ac:dyDescent="0.3">
      <c r="N43214">
        <v>43209</v>
      </c>
      <c r="O43214">
        <v>0</v>
      </c>
    </row>
    <row r="43215" spans="14:15" x14ac:dyDescent="0.3">
      <c r="N43215">
        <v>43210</v>
      </c>
      <c r="O43215">
        <v>0</v>
      </c>
    </row>
    <row r="43216" spans="14:15" x14ac:dyDescent="0.3">
      <c r="N43216">
        <v>43211</v>
      </c>
      <c r="O43216">
        <v>0</v>
      </c>
    </row>
    <row r="43217" spans="14:15" x14ac:dyDescent="0.3">
      <c r="N43217">
        <v>43212</v>
      </c>
      <c r="O43217">
        <v>0</v>
      </c>
    </row>
    <row r="43218" spans="14:15" x14ac:dyDescent="0.3">
      <c r="N43218">
        <v>43213</v>
      </c>
      <c r="O43218">
        <v>0</v>
      </c>
    </row>
    <row r="43219" spans="14:15" x14ac:dyDescent="0.3">
      <c r="N43219">
        <v>43214</v>
      </c>
      <c r="O43219">
        <v>0</v>
      </c>
    </row>
    <row r="43220" spans="14:15" x14ac:dyDescent="0.3">
      <c r="N43220">
        <v>43215</v>
      </c>
      <c r="O43220">
        <v>0</v>
      </c>
    </row>
    <row r="43221" spans="14:15" x14ac:dyDescent="0.3">
      <c r="N43221">
        <v>43216</v>
      </c>
      <c r="O43221">
        <v>0</v>
      </c>
    </row>
    <row r="43222" spans="14:15" x14ac:dyDescent="0.3">
      <c r="N43222">
        <v>43217</v>
      </c>
      <c r="O43222">
        <v>1</v>
      </c>
    </row>
    <row r="43223" spans="14:15" x14ac:dyDescent="0.3">
      <c r="N43223">
        <v>43218</v>
      </c>
      <c r="O43223">
        <v>0</v>
      </c>
    </row>
    <row r="43224" spans="14:15" x14ac:dyDescent="0.3">
      <c r="N43224">
        <v>43219</v>
      </c>
      <c r="O43224">
        <v>0</v>
      </c>
    </row>
    <row r="43225" spans="14:15" x14ac:dyDescent="0.3">
      <c r="N43225">
        <v>43220</v>
      </c>
      <c r="O43225">
        <v>0</v>
      </c>
    </row>
    <row r="43226" spans="14:15" x14ac:dyDescent="0.3">
      <c r="N43226">
        <v>43221</v>
      </c>
      <c r="O43226">
        <v>0</v>
      </c>
    </row>
    <row r="43227" spans="14:15" x14ac:dyDescent="0.3">
      <c r="N43227">
        <v>43222</v>
      </c>
      <c r="O43227">
        <v>0</v>
      </c>
    </row>
    <row r="43228" spans="14:15" x14ac:dyDescent="0.3">
      <c r="N43228">
        <v>43223</v>
      </c>
      <c r="O43228">
        <v>0</v>
      </c>
    </row>
    <row r="43229" spans="14:15" x14ac:dyDescent="0.3">
      <c r="N43229">
        <v>43224</v>
      </c>
      <c r="O43229">
        <v>0</v>
      </c>
    </row>
    <row r="43230" spans="14:15" x14ac:dyDescent="0.3">
      <c r="N43230">
        <v>43225</v>
      </c>
      <c r="O43230">
        <v>0</v>
      </c>
    </row>
    <row r="43231" spans="14:15" x14ac:dyDescent="0.3">
      <c r="N43231">
        <v>43226</v>
      </c>
      <c r="O43231">
        <v>0</v>
      </c>
    </row>
    <row r="43232" spans="14:15" x14ac:dyDescent="0.3">
      <c r="N43232">
        <v>43227</v>
      </c>
      <c r="O43232">
        <v>0</v>
      </c>
    </row>
    <row r="43233" spans="14:15" x14ac:dyDescent="0.3">
      <c r="N43233">
        <v>43228</v>
      </c>
      <c r="O43233">
        <v>0</v>
      </c>
    </row>
    <row r="43234" spans="14:15" x14ac:dyDescent="0.3">
      <c r="N43234">
        <v>43229</v>
      </c>
      <c r="O43234">
        <v>0</v>
      </c>
    </row>
    <row r="43235" spans="14:15" x14ac:dyDescent="0.3">
      <c r="N43235">
        <v>43230</v>
      </c>
      <c r="O43235">
        <v>0</v>
      </c>
    </row>
    <row r="43236" spans="14:15" x14ac:dyDescent="0.3">
      <c r="N43236">
        <v>43231</v>
      </c>
      <c r="O43236">
        <v>0</v>
      </c>
    </row>
    <row r="43237" spans="14:15" x14ac:dyDescent="0.3">
      <c r="N43237">
        <v>43232</v>
      </c>
      <c r="O43237">
        <v>0</v>
      </c>
    </row>
    <row r="43238" spans="14:15" x14ac:dyDescent="0.3">
      <c r="N43238">
        <v>43233</v>
      </c>
      <c r="O43238">
        <v>0</v>
      </c>
    </row>
    <row r="43239" spans="14:15" x14ac:dyDescent="0.3">
      <c r="N43239">
        <v>43234</v>
      </c>
      <c r="O43239">
        <v>0</v>
      </c>
    </row>
    <row r="43240" spans="14:15" x14ac:dyDescent="0.3">
      <c r="N43240">
        <v>43235</v>
      </c>
      <c r="O43240">
        <v>0</v>
      </c>
    </row>
    <row r="43241" spans="14:15" x14ac:dyDescent="0.3">
      <c r="N43241">
        <v>43236</v>
      </c>
      <c r="O43241">
        <v>0</v>
      </c>
    </row>
    <row r="43242" spans="14:15" x14ac:dyDescent="0.3">
      <c r="N43242">
        <v>43237</v>
      </c>
      <c r="O43242">
        <v>0</v>
      </c>
    </row>
    <row r="43243" spans="14:15" x14ac:dyDescent="0.3">
      <c r="N43243">
        <v>43238</v>
      </c>
      <c r="O43243">
        <v>0</v>
      </c>
    </row>
    <row r="43244" spans="14:15" x14ac:dyDescent="0.3">
      <c r="N43244">
        <v>43239</v>
      </c>
      <c r="O43244">
        <v>0</v>
      </c>
    </row>
    <row r="43245" spans="14:15" x14ac:dyDescent="0.3">
      <c r="N43245">
        <v>43240</v>
      </c>
      <c r="O43245">
        <v>0</v>
      </c>
    </row>
    <row r="43246" spans="14:15" x14ac:dyDescent="0.3">
      <c r="N43246">
        <v>43241</v>
      </c>
      <c r="O43246">
        <v>0</v>
      </c>
    </row>
    <row r="43247" spans="14:15" x14ac:dyDescent="0.3">
      <c r="N43247">
        <v>43242</v>
      </c>
      <c r="O43247">
        <v>0</v>
      </c>
    </row>
    <row r="43248" spans="14:15" x14ac:dyDescent="0.3">
      <c r="N43248">
        <v>43243</v>
      </c>
      <c r="O43248">
        <v>0</v>
      </c>
    </row>
    <row r="43249" spans="14:15" x14ac:dyDescent="0.3">
      <c r="N43249">
        <v>43244</v>
      </c>
      <c r="O43249">
        <v>0</v>
      </c>
    </row>
    <row r="43250" spans="14:15" x14ac:dyDescent="0.3">
      <c r="N43250">
        <v>43245</v>
      </c>
      <c r="O43250">
        <v>0</v>
      </c>
    </row>
    <row r="43251" spans="14:15" x14ac:dyDescent="0.3">
      <c r="N43251">
        <v>43246</v>
      </c>
      <c r="O43251">
        <v>0</v>
      </c>
    </row>
    <row r="43252" spans="14:15" x14ac:dyDescent="0.3">
      <c r="N43252">
        <v>43247</v>
      </c>
      <c r="O43252">
        <v>0</v>
      </c>
    </row>
    <row r="43253" spans="14:15" x14ac:dyDescent="0.3">
      <c r="N43253">
        <v>43248</v>
      </c>
      <c r="O43253">
        <v>0</v>
      </c>
    </row>
    <row r="43254" spans="14:15" x14ac:dyDescent="0.3">
      <c r="N43254">
        <v>43249</v>
      </c>
      <c r="O43254">
        <v>0</v>
      </c>
    </row>
    <row r="43255" spans="14:15" x14ac:dyDescent="0.3">
      <c r="N43255">
        <v>43250</v>
      </c>
      <c r="O43255">
        <v>0</v>
      </c>
    </row>
    <row r="43256" spans="14:15" x14ac:dyDescent="0.3">
      <c r="N43256">
        <v>43251</v>
      </c>
      <c r="O43256">
        <v>1</v>
      </c>
    </row>
    <row r="43257" spans="14:15" x14ac:dyDescent="0.3">
      <c r="N43257">
        <v>43252</v>
      </c>
      <c r="O43257">
        <v>0</v>
      </c>
    </row>
    <row r="43258" spans="14:15" x14ac:dyDescent="0.3">
      <c r="N43258">
        <v>43253</v>
      </c>
      <c r="O43258">
        <v>0</v>
      </c>
    </row>
    <row r="43259" spans="14:15" x14ac:dyDescent="0.3">
      <c r="N43259">
        <v>43254</v>
      </c>
      <c r="O43259">
        <v>0</v>
      </c>
    </row>
    <row r="43260" spans="14:15" x14ac:dyDescent="0.3">
      <c r="N43260">
        <v>43255</v>
      </c>
      <c r="O43260">
        <v>0</v>
      </c>
    </row>
    <row r="43261" spans="14:15" x14ac:dyDescent="0.3">
      <c r="N43261">
        <v>43256</v>
      </c>
      <c r="O43261">
        <v>0</v>
      </c>
    </row>
    <row r="43262" spans="14:15" x14ac:dyDescent="0.3">
      <c r="N43262">
        <v>43257</v>
      </c>
      <c r="O43262">
        <v>0</v>
      </c>
    </row>
    <row r="43263" spans="14:15" x14ac:dyDescent="0.3">
      <c r="N43263">
        <v>43258</v>
      </c>
      <c r="O43263">
        <v>0</v>
      </c>
    </row>
    <row r="43264" spans="14:15" x14ac:dyDescent="0.3">
      <c r="N43264">
        <v>43259</v>
      </c>
      <c r="O43264">
        <v>0</v>
      </c>
    </row>
    <row r="43265" spans="14:15" x14ac:dyDescent="0.3">
      <c r="N43265">
        <v>43260</v>
      </c>
      <c r="O43265">
        <v>0</v>
      </c>
    </row>
    <row r="43266" spans="14:15" x14ac:dyDescent="0.3">
      <c r="N43266">
        <v>43261</v>
      </c>
      <c r="O43266">
        <v>0</v>
      </c>
    </row>
    <row r="43267" spans="14:15" x14ac:dyDescent="0.3">
      <c r="N43267">
        <v>43262</v>
      </c>
      <c r="O43267">
        <v>0</v>
      </c>
    </row>
    <row r="43268" spans="14:15" x14ac:dyDescent="0.3">
      <c r="N43268">
        <v>43263</v>
      </c>
      <c r="O43268">
        <v>0</v>
      </c>
    </row>
    <row r="43269" spans="14:15" x14ac:dyDescent="0.3">
      <c r="N43269">
        <v>43264</v>
      </c>
      <c r="O43269">
        <v>0</v>
      </c>
    </row>
    <row r="43270" spans="14:15" x14ac:dyDescent="0.3">
      <c r="N43270">
        <v>43265</v>
      </c>
      <c r="O43270">
        <v>0</v>
      </c>
    </row>
    <row r="43271" spans="14:15" x14ac:dyDescent="0.3">
      <c r="N43271">
        <v>43266</v>
      </c>
      <c r="O43271">
        <v>0</v>
      </c>
    </row>
    <row r="43272" spans="14:15" x14ac:dyDescent="0.3">
      <c r="N43272">
        <v>43267</v>
      </c>
      <c r="O43272">
        <v>0</v>
      </c>
    </row>
    <row r="43273" spans="14:15" x14ac:dyDescent="0.3">
      <c r="N43273">
        <v>43268</v>
      </c>
      <c r="O43273">
        <v>0</v>
      </c>
    </row>
    <row r="43274" spans="14:15" x14ac:dyDescent="0.3">
      <c r="N43274">
        <v>43269</v>
      </c>
      <c r="O43274">
        <v>0</v>
      </c>
    </row>
    <row r="43275" spans="14:15" x14ac:dyDescent="0.3">
      <c r="N43275">
        <v>43270</v>
      </c>
      <c r="O43275">
        <v>0</v>
      </c>
    </row>
    <row r="43276" spans="14:15" x14ac:dyDescent="0.3">
      <c r="N43276">
        <v>43271</v>
      </c>
      <c r="O43276">
        <v>0</v>
      </c>
    </row>
    <row r="43277" spans="14:15" x14ac:dyDescent="0.3">
      <c r="N43277">
        <v>43272</v>
      </c>
      <c r="O43277">
        <v>0</v>
      </c>
    </row>
    <row r="43278" spans="14:15" x14ac:dyDescent="0.3">
      <c r="N43278">
        <v>43273</v>
      </c>
      <c r="O43278">
        <v>0</v>
      </c>
    </row>
    <row r="43279" spans="14:15" x14ac:dyDescent="0.3">
      <c r="N43279">
        <v>43274</v>
      </c>
      <c r="O43279">
        <v>0</v>
      </c>
    </row>
    <row r="43280" spans="14:15" x14ac:dyDescent="0.3">
      <c r="N43280">
        <v>43275</v>
      </c>
      <c r="O43280">
        <v>0</v>
      </c>
    </row>
    <row r="43281" spans="14:15" x14ac:dyDescent="0.3">
      <c r="N43281">
        <v>43276</v>
      </c>
      <c r="O43281">
        <v>0</v>
      </c>
    </row>
    <row r="43282" spans="14:15" x14ac:dyDescent="0.3">
      <c r="N43282">
        <v>43277</v>
      </c>
      <c r="O43282">
        <v>0</v>
      </c>
    </row>
    <row r="43283" spans="14:15" x14ac:dyDescent="0.3">
      <c r="N43283">
        <v>43278</v>
      </c>
      <c r="O43283">
        <v>0</v>
      </c>
    </row>
    <row r="43284" spans="14:15" x14ac:dyDescent="0.3">
      <c r="N43284">
        <v>43279</v>
      </c>
      <c r="O43284">
        <v>0</v>
      </c>
    </row>
    <row r="43285" spans="14:15" x14ac:dyDescent="0.3">
      <c r="N43285">
        <v>43280</v>
      </c>
      <c r="O43285">
        <v>0</v>
      </c>
    </row>
    <row r="43286" spans="14:15" x14ac:dyDescent="0.3">
      <c r="N43286">
        <v>43281</v>
      </c>
      <c r="O43286">
        <v>0</v>
      </c>
    </row>
    <row r="43287" spans="14:15" x14ac:dyDescent="0.3">
      <c r="N43287">
        <v>43282</v>
      </c>
      <c r="O43287">
        <v>0</v>
      </c>
    </row>
    <row r="43288" spans="14:15" x14ac:dyDescent="0.3">
      <c r="N43288">
        <v>43283</v>
      </c>
      <c r="O43288">
        <v>0</v>
      </c>
    </row>
    <row r="43289" spans="14:15" x14ac:dyDescent="0.3">
      <c r="N43289">
        <v>43284</v>
      </c>
      <c r="O43289">
        <v>0</v>
      </c>
    </row>
    <row r="43290" spans="14:15" x14ac:dyDescent="0.3">
      <c r="N43290">
        <v>43285</v>
      </c>
      <c r="O43290">
        <v>0</v>
      </c>
    </row>
    <row r="43291" spans="14:15" x14ac:dyDescent="0.3">
      <c r="N43291">
        <v>43286</v>
      </c>
      <c r="O43291">
        <v>0</v>
      </c>
    </row>
    <row r="43292" spans="14:15" x14ac:dyDescent="0.3">
      <c r="N43292">
        <v>43287</v>
      </c>
      <c r="O43292">
        <v>0</v>
      </c>
    </row>
    <row r="43293" spans="14:15" x14ac:dyDescent="0.3">
      <c r="N43293">
        <v>43288</v>
      </c>
      <c r="O43293">
        <v>0</v>
      </c>
    </row>
    <row r="43294" spans="14:15" x14ac:dyDescent="0.3">
      <c r="N43294">
        <v>43289</v>
      </c>
      <c r="O43294">
        <v>0</v>
      </c>
    </row>
    <row r="43295" spans="14:15" x14ac:dyDescent="0.3">
      <c r="N43295">
        <v>43290</v>
      </c>
      <c r="O43295">
        <v>0</v>
      </c>
    </row>
    <row r="43296" spans="14:15" x14ac:dyDescent="0.3">
      <c r="N43296">
        <v>43291</v>
      </c>
      <c r="O43296">
        <v>0</v>
      </c>
    </row>
    <row r="43297" spans="14:15" x14ac:dyDescent="0.3">
      <c r="N43297">
        <v>43292</v>
      </c>
      <c r="O43297">
        <v>0</v>
      </c>
    </row>
    <row r="43298" spans="14:15" x14ac:dyDescent="0.3">
      <c r="N43298">
        <v>43293</v>
      </c>
      <c r="O43298">
        <v>0</v>
      </c>
    </row>
    <row r="43299" spans="14:15" x14ac:dyDescent="0.3">
      <c r="N43299">
        <v>43294</v>
      </c>
      <c r="O43299">
        <v>0</v>
      </c>
    </row>
    <row r="43300" spans="14:15" x14ac:dyDescent="0.3">
      <c r="N43300">
        <v>43295</v>
      </c>
      <c r="O43300">
        <v>0</v>
      </c>
    </row>
    <row r="43301" spans="14:15" x14ac:dyDescent="0.3">
      <c r="N43301">
        <v>43296</v>
      </c>
      <c r="O43301">
        <v>0</v>
      </c>
    </row>
    <row r="43302" spans="14:15" x14ac:dyDescent="0.3">
      <c r="N43302">
        <v>43297</v>
      </c>
      <c r="O43302">
        <v>0</v>
      </c>
    </row>
    <row r="43303" spans="14:15" x14ac:dyDescent="0.3">
      <c r="N43303">
        <v>43298</v>
      </c>
      <c r="O43303">
        <v>0</v>
      </c>
    </row>
    <row r="43304" spans="14:15" x14ac:dyDescent="0.3">
      <c r="N43304">
        <v>43299</v>
      </c>
      <c r="O43304">
        <v>0</v>
      </c>
    </row>
    <row r="43305" spans="14:15" x14ac:dyDescent="0.3">
      <c r="N43305">
        <v>43300</v>
      </c>
      <c r="O43305">
        <v>0</v>
      </c>
    </row>
    <row r="43306" spans="14:15" x14ac:dyDescent="0.3">
      <c r="N43306">
        <v>43301</v>
      </c>
      <c r="O43306">
        <v>0</v>
      </c>
    </row>
    <row r="43307" spans="14:15" x14ac:dyDescent="0.3">
      <c r="N43307">
        <v>43302</v>
      </c>
      <c r="O43307">
        <v>0</v>
      </c>
    </row>
    <row r="43308" spans="14:15" x14ac:dyDescent="0.3">
      <c r="N43308">
        <v>43303</v>
      </c>
      <c r="O43308">
        <v>0</v>
      </c>
    </row>
    <row r="43309" spans="14:15" x14ac:dyDescent="0.3">
      <c r="N43309">
        <v>43304</v>
      </c>
      <c r="O43309">
        <v>0</v>
      </c>
    </row>
    <row r="43310" spans="14:15" x14ac:dyDescent="0.3">
      <c r="N43310">
        <v>43305</v>
      </c>
      <c r="O43310">
        <v>0</v>
      </c>
    </row>
    <row r="43311" spans="14:15" x14ac:dyDescent="0.3">
      <c r="N43311">
        <v>43306</v>
      </c>
      <c r="O43311">
        <v>0</v>
      </c>
    </row>
    <row r="43312" spans="14:15" x14ac:dyDescent="0.3">
      <c r="N43312">
        <v>43307</v>
      </c>
      <c r="O43312">
        <v>0</v>
      </c>
    </row>
    <row r="43313" spans="14:15" x14ac:dyDescent="0.3">
      <c r="N43313">
        <v>43308</v>
      </c>
      <c r="O43313">
        <v>0</v>
      </c>
    </row>
    <row r="43314" spans="14:15" x14ac:dyDescent="0.3">
      <c r="N43314">
        <v>43309</v>
      </c>
      <c r="O43314">
        <v>0</v>
      </c>
    </row>
    <row r="43315" spans="14:15" x14ac:dyDescent="0.3">
      <c r="N43315">
        <v>43310</v>
      </c>
      <c r="O43315">
        <v>0</v>
      </c>
    </row>
    <row r="43316" spans="14:15" x14ac:dyDescent="0.3">
      <c r="N43316">
        <v>43311</v>
      </c>
      <c r="O43316">
        <v>0</v>
      </c>
    </row>
    <row r="43317" spans="14:15" x14ac:dyDescent="0.3">
      <c r="N43317">
        <v>43312</v>
      </c>
      <c r="O43317">
        <v>0</v>
      </c>
    </row>
    <row r="43318" spans="14:15" x14ac:dyDescent="0.3">
      <c r="N43318">
        <v>43313</v>
      </c>
      <c r="O43318">
        <v>0</v>
      </c>
    </row>
    <row r="43319" spans="14:15" x14ac:dyDescent="0.3">
      <c r="N43319">
        <v>43314</v>
      </c>
      <c r="O43319">
        <v>0</v>
      </c>
    </row>
    <row r="43320" spans="14:15" x14ac:dyDescent="0.3">
      <c r="N43320">
        <v>43315</v>
      </c>
      <c r="O43320">
        <v>0</v>
      </c>
    </row>
    <row r="43321" spans="14:15" x14ac:dyDescent="0.3">
      <c r="N43321">
        <v>43316</v>
      </c>
      <c r="O43321">
        <v>0</v>
      </c>
    </row>
    <row r="43322" spans="14:15" x14ac:dyDescent="0.3">
      <c r="N43322">
        <v>43317</v>
      </c>
      <c r="O43322">
        <v>0</v>
      </c>
    </row>
    <row r="43323" spans="14:15" x14ac:dyDescent="0.3">
      <c r="N43323">
        <v>43318</v>
      </c>
      <c r="O43323">
        <v>0</v>
      </c>
    </row>
    <row r="43324" spans="14:15" x14ac:dyDescent="0.3">
      <c r="N43324">
        <v>43319</v>
      </c>
      <c r="O43324">
        <v>0</v>
      </c>
    </row>
    <row r="43325" spans="14:15" x14ac:dyDescent="0.3">
      <c r="N43325">
        <v>43320</v>
      </c>
      <c r="O43325">
        <v>0</v>
      </c>
    </row>
    <row r="43326" spans="14:15" x14ac:dyDescent="0.3">
      <c r="N43326">
        <v>43321</v>
      </c>
      <c r="O43326">
        <v>0</v>
      </c>
    </row>
    <row r="43327" spans="14:15" x14ac:dyDescent="0.3">
      <c r="N43327">
        <v>43322</v>
      </c>
      <c r="O43327">
        <v>1</v>
      </c>
    </row>
    <row r="43328" spans="14:15" x14ac:dyDescent="0.3">
      <c r="N43328">
        <v>43323</v>
      </c>
      <c r="O43328">
        <v>0</v>
      </c>
    </row>
    <row r="43329" spans="14:15" x14ac:dyDescent="0.3">
      <c r="N43329">
        <v>43324</v>
      </c>
      <c r="O43329">
        <v>0</v>
      </c>
    </row>
    <row r="43330" spans="14:15" x14ac:dyDescent="0.3">
      <c r="N43330">
        <v>43325</v>
      </c>
      <c r="O43330">
        <v>0</v>
      </c>
    </row>
    <row r="43331" spans="14:15" x14ac:dyDescent="0.3">
      <c r="N43331">
        <v>43326</v>
      </c>
      <c r="O43331">
        <v>0</v>
      </c>
    </row>
    <row r="43332" spans="14:15" x14ac:dyDescent="0.3">
      <c r="N43332">
        <v>43327</v>
      </c>
      <c r="O43332">
        <v>0</v>
      </c>
    </row>
    <row r="43333" spans="14:15" x14ac:dyDescent="0.3">
      <c r="N43333">
        <v>43328</v>
      </c>
      <c r="O43333">
        <v>0</v>
      </c>
    </row>
    <row r="43334" spans="14:15" x14ac:dyDescent="0.3">
      <c r="N43334">
        <v>43329</v>
      </c>
      <c r="O43334">
        <v>0</v>
      </c>
    </row>
    <row r="43335" spans="14:15" x14ac:dyDescent="0.3">
      <c r="N43335">
        <v>43330</v>
      </c>
      <c r="O43335">
        <v>0</v>
      </c>
    </row>
    <row r="43336" spans="14:15" x14ac:dyDescent="0.3">
      <c r="N43336">
        <v>43331</v>
      </c>
      <c r="O43336">
        <v>0</v>
      </c>
    </row>
    <row r="43337" spans="14:15" x14ac:dyDescent="0.3">
      <c r="N43337">
        <v>43332</v>
      </c>
      <c r="O43337">
        <v>0</v>
      </c>
    </row>
    <row r="43338" spans="14:15" x14ac:dyDescent="0.3">
      <c r="N43338">
        <v>43333</v>
      </c>
      <c r="O43338">
        <v>0</v>
      </c>
    </row>
    <row r="43339" spans="14:15" x14ac:dyDescent="0.3">
      <c r="N43339">
        <v>43334</v>
      </c>
      <c r="O43339">
        <v>0</v>
      </c>
    </row>
    <row r="43340" spans="14:15" x14ac:dyDescent="0.3">
      <c r="N43340">
        <v>43335</v>
      </c>
      <c r="O43340">
        <v>0</v>
      </c>
    </row>
    <row r="43341" spans="14:15" x14ac:dyDescent="0.3">
      <c r="N43341">
        <v>43336</v>
      </c>
      <c r="O43341">
        <v>0</v>
      </c>
    </row>
    <row r="43342" spans="14:15" x14ac:dyDescent="0.3">
      <c r="N43342">
        <v>43337</v>
      </c>
      <c r="O43342">
        <v>0</v>
      </c>
    </row>
    <row r="43343" spans="14:15" x14ac:dyDescent="0.3">
      <c r="N43343">
        <v>43338</v>
      </c>
      <c r="O43343">
        <v>0</v>
      </c>
    </row>
    <row r="43344" spans="14:15" x14ac:dyDescent="0.3">
      <c r="N43344">
        <v>43339</v>
      </c>
      <c r="O43344">
        <v>0</v>
      </c>
    </row>
    <row r="43345" spans="14:15" x14ac:dyDescent="0.3">
      <c r="N43345">
        <v>43340</v>
      </c>
      <c r="O43345">
        <v>0</v>
      </c>
    </row>
    <row r="43346" spans="14:15" x14ac:dyDescent="0.3">
      <c r="N43346">
        <v>43341</v>
      </c>
      <c r="O43346">
        <v>0</v>
      </c>
    </row>
    <row r="43347" spans="14:15" x14ac:dyDescent="0.3">
      <c r="N43347">
        <v>43342</v>
      </c>
      <c r="O43347">
        <v>0</v>
      </c>
    </row>
    <row r="43348" spans="14:15" x14ac:dyDescent="0.3">
      <c r="N43348">
        <v>43343</v>
      </c>
      <c r="O43348">
        <v>0</v>
      </c>
    </row>
    <row r="43349" spans="14:15" x14ac:dyDescent="0.3">
      <c r="N43349">
        <v>43344</v>
      </c>
      <c r="O43349">
        <v>0</v>
      </c>
    </row>
    <row r="43350" spans="14:15" x14ac:dyDescent="0.3">
      <c r="N43350">
        <v>43345</v>
      </c>
      <c r="O43350">
        <v>0</v>
      </c>
    </row>
    <row r="43351" spans="14:15" x14ac:dyDescent="0.3">
      <c r="N43351">
        <v>43346</v>
      </c>
      <c r="O43351">
        <v>0</v>
      </c>
    </row>
    <row r="43352" spans="14:15" x14ac:dyDescent="0.3">
      <c r="N43352">
        <v>43347</v>
      </c>
      <c r="O43352">
        <v>0</v>
      </c>
    </row>
    <row r="43353" spans="14:15" x14ac:dyDescent="0.3">
      <c r="N43353">
        <v>43348</v>
      </c>
      <c r="O43353">
        <v>0</v>
      </c>
    </row>
    <row r="43354" spans="14:15" x14ac:dyDescent="0.3">
      <c r="N43354">
        <v>43349</v>
      </c>
      <c r="O43354">
        <v>0</v>
      </c>
    </row>
    <row r="43355" spans="14:15" x14ac:dyDescent="0.3">
      <c r="N43355">
        <v>43350</v>
      </c>
      <c r="O43355">
        <v>0</v>
      </c>
    </row>
    <row r="43356" spans="14:15" x14ac:dyDescent="0.3">
      <c r="N43356">
        <v>43351</v>
      </c>
      <c r="O43356">
        <v>0</v>
      </c>
    </row>
    <row r="43357" spans="14:15" x14ac:dyDescent="0.3">
      <c r="N43357">
        <v>43352</v>
      </c>
      <c r="O43357">
        <v>0</v>
      </c>
    </row>
    <row r="43358" spans="14:15" x14ac:dyDescent="0.3">
      <c r="N43358">
        <v>43353</v>
      </c>
      <c r="O43358">
        <v>0</v>
      </c>
    </row>
    <row r="43359" spans="14:15" x14ac:dyDescent="0.3">
      <c r="N43359">
        <v>43354</v>
      </c>
      <c r="O43359">
        <v>0</v>
      </c>
    </row>
    <row r="43360" spans="14:15" x14ac:dyDescent="0.3">
      <c r="N43360">
        <v>43355</v>
      </c>
      <c r="O43360">
        <v>0</v>
      </c>
    </row>
    <row r="43361" spans="14:15" x14ac:dyDescent="0.3">
      <c r="N43361">
        <v>43356</v>
      </c>
      <c r="O43361">
        <v>0</v>
      </c>
    </row>
    <row r="43362" spans="14:15" x14ac:dyDescent="0.3">
      <c r="N43362">
        <v>43357</v>
      </c>
      <c r="O43362">
        <v>0</v>
      </c>
    </row>
    <row r="43363" spans="14:15" x14ac:dyDescent="0.3">
      <c r="N43363">
        <v>43358</v>
      </c>
      <c r="O43363">
        <v>0</v>
      </c>
    </row>
    <row r="43364" spans="14:15" x14ac:dyDescent="0.3">
      <c r="N43364">
        <v>43359</v>
      </c>
      <c r="O43364">
        <v>0</v>
      </c>
    </row>
    <row r="43365" spans="14:15" x14ac:dyDescent="0.3">
      <c r="N43365">
        <v>43360</v>
      </c>
      <c r="O43365">
        <v>0</v>
      </c>
    </row>
    <row r="43366" spans="14:15" x14ac:dyDescent="0.3">
      <c r="N43366">
        <v>43361</v>
      </c>
      <c r="O43366">
        <v>0</v>
      </c>
    </row>
    <row r="43367" spans="14:15" x14ac:dyDescent="0.3">
      <c r="N43367">
        <v>43362</v>
      </c>
      <c r="O43367">
        <v>0</v>
      </c>
    </row>
    <row r="43368" spans="14:15" x14ac:dyDescent="0.3">
      <c r="N43368">
        <v>43363</v>
      </c>
      <c r="O43368">
        <v>0</v>
      </c>
    </row>
    <row r="43369" spans="14:15" x14ac:dyDescent="0.3">
      <c r="N43369">
        <v>43364</v>
      </c>
      <c r="O43369">
        <v>0</v>
      </c>
    </row>
    <row r="43370" spans="14:15" x14ac:dyDescent="0.3">
      <c r="N43370">
        <v>43365</v>
      </c>
      <c r="O43370">
        <v>1</v>
      </c>
    </row>
    <row r="43371" spans="14:15" x14ac:dyDescent="0.3">
      <c r="N43371">
        <v>43366</v>
      </c>
      <c r="O43371">
        <v>0</v>
      </c>
    </row>
    <row r="43372" spans="14:15" x14ac:dyDescent="0.3">
      <c r="N43372">
        <v>43367</v>
      </c>
      <c r="O43372">
        <v>0</v>
      </c>
    </row>
    <row r="43373" spans="14:15" x14ac:dyDescent="0.3">
      <c r="N43373">
        <v>43368</v>
      </c>
      <c r="O43373">
        <v>0</v>
      </c>
    </row>
    <row r="43374" spans="14:15" x14ac:dyDescent="0.3">
      <c r="N43374">
        <v>43369</v>
      </c>
      <c r="O43374">
        <v>0</v>
      </c>
    </row>
    <row r="43375" spans="14:15" x14ac:dyDescent="0.3">
      <c r="N43375">
        <v>43370</v>
      </c>
      <c r="O43375">
        <v>0</v>
      </c>
    </row>
    <row r="43376" spans="14:15" x14ac:dyDescent="0.3">
      <c r="N43376">
        <v>43371</v>
      </c>
      <c r="O43376">
        <v>0</v>
      </c>
    </row>
    <row r="43377" spans="14:15" x14ac:dyDescent="0.3">
      <c r="N43377">
        <v>43372</v>
      </c>
      <c r="O43377">
        <v>0</v>
      </c>
    </row>
    <row r="43378" spans="14:15" x14ac:dyDescent="0.3">
      <c r="N43378">
        <v>43373</v>
      </c>
      <c r="O43378">
        <v>0</v>
      </c>
    </row>
    <row r="43379" spans="14:15" x14ac:dyDescent="0.3">
      <c r="N43379">
        <v>43374</v>
      </c>
      <c r="O43379">
        <v>0</v>
      </c>
    </row>
    <row r="43380" spans="14:15" x14ac:dyDescent="0.3">
      <c r="N43380">
        <v>43375</v>
      </c>
      <c r="O43380">
        <v>0</v>
      </c>
    </row>
    <row r="43381" spans="14:15" x14ac:dyDescent="0.3">
      <c r="N43381">
        <v>43376</v>
      </c>
      <c r="O43381">
        <v>0</v>
      </c>
    </row>
    <row r="43382" spans="14:15" x14ac:dyDescent="0.3">
      <c r="N43382">
        <v>43377</v>
      </c>
      <c r="O43382">
        <v>0</v>
      </c>
    </row>
    <row r="43383" spans="14:15" x14ac:dyDescent="0.3">
      <c r="N43383">
        <v>43378</v>
      </c>
      <c r="O43383">
        <v>0</v>
      </c>
    </row>
    <row r="43384" spans="14:15" x14ac:dyDescent="0.3">
      <c r="N43384">
        <v>43379</v>
      </c>
      <c r="O43384">
        <v>0</v>
      </c>
    </row>
    <row r="43385" spans="14:15" x14ac:dyDescent="0.3">
      <c r="N43385">
        <v>43380</v>
      </c>
      <c r="O43385">
        <v>0</v>
      </c>
    </row>
    <row r="43386" spans="14:15" x14ac:dyDescent="0.3">
      <c r="N43386">
        <v>43381</v>
      </c>
      <c r="O43386">
        <v>0</v>
      </c>
    </row>
    <row r="43387" spans="14:15" x14ac:dyDescent="0.3">
      <c r="N43387">
        <v>43382</v>
      </c>
      <c r="O43387">
        <v>0</v>
      </c>
    </row>
    <row r="43388" spans="14:15" x14ac:dyDescent="0.3">
      <c r="N43388">
        <v>43383</v>
      </c>
      <c r="O43388">
        <v>0</v>
      </c>
    </row>
    <row r="43389" spans="14:15" x14ac:dyDescent="0.3">
      <c r="N43389">
        <v>43384</v>
      </c>
      <c r="O43389">
        <v>0</v>
      </c>
    </row>
    <row r="43390" spans="14:15" x14ac:dyDescent="0.3">
      <c r="N43390">
        <v>43385</v>
      </c>
      <c r="O43390">
        <v>0</v>
      </c>
    </row>
    <row r="43391" spans="14:15" x14ac:dyDescent="0.3">
      <c r="N43391">
        <v>43386</v>
      </c>
      <c r="O43391">
        <v>0</v>
      </c>
    </row>
    <row r="43392" spans="14:15" x14ac:dyDescent="0.3">
      <c r="N43392">
        <v>43387</v>
      </c>
      <c r="O43392">
        <v>0</v>
      </c>
    </row>
    <row r="43393" spans="14:15" x14ac:dyDescent="0.3">
      <c r="N43393">
        <v>43388</v>
      </c>
      <c r="O43393">
        <v>0</v>
      </c>
    </row>
    <row r="43394" spans="14:15" x14ac:dyDescent="0.3">
      <c r="N43394">
        <v>43389</v>
      </c>
      <c r="O43394">
        <v>0</v>
      </c>
    </row>
    <row r="43395" spans="14:15" x14ac:dyDescent="0.3">
      <c r="N43395">
        <v>43390</v>
      </c>
      <c r="O43395">
        <v>0</v>
      </c>
    </row>
    <row r="43396" spans="14:15" x14ac:dyDescent="0.3">
      <c r="N43396">
        <v>43391</v>
      </c>
      <c r="O43396">
        <v>0</v>
      </c>
    </row>
    <row r="43397" spans="14:15" x14ac:dyDescent="0.3">
      <c r="N43397">
        <v>43392</v>
      </c>
      <c r="O43397">
        <v>0</v>
      </c>
    </row>
    <row r="43398" spans="14:15" x14ac:dyDescent="0.3">
      <c r="N43398">
        <v>43393</v>
      </c>
      <c r="O43398">
        <v>0</v>
      </c>
    </row>
    <row r="43399" spans="14:15" x14ac:dyDescent="0.3">
      <c r="N43399">
        <v>43394</v>
      </c>
      <c r="O43399">
        <v>0</v>
      </c>
    </row>
    <row r="43400" spans="14:15" x14ac:dyDescent="0.3">
      <c r="N43400">
        <v>43395</v>
      </c>
      <c r="O43400">
        <v>0</v>
      </c>
    </row>
    <row r="43401" spans="14:15" x14ac:dyDescent="0.3">
      <c r="N43401">
        <v>43396</v>
      </c>
      <c r="O43401">
        <v>0</v>
      </c>
    </row>
    <row r="43402" spans="14:15" x14ac:dyDescent="0.3">
      <c r="N43402">
        <v>43397</v>
      </c>
      <c r="O43402">
        <v>0</v>
      </c>
    </row>
    <row r="43403" spans="14:15" x14ac:dyDescent="0.3">
      <c r="N43403">
        <v>43398</v>
      </c>
      <c r="O43403">
        <v>0</v>
      </c>
    </row>
    <row r="43404" spans="14:15" x14ac:dyDescent="0.3">
      <c r="N43404">
        <v>43399</v>
      </c>
      <c r="O43404">
        <v>0</v>
      </c>
    </row>
    <row r="43405" spans="14:15" x14ac:dyDescent="0.3">
      <c r="N43405">
        <v>43400</v>
      </c>
      <c r="O43405">
        <v>0</v>
      </c>
    </row>
    <row r="43406" spans="14:15" x14ac:dyDescent="0.3">
      <c r="N43406">
        <v>43401</v>
      </c>
      <c r="O43406">
        <v>0</v>
      </c>
    </row>
    <row r="43407" spans="14:15" x14ac:dyDescent="0.3">
      <c r="N43407">
        <v>43402</v>
      </c>
      <c r="O43407">
        <v>0</v>
      </c>
    </row>
    <row r="43408" spans="14:15" x14ac:dyDescent="0.3">
      <c r="N43408">
        <v>43403</v>
      </c>
      <c r="O43408">
        <v>0</v>
      </c>
    </row>
    <row r="43409" spans="14:15" x14ac:dyDescent="0.3">
      <c r="N43409">
        <v>43404</v>
      </c>
      <c r="O43409">
        <v>0</v>
      </c>
    </row>
    <row r="43410" spans="14:15" x14ac:dyDescent="0.3">
      <c r="N43410">
        <v>43405</v>
      </c>
      <c r="O43410">
        <v>0</v>
      </c>
    </row>
    <row r="43411" spans="14:15" x14ac:dyDescent="0.3">
      <c r="N43411">
        <v>43406</v>
      </c>
      <c r="O43411">
        <v>0</v>
      </c>
    </row>
    <row r="43412" spans="14:15" x14ac:dyDescent="0.3">
      <c r="N43412">
        <v>43407</v>
      </c>
      <c r="O43412">
        <v>0</v>
      </c>
    </row>
    <row r="43413" spans="14:15" x14ac:dyDescent="0.3">
      <c r="N43413">
        <v>43408</v>
      </c>
      <c r="O43413">
        <v>0</v>
      </c>
    </row>
    <row r="43414" spans="14:15" x14ac:dyDescent="0.3">
      <c r="N43414">
        <v>43409</v>
      </c>
      <c r="O43414">
        <v>0</v>
      </c>
    </row>
    <row r="43415" spans="14:15" x14ac:dyDescent="0.3">
      <c r="N43415">
        <v>43410</v>
      </c>
      <c r="O43415">
        <v>0</v>
      </c>
    </row>
    <row r="43416" spans="14:15" x14ac:dyDescent="0.3">
      <c r="N43416">
        <v>43411</v>
      </c>
      <c r="O43416">
        <v>0</v>
      </c>
    </row>
    <row r="43417" spans="14:15" x14ac:dyDescent="0.3">
      <c r="N43417">
        <v>43412</v>
      </c>
      <c r="O43417">
        <v>0</v>
      </c>
    </row>
    <row r="43418" spans="14:15" x14ac:dyDescent="0.3">
      <c r="N43418">
        <v>43413</v>
      </c>
      <c r="O43418">
        <v>0</v>
      </c>
    </row>
    <row r="43419" spans="14:15" x14ac:dyDescent="0.3">
      <c r="N43419">
        <v>43414</v>
      </c>
      <c r="O43419">
        <v>0</v>
      </c>
    </row>
    <row r="43420" spans="14:15" x14ac:dyDescent="0.3">
      <c r="N43420">
        <v>43415</v>
      </c>
      <c r="O43420">
        <v>0</v>
      </c>
    </row>
    <row r="43421" spans="14:15" x14ac:dyDescent="0.3">
      <c r="N43421">
        <v>43416</v>
      </c>
      <c r="O43421">
        <v>0</v>
      </c>
    </row>
    <row r="43422" spans="14:15" x14ac:dyDescent="0.3">
      <c r="N43422">
        <v>43417</v>
      </c>
      <c r="O43422">
        <v>0</v>
      </c>
    </row>
    <row r="43423" spans="14:15" x14ac:dyDescent="0.3">
      <c r="N43423">
        <v>43418</v>
      </c>
      <c r="O43423">
        <v>1</v>
      </c>
    </row>
    <row r="43424" spans="14:15" x14ac:dyDescent="0.3">
      <c r="N43424">
        <v>43419</v>
      </c>
      <c r="O43424">
        <v>0</v>
      </c>
    </row>
    <row r="43425" spans="14:15" x14ac:dyDescent="0.3">
      <c r="N43425">
        <v>43420</v>
      </c>
      <c r="O43425">
        <v>0</v>
      </c>
    </row>
    <row r="43426" spans="14:15" x14ac:dyDescent="0.3">
      <c r="N43426">
        <v>43421</v>
      </c>
      <c r="O43426">
        <v>0</v>
      </c>
    </row>
    <row r="43427" spans="14:15" x14ac:dyDescent="0.3">
      <c r="N43427">
        <v>43422</v>
      </c>
      <c r="O43427">
        <v>0</v>
      </c>
    </row>
    <row r="43428" spans="14:15" x14ac:dyDescent="0.3">
      <c r="N43428">
        <v>43423</v>
      </c>
      <c r="O43428">
        <v>0</v>
      </c>
    </row>
    <row r="43429" spans="14:15" x14ac:dyDescent="0.3">
      <c r="N43429">
        <v>43424</v>
      </c>
      <c r="O43429">
        <v>0</v>
      </c>
    </row>
    <row r="43430" spans="14:15" x14ac:dyDescent="0.3">
      <c r="N43430">
        <v>43425</v>
      </c>
      <c r="O43430">
        <v>0</v>
      </c>
    </row>
    <row r="43431" spans="14:15" x14ac:dyDescent="0.3">
      <c r="N43431">
        <v>43426</v>
      </c>
      <c r="O43431">
        <v>0</v>
      </c>
    </row>
    <row r="43432" spans="14:15" x14ac:dyDescent="0.3">
      <c r="N43432">
        <v>43427</v>
      </c>
      <c r="O43432">
        <v>0</v>
      </c>
    </row>
    <row r="43433" spans="14:15" x14ac:dyDescent="0.3">
      <c r="N43433">
        <v>43428</v>
      </c>
      <c r="O43433">
        <v>0</v>
      </c>
    </row>
    <row r="43434" spans="14:15" x14ac:dyDescent="0.3">
      <c r="N43434">
        <v>43429</v>
      </c>
      <c r="O43434">
        <v>0</v>
      </c>
    </row>
    <row r="43435" spans="14:15" x14ac:dyDescent="0.3">
      <c r="N43435">
        <v>43430</v>
      </c>
      <c r="O43435">
        <v>0</v>
      </c>
    </row>
    <row r="43436" spans="14:15" x14ac:dyDescent="0.3">
      <c r="N43436">
        <v>43431</v>
      </c>
      <c r="O43436">
        <v>0</v>
      </c>
    </row>
    <row r="43437" spans="14:15" x14ac:dyDescent="0.3">
      <c r="N43437">
        <v>43432</v>
      </c>
      <c r="O43437">
        <v>0</v>
      </c>
    </row>
    <row r="43438" spans="14:15" x14ac:dyDescent="0.3">
      <c r="N43438">
        <v>43433</v>
      </c>
      <c r="O43438">
        <v>0</v>
      </c>
    </row>
    <row r="43439" spans="14:15" x14ac:dyDescent="0.3">
      <c r="N43439">
        <v>43434</v>
      </c>
      <c r="O43439">
        <v>0</v>
      </c>
    </row>
    <row r="43440" spans="14:15" x14ac:dyDescent="0.3">
      <c r="N43440">
        <v>43435</v>
      </c>
      <c r="O43440">
        <v>0</v>
      </c>
    </row>
    <row r="43441" spans="14:15" x14ac:dyDescent="0.3">
      <c r="N43441">
        <v>43436</v>
      </c>
      <c r="O43441">
        <v>0</v>
      </c>
    </row>
    <row r="43442" spans="14:15" x14ac:dyDescent="0.3">
      <c r="N43442">
        <v>43437</v>
      </c>
      <c r="O43442">
        <v>0</v>
      </c>
    </row>
    <row r="43443" spans="14:15" x14ac:dyDescent="0.3">
      <c r="N43443">
        <v>43438</v>
      </c>
      <c r="O43443">
        <v>0</v>
      </c>
    </row>
    <row r="43444" spans="14:15" x14ac:dyDescent="0.3">
      <c r="N43444">
        <v>43439</v>
      </c>
      <c r="O43444">
        <v>0</v>
      </c>
    </row>
    <row r="43445" spans="14:15" x14ac:dyDescent="0.3">
      <c r="N43445">
        <v>43440</v>
      </c>
      <c r="O43445">
        <v>0</v>
      </c>
    </row>
    <row r="43446" spans="14:15" x14ac:dyDescent="0.3">
      <c r="N43446">
        <v>43441</v>
      </c>
      <c r="O43446">
        <v>0</v>
      </c>
    </row>
    <row r="43447" spans="14:15" x14ac:dyDescent="0.3">
      <c r="N43447">
        <v>43442</v>
      </c>
      <c r="O43447">
        <v>0</v>
      </c>
    </row>
    <row r="43448" spans="14:15" x14ac:dyDescent="0.3">
      <c r="N43448">
        <v>43443</v>
      </c>
      <c r="O43448">
        <v>0</v>
      </c>
    </row>
    <row r="43449" spans="14:15" x14ac:dyDescent="0.3">
      <c r="N43449">
        <v>43444</v>
      </c>
      <c r="O43449">
        <v>0</v>
      </c>
    </row>
    <row r="43450" spans="14:15" x14ac:dyDescent="0.3">
      <c r="N43450">
        <v>43445</v>
      </c>
      <c r="O43450">
        <v>0</v>
      </c>
    </row>
    <row r="43451" spans="14:15" x14ac:dyDescent="0.3">
      <c r="N43451">
        <v>43446</v>
      </c>
      <c r="O43451">
        <v>1</v>
      </c>
    </row>
    <row r="43452" spans="14:15" x14ac:dyDescent="0.3">
      <c r="N43452">
        <v>43447</v>
      </c>
      <c r="O43452">
        <v>0</v>
      </c>
    </row>
    <row r="43453" spans="14:15" x14ac:dyDescent="0.3">
      <c r="N43453">
        <v>43448</v>
      </c>
      <c r="O43453">
        <v>0</v>
      </c>
    </row>
    <row r="43454" spans="14:15" x14ac:dyDescent="0.3">
      <c r="N43454">
        <v>43449</v>
      </c>
      <c r="O43454">
        <v>0</v>
      </c>
    </row>
    <row r="43455" spans="14:15" x14ac:dyDescent="0.3">
      <c r="N43455">
        <v>43450</v>
      </c>
      <c r="O43455">
        <v>0</v>
      </c>
    </row>
    <row r="43456" spans="14:15" x14ac:dyDescent="0.3">
      <c r="N43456">
        <v>43451</v>
      </c>
      <c r="O43456">
        <v>0</v>
      </c>
    </row>
    <row r="43457" spans="14:15" x14ac:dyDescent="0.3">
      <c r="N43457">
        <v>43452</v>
      </c>
      <c r="O43457">
        <v>0</v>
      </c>
    </row>
    <row r="43458" spans="14:15" x14ac:dyDescent="0.3">
      <c r="N43458">
        <v>43453</v>
      </c>
      <c r="O43458">
        <v>0</v>
      </c>
    </row>
    <row r="43459" spans="14:15" x14ac:dyDescent="0.3">
      <c r="N43459">
        <v>43454</v>
      </c>
      <c r="O43459">
        <v>0</v>
      </c>
    </row>
    <row r="43460" spans="14:15" x14ac:dyDescent="0.3">
      <c r="N43460">
        <v>43455</v>
      </c>
      <c r="O43460">
        <v>0</v>
      </c>
    </row>
    <row r="43461" spans="14:15" x14ac:dyDescent="0.3">
      <c r="N43461">
        <v>43456</v>
      </c>
      <c r="O43461">
        <v>0</v>
      </c>
    </row>
    <row r="43462" spans="14:15" x14ac:dyDescent="0.3">
      <c r="N43462">
        <v>43457</v>
      </c>
      <c r="O43462">
        <v>0</v>
      </c>
    </row>
    <row r="43463" spans="14:15" x14ac:dyDescent="0.3">
      <c r="N43463">
        <v>43458</v>
      </c>
      <c r="O43463">
        <v>0</v>
      </c>
    </row>
    <row r="43464" spans="14:15" x14ac:dyDescent="0.3">
      <c r="N43464">
        <v>43459</v>
      </c>
      <c r="O43464">
        <v>0</v>
      </c>
    </row>
    <row r="43465" spans="14:15" x14ac:dyDescent="0.3">
      <c r="N43465">
        <v>43460</v>
      </c>
      <c r="O43465">
        <v>0</v>
      </c>
    </row>
    <row r="43466" spans="14:15" x14ac:dyDescent="0.3">
      <c r="N43466">
        <v>43461</v>
      </c>
      <c r="O43466">
        <v>0</v>
      </c>
    </row>
    <row r="43467" spans="14:15" x14ac:dyDescent="0.3">
      <c r="N43467">
        <v>43462</v>
      </c>
      <c r="O43467">
        <v>0</v>
      </c>
    </row>
    <row r="43468" spans="14:15" x14ac:dyDescent="0.3">
      <c r="N43468">
        <v>43463</v>
      </c>
      <c r="O43468">
        <v>0</v>
      </c>
    </row>
    <row r="43469" spans="14:15" x14ac:dyDescent="0.3">
      <c r="N43469">
        <v>43464</v>
      </c>
      <c r="O43469">
        <v>0</v>
      </c>
    </row>
    <row r="43470" spans="14:15" x14ac:dyDescent="0.3">
      <c r="N43470">
        <v>43465</v>
      </c>
      <c r="O43470">
        <v>0</v>
      </c>
    </row>
    <row r="43471" spans="14:15" x14ac:dyDescent="0.3">
      <c r="N43471">
        <v>43466</v>
      </c>
      <c r="O43471">
        <v>0</v>
      </c>
    </row>
    <row r="43472" spans="14:15" x14ac:dyDescent="0.3">
      <c r="N43472">
        <v>43467</v>
      </c>
      <c r="O43472">
        <v>0</v>
      </c>
    </row>
    <row r="43473" spans="14:15" x14ac:dyDescent="0.3">
      <c r="N43473">
        <v>43468</v>
      </c>
      <c r="O43473">
        <v>0</v>
      </c>
    </row>
    <row r="43474" spans="14:15" x14ac:dyDescent="0.3">
      <c r="N43474">
        <v>43469</v>
      </c>
      <c r="O43474">
        <v>0</v>
      </c>
    </row>
    <row r="43475" spans="14:15" x14ac:dyDescent="0.3">
      <c r="N43475">
        <v>43470</v>
      </c>
      <c r="O43475">
        <v>0</v>
      </c>
    </row>
    <row r="43476" spans="14:15" x14ac:dyDescent="0.3">
      <c r="N43476">
        <v>43471</v>
      </c>
      <c r="O43476">
        <v>0</v>
      </c>
    </row>
    <row r="43477" spans="14:15" x14ac:dyDescent="0.3">
      <c r="N43477">
        <v>43472</v>
      </c>
      <c r="O43477">
        <v>0</v>
      </c>
    </row>
    <row r="43478" spans="14:15" x14ac:dyDescent="0.3">
      <c r="N43478">
        <v>43473</v>
      </c>
      <c r="O43478">
        <v>0</v>
      </c>
    </row>
    <row r="43479" spans="14:15" x14ac:dyDescent="0.3">
      <c r="N43479">
        <v>43474</v>
      </c>
      <c r="O43479">
        <v>0</v>
      </c>
    </row>
    <row r="43480" spans="14:15" x14ac:dyDescent="0.3">
      <c r="N43480">
        <v>43475</v>
      </c>
      <c r="O43480">
        <v>0</v>
      </c>
    </row>
    <row r="43481" spans="14:15" x14ac:dyDescent="0.3">
      <c r="N43481">
        <v>43476</v>
      </c>
      <c r="O43481">
        <v>0</v>
      </c>
    </row>
    <row r="43482" spans="14:15" x14ac:dyDescent="0.3">
      <c r="N43482">
        <v>43477</v>
      </c>
      <c r="O43482">
        <v>0</v>
      </c>
    </row>
    <row r="43483" spans="14:15" x14ac:dyDescent="0.3">
      <c r="N43483">
        <v>43478</v>
      </c>
      <c r="O43483">
        <v>0</v>
      </c>
    </row>
    <row r="43484" spans="14:15" x14ac:dyDescent="0.3">
      <c r="N43484">
        <v>43479</v>
      </c>
      <c r="O43484">
        <v>0</v>
      </c>
    </row>
    <row r="43485" spans="14:15" x14ac:dyDescent="0.3">
      <c r="N43485">
        <v>43480</v>
      </c>
      <c r="O43485">
        <v>0</v>
      </c>
    </row>
    <row r="43486" spans="14:15" x14ac:dyDescent="0.3">
      <c r="N43486">
        <v>43481</v>
      </c>
      <c r="O43486">
        <v>0</v>
      </c>
    </row>
    <row r="43487" spans="14:15" x14ac:dyDescent="0.3">
      <c r="N43487">
        <v>43482</v>
      </c>
      <c r="O43487">
        <v>0</v>
      </c>
    </row>
    <row r="43488" spans="14:15" x14ac:dyDescent="0.3">
      <c r="N43488">
        <v>43483</v>
      </c>
      <c r="O43488">
        <v>0</v>
      </c>
    </row>
    <row r="43489" spans="14:15" x14ac:dyDescent="0.3">
      <c r="N43489">
        <v>43484</v>
      </c>
      <c r="O43489">
        <v>0</v>
      </c>
    </row>
    <row r="43490" spans="14:15" x14ac:dyDescent="0.3">
      <c r="N43490">
        <v>43485</v>
      </c>
      <c r="O43490">
        <v>0</v>
      </c>
    </row>
    <row r="43491" spans="14:15" x14ac:dyDescent="0.3">
      <c r="N43491">
        <v>43486</v>
      </c>
      <c r="O43491">
        <v>0</v>
      </c>
    </row>
    <row r="43492" spans="14:15" x14ac:dyDescent="0.3">
      <c r="N43492">
        <v>43487</v>
      </c>
      <c r="O43492">
        <v>0</v>
      </c>
    </row>
    <row r="43493" spans="14:15" x14ac:dyDescent="0.3">
      <c r="N43493">
        <v>43488</v>
      </c>
      <c r="O43493">
        <v>0</v>
      </c>
    </row>
    <row r="43494" spans="14:15" x14ac:dyDescent="0.3">
      <c r="N43494">
        <v>43489</v>
      </c>
      <c r="O43494">
        <v>0</v>
      </c>
    </row>
    <row r="43495" spans="14:15" x14ac:dyDescent="0.3">
      <c r="N43495">
        <v>43490</v>
      </c>
      <c r="O43495">
        <v>0</v>
      </c>
    </row>
    <row r="43496" spans="14:15" x14ac:dyDescent="0.3">
      <c r="N43496">
        <v>43491</v>
      </c>
      <c r="O43496">
        <v>0</v>
      </c>
    </row>
    <row r="43497" spans="14:15" x14ac:dyDescent="0.3">
      <c r="N43497">
        <v>43492</v>
      </c>
      <c r="O43497">
        <v>0</v>
      </c>
    </row>
    <row r="43498" spans="14:15" x14ac:dyDescent="0.3">
      <c r="N43498">
        <v>43493</v>
      </c>
      <c r="O43498">
        <v>0</v>
      </c>
    </row>
    <row r="43499" spans="14:15" x14ac:dyDescent="0.3">
      <c r="N43499">
        <v>43494</v>
      </c>
      <c r="O43499">
        <v>0</v>
      </c>
    </row>
    <row r="43500" spans="14:15" x14ac:dyDescent="0.3">
      <c r="N43500">
        <v>43495</v>
      </c>
      <c r="O43500">
        <v>0</v>
      </c>
    </row>
    <row r="43501" spans="14:15" x14ac:dyDescent="0.3">
      <c r="N43501">
        <v>43496</v>
      </c>
      <c r="O43501">
        <v>0</v>
      </c>
    </row>
    <row r="43502" spans="14:15" x14ac:dyDescent="0.3">
      <c r="N43502">
        <v>43497</v>
      </c>
      <c r="O43502">
        <v>0</v>
      </c>
    </row>
    <row r="43503" spans="14:15" x14ac:dyDescent="0.3">
      <c r="N43503">
        <v>43498</v>
      </c>
      <c r="O43503">
        <v>0</v>
      </c>
    </row>
    <row r="43504" spans="14:15" x14ac:dyDescent="0.3">
      <c r="N43504">
        <v>43499</v>
      </c>
      <c r="O43504">
        <v>0</v>
      </c>
    </row>
    <row r="43505" spans="14:15" x14ac:dyDescent="0.3">
      <c r="N43505">
        <v>43500</v>
      </c>
      <c r="O43505">
        <v>0</v>
      </c>
    </row>
    <row r="43506" spans="14:15" x14ac:dyDescent="0.3">
      <c r="N43506">
        <v>43501</v>
      </c>
      <c r="O43506">
        <v>0</v>
      </c>
    </row>
    <row r="43507" spans="14:15" x14ac:dyDescent="0.3">
      <c r="N43507">
        <v>43502</v>
      </c>
      <c r="O43507">
        <v>0</v>
      </c>
    </row>
    <row r="43508" spans="14:15" x14ac:dyDescent="0.3">
      <c r="N43508">
        <v>43503</v>
      </c>
      <c r="O43508">
        <v>0</v>
      </c>
    </row>
    <row r="43509" spans="14:15" x14ac:dyDescent="0.3">
      <c r="N43509">
        <v>43504</v>
      </c>
      <c r="O43509">
        <v>0</v>
      </c>
    </row>
    <row r="43510" spans="14:15" x14ac:dyDescent="0.3">
      <c r="N43510">
        <v>43505</v>
      </c>
      <c r="O43510">
        <v>0</v>
      </c>
    </row>
    <row r="43511" spans="14:15" x14ac:dyDescent="0.3">
      <c r="N43511">
        <v>43506</v>
      </c>
      <c r="O43511">
        <v>0</v>
      </c>
    </row>
    <row r="43512" spans="14:15" x14ac:dyDescent="0.3">
      <c r="N43512">
        <v>43507</v>
      </c>
      <c r="O43512">
        <v>0</v>
      </c>
    </row>
    <row r="43513" spans="14:15" x14ac:dyDescent="0.3">
      <c r="N43513">
        <v>43508</v>
      </c>
      <c r="O43513">
        <v>0</v>
      </c>
    </row>
    <row r="43514" spans="14:15" x14ac:dyDescent="0.3">
      <c r="N43514">
        <v>43509</v>
      </c>
      <c r="O43514">
        <v>0</v>
      </c>
    </row>
    <row r="43515" spans="14:15" x14ac:dyDescent="0.3">
      <c r="N43515">
        <v>43510</v>
      </c>
      <c r="O43515">
        <v>0</v>
      </c>
    </row>
    <row r="43516" spans="14:15" x14ac:dyDescent="0.3">
      <c r="N43516">
        <v>43511</v>
      </c>
      <c r="O43516">
        <v>0</v>
      </c>
    </row>
    <row r="43517" spans="14:15" x14ac:dyDescent="0.3">
      <c r="N43517">
        <v>43512</v>
      </c>
      <c r="O43517">
        <v>0</v>
      </c>
    </row>
    <row r="43518" spans="14:15" x14ac:dyDescent="0.3">
      <c r="N43518">
        <v>43513</v>
      </c>
      <c r="O43518">
        <v>0</v>
      </c>
    </row>
    <row r="43519" spans="14:15" x14ac:dyDescent="0.3">
      <c r="N43519">
        <v>43514</v>
      </c>
      <c r="O43519">
        <v>0</v>
      </c>
    </row>
    <row r="43520" spans="14:15" x14ac:dyDescent="0.3">
      <c r="N43520">
        <v>43515</v>
      </c>
      <c r="O43520">
        <v>0</v>
      </c>
    </row>
    <row r="43521" spans="14:15" x14ac:dyDescent="0.3">
      <c r="N43521">
        <v>43516</v>
      </c>
      <c r="O43521">
        <v>0</v>
      </c>
    </row>
    <row r="43522" spans="14:15" x14ac:dyDescent="0.3">
      <c r="N43522">
        <v>43517</v>
      </c>
      <c r="O43522">
        <v>0</v>
      </c>
    </row>
    <row r="43523" spans="14:15" x14ac:dyDescent="0.3">
      <c r="N43523">
        <v>43518</v>
      </c>
      <c r="O43523">
        <v>0</v>
      </c>
    </row>
    <row r="43524" spans="14:15" x14ac:dyDescent="0.3">
      <c r="N43524">
        <v>43519</v>
      </c>
      <c r="O43524">
        <v>0</v>
      </c>
    </row>
    <row r="43525" spans="14:15" x14ac:dyDescent="0.3">
      <c r="N43525">
        <v>43520</v>
      </c>
      <c r="O43525">
        <v>0</v>
      </c>
    </row>
    <row r="43526" spans="14:15" x14ac:dyDescent="0.3">
      <c r="N43526">
        <v>43521</v>
      </c>
      <c r="O43526">
        <v>0</v>
      </c>
    </row>
    <row r="43527" spans="14:15" x14ac:dyDescent="0.3">
      <c r="N43527">
        <v>43522</v>
      </c>
      <c r="O43527">
        <v>0</v>
      </c>
    </row>
    <row r="43528" spans="14:15" x14ac:dyDescent="0.3">
      <c r="N43528">
        <v>43523</v>
      </c>
      <c r="O43528">
        <v>0</v>
      </c>
    </row>
    <row r="43529" spans="14:15" x14ac:dyDescent="0.3">
      <c r="N43529">
        <v>43524</v>
      </c>
      <c r="O43529">
        <v>0</v>
      </c>
    </row>
    <row r="43530" spans="14:15" x14ac:dyDescent="0.3">
      <c r="N43530">
        <v>43525</v>
      </c>
      <c r="O43530">
        <v>0</v>
      </c>
    </row>
    <row r="43531" spans="14:15" x14ac:dyDescent="0.3">
      <c r="N43531">
        <v>43526</v>
      </c>
      <c r="O43531">
        <v>0</v>
      </c>
    </row>
    <row r="43532" spans="14:15" x14ac:dyDescent="0.3">
      <c r="N43532">
        <v>43527</v>
      </c>
      <c r="O43532">
        <v>0</v>
      </c>
    </row>
    <row r="43533" spans="14:15" x14ac:dyDescent="0.3">
      <c r="N43533">
        <v>43528</v>
      </c>
      <c r="O43533">
        <v>0</v>
      </c>
    </row>
    <row r="43534" spans="14:15" x14ac:dyDescent="0.3">
      <c r="N43534">
        <v>43529</v>
      </c>
      <c r="O43534">
        <v>0</v>
      </c>
    </row>
    <row r="43535" spans="14:15" x14ac:dyDescent="0.3">
      <c r="N43535">
        <v>43530</v>
      </c>
      <c r="O43535">
        <v>0</v>
      </c>
    </row>
    <row r="43536" spans="14:15" x14ac:dyDescent="0.3">
      <c r="N43536">
        <v>43531</v>
      </c>
      <c r="O43536">
        <v>0</v>
      </c>
    </row>
    <row r="43537" spans="14:15" x14ac:dyDescent="0.3">
      <c r="N43537">
        <v>43532</v>
      </c>
      <c r="O43537">
        <v>0</v>
      </c>
    </row>
    <row r="43538" spans="14:15" x14ac:dyDescent="0.3">
      <c r="N43538">
        <v>43533</v>
      </c>
      <c r="O43538">
        <v>0</v>
      </c>
    </row>
    <row r="43539" spans="14:15" x14ac:dyDescent="0.3">
      <c r="N43539">
        <v>43534</v>
      </c>
      <c r="O43539">
        <v>0</v>
      </c>
    </row>
    <row r="43540" spans="14:15" x14ac:dyDescent="0.3">
      <c r="N43540">
        <v>43535</v>
      </c>
      <c r="O43540">
        <v>0</v>
      </c>
    </row>
    <row r="43541" spans="14:15" x14ac:dyDescent="0.3">
      <c r="N43541">
        <v>43536</v>
      </c>
      <c r="O43541">
        <v>0</v>
      </c>
    </row>
    <row r="43542" spans="14:15" x14ac:dyDescent="0.3">
      <c r="N43542">
        <v>43537</v>
      </c>
      <c r="O43542">
        <v>0</v>
      </c>
    </row>
    <row r="43543" spans="14:15" x14ac:dyDescent="0.3">
      <c r="N43543">
        <v>43538</v>
      </c>
      <c r="O43543">
        <v>0</v>
      </c>
    </row>
    <row r="43544" spans="14:15" x14ac:dyDescent="0.3">
      <c r="N43544">
        <v>43539</v>
      </c>
      <c r="O43544">
        <v>0</v>
      </c>
    </row>
    <row r="43545" spans="14:15" x14ac:dyDescent="0.3">
      <c r="N43545">
        <v>43540</v>
      </c>
      <c r="O43545">
        <v>0</v>
      </c>
    </row>
    <row r="43546" spans="14:15" x14ac:dyDescent="0.3">
      <c r="N43546">
        <v>43541</v>
      </c>
      <c r="O43546">
        <v>0</v>
      </c>
    </row>
    <row r="43547" spans="14:15" x14ac:dyDescent="0.3">
      <c r="N43547">
        <v>43542</v>
      </c>
      <c r="O43547">
        <v>0</v>
      </c>
    </row>
    <row r="43548" spans="14:15" x14ac:dyDescent="0.3">
      <c r="N43548">
        <v>43543</v>
      </c>
      <c r="O43548">
        <v>0</v>
      </c>
    </row>
    <row r="43549" spans="14:15" x14ac:dyDescent="0.3">
      <c r="N43549">
        <v>43544</v>
      </c>
      <c r="O43549">
        <v>0</v>
      </c>
    </row>
    <row r="43550" spans="14:15" x14ac:dyDescent="0.3">
      <c r="N43550">
        <v>43545</v>
      </c>
      <c r="O43550">
        <v>0</v>
      </c>
    </row>
    <row r="43551" spans="14:15" x14ac:dyDescent="0.3">
      <c r="N43551">
        <v>43546</v>
      </c>
      <c r="O43551">
        <v>0</v>
      </c>
    </row>
    <row r="43552" spans="14:15" x14ac:dyDescent="0.3">
      <c r="N43552">
        <v>43547</v>
      </c>
      <c r="O43552">
        <v>0</v>
      </c>
    </row>
    <row r="43553" spans="14:15" x14ac:dyDescent="0.3">
      <c r="N43553">
        <v>43548</v>
      </c>
      <c r="O43553">
        <v>0</v>
      </c>
    </row>
    <row r="43554" spans="14:15" x14ac:dyDescent="0.3">
      <c r="N43554">
        <v>43549</v>
      </c>
      <c r="O43554">
        <v>0</v>
      </c>
    </row>
    <row r="43555" spans="14:15" x14ac:dyDescent="0.3">
      <c r="N43555">
        <v>43550</v>
      </c>
      <c r="O43555">
        <v>0</v>
      </c>
    </row>
    <row r="43556" spans="14:15" x14ac:dyDescent="0.3">
      <c r="N43556">
        <v>43551</v>
      </c>
      <c r="O43556">
        <v>0</v>
      </c>
    </row>
    <row r="43557" spans="14:15" x14ac:dyDescent="0.3">
      <c r="N43557">
        <v>43552</v>
      </c>
      <c r="O43557">
        <v>0</v>
      </c>
    </row>
    <row r="43558" spans="14:15" x14ac:dyDescent="0.3">
      <c r="N43558">
        <v>43553</v>
      </c>
      <c r="O43558">
        <v>0</v>
      </c>
    </row>
    <row r="43559" spans="14:15" x14ac:dyDescent="0.3">
      <c r="N43559">
        <v>43554</v>
      </c>
      <c r="O43559">
        <v>0</v>
      </c>
    </row>
    <row r="43560" spans="14:15" x14ac:dyDescent="0.3">
      <c r="N43560">
        <v>43555</v>
      </c>
      <c r="O43560">
        <v>1</v>
      </c>
    </row>
    <row r="43561" spans="14:15" x14ac:dyDescent="0.3">
      <c r="N43561">
        <v>43556</v>
      </c>
      <c r="O43561">
        <v>0</v>
      </c>
    </row>
    <row r="43562" spans="14:15" x14ac:dyDescent="0.3">
      <c r="N43562">
        <v>43557</v>
      </c>
      <c r="O43562">
        <v>0</v>
      </c>
    </row>
    <row r="43563" spans="14:15" x14ac:dyDescent="0.3">
      <c r="N43563">
        <v>43558</v>
      </c>
      <c r="O43563">
        <v>0</v>
      </c>
    </row>
    <row r="43564" spans="14:15" x14ac:dyDescent="0.3">
      <c r="N43564">
        <v>43559</v>
      </c>
      <c r="O43564">
        <v>0</v>
      </c>
    </row>
    <row r="43565" spans="14:15" x14ac:dyDescent="0.3">
      <c r="N43565">
        <v>43560</v>
      </c>
      <c r="O43565">
        <v>0</v>
      </c>
    </row>
    <row r="43566" spans="14:15" x14ac:dyDescent="0.3">
      <c r="N43566">
        <v>43561</v>
      </c>
      <c r="O43566">
        <v>0</v>
      </c>
    </row>
    <row r="43567" spans="14:15" x14ac:dyDescent="0.3">
      <c r="N43567">
        <v>43562</v>
      </c>
      <c r="O43567">
        <v>0</v>
      </c>
    </row>
    <row r="43568" spans="14:15" x14ac:dyDescent="0.3">
      <c r="N43568">
        <v>43563</v>
      </c>
      <c r="O43568">
        <v>0</v>
      </c>
    </row>
    <row r="43569" spans="14:15" x14ac:dyDescent="0.3">
      <c r="N43569">
        <v>43564</v>
      </c>
      <c r="O43569">
        <v>0</v>
      </c>
    </row>
    <row r="43570" spans="14:15" x14ac:dyDescent="0.3">
      <c r="N43570">
        <v>43565</v>
      </c>
      <c r="O43570">
        <v>0</v>
      </c>
    </row>
    <row r="43571" spans="14:15" x14ac:dyDescent="0.3">
      <c r="N43571">
        <v>43566</v>
      </c>
      <c r="O43571">
        <v>0</v>
      </c>
    </row>
    <row r="43572" spans="14:15" x14ac:dyDescent="0.3">
      <c r="N43572">
        <v>43567</v>
      </c>
      <c r="O43572">
        <v>0</v>
      </c>
    </row>
    <row r="43573" spans="14:15" x14ac:dyDescent="0.3">
      <c r="N43573">
        <v>43568</v>
      </c>
      <c r="O43573">
        <v>0</v>
      </c>
    </row>
    <row r="43574" spans="14:15" x14ac:dyDescent="0.3">
      <c r="N43574">
        <v>43569</v>
      </c>
      <c r="O43574">
        <v>0</v>
      </c>
    </row>
    <row r="43575" spans="14:15" x14ac:dyDescent="0.3">
      <c r="N43575">
        <v>43570</v>
      </c>
      <c r="O43575">
        <v>0</v>
      </c>
    </row>
    <row r="43576" spans="14:15" x14ac:dyDescent="0.3">
      <c r="N43576">
        <v>43571</v>
      </c>
      <c r="O43576">
        <v>0</v>
      </c>
    </row>
    <row r="43577" spans="14:15" x14ac:dyDescent="0.3">
      <c r="N43577">
        <v>43572</v>
      </c>
      <c r="O43577">
        <v>0</v>
      </c>
    </row>
    <row r="43578" spans="14:15" x14ac:dyDescent="0.3">
      <c r="N43578">
        <v>43573</v>
      </c>
      <c r="O43578">
        <v>0</v>
      </c>
    </row>
    <row r="43579" spans="14:15" x14ac:dyDescent="0.3">
      <c r="N43579">
        <v>43574</v>
      </c>
      <c r="O43579">
        <v>0</v>
      </c>
    </row>
    <row r="43580" spans="14:15" x14ac:dyDescent="0.3">
      <c r="N43580">
        <v>43575</v>
      </c>
      <c r="O43580">
        <v>0</v>
      </c>
    </row>
    <row r="43581" spans="14:15" x14ac:dyDescent="0.3">
      <c r="N43581">
        <v>43576</v>
      </c>
      <c r="O43581">
        <v>0</v>
      </c>
    </row>
    <row r="43582" spans="14:15" x14ac:dyDescent="0.3">
      <c r="N43582">
        <v>43577</v>
      </c>
      <c r="O43582">
        <v>0</v>
      </c>
    </row>
    <row r="43583" spans="14:15" x14ac:dyDescent="0.3">
      <c r="N43583">
        <v>43578</v>
      </c>
      <c r="O43583">
        <v>0</v>
      </c>
    </row>
    <row r="43584" spans="14:15" x14ac:dyDescent="0.3">
      <c r="N43584">
        <v>43579</v>
      </c>
      <c r="O43584">
        <v>0</v>
      </c>
    </row>
    <row r="43585" spans="14:15" x14ac:dyDescent="0.3">
      <c r="N43585">
        <v>43580</v>
      </c>
      <c r="O43585">
        <v>0</v>
      </c>
    </row>
    <row r="43586" spans="14:15" x14ac:dyDescent="0.3">
      <c r="N43586">
        <v>43581</v>
      </c>
      <c r="O43586">
        <v>0</v>
      </c>
    </row>
    <row r="43587" spans="14:15" x14ac:dyDescent="0.3">
      <c r="N43587">
        <v>43582</v>
      </c>
      <c r="O43587">
        <v>0</v>
      </c>
    </row>
    <row r="43588" spans="14:15" x14ac:dyDescent="0.3">
      <c r="N43588">
        <v>43583</v>
      </c>
      <c r="O43588">
        <v>0</v>
      </c>
    </row>
    <row r="43589" spans="14:15" x14ac:dyDescent="0.3">
      <c r="N43589">
        <v>43584</v>
      </c>
      <c r="O43589">
        <v>0</v>
      </c>
    </row>
    <row r="43590" spans="14:15" x14ac:dyDescent="0.3">
      <c r="N43590">
        <v>43585</v>
      </c>
      <c r="O43590">
        <v>0</v>
      </c>
    </row>
    <row r="43591" spans="14:15" x14ac:dyDescent="0.3">
      <c r="N43591">
        <v>43586</v>
      </c>
      <c r="O43591">
        <v>0</v>
      </c>
    </row>
    <row r="43592" spans="14:15" x14ac:dyDescent="0.3">
      <c r="N43592">
        <v>43587</v>
      </c>
      <c r="O43592">
        <v>0</v>
      </c>
    </row>
    <row r="43593" spans="14:15" x14ac:dyDescent="0.3">
      <c r="N43593">
        <v>43588</v>
      </c>
      <c r="O43593">
        <v>0</v>
      </c>
    </row>
    <row r="43594" spans="14:15" x14ac:dyDescent="0.3">
      <c r="N43594">
        <v>43589</v>
      </c>
      <c r="O43594">
        <v>0</v>
      </c>
    </row>
    <row r="43595" spans="14:15" x14ac:dyDescent="0.3">
      <c r="N43595">
        <v>43590</v>
      </c>
      <c r="O43595">
        <v>0</v>
      </c>
    </row>
    <row r="43596" spans="14:15" x14ac:dyDescent="0.3">
      <c r="N43596">
        <v>43591</v>
      </c>
      <c r="O43596">
        <v>0</v>
      </c>
    </row>
    <row r="43597" spans="14:15" x14ac:dyDescent="0.3">
      <c r="N43597">
        <v>43592</v>
      </c>
      <c r="O43597">
        <v>0</v>
      </c>
    </row>
    <row r="43598" spans="14:15" x14ac:dyDescent="0.3">
      <c r="N43598">
        <v>43593</v>
      </c>
      <c r="O43598">
        <v>0</v>
      </c>
    </row>
    <row r="43599" spans="14:15" x14ac:dyDescent="0.3">
      <c r="N43599">
        <v>43594</v>
      </c>
      <c r="O43599">
        <v>0</v>
      </c>
    </row>
    <row r="43600" spans="14:15" x14ac:dyDescent="0.3">
      <c r="N43600">
        <v>43595</v>
      </c>
      <c r="O43600">
        <v>0</v>
      </c>
    </row>
    <row r="43601" spans="14:15" x14ac:dyDescent="0.3">
      <c r="N43601">
        <v>43596</v>
      </c>
      <c r="O43601">
        <v>0</v>
      </c>
    </row>
    <row r="43602" spans="14:15" x14ac:dyDescent="0.3">
      <c r="N43602">
        <v>43597</v>
      </c>
      <c r="O43602">
        <v>0</v>
      </c>
    </row>
    <row r="43603" spans="14:15" x14ac:dyDescent="0.3">
      <c r="N43603">
        <v>43598</v>
      </c>
      <c r="O43603">
        <v>0</v>
      </c>
    </row>
    <row r="43604" spans="14:15" x14ac:dyDescent="0.3">
      <c r="N43604">
        <v>43599</v>
      </c>
      <c r="O43604">
        <v>0</v>
      </c>
    </row>
    <row r="43605" spans="14:15" x14ac:dyDescent="0.3">
      <c r="N43605">
        <v>43600</v>
      </c>
      <c r="O43605">
        <v>0</v>
      </c>
    </row>
    <row r="43606" spans="14:15" x14ac:dyDescent="0.3">
      <c r="N43606">
        <v>43601</v>
      </c>
      <c r="O43606">
        <v>0</v>
      </c>
    </row>
    <row r="43607" spans="14:15" x14ac:dyDescent="0.3">
      <c r="N43607">
        <v>43602</v>
      </c>
      <c r="O43607">
        <v>0</v>
      </c>
    </row>
    <row r="43608" spans="14:15" x14ac:dyDescent="0.3">
      <c r="N43608">
        <v>43603</v>
      </c>
      <c r="O43608">
        <v>0</v>
      </c>
    </row>
    <row r="43609" spans="14:15" x14ac:dyDescent="0.3">
      <c r="N43609">
        <v>43604</v>
      </c>
      <c r="O43609">
        <v>0</v>
      </c>
    </row>
    <row r="43610" spans="14:15" x14ac:dyDescent="0.3">
      <c r="N43610">
        <v>43605</v>
      </c>
      <c r="O43610">
        <v>0</v>
      </c>
    </row>
    <row r="43611" spans="14:15" x14ac:dyDescent="0.3">
      <c r="N43611">
        <v>43606</v>
      </c>
      <c r="O43611">
        <v>0</v>
      </c>
    </row>
    <row r="43612" spans="14:15" x14ac:dyDescent="0.3">
      <c r="N43612">
        <v>43607</v>
      </c>
      <c r="O43612">
        <v>0</v>
      </c>
    </row>
    <row r="43613" spans="14:15" x14ac:dyDescent="0.3">
      <c r="N43613">
        <v>43608</v>
      </c>
      <c r="O43613">
        <v>0</v>
      </c>
    </row>
    <row r="43614" spans="14:15" x14ac:dyDescent="0.3">
      <c r="N43614">
        <v>43609</v>
      </c>
      <c r="O43614">
        <v>0</v>
      </c>
    </row>
    <row r="43615" spans="14:15" x14ac:dyDescent="0.3">
      <c r="N43615">
        <v>43610</v>
      </c>
      <c r="O43615">
        <v>0</v>
      </c>
    </row>
    <row r="43616" spans="14:15" x14ac:dyDescent="0.3">
      <c r="N43616">
        <v>43611</v>
      </c>
      <c r="O43616">
        <v>0</v>
      </c>
    </row>
    <row r="43617" spans="14:15" x14ac:dyDescent="0.3">
      <c r="N43617">
        <v>43612</v>
      </c>
      <c r="O43617">
        <v>0</v>
      </c>
    </row>
    <row r="43618" spans="14:15" x14ac:dyDescent="0.3">
      <c r="N43618">
        <v>43613</v>
      </c>
      <c r="O43618">
        <v>0</v>
      </c>
    </row>
    <row r="43619" spans="14:15" x14ac:dyDescent="0.3">
      <c r="N43619">
        <v>43614</v>
      </c>
      <c r="O43619">
        <v>0</v>
      </c>
    </row>
    <row r="43620" spans="14:15" x14ac:dyDescent="0.3">
      <c r="N43620">
        <v>43615</v>
      </c>
      <c r="O43620">
        <v>0</v>
      </c>
    </row>
    <row r="43621" spans="14:15" x14ac:dyDescent="0.3">
      <c r="N43621">
        <v>43616</v>
      </c>
      <c r="O43621">
        <v>0</v>
      </c>
    </row>
    <row r="43622" spans="14:15" x14ac:dyDescent="0.3">
      <c r="N43622">
        <v>43617</v>
      </c>
      <c r="O43622">
        <v>0</v>
      </c>
    </row>
    <row r="43623" spans="14:15" x14ac:dyDescent="0.3">
      <c r="N43623">
        <v>43618</v>
      </c>
      <c r="O43623">
        <v>0</v>
      </c>
    </row>
    <row r="43624" spans="14:15" x14ac:dyDescent="0.3">
      <c r="N43624">
        <v>43619</v>
      </c>
      <c r="O43624">
        <v>1</v>
      </c>
    </row>
    <row r="43625" spans="14:15" x14ac:dyDescent="0.3">
      <c r="N43625">
        <v>43620</v>
      </c>
      <c r="O43625">
        <v>0</v>
      </c>
    </row>
    <row r="43626" spans="14:15" x14ac:dyDescent="0.3">
      <c r="N43626">
        <v>43621</v>
      </c>
      <c r="O43626">
        <v>0</v>
      </c>
    </row>
    <row r="43627" spans="14:15" x14ac:dyDescent="0.3">
      <c r="N43627">
        <v>43622</v>
      </c>
      <c r="O43627">
        <v>0</v>
      </c>
    </row>
    <row r="43628" spans="14:15" x14ac:dyDescent="0.3">
      <c r="N43628">
        <v>43623</v>
      </c>
      <c r="O43628">
        <v>0</v>
      </c>
    </row>
    <row r="43629" spans="14:15" x14ac:dyDescent="0.3">
      <c r="N43629">
        <v>43624</v>
      </c>
      <c r="O43629">
        <v>0</v>
      </c>
    </row>
    <row r="43630" spans="14:15" x14ac:dyDescent="0.3">
      <c r="N43630">
        <v>43625</v>
      </c>
      <c r="O43630">
        <v>0</v>
      </c>
    </row>
    <row r="43631" spans="14:15" x14ac:dyDescent="0.3">
      <c r="N43631">
        <v>43626</v>
      </c>
      <c r="O43631">
        <v>0</v>
      </c>
    </row>
    <row r="43632" spans="14:15" x14ac:dyDescent="0.3">
      <c r="N43632">
        <v>43627</v>
      </c>
      <c r="O43632">
        <v>0</v>
      </c>
    </row>
    <row r="43633" spans="14:15" x14ac:dyDescent="0.3">
      <c r="N43633">
        <v>43628</v>
      </c>
      <c r="O43633">
        <v>0</v>
      </c>
    </row>
    <row r="43634" spans="14:15" x14ac:dyDescent="0.3">
      <c r="N43634">
        <v>43629</v>
      </c>
      <c r="O43634">
        <v>0</v>
      </c>
    </row>
    <row r="43635" spans="14:15" x14ac:dyDescent="0.3">
      <c r="N43635">
        <v>43630</v>
      </c>
      <c r="O43635">
        <v>0</v>
      </c>
    </row>
    <row r="43636" spans="14:15" x14ac:dyDescent="0.3">
      <c r="N43636">
        <v>43631</v>
      </c>
      <c r="O43636">
        <v>0</v>
      </c>
    </row>
    <row r="43637" spans="14:15" x14ac:dyDescent="0.3">
      <c r="N43637">
        <v>43632</v>
      </c>
      <c r="O43637">
        <v>0</v>
      </c>
    </row>
    <row r="43638" spans="14:15" x14ac:dyDescent="0.3">
      <c r="N43638">
        <v>43633</v>
      </c>
      <c r="O43638">
        <v>0</v>
      </c>
    </row>
    <row r="43639" spans="14:15" x14ac:dyDescent="0.3">
      <c r="N43639">
        <v>43634</v>
      </c>
      <c r="O43639">
        <v>0</v>
      </c>
    </row>
    <row r="43640" spans="14:15" x14ac:dyDescent="0.3">
      <c r="N43640">
        <v>43635</v>
      </c>
      <c r="O43640">
        <v>0</v>
      </c>
    </row>
    <row r="43641" spans="14:15" x14ac:dyDescent="0.3">
      <c r="N43641">
        <v>43636</v>
      </c>
      <c r="O43641">
        <v>0</v>
      </c>
    </row>
    <row r="43642" spans="14:15" x14ac:dyDescent="0.3">
      <c r="N43642">
        <v>43637</v>
      </c>
      <c r="O43642">
        <v>0</v>
      </c>
    </row>
    <row r="43643" spans="14:15" x14ac:dyDescent="0.3">
      <c r="N43643">
        <v>43638</v>
      </c>
      <c r="O43643">
        <v>0</v>
      </c>
    </row>
    <row r="43644" spans="14:15" x14ac:dyDescent="0.3">
      <c r="N43644">
        <v>43639</v>
      </c>
      <c r="O43644">
        <v>0</v>
      </c>
    </row>
    <row r="43645" spans="14:15" x14ac:dyDescent="0.3">
      <c r="N43645">
        <v>43640</v>
      </c>
      <c r="O43645">
        <v>0</v>
      </c>
    </row>
    <row r="43646" spans="14:15" x14ac:dyDescent="0.3">
      <c r="N43646">
        <v>43641</v>
      </c>
      <c r="O43646">
        <v>0</v>
      </c>
    </row>
    <row r="43647" spans="14:15" x14ac:dyDescent="0.3">
      <c r="N43647">
        <v>43642</v>
      </c>
      <c r="O43647">
        <v>0</v>
      </c>
    </row>
    <row r="43648" spans="14:15" x14ac:dyDescent="0.3">
      <c r="N43648">
        <v>43643</v>
      </c>
      <c r="O43648">
        <v>0</v>
      </c>
    </row>
    <row r="43649" spans="14:15" x14ac:dyDescent="0.3">
      <c r="N43649">
        <v>43644</v>
      </c>
      <c r="O43649">
        <v>0</v>
      </c>
    </row>
    <row r="43650" spans="14:15" x14ac:dyDescent="0.3">
      <c r="N43650">
        <v>43645</v>
      </c>
      <c r="O43650">
        <v>0</v>
      </c>
    </row>
    <row r="43651" spans="14:15" x14ac:dyDescent="0.3">
      <c r="N43651">
        <v>43646</v>
      </c>
      <c r="O43651">
        <v>0</v>
      </c>
    </row>
    <row r="43652" spans="14:15" x14ac:dyDescent="0.3">
      <c r="N43652">
        <v>43647</v>
      </c>
      <c r="O43652">
        <v>0</v>
      </c>
    </row>
    <row r="43653" spans="14:15" x14ac:dyDescent="0.3">
      <c r="N43653">
        <v>43648</v>
      </c>
      <c r="O43653">
        <v>0</v>
      </c>
    </row>
    <row r="43654" spans="14:15" x14ac:dyDescent="0.3">
      <c r="N43654">
        <v>43649</v>
      </c>
      <c r="O43654">
        <v>0</v>
      </c>
    </row>
    <row r="43655" spans="14:15" x14ac:dyDescent="0.3">
      <c r="N43655">
        <v>43650</v>
      </c>
      <c r="O43655">
        <v>0</v>
      </c>
    </row>
    <row r="43656" spans="14:15" x14ac:dyDescent="0.3">
      <c r="N43656">
        <v>43651</v>
      </c>
      <c r="O43656">
        <v>0</v>
      </c>
    </row>
    <row r="43657" spans="14:15" x14ac:dyDescent="0.3">
      <c r="N43657">
        <v>43652</v>
      </c>
      <c r="O43657">
        <v>0</v>
      </c>
    </row>
    <row r="43658" spans="14:15" x14ac:dyDescent="0.3">
      <c r="N43658">
        <v>43653</v>
      </c>
      <c r="O43658">
        <v>0</v>
      </c>
    </row>
    <row r="43659" spans="14:15" x14ac:dyDescent="0.3">
      <c r="N43659">
        <v>43654</v>
      </c>
      <c r="O43659">
        <v>0</v>
      </c>
    </row>
    <row r="43660" spans="14:15" x14ac:dyDescent="0.3">
      <c r="N43660">
        <v>43655</v>
      </c>
      <c r="O43660">
        <v>0</v>
      </c>
    </row>
    <row r="43661" spans="14:15" x14ac:dyDescent="0.3">
      <c r="N43661">
        <v>43656</v>
      </c>
      <c r="O43661">
        <v>0</v>
      </c>
    </row>
    <row r="43662" spans="14:15" x14ac:dyDescent="0.3">
      <c r="N43662">
        <v>43657</v>
      </c>
      <c r="O43662">
        <v>0</v>
      </c>
    </row>
    <row r="43663" spans="14:15" x14ac:dyDescent="0.3">
      <c r="N43663">
        <v>43658</v>
      </c>
      <c r="O43663">
        <v>0</v>
      </c>
    </row>
    <row r="43664" spans="14:15" x14ac:dyDescent="0.3">
      <c r="N43664">
        <v>43659</v>
      </c>
      <c r="O43664">
        <v>0</v>
      </c>
    </row>
    <row r="43665" spans="14:15" x14ac:dyDescent="0.3">
      <c r="N43665">
        <v>43660</v>
      </c>
      <c r="O43665">
        <v>0</v>
      </c>
    </row>
    <row r="43666" spans="14:15" x14ac:dyDescent="0.3">
      <c r="N43666">
        <v>43661</v>
      </c>
      <c r="O43666">
        <v>0</v>
      </c>
    </row>
    <row r="43667" spans="14:15" x14ac:dyDescent="0.3">
      <c r="N43667">
        <v>43662</v>
      </c>
      <c r="O43667">
        <v>0</v>
      </c>
    </row>
    <row r="43668" spans="14:15" x14ac:dyDescent="0.3">
      <c r="N43668">
        <v>43663</v>
      </c>
      <c r="O43668">
        <v>0</v>
      </c>
    </row>
    <row r="43669" spans="14:15" x14ac:dyDescent="0.3">
      <c r="N43669">
        <v>43664</v>
      </c>
      <c r="O43669">
        <v>0</v>
      </c>
    </row>
    <row r="43670" spans="14:15" x14ac:dyDescent="0.3">
      <c r="N43670">
        <v>43665</v>
      </c>
      <c r="O43670">
        <v>0</v>
      </c>
    </row>
    <row r="43671" spans="14:15" x14ac:dyDescent="0.3">
      <c r="N43671">
        <v>43666</v>
      </c>
      <c r="O43671">
        <v>0</v>
      </c>
    </row>
    <row r="43672" spans="14:15" x14ac:dyDescent="0.3">
      <c r="N43672">
        <v>43667</v>
      </c>
      <c r="O43672">
        <v>0</v>
      </c>
    </row>
    <row r="43673" spans="14:15" x14ac:dyDescent="0.3">
      <c r="N43673">
        <v>43668</v>
      </c>
      <c r="O43673">
        <v>0</v>
      </c>
    </row>
    <row r="43674" spans="14:15" x14ac:dyDescent="0.3">
      <c r="N43674">
        <v>43669</v>
      </c>
      <c r="O43674">
        <v>0</v>
      </c>
    </row>
    <row r="43675" spans="14:15" x14ac:dyDescent="0.3">
      <c r="N43675">
        <v>43670</v>
      </c>
      <c r="O43675">
        <v>0</v>
      </c>
    </row>
    <row r="43676" spans="14:15" x14ac:dyDescent="0.3">
      <c r="N43676">
        <v>43671</v>
      </c>
      <c r="O43676">
        <v>0</v>
      </c>
    </row>
    <row r="43677" spans="14:15" x14ac:dyDescent="0.3">
      <c r="N43677">
        <v>43672</v>
      </c>
      <c r="O43677">
        <v>0</v>
      </c>
    </row>
    <row r="43678" spans="14:15" x14ac:dyDescent="0.3">
      <c r="N43678">
        <v>43673</v>
      </c>
      <c r="O43678">
        <v>0</v>
      </c>
    </row>
    <row r="43679" spans="14:15" x14ac:dyDescent="0.3">
      <c r="N43679">
        <v>43674</v>
      </c>
      <c r="O43679">
        <v>0</v>
      </c>
    </row>
    <row r="43680" spans="14:15" x14ac:dyDescent="0.3">
      <c r="N43680">
        <v>43675</v>
      </c>
      <c r="O43680">
        <v>0</v>
      </c>
    </row>
    <row r="43681" spans="14:15" x14ac:dyDescent="0.3">
      <c r="N43681">
        <v>43676</v>
      </c>
      <c r="O43681">
        <v>0</v>
      </c>
    </row>
    <row r="43682" spans="14:15" x14ac:dyDescent="0.3">
      <c r="N43682">
        <v>43677</v>
      </c>
      <c r="O43682">
        <v>0</v>
      </c>
    </row>
    <row r="43683" spans="14:15" x14ac:dyDescent="0.3">
      <c r="N43683">
        <v>43678</v>
      </c>
      <c r="O43683">
        <v>0</v>
      </c>
    </row>
    <row r="43684" spans="14:15" x14ac:dyDescent="0.3">
      <c r="N43684">
        <v>43679</v>
      </c>
      <c r="O43684">
        <v>0</v>
      </c>
    </row>
    <row r="43685" spans="14:15" x14ac:dyDescent="0.3">
      <c r="N43685">
        <v>43680</v>
      </c>
      <c r="O43685">
        <v>0</v>
      </c>
    </row>
    <row r="43686" spans="14:15" x14ac:dyDescent="0.3">
      <c r="N43686">
        <v>43681</v>
      </c>
      <c r="O43686">
        <v>0</v>
      </c>
    </row>
    <row r="43687" spans="14:15" x14ac:dyDescent="0.3">
      <c r="N43687">
        <v>43682</v>
      </c>
      <c r="O43687">
        <v>0</v>
      </c>
    </row>
    <row r="43688" spans="14:15" x14ac:dyDescent="0.3">
      <c r="N43688">
        <v>43683</v>
      </c>
      <c r="O43688">
        <v>0</v>
      </c>
    </row>
    <row r="43689" spans="14:15" x14ac:dyDescent="0.3">
      <c r="N43689">
        <v>43684</v>
      </c>
      <c r="O43689">
        <v>0</v>
      </c>
    </row>
    <row r="43690" spans="14:15" x14ac:dyDescent="0.3">
      <c r="N43690">
        <v>43685</v>
      </c>
      <c r="O43690">
        <v>0</v>
      </c>
    </row>
    <row r="43691" spans="14:15" x14ac:dyDescent="0.3">
      <c r="N43691">
        <v>43686</v>
      </c>
      <c r="O43691">
        <v>0</v>
      </c>
    </row>
    <row r="43692" spans="14:15" x14ac:dyDescent="0.3">
      <c r="N43692">
        <v>43687</v>
      </c>
      <c r="O43692">
        <v>0</v>
      </c>
    </row>
    <row r="43693" spans="14:15" x14ac:dyDescent="0.3">
      <c r="N43693">
        <v>43688</v>
      </c>
      <c r="O43693">
        <v>0</v>
      </c>
    </row>
    <row r="43694" spans="14:15" x14ac:dyDescent="0.3">
      <c r="N43694">
        <v>43689</v>
      </c>
      <c r="O43694">
        <v>0</v>
      </c>
    </row>
    <row r="43695" spans="14:15" x14ac:dyDescent="0.3">
      <c r="N43695">
        <v>43690</v>
      </c>
      <c r="O43695">
        <v>0</v>
      </c>
    </row>
    <row r="43696" spans="14:15" x14ac:dyDescent="0.3">
      <c r="N43696">
        <v>43691</v>
      </c>
      <c r="O43696">
        <v>0</v>
      </c>
    </row>
    <row r="43697" spans="14:15" x14ac:dyDescent="0.3">
      <c r="N43697">
        <v>43692</v>
      </c>
      <c r="O43697">
        <v>0</v>
      </c>
    </row>
    <row r="43698" spans="14:15" x14ac:dyDescent="0.3">
      <c r="N43698">
        <v>43693</v>
      </c>
      <c r="O43698">
        <v>0</v>
      </c>
    </row>
    <row r="43699" spans="14:15" x14ac:dyDescent="0.3">
      <c r="N43699">
        <v>43694</v>
      </c>
      <c r="O43699">
        <v>0</v>
      </c>
    </row>
    <row r="43700" spans="14:15" x14ac:dyDescent="0.3">
      <c r="N43700">
        <v>43695</v>
      </c>
      <c r="O43700">
        <v>0</v>
      </c>
    </row>
    <row r="43701" spans="14:15" x14ac:dyDescent="0.3">
      <c r="N43701">
        <v>43696</v>
      </c>
      <c r="O43701">
        <v>0</v>
      </c>
    </row>
    <row r="43702" spans="14:15" x14ac:dyDescent="0.3">
      <c r="N43702">
        <v>43697</v>
      </c>
      <c r="O43702">
        <v>0</v>
      </c>
    </row>
    <row r="43703" spans="14:15" x14ac:dyDescent="0.3">
      <c r="N43703">
        <v>43698</v>
      </c>
      <c r="O43703">
        <v>0</v>
      </c>
    </row>
    <row r="43704" spans="14:15" x14ac:dyDescent="0.3">
      <c r="N43704">
        <v>43699</v>
      </c>
      <c r="O43704">
        <v>0</v>
      </c>
    </row>
    <row r="43705" spans="14:15" x14ac:dyDescent="0.3">
      <c r="N43705">
        <v>43700</v>
      </c>
      <c r="O43705">
        <v>0</v>
      </c>
    </row>
    <row r="43706" spans="14:15" x14ac:dyDescent="0.3">
      <c r="N43706">
        <v>43701</v>
      </c>
      <c r="O43706">
        <v>0</v>
      </c>
    </row>
    <row r="43707" spans="14:15" x14ac:dyDescent="0.3">
      <c r="N43707">
        <v>43702</v>
      </c>
      <c r="O43707">
        <v>0</v>
      </c>
    </row>
    <row r="43708" spans="14:15" x14ac:dyDescent="0.3">
      <c r="N43708">
        <v>43703</v>
      </c>
      <c r="O43708">
        <v>0</v>
      </c>
    </row>
    <row r="43709" spans="14:15" x14ac:dyDescent="0.3">
      <c r="N43709">
        <v>43704</v>
      </c>
      <c r="O43709">
        <v>0</v>
      </c>
    </row>
    <row r="43710" spans="14:15" x14ac:dyDescent="0.3">
      <c r="N43710">
        <v>43705</v>
      </c>
      <c r="O43710">
        <v>0</v>
      </c>
    </row>
    <row r="43711" spans="14:15" x14ac:dyDescent="0.3">
      <c r="N43711">
        <v>43706</v>
      </c>
      <c r="O43711">
        <v>0</v>
      </c>
    </row>
    <row r="43712" spans="14:15" x14ac:dyDescent="0.3">
      <c r="N43712">
        <v>43707</v>
      </c>
      <c r="O43712">
        <v>0</v>
      </c>
    </row>
    <row r="43713" spans="14:15" x14ac:dyDescent="0.3">
      <c r="N43713">
        <v>43708</v>
      </c>
      <c r="O43713">
        <v>0</v>
      </c>
    </row>
    <row r="43714" spans="14:15" x14ac:dyDescent="0.3">
      <c r="N43714">
        <v>43709</v>
      </c>
      <c r="O43714">
        <v>0</v>
      </c>
    </row>
    <row r="43715" spans="14:15" x14ac:dyDescent="0.3">
      <c r="N43715">
        <v>43710</v>
      </c>
      <c r="O43715">
        <v>0</v>
      </c>
    </row>
    <row r="43716" spans="14:15" x14ac:dyDescent="0.3">
      <c r="N43716">
        <v>43711</v>
      </c>
      <c r="O43716">
        <v>0</v>
      </c>
    </row>
    <row r="43717" spans="14:15" x14ac:dyDescent="0.3">
      <c r="N43717">
        <v>43712</v>
      </c>
      <c r="O43717">
        <v>0</v>
      </c>
    </row>
    <row r="43718" spans="14:15" x14ac:dyDescent="0.3">
      <c r="N43718">
        <v>43713</v>
      </c>
      <c r="O43718">
        <v>1</v>
      </c>
    </row>
    <row r="43719" spans="14:15" x14ac:dyDescent="0.3">
      <c r="N43719">
        <v>43714</v>
      </c>
      <c r="O43719">
        <v>0</v>
      </c>
    </row>
    <row r="43720" spans="14:15" x14ac:dyDescent="0.3">
      <c r="N43720">
        <v>43715</v>
      </c>
      <c r="O43720">
        <v>0</v>
      </c>
    </row>
    <row r="43721" spans="14:15" x14ac:dyDescent="0.3">
      <c r="N43721">
        <v>43716</v>
      </c>
      <c r="O43721">
        <v>0</v>
      </c>
    </row>
    <row r="43722" spans="14:15" x14ac:dyDescent="0.3">
      <c r="N43722">
        <v>43717</v>
      </c>
      <c r="O43722">
        <v>0</v>
      </c>
    </row>
    <row r="43723" spans="14:15" x14ac:dyDescent="0.3">
      <c r="N43723">
        <v>43718</v>
      </c>
      <c r="O43723">
        <v>0</v>
      </c>
    </row>
    <row r="43724" spans="14:15" x14ac:dyDescent="0.3">
      <c r="N43724">
        <v>43719</v>
      </c>
      <c r="O43724">
        <v>0</v>
      </c>
    </row>
    <row r="43725" spans="14:15" x14ac:dyDescent="0.3">
      <c r="N43725">
        <v>43720</v>
      </c>
      <c r="O43725">
        <v>0</v>
      </c>
    </row>
    <row r="43726" spans="14:15" x14ac:dyDescent="0.3">
      <c r="N43726">
        <v>43721</v>
      </c>
      <c r="O43726">
        <v>0</v>
      </c>
    </row>
    <row r="43727" spans="14:15" x14ac:dyDescent="0.3">
      <c r="N43727">
        <v>43722</v>
      </c>
      <c r="O43727">
        <v>0</v>
      </c>
    </row>
    <row r="43728" spans="14:15" x14ac:dyDescent="0.3">
      <c r="N43728">
        <v>43723</v>
      </c>
      <c r="O43728">
        <v>0</v>
      </c>
    </row>
    <row r="43729" spans="14:15" x14ac:dyDescent="0.3">
      <c r="N43729">
        <v>43724</v>
      </c>
      <c r="O43729">
        <v>0</v>
      </c>
    </row>
    <row r="43730" spans="14:15" x14ac:dyDescent="0.3">
      <c r="N43730">
        <v>43725</v>
      </c>
      <c r="O43730">
        <v>0</v>
      </c>
    </row>
    <row r="43731" spans="14:15" x14ac:dyDescent="0.3">
      <c r="N43731">
        <v>43726</v>
      </c>
      <c r="O43731">
        <v>0</v>
      </c>
    </row>
    <row r="43732" spans="14:15" x14ac:dyDescent="0.3">
      <c r="N43732">
        <v>43727</v>
      </c>
      <c r="O43732">
        <v>0</v>
      </c>
    </row>
    <row r="43733" spans="14:15" x14ac:dyDescent="0.3">
      <c r="N43733">
        <v>43728</v>
      </c>
      <c r="O43733">
        <v>0</v>
      </c>
    </row>
    <row r="43734" spans="14:15" x14ac:dyDescent="0.3">
      <c r="N43734">
        <v>43729</v>
      </c>
      <c r="O43734">
        <v>0</v>
      </c>
    </row>
    <row r="43735" spans="14:15" x14ac:dyDescent="0.3">
      <c r="N43735">
        <v>43730</v>
      </c>
      <c r="O43735">
        <v>0</v>
      </c>
    </row>
    <row r="43736" spans="14:15" x14ac:dyDescent="0.3">
      <c r="N43736">
        <v>43731</v>
      </c>
      <c r="O43736">
        <v>0</v>
      </c>
    </row>
    <row r="43737" spans="14:15" x14ac:dyDescent="0.3">
      <c r="N43737">
        <v>43732</v>
      </c>
      <c r="O43737">
        <v>1</v>
      </c>
    </row>
    <row r="43738" spans="14:15" x14ac:dyDescent="0.3">
      <c r="N43738">
        <v>43733</v>
      </c>
      <c r="O43738">
        <v>0</v>
      </c>
    </row>
    <row r="43739" spans="14:15" x14ac:dyDescent="0.3">
      <c r="N43739">
        <v>43734</v>
      </c>
      <c r="O43739">
        <v>0</v>
      </c>
    </row>
    <row r="43740" spans="14:15" x14ac:dyDescent="0.3">
      <c r="N43740">
        <v>43735</v>
      </c>
      <c r="O43740">
        <v>0</v>
      </c>
    </row>
    <row r="43741" spans="14:15" x14ac:dyDescent="0.3">
      <c r="N43741">
        <v>43736</v>
      </c>
      <c r="O43741">
        <v>0</v>
      </c>
    </row>
    <row r="43742" spans="14:15" x14ac:dyDescent="0.3">
      <c r="N43742">
        <v>43737</v>
      </c>
      <c r="O43742">
        <v>0</v>
      </c>
    </row>
    <row r="43743" spans="14:15" x14ac:dyDescent="0.3">
      <c r="N43743">
        <v>43738</v>
      </c>
      <c r="O43743">
        <v>0</v>
      </c>
    </row>
    <row r="43744" spans="14:15" x14ac:dyDescent="0.3">
      <c r="N43744">
        <v>43739</v>
      </c>
      <c r="O43744">
        <v>0</v>
      </c>
    </row>
    <row r="43745" spans="14:15" x14ac:dyDescent="0.3">
      <c r="N43745">
        <v>43740</v>
      </c>
      <c r="O43745">
        <v>0</v>
      </c>
    </row>
    <row r="43746" spans="14:15" x14ac:dyDescent="0.3">
      <c r="N43746">
        <v>43741</v>
      </c>
      <c r="O43746">
        <v>0</v>
      </c>
    </row>
    <row r="43747" spans="14:15" x14ac:dyDescent="0.3">
      <c r="N43747">
        <v>43742</v>
      </c>
      <c r="O43747">
        <v>0</v>
      </c>
    </row>
    <row r="43748" spans="14:15" x14ac:dyDescent="0.3">
      <c r="N43748">
        <v>43743</v>
      </c>
      <c r="O43748">
        <v>0</v>
      </c>
    </row>
    <row r="43749" spans="14:15" x14ac:dyDescent="0.3">
      <c r="N43749">
        <v>43744</v>
      </c>
      <c r="O43749">
        <v>0</v>
      </c>
    </row>
    <row r="43750" spans="14:15" x14ac:dyDescent="0.3">
      <c r="N43750">
        <v>43745</v>
      </c>
      <c r="O43750">
        <v>0</v>
      </c>
    </row>
    <row r="43751" spans="14:15" x14ac:dyDescent="0.3">
      <c r="N43751">
        <v>43746</v>
      </c>
      <c r="O43751">
        <v>0</v>
      </c>
    </row>
    <row r="43752" spans="14:15" x14ac:dyDescent="0.3">
      <c r="N43752">
        <v>43747</v>
      </c>
      <c r="O43752">
        <v>0</v>
      </c>
    </row>
    <row r="43753" spans="14:15" x14ac:dyDescent="0.3">
      <c r="N43753">
        <v>43748</v>
      </c>
      <c r="O43753">
        <v>0</v>
      </c>
    </row>
    <row r="43754" spans="14:15" x14ac:dyDescent="0.3">
      <c r="N43754">
        <v>43749</v>
      </c>
      <c r="O43754">
        <v>0</v>
      </c>
    </row>
    <row r="43755" spans="14:15" x14ac:dyDescent="0.3">
      <c r="N43755">
        <v>43750</v>
      </c>
      <c r="O43755">
        <v>0</v>
      </c>
    </row>
    <row r="43756" spans="14:15" x14ac:dyDescent="0.3">
      <c r="N43756">
        <v>43751</v>
      </c>
      <c r="O43756">
        <v>0</v>
      </c>
    </row>
    <row r="43757" spans="14:15" x14ac:dyDescent="0.3">
      <c r="N43757">
        <v>43752</v>
      </c>
      <c r="O43757">
        <v>0</v>
      </c>
    </row>
    <row r="43758" spans="14:15" x14ac:dyDescent="0.3">
      <c r="N43758">
        <v>43753</v>
      </c>
      <c r="O43758">
        <v>0</v>
      </c>
    </row>
    <row r="43759" spans="14:15" x14ac:dyDescent="0.3">
      <c r="N43759">
        <v>43754</v>
      </c>
      <c r="O43759">
        <v>0</v>
      </c>
    </row>
    <row r="43760" spans="14:15" x14ac:dyDescent="0.3">
      <c r="N43760">
        <v>43755</v>
      </c>
      <c r="O43760">
        <v>0</v>
      </c>
    </row>
    <row r="43761" spans="14:15" x14ac:dyDescent="0.3">
      <c r="N43761">
        <v>43756</v>
      </c>
      <c r="O43761">
        <v>0</v>
      </c>
    </row>
    <row r="43762" spans="14:15" x14ac:dyDescent="0.3">
      <c r="N43762">
        <v>43757</v>
      </c>
      <c r="O43762">
        <v>0</v>
      </c>
    </row>
    <row r="43763" spans="14:15" x14ac:dyDescent="0.3">
      <c r="N43763">
        <v>43758</v>
      </c>
      <c r="O43763">
        <v>0</v>
      </c>
    </row>
    <row r="43764" spans="14:15" x14ac:dyDescent="0.3">
      <c r="N43764">
        <v>43759</v>
      </c>
      <c r="O43764">
        <v>0</v>
      </c>
    </row>
    <row r="43765" spans="14:15" x14ac:dyDescent="0.3">
      <c r="N43765">
        <v>43760</v>
      </c>
      <c r="O43765">
        <v>1</v>
      </c>
    </row>
    <row r="43766" spans="14:15" x14ac:dyDescent="0.3">
      <c r="N43766">
        <v>43761</v>
      </c>
      <c r="O43766">
        <v>0</v>
      </c>
    </row>
    <row r="43767" spans="14:15" x14ac:dyDescent="0.3">
      <c r="N43767">
        <v>43762</v>
      </c>
      <c r="O43767">
        <v>0</v>
      </c>
    </row>
    <row r="43768" spans="14:15" x14ac:dyDescent="0.3">
      <c r="N43768">
        <v>43763</v>
      </c>
      <c r="O43768">
        <v>0</v>
      </c>
    </row>
    <row r="43769" spans="14:15" x14ac:dyDescent="0.3">
      <c r="N43769">
        <v>43764</v>
      </c>
      <c r="O43769">
        <v>0</v>
      </c>
    </row>
    <row r="43770" spans="14:15" x14ac:dyDescent="0.3">
      <c r="N43770">
        <v>43765</v>
      </c>
      <c r="O43770">
        <v>0</v>
      </c>
    </row>
    <row r="43771" spans="14:15" x14ac:dyDescent="0.3">
      <c r="N43771">
        <v>43766</v>
      </c>
      <c r="O43771">
        <v>0</v>
      </c>
    </row>
    <row r="43772" spans="14:15" x14ac:dyDescent="0.3">
      <c r="N43772">
        <v>43767</v>
      </c>
      <c r="O43772">
        <v>0</v>
      </c>
    </row>
    <row r="43773" spans="14:15" x14ac:dyDescent="0.3">
      <c r="N43773">
        <v>43768</v>
      </c>
      <c r="O43773">
        <v>0</v>
      </c>
    </row>
    <row r="43774" spans="14:15" x14ac:dyDescent="0.3">
      <c r="N43774">
        <v>43769</v>
      </c>
      <c r="O43774">
        <v>0</v>
      </c>
    </row>
    <row r="43775" spans="14:15" x14ac:dyDescent="0.3">
      <c r="N43775">
        <v>43770</v>
      </c>
      <c r="O43775">
        <v>0</v>
      </c>
    </row>
    <row r="43776" spans="14:15" x14ac:dyDescent="0.3">
      <c r="N43776">
        <v>43771</v>
      </c>
      <c r="O43776">
        <v>0</v>
      </c>
    </row>
    <row r="43777" spans="14:15" x14ac:dyDescent="0.3">
      <c r="N43777">
        <v>43772</v>
      </c>
      <c r="O43777">
        <v>0</v>
      </c>
    </row>
    <row r="43778" spans="14:15" x14ac:dyDescent="0.3">
      <c r="N43778">
        <v>43773</v>
      </c>
      <c r="O43778">
        <v>0</v>
      </c>
    </row>
    <row r="43779" spans="14:15" x14ac:dyDescent="0.3">
      <c r="N43779">
        <v>43774</v>
      </c>
      <c r="O43779">
        <v>0</v>
      </c>
    </row>
    <row r="43780" spans="14:15" x14ac:dyDescent="0.3">
      <c r="N43780">
        <v>43775</v>
      </c>
      <c r="O43780">
        <v>0</v>
      </c>
    </row>
    <row r="43781" spans="14:15" x14ac:dyDescent="0.3">
      <c r="N43781">
        <v>43776</v>
      </c>
      <c r="O43781">
        <v>0</v>
      </c>
    </row>
    <row r="43782" spans="14:15" x14ac:dyDescent="0.3">
      <c r="N43782">
        <v>43777</v>
      </c>
      <c r="O43782">
        <v>0</v>
      </c>
    </row>
    <row r="43783" spans="14:15" x14ac:dyDescent="0.3">
      <c r="N43783">
        <v>43778</v>
      </c>
      <c r="O43783">
        <v>0</v>
      </c>
    </row>
    <row r="43784" spans="14:15" x14ac:dyDescent="0.3">
      <c r="N43784">
        <v>43779</v>
      </c>
      <c r="O43784">
        <v>0</v>
      </c>
    </row>
    <row r="43785" spans="14:15" x14ac:dyDescent="0.3">
      <c r="N43785">
        <v>43780</v>
      </c>
      <c r="O43785">
        <v>0</v>
      </c>
    </row>
    <row r="43786" spans="14:15" x14ac:dyDescent="0.3">
      <c r="N43786">
        <v>43781</v>
      </c>
      <c r="O43786">
        <v>0</v>
      </c>
    </row>
    <row r="43787" spans="14:15" x14ac:dyDescent="0.3">
      <c r="N43787">
        <v>43782</v>
      </c>
      <c r="O43787">
        <v>0</v>
      </c>
    </row>
    <row r="43788" spans="14:15" x14ac:dyDescent="0.3">
      <c r="N43788">
        <v>43783</v>
      </c>
      <c r="O43788">
        <v>0</v>
      </c>
    </row>
    <row r="43789" spans="14:15" x14ac:dyDescent="0.3">
      <c r="N43789">
        <v>43784</v>
      </c>
      <c r="O43789">
        <v>0</v>
      </c>
    </row>
    <row r="43790" spans="14:15" x14ac:dyDescent="0.3">
      <c r="N43790">
        <v>43785</v>
      </c>
      <c r="O43790">
        <v>0</v>
      </c>
    </row>
    <row r="43791" spans="14:15" x14ac:dyDescent="0.3">
      <c r="N43791">
        <v>43786</v>
      </c>
      <c r="O43791">
        <v>0</v>
      </c>
    </row>
    <row r="43792" spans="14:15" x14ac:dyDescent="0.3">
      <c r="N43792">
        <v>43787</v>
      </c>
      <c r="O43792">
        <v>0</v>
      </c>
    </row>
    <row r="43793" spans="14:15" x14ac:dyDescent="0.3">
      <c r="N43793">
        <v>43788</v>
      </c>
      <c r="O43793">
        <v>0</v>
      </c>
    </row>
    <row r="43794" spans="14:15" x14ac:dyDescent="0.3">
      <c r="N43794">
        <v>43789</v>
      </c>
      <c r="O43794">
        <v>0</v>
      </c>
    </row>
    <row r="43795" spans="14:15" x14ac:dyDescent="0.3">
      <c r="N43795">
        <v>43790</v>
      </c>
      <c r="O43795">
        <v>0</v>
      </c>
    </row>
    <row r="43796" spans="14:15" x14ac:dyDescent="0.3">
      <c r="N43796">
        <v>43791</v>
      </c>
      <c r="O43796">
        <v>0</v>
      </c>
    </row>
    <row r="43797" spans="14:15" x14ac:dyDescent="0.3">
      <c r="N43797">
        <v>43792</v>
      </c>
      <c r="O43797">
        <v>0</v>
      </c>
    </row>
    <row r="43798" spans="14:15" x14ac:dyDescent="0.3">
      <c r="N43798">
        <v>43793</v>
      </c>
      <c r="O43798">
        <v>0</v>
      </c>
    </row>
    <row r="43799" spans="14:15" x14ac:dyDescent="0.3">
      <c r="N43799">
        <v>43794</v>
      </c>
      <c r="O43799">
        <v>0</v>
      </c>
    </row>
    <row r="43800" spans="14:15" x14ac:dyDescent="0.3">
      <c r="N43800">
        <v>43795</v>
      </c>
      <c r="O43800">
        <v>0</v>
      </c>
    </row>
    <row r="43801" spans="14:15" x14ac:dyDescent="0.3">
      <c r="N43801">
        <v>43796</v>
      </c>
      <c r="O43801">
        <v>0</v>
      </c>
    </row>
    <row r="43802" spans="14:15" x14ac:dyDescent="0.3">
      <c r="N43802">
        <v>43797</v>
      </c>
      <c r="O43802">
        <v>0</v>
      </c>
    </row>
    <row r="43803" spans="14:15" x14ac:dyDescent="0.3">
      <c r="N43803">
        <v>43798</v>
      </c>
      <c r="O43803">
        <v>0</v>
      </c>
    </row>
    <row r="43804" spans="14:15" x14ac:dyDescent="0.3">
      <c r="N43804">
        <v>43799</v>
      </c>
      <c r="O43804">
        <v>0</v>
      </c>
    </row>
    <row r="43805" spans="14:15" x14ac:dyDescent="0.3">
      <c r="N43805">
        <v>43800</v>
      </c>
      <c r="O43805">
        <v>0</v>
      </c>
    </row>
    <row r="43806" spans="14:15" x14ac:dyDescent="0.3">
      <c r="N43806">
        <v>43801</v>
      </c>
      <c r="O43806">
        <v>0</v>
      </c>
    </row>
    <row r="43807" spans="14:15" x14ac:dyDescent="0.3">
      <c r="N43807">
        <v>43802</v>
      </c>
      <c r="O43807">
        <v>0</v>
      </c>
    </row>
    <row r="43808" spans="14:15" x14ac:dyDescent="0.3">
      <c r="N43808">
        <v>43803</v>
      </c>
      <c r="O43808">
        <v>0</v>
      </c>
    </row>
    <row r="43809" spans="14:15" x14ac:dyDescent="0.3">
      <c r="N43809">
        <v>43804</v>
      </c>
      <c r="O43809">
        <v>0</v>
      </c>
    </row>
    <row r="43810" spans="14:15" x14ac:dyDescent="0.3">
      <c r="N43810">
        <v>43805</v>
      </c>
      <c r="O43810">
        <v>0</v>
      </c>
    </row>
    <row r="43811" spans="14:15" x14ac:dyDescent="0.3">
      <c r="N43811">
        <v>43806</v>
      </c>
      <c r="O43811">
        <v>0</v>
      </c>
    </row>
    <row r="43812" spans="14:15" x14ac:dyDescent="0.3">
      <c r="N43812">
        <v>43807</v>
      </c>
      <c r="O43812">
        <v>1</v>
      </c>
    </row>
    <row r="43813" spans="14:15" x14ac:dyDescent="0.3">
      <c r="N43813">
        <v>43808</v>
      </c>
      <c r="O43813">
        <v>0</v>
      </c>
    </row>
    <row r="43814" spans="14:15" x14ac:dyDescent="0.3">
      <c r="N43814">
        <v>43809</v>
      </c>
      <c r="O43814">
        <v>0</v>
      </c>
    </row>
    <row r="43815" spans="14:15" x14ac:dyDescent="0.3">
      <c r="N43815">
        <v>43810</v>
      </c>
      <c r="O43815">
        <v>0</v>
      </c>
    </row>
    <row r="43816" spans="14:15" x14ac:dyDescent="0.3">
      <c r="N43816">
        <v>43811</v>
      </c>
      <c r="O43816">
        <v>0</v>
      </c>
    </row>
    <row r="43817" spans="14:15" x14ac:dyDescent="0.3">
      <c r="N43817">
        <v>43812</v>
      </c>
      <c r="O43817">
        <v>0</v>
      </c>
    </row>
    <row r="43818" spans="14:15" x14ac:dyDescent="0.3">
      <c r="N43818">
        <v>43813</v>
      </c>
      <c r="O43818">
        <v>0</v>
      </c>
    </row>
    <row r="43819" spans="14:15" x14ac:dyDescent="0.3">
      <c r="N43819">
        <v>43814</v>
      </c>
      <c r="O43819">
        <v>0</v>
      </c>
    </row>
    <row r="43820" spans="14:15" x14ac:dyDescent="0.3">
      <c r="N43820">
        <v>43815</v>
      </c>
      <c r="O43820">
        <v>0</v>
      </c>
    </row>
    <row r="43821" spans="14:15" x14ac:dyDescent="0.3">
      <c r="N43821">
        <v>43816</v>
      </c>
      <c r="O43821">
        <v>0</v>
      </c>
    </row>
    <row r="43822" spans="14:15" x14ac:dyDescent="0.3">
      <c r="N43822">
        <v>43817</v>
      </c>
      <c r="O43822">
        <v>0</v>
      </c>
    </row>
    <row r="43823" spans="14:15" x14ac:dyDescent="0.3">
      <c r="N43823">
        <v>43818</v>
      </c>
      <c r="O43823">
        <v>0</v>
      </c>
    </row>
    <row r="43824" spans="14:15" x14ac:dyDescent="0.3">
      <c r="N43824">
        <v>43819</v>
      </c>
      <c r="O43824">
        <v>0</v>
      </c>
    </row>
    <row r="43825" spans="14:15" x14ac:dyDescent="0.3">
      <c r="N43825">
        <v>43820</v>
      </c>
      <c r="O43825">
        <v>0</v>
      </c>
    </row>
    <row r="43826" spans="14:15" x14ac:dyDescent="0.3">
      <c r="N43826">
        <v>43821</v>
      </c>
      <c r="O43826">
        <v>0</v>
      </c>
    </row>
    <row r="43827" spans="14:15" x14ac:dyDescent="0.3">
      <c r="N43827">
        <v>43822</v>
      </c>
      <c r="O43827">
        <v>0</v>
      </c>
    </row>
    <row r="43828" spans="14:15" x14ac:dyDescent="0.3">
      <c r="N43828">
        <v>43823</v>
      </c>
      <c r="O43828">
        <v>0</v>
      </c>
    </row>
    <row r="43829" spans="14:15" x14ac:dyDescent="0.3">
      <c r="N43829">
        <v>43824</v>
      </c>
      <c r="O43829">
        <v>0</v>
      </c>
    </row>
    <row r="43830" spans="14:15" x14ac:dyDescent="0.3">
      <c r="N43830">
        <v>43825</v>
      </c>
      <c r="O43830">
        <v>0</v>
      </c>
    </row>
    <row r="43831" spans="14:15" x14ac:dyDescent="0.3">
      <c r="N43831">
        <v>43826</v>
      </c>
      <c r="O43831">
        <v>0</v>
      </c>
    </row>
    <row r="43832" spans="14:15" x14ac:dyDescent="0.3">
      <c r="N43832">
        <v>43827</v>
      </c>
      <c r="O43832">
        <v>0</v>
      </c>
    </row>
    <row r="43833" spans="14:15" x14ac:dyDescent="0.3">
      <c r="N43833">
        <v>43828</v>
      </c>
      <c r="O43833">
        <v>0</v>
      </c>
    </row>
    <row r="43834" spans="14:15" x14ac:dyDescent="0.3">
      <c r="N43834">
        <v>43829</v>
      </c>
      <c r="O43834">
        <v>0</v>
      </c>
    </row>
    <row r="43835" spans="14:15" x14ac:dyDescent="0.3">
      <c r="N43835">
        <v>43830</v>
      </c>
      <c r="O43835">
        <v>0</v>
      </c>
    </row>
    <row r="43836" spans="14:15" x14ac:dyDescent="0.3">
      <c r="N43836">
        <v>43831</v>
      </c>
      <c r="O43836">
        <v>0</v>
      </c>
    </row>
    <row r="43837" spans="14:15" x14ac:dyDescent="0.3">
      <c r="N43837">
        <v>43832</v>
      </c>
      <c r="O43837">
        <v>0</v>
      </c>
    </row>
    <row r="43838" spans="14:15" x14ac:dyDescent="0.3">
      <c r="N43838">
        <v>43833</v>
      </c>
      <c r="O43838">
        <v>0</v>
      </c>
    </row>
    <row r="43839" spans="14:15" x14ac:dyDescent="0.3">
      <c r="N43839">
        <v>43834</v>
      </c>
      <c r="O43839">
        <v>0</v>
      </c>
    </row>
    <row r="43840" spans="14:15" x14ac:dyDescent="0.3">
      <c r="N43840">
        <v>43835</v>
      </c>
      <c r="O43840">
        <v>0</v>
      </c>
    </row>
    <row r="43841" spans="14:15" x14ac:dyDescent="0.3">
      <c r="N43841">
        <v>43836</v>
      </c>
      <c r="O43841">
        <v>0</v>
      </c>
    </row>
    <row r="43842" spans="14:15" x14ac:dyDescent="0.3">
      <c r="N43842">
        <v>43837</v>
      </c>
      <c r="O43842">
        <v>0</v>
      </c>
    </row>
    <row r="43843" spans="14:15" x14ac:dyDescent="0.3">
      <c r="N43843">
        <v>43838</v>
      </c>
      <c r="O43843">
        <v>0</v>
      </c>
    </row>
    <row r="43844" spans="14:15" x14ac:dyDescent="0.3">
      <c r="N43844">
        <v>43839</v>
      </c>
      <c r="O43844">
        <v>0</v>
      </c>
    </row>
    <row r="43845" spans="14:15" x14ac:dyDescent="0.3">
      <c r="N43845">
        <v>43840</v>
      </c>
      <c r="O43845">
        <v>0</v>
      </c>
    </row>
    <row r="43846" spans="14:15" x14ac:dyDescent="0.3">
      <c r="N43846">
        <v>43841</v>
      </c>
      <c r="O43846">
        <v>0</v>
      </c>
    </row>
    <row r="43847" spans="14:15" x14ac:dyDescent="0.3">
      <c r="N43847">
        <v>43842</v>
      </c>
      <c r="O43847">
        <v>1</v>
      </c>
    </row>
    <row r="43848" spans="14:15" x14ac:dyDescent="0.3">
      <c r="N43848">
        <v>43843</v>
      </c>
      <c r="O43848">
        <v>0</v>
      </c>
    </row>
    <row r="43849" spans="14:15" x14ac:dyDescent="0.3">
      <c r="N43849">
        <v>43844</v>
      </c>
      <c r="O43849">
        <v>0</v>
      </c>
    </row>
    <row r="43850" spans="14:15" x14ac:dyDescent="0.3">
      <c r="N43850">
        <v>43845</v>
      </c>
      <c r="O43850">
        <v>0</v>
      </c>
    </row>
    <row r="43851" spans="14:15" x14ac:dyDescent="0.3">
      <c r="N43851">
        <v>43846</v>
      </c>
      <c r="O43851">
        <v>0</v>
      </c>
    </row>
    <row r="43852" spans="14:15" x14ac:dyDescent="0.3">
      <c r="N43852">
        <v>43847</v>
      </c>
      <c r="O43852">
        <v>0</v>
      </c>
    </row>
    <row r="43853" spans="14:15" x14ac:dyDescent="0.3">
      <c r="N43853">
        <v>43848</v>
      </c>
      <c r="O43853">
        <v>0</v>
      </c>
    </row>
    <row r="43854" spans="14:15" x14ac:dyDescent="0.3">
      <c r="N43854">
        <v>43849</v>
      </c>
      <c r="O43854">
        <v>0</v>
      </c>
    </row>
    <row r="43855" spans="14:15" x14ac:dyDescent="0.3">
      <c r="N43855">
        <v>43850</v>
      </c>
      <c r="O43855">
        <v>0</v>
      </c>
    </row>
    <row r="43856" spans="14:15" x14ac:dyDescent="0.3">
      <c r="N43856">
        <v>43851</v>
      </c>
      <c r="O43856">
        <v>0</v>
      </c>
    </row>
    <row r="43857" spans="14:15" x14ac:dyDescent="0.3">
      <c r="N43857">
        <v>43852</v>
      </c>
      <c r="O43857">
        <v>0</v>
      </c>
    </row>
    <row r="43858" spans="14:15" x14ac:dyDescent="0.3">
      <c r="N43858">
        <v>43853</v>
      </c>
      <c r="O43858">
        <v>0</v>
      </c>
    </row>
    <row r="43859" spans="14:15" x14ac:dyDescent="0.3">
      <c r="N43859">
        <v>43854</v>
      </c>
      <c r="O43859">
        <v>0</v>
      </c>
    </row>
    <row r="43860" spans="14:15" x14ac:dyDescent="0.3">
      <c r="N43860">
        <v>43855</v>
      </c>
      <c r="O43860">
        <v>0</v>
      </c>
    </row>
    <row r="43861" spans="14:15" x14ac:dyDescent="0.3">
      <c r="N43861">
        <v>43856</v>
      </c>
      <c r="O43861">
        <v>0</v>
      </c>
    </row>
    <row r="43862" spans="14:15" x14ac:dyDescent="0.3">
      <c r="N43862">
        <v>43857</v>
      </c>
      <c r="O43862">
        <v>0</v>
      </c>
    </row>
    <row r="43863" spans="14:15" x14ac:dyDescent="0.3">
      <c r="N43863">
        <v>43858</v>
      </c>
      <c r="O43863">
        <v>0</v>
      </c>
    </row>
    <row r="43864" spans="14:15" x14ac:dyDescent="0.3">
      <c r="N43864">
        <v>43859</v>
      </c>
      <c r="O43864">
        <v>0</v>
      </c>
    </row>
    <row r="43865" spans="14:15" x14ac:dyDescent="0.3">
      <c r="N43865">
        <v>43860</v>
      </c>
      <c r="O43865">
        <v>0</v>
      </c>
    </row>
    <row r="43866" spans="14:15" x14ac:dyDescent="0.3">
      <c r="N43866">
        <v>43861</v>
      </c>
      <c r="O43866">
        <v>0</v>
      </c>
    </row>
    <row r="43867" spans="14:15" x14ac:dyDescent="0.3">
      <c r="N43867">
        <v>43862</v>
      </c>
      <c r="O43867">
        <v>0</v>
      </c>
    </row>
    <row r="43868" spans="14:15" x14ac:dyDescent="0.3">
      <c r="N43868">
        <v>43863</v>
      </c>
      <c r="O43868">
        <v>0</v>
      </c>
    </row>
    <row r="43869" spans="14:15" x14ac:dyDescent="0.3">
      <c r="N43869">
        <v>43864</v>
      </c>
      <c r="O43869">
        <v>0</v>
      </c>
    </row>
    <row r="43870" spans="14:15" x14ac:dyDescent="0.3">
      <c r="N43870">
        <v>43865</v>
      </c>
      <c r="O43870">
        <v>0</v>
      </c>
    </row>
    <row r="43871" spans="14:15" x14ac:dyDescent="0.3">
      <c r="N43871">
        <v>43866</v>
      </c>
      <c r="O43871">
        <v>0</v>
      </c>
    </row>
    <row r="43872" spans="14:15" x14ac:dyDescent="0.3">
      <c r="N43872">
        <v>43867</v>
      </c>
      <c r="O43872">
        <v>0</v>
      </c>
    </row>
    <row r="43873" spans="14:15" x14ac:dyDescent="0.3">
      <c r="N43873">
        <v>43868</v>
      </c>
      <c r="O43873">
        <v>0</v>
      </c>
    </row>
    <row r="43874" spans="14:15" x14ac:dyDescent="0.3">
      <c r="N43874">
        <v>43869</v>
      </c>
      <c r="O43874">
        <v>0</v>
      </c>
    </row>
    <row r="43875" spans="14:15" x14ac:dyDescent="0.3">
      <c r="N43875">
        <v>43870</v>
      </c>
      <c r="O43875">
        <v>0</v>
      </c>
    </row>
    <row r="43876" spans="14:15" x14ac:dyDescent="0.3">
      <c r="N43876">
        <v>43871</v>
      </c>
      <c r="O43876">
        <v>0</v>
      </c>
    </row>
    <row r="43877" spans="14:15" x14ac:dyDescent="0.3">
      <c r="N43877">
        <v>43872</v>
      </c>
      <c r="O43877">
        <v>0</v>
      </c>
    </row>
    <row r="43878" spans="14:15" x14ac:dyDescent="0.3">
      <c r="N43878">
        <v>43873</v>
      </c>
      <c r="O43878">
        <v>0</v>
      </c>
    </row>
    <row r="43879" spans="14:15" x14ac:dyDescent="0.3">
      <c r="N43879">
        <v>43874</v>
      </c>
      <c r="O43879">
        <v>0</v>
      </c>
    </row>
    <row r="43880" spans="14:15" x14ac:dyDescent="0.3">
      <c r="N43880">
        <v>43875</v>
      </c>
      <c r="O43880">
        <v>0</v>
      </c>
    </row>
    <row r="43881" spans="14:15" x14ac:dyDescent="0.3">
      <c r="N43881">
        <v>43876</v>
      </c>
      <c r="O43881">
        <v>0</v>
      </c>
    </row>
    <row r="43882" spans="14:15" x14ac:dyDescent="0.3">
      <c r="N43882">
        <v>43877</v>
      </c>
      <c r="O43882">
        <v>0</v>
      </c>
    </row>
    <row r="43883" spans="14:15" x14ac:dyDescent="0.3">
      <c r="N43883">
        <v>43878</v>
      </c>
      <c r="O43883">
        <v>1</v>
      </c>
    </row>
    <row r="43884" spans="14:15" x14ac:dyDescent="0.3">
      <c r="N43884">
        <v>43879</v>
      </c>
      <c r="O43884">
        <v>0</v>
      </c>
    </row>
    <row r="43885" spans="14:15" x14ac:dyDescent="0.3">
      <c r="N43885">
        <v>43880</v>
      </c>
      <c r="O43885">
        <v>0</v>
      </c>
    </row>
    <row r="43886" spans="14:15" x14ac:dyDescent="0.3">
      <c r="N43886">
        <v>43881</v>
      </c>
      <c r="O43886">
        <v>0</v>
      </c>
    </row>
    <row r="43887" spans="14:15" x14ac:dyDescent="0.3">
      <c r="N43887">
        <v>43882</v>
      </c>
      <c r="O43887">
        <v>0</v>
      </c>
    </row>
    <row r="43888" spans="14:15" x14ac:dyDescent="0.3">
      <c r="N43888">
        <v>43883</v>
      </c>
      <c r="O43888">
        <v>0</v>
      </c>
    </row>
    <row r="43889" spans="14:15" x14ac:dyDescent="0.3">
      <c r="N43889">
        <v>43884</v>
      </c>
      <c r="O43889">
        <v>0</v>
      </c>
    </row>
    <row r="43890" spans="14:15" x14ac:dyDescent="0.3">
      <c r="N43890">
        <v>43885</v>
      </c>
      <c r="O43890">
        <v>0</v>
      </c>
    </row>
    <row r="43891" spans="14:15" x14ac:dyDescent="0.3">
      <c r="N43891">
        <v>43886</v>
      </c>
      <c r="O43891">
        <v>0</v>
      </c>
    </row>
    <row r="43892" spans="14:15" x14ac:dyDescent="0.3">
      <c r="N43892">
        <v>43887</v>
      </c>
      <c r="O43892">
        <v>0</v>
      </c>
    </row>
    <row r="43893" spans="14:15" x14ac:dyDescent="0.3">
      <c r="N43893">
        <v>43888</v>
      </c>
      <c r="O43893">
        <v>0</v>
      </c>
    </row>
    <row r="43894" spans="14:15" x14ac:dyDescent="0.3">
      <c r="N43894">
        <v>43889</v>
      </c>
      <c r="O43894">
        <v>0</v>
      </c>
    </row>
    <row r="43895" spans="14:15" x14ac:dyDescent="0.3">
      <c r="N43895">
        <v>43890</v>
      </c>
      <c r="O43895">
        <v>0</v>
      </c>
    </row>
    <row r="43896" spans="14:15" x14ac:dyDescent="0.3">
      <c r="N43896">
        <v>43891</v>
      </c>
      <c r="O43896">
        <v>0</v>
      </c>
    </row>
    <row r="43897" spans="14:15" x14ac:dyDescent="0.3">
      <c r="N43897">
        <v>43892</v>
      </c>
      <c r="O43897">
        <v>0</v>
      </c>
    </row>
    <row r="43898" spans="14:15" x14ac:dyDescent="0.3">
      <c r="N43898">
        <v>43893</v>
      </c>
      <c r="O43898">
        <v>0</v>
      </c>
    </row>
    <row r="43899" spans="14:15" x14ac:dyDescent="0.3">
      <c r="N43899">
        <v>43894</v>
      </c>
      <c r="O43899">
        <v>0</v>
      </c>
    </row>
    <row r="43900" spans="14:15" x14ac:dyDescent="0.3">
      <c r="N43900">
        <v>43895</v>
      </c>
      <c r="O43900">
        <v>0</v>
      </c>
    </row>
    <row r="43901" spans="14:15" x14ac:dyDescent="0.3">
      <c r="N43901">
        <v>43896</v>
      </c>
      <c r="O43901">
        <v>0</v>
      </c>
    </row>
    <row r="43902" spans="14:15" x14ac:dyDescent="0.3">
      <c r="N43902">
        <v>43897</v>
      </c>
      <c r="O43902">
        <v>0</v>
      </c>
    </row>
    <row r="43903" spans="14:15" x14ac:dyDescent="0.3">
      <c r="N43903">
        <v>43898</v>
      </c>
      <c r="O43903">
        <v>0</v>
      </c>
    </row>
    <row r="43904" spans="14:15" x14ac:dyDescent="0.3">
      <c r="N43904">
        <v>43899</v>
      </c>
      <c r="O43904">
        <v>0</v>
      </c>
    </row>
    <row r="43905" spans="14:15" x14ac:dyDescent="0.3">
      <c r="N43905">
        <v>43900</v>
      </c>
      <c r="O43905">
        <v>0</v>
      </c>
    </row>
    <row r="43906" spans="14:15" x14ac:dyDescent="0.3">
      <c r="N43906">
        <v>43901</v>
      </c>
      <c r="O43906">
        <v>0</v>
      </c>
    </row>
    <row r="43907" spans="14:15" x14ac:dyDescent="0.3">
      <c r="N43907">
        <v>43902</v>
      </c>
      <c r="O43907">
        <v>0</v>
      </c>
    </row>
    <row r="43908" spans="14:15" x14ac:dyDescent="0.3">
      <c r="N43908">
        <v>43903</v>
      </c>
      <c r="O43908">
        <v>0</v>
      </c>
    </row>
    <row r="43909" spans="14:15" x14ac:dyDescent="0.3">
      <c r="N43909">
        <v>43904</v>
      </c>
      <c r="O43909">
        <v>0</v>
      </c>
    </row>
    <row r="43910" spans="14:15" x14ac:dyDescent="0.3">
      <c r="N43910">
        <v>43905</v>
      </c>
      <c r="O43910">
        <v>0</v>
      </c>
    </row>
    <row r="43911" spans="14:15" x14ac:dyDescent="0.3">
      <c r="N43911">
        <v>43906</v>
      </c>
      <c r="O43911">
        <v>0</v>
      </c>
    </row>
    <row r="43912" spans="14:15" x14ac:dyDescent="0.3">
      <c r="N43912">
        <v>43907</v>
      </c>
      <c r="O43912">
        <v>0</v>
      </c>
    </row>
    <row r="43913" spans="14:15" x14ac:dyDescent="0.3">
      <c r="N43913">
        <v>43908</v>
      </c>
      <c r="O43913">
        <v>0</v>
      </c>
    </row>
    <row r="43914" spans="14:15" x14ac:dyDescent="0.3">
      <c r="N43914">
        <v>43909</v>
      </c>
      <c r="O43914">
        <v>0</v>
      </c>
    </row>
    <row r="43915" spans="14:15" x14ac:dyDescent="0.3">
      <c r="N43915">
        <v>43910</v>
      </c>
      <c r="O43915">
        <v>0</v>
      </c>
    </row>
    <row r="43916" spans="14:15" x14ac:dyDescent="0.3">
      <c r="N43916">
        <v>43911</v>
      </c>
      <c r="O43916">
        <v>0</v>
      </c>
    </row>
    <row r="43917" spans="14:15" x14ac:dyDescent="0.3">
      <c r="N43917">
        <v>43912</v>
      </c>
      <c r="O43917">
        <v>0</v>
      </c>
    </row>
    <row r="43918" spans="14:15" x14ac:dyDescent="0.3">
      <c r="N43918">
        <v>43913</v>
      </c>
      <c r="O43918">
        <v>0</v>
      </c>
    </row>
    <row r="43919" spans="14:15" x14ac:dyDescent="0.3">
      <c r="N43919">
        <v>43914</v>
      </c>
      <c r="O43919">
        <v>0</v>
      </c>
    </row>
    <row r="43920" spans="14:15" x14ac:dyDescent="0.3">
      <c r="N43920">
        <v>43915</v>
      </c>
      <c r="O43920">
        <v>0</v>
      </c>
    </row>
    <row r="43921" spans="14:15" x14ac:dyDescent="0.3">
      <c r="N43921">
        <v>43916</v>
      </c>
      <c r="O43921">
        <v>0</v>
      </c>
    </row>
    <row r="43922" spans="14:15" x14ac:dyDescent="0.3">
      <c r="N43922">
        <v>43917</v>
      </c>
      <c r="O43922">
        <v>0</v>
      </c>
    </row>
    <row r="43923" spans="14:15" x14ac:dyDescent="0.3">
      <c r="N43923">
        <v>43918</v>
      </c>
      <c r="O43923">
        <v>0</v>
      </c>
    </row>
    <row r="43924" spans="14:15" x14ac:dyDescent="0.3">
      <c r="N43924">
        <v>43919</v>
      </c>
      <c r="O43924">
        <v>0</v>
      </c>
    </row>
    <row r="43925" spans="14:15" x14ac:dyDescent="0.3">
      <c r="N43925">
        <v>43920</v>
      </c>
      <c r="O43925">
        <v>0</v>
      </c>
    </row>
    <row r="43926" spans="14:15" x14ac:dyDescent="0.3">
      <c r="N43926">
        <v>43921</v>
      </c>
      <c r="O43926">
        <v>0</v>
      </c>
    </row>
    <row r="43927" spans="14:15" x14ac:dyDescent="0.3">
      <c r="N43927">
        <v>43922</v>
      </c>
      <c r="O43927">
        <v>0</v>
      </c>
    </row>
    <row r="43928" spans="14:15" x14ac:dyDescent="0.3">
      <c r="N43928">
        <v>43923</v>
      </c>
      <c r="O43928">
        <v>0</v>
      </c>
    </row>
    <row r="43929" spans="14:15" x14ac:dyDescent="0.3">
      <c r="N43929">
        <v>43924</v>
      </c>
      <c r="O43929">
        <v>0</v>
      </c>
    </row>
    <row r="43930" spans="14:15" x14ac:dyDescent="0.3">
      <c r="N43930">
        <v>43925</v>
      </c>
      <c r="O43930">
        <v>0</v>
      </c>
    </row>
    <row r="43931" spans="14:15" x14ac:dyDescent="0.3">
      <c r="N43931">
        <v>43926</v>
      </c>
      <c r="O43931">
        <v>0</v>
      </c>
    </row>
    <row r="43932" spans="14:15" x14ac:dyDescent="0.3">
      <c r="N43932">
        <v>43927</v>
      </c>
      <c r="O43932">
        <v>0</v>
      </c>
    </row>
    <row r="43933" spans="14:15" x14ac:dyDescent="0.3">
      <c r="N43933">
        <v>43928</v>
      </c>
      <c r="O43933">
        <v>0</v>
      </c>
    </row>
    <row r="43934" spans="14:15" x14ac:dyDescent="0.3">
      <c r="N43934">
        <v>43929</v>
      </c>
      <c r="O43934">
        <v>0</v>
      </c>
    </row>
    <row r="43935" spans="14:15" x14ac:dyDescent="0.3">
      <c r="N43935">
        <v>43930</v>
      </c>
      <c r="O43935">
        <v>0</v>
      </c>
    </row>
    <row r="43936" spans="14:15" x14ac:dyDescent="0.3">
      <c r="N43936">
        <v>43931</v>
      </c>
      <c r="O43936">
        <v>0</v>
      </c>
    </row>
    <row r="43937" spans="14:15" x14ac:dyDescent="0.3">
      <c r="N43937">
        <v>43932</v>
      </c>
      <c r="O43937">
        <v>0</v>
      </c>
    </row>
    <row r="43938" spans="14:15" x14ac:dyDescent="0.3">
      <c r="N43938">
        <v>43933</v>
      </c>
      <c r="O43938">
        <v>0</v>
      </c>
    </row>
    <row r="43939" spans="14:15" x14ac:dyDescent="0.3">
      <c r="N43939">
        <v>43934</v>
      </c>
      <c r="O43939">
        <v>0</v>
      </c>
    </row>
    <row r="43940" spans="14:15" x14ac:dyDescent="0.3">
      <c r="N43940">
        <v>43935</v>
      </c>
      <c r="O43940">
        <v>0</v>
      </c>
    </row>
    <row r="43941" spans="14:15" x14ac:dyDescent="0.3">
      <c r="N43941">
        <v>43936</v>
      </c>
      <c r="O43941">
        <v>0</v>
      </c>
    </row>
    <row r="43942" spans="14:15" x14ac:dyDescent="0.3">
      <c r="N43942">
        <v>43937</v>
      </c>
      <c r="O43942">
        <v>0</v>
      </c>
    </row>
    <row r="43943" spans="14:15" x14ac:dyDescent="0.3">
      <c r="N43943">
        <v>43938</v>
      </c>
      <c r="O43943">
        <v>0</v>
      </c>
    </row>
    <row r="43944" spans="14:15" x14ac:dyDescent="0.3">
      <c r="N43944">
        <v>43939</v>
      </c>
      <c r="O43944">
        <v>0</v>
      </c>
    </row>
    <row r="43945" spans="14:15" x14ac:dyDescent="0.3">
      <c r="N43945">
        <v>43940</v>
      </c>
      <c r="O43945">
        <v>0</v>
      </c>
    </row>
    <row r="43946" spans="14:15" x14ac:dyDescent="0.3">
      <c r="N43946">
        <v>43941</v>
      </c>
      <c r="O43946">
        <v>0</v>
      </c>
    </row>
    <row r="43947" spans="14:15" x14ac:dyDescent="0.3">
      <c r="N43947">
        <v>43942</v>
      </c>
      <c r="O43947">
        <v>0</v>
      </c>
    </row>
    <row r="43948" spans="14:15" x14ac:dyDescent="0.3">
      <c r="N43948">
        <v>43943</v>
      </c>
      <c r="O43948">
        <v>0</v>
      </c>
    </row>
    <row r="43949" spans="14:15" x14ac:dyDescent="0.3">
      <c r="N43949">
        <v>43944</v>
      </c>
      <c r="O43949">
        <v>0</v>
      </c>
    </row>
    <row r="43950" spans="14:15" x14ac:dyDescent="0.3">
      <c r="N43950">
        <v>43945</v>
      </c>
      <c r="O43950">
        <v>0</v>
      </c>
    </row>
    <row r="43951" spans="14:15" x14ac:dyDescent="0.3">
      <c r="N43951">
        <v>43946</v>
      </c>
      <c r="O43951">
        <v>0</v>
      </c>
    </row>
    <row r="43952" spans="14:15" x14ac:dyDescent="0.3">
      <c r="N43952">
        <v>43947</v>
      </c>
      <c r="O43952">
        <v>0</v>
      </c>
    </row>
    <row r="43953" spans="14:15" x14ac:dyDescent="0.3">
      <c r="N43953">
        <v>43948</v>
      </c>
      <c r="O43953">
        <v>0</v>
      </c>
    </row>
    <row r="43954" spans="14:15" x14ac:dyDescent="0.3">
      <c r="N43954">
        <v>43949</v>
      </c>
      <c r="O43954">
        <v>0</v>
      </c>
    </row>
    <row r="43955" spans="14:15" x14ac:dyDescent="0.3">
      <c r="N43955">
        <v>43950</v>
      </c>
      <c r="O43955">
        <v>0</v>
      </c>
    </row>
    <row r="43956" spans="14:15" x14ac:dyDescent="0.3">
      <c r="N43956">
        <v>43951</v>
      </c>
      <c r="O43956">
        <v>0</v>
      </c>
    </row>
    <row r="43957" spans="14:15" x14ac:dyDescent="0.3">
      <c r="N43957">
        <v>43952</v>
      </c>
      <c r="O43957">
        <v>0</v>
      </c>
    </row>
    <row r="43958" spans="14:15" x14ac:dyDescent="0.3">
      <c r="N43958">
        <v>43953</v>
      </c>
      <c r="O43958">
        <v>0</v>
      </c>
    </row>
    <row r="43959" spans="14:15" x14ac:dyDescent="0.3">
      <c r="N43959">
        <v>43954</v>
      </c>
      <c r="O43959">
        <v>0</v>
      </c>
    </row>
    <row r="43960" spans="14:15" x14ac:dyDescent="0.3">
      <c r="N43960">
        <v>43955</v>
      </c>
      <c r="O43960">
        <v>0</v>
      </c>
    </row>
    <row r="43961" spans="14:15" x14ac:dyDescent="0.3">
      <c r="N43961">
        <v>43956</v>
      </c>
      <c r="O43961">
        <v>0</v>
      </c>
    </row>
    <row r="43962" spans="14:15" x14ac:dyDescent="0.3">
      <c r="N43962">
        <v>43957</v>
      </c>
      <c r="O43962">
        <v>0</v>
      </c>
    </row>
    <row r="43963" spans="14:15" x14ac:dyDescent="0.3">
      <c r="N43963">
        <v>43958</v>
      </c>
      <c r="O43963">
        <v>0</v>
      </c>
    </row>
    <row r="43964" spans="14:15" x14ac:dyDescent="0.3">
      <c r="N43964">
        <v>43959</v>
      </c>
      <c r="O43964">
        <v>0</v>
      </c>
    </row>
    <row r="43965" spans="14:15" x14ac:dyDescent="0.3">
      <c r="N43965">
        <v>43960</v>
      </c>
      <c r="O43965">
        <v>0</v>
      </c>
    </row>
    <row r="43966" spans="14:15" x14ac:dyDescent="0.3">
      <c r="N43966">
        <v>43961</v>
      </c>
      <c r="O43966">
        <v>0</v>
      </c>
    </row>
    <row r="43967" spans="14:15" x14ac:dyDescent="0.3">
      <c r="N43967">
        <v>43962</v>
      </c>
      <c r="O43967">
        <v>0</v>
      </c>
    </row>
    <row r="43968" spans="14:15" x14ac:dyDescent="0.3">
      <c r="N43968">
        <v>43963</v>
      </c>
      <c r="O43968">
        <v>0</v>
      </c>
    </row>
    <row r="43969" spans="14:15" x14ac:dyDescent="0.3">
      <c r="N43969">
        <v>43964</v>
      </c>
      <c r="O43969">
        <v>0</v>
      </c>
    </row>
    <row r="43970" spans="14:15" x14ac:dyDescent="0.3">
      <c r="N43970">
        <v>43965</v>
      </c>
      <c r="O43970">
        <v>0</v>
      </c>
    </row>
    <row r="43971" spans="14:15" x14ac:dyDescent="0.3">
      <c r="N43971">
        <v>43966</v>
      </c>
      <c r="O43971">
        <v>0</v>
      </c>
    </row>
    <row r="43972" spans="14:15" x14ac:dyDescent="0.3">
      <c r="N43972">
        <v>43967</v>
      </c>
      <c r="O43972">
        <v>0</v>
      </c>
    </row>
    <row r="43973" spans="14:15" x14ac:dyDescent="0.3">
      <c r="N43973">
        <v>43968</v>
      </c>
      <c r="O43973">
        <v>0</v>
      </c>
    </row>
    <row r="43974" spans="14:15" x14ac:dyDescent="0.3">
      <c r="N43974">
        <v>43969</v>
      </c>
      <c r="O43974">
        <v>0</v>
      </c>
    </row>
    <row r="43975" spans="14:15" x14ac:dyDescent="0.3">
      <c r="N43975">
        <v>43970</v>
      </c>
      <c r="O43975">
        <v>0</v>
      </c>
    </row>
    <row r="43976" spans="14:15" x14ac:dyDescent="0.3">
      <c r="N43976">
        <v>43971</v>
      </c>
      <c r="O43976">
        <v>0</v>
      </c>
    </row>
    <row r="43977" spans="14:15" x14ac:dyDescent="0.3">
      <c r="N43977">
        <v>43972</v>
      </c>
      <c r="O43977">
        <v>0</v>
      </c>
    </row>
    <row r="43978" spans="14:15" x14ac:dyDescent="0.3">
      <c r="N43978">
        <v>43973</v>
      </c>
      <c r="O43978">
        <v>0</v>
      </c>
    </row>
    <row r="43979" spans="14:15" x14ac:dyDescent="0.3">
      <c r="N43979">
        <v>43974</v>
      </c>
      <c r="O43979">
        <v>0</v>
      </c>
    </row>
    <row r="43980" spans="14:15" x14ac:dyDescent="0.3">
      <c r="N43980">
        <v>43975</v>
      </c>
      <c r="O43980">
        <v>0</v>
      </c>
    </row>
    <row r="43981" spans="14:15" x14ac:dyDescent="0.3">
      <c r="N43981">
        <v>43976</v>
      </c>
      <c r="O43981">
        <v>0</v>
      </c>
    </row>
    <row r="43982" spans="14:15" x14ac:dyDescent="0.3">
      <c r="N43982">
        <v>43977</v>
      </c>
      <c r="O43982">
        <v>0</v>
      </c>
    </row>
    <row r="43983" spans="14:15" x14ac:dyDescent="0.3">
      <c r="N43983">
        <v>43978</v>
      </c>
      <c r="O43983">
        <v>0</v>
      </c>
    </row>
    <row r="43984" spans="14:15" x14ac:dyDescent="0.3">
      <c r="N43984">
        <v>43979</v>
      </c>
      <c r="O43984">
        <v>0</v>
      </c>
    </row>
    <row r="43985" spans="14:15" x14ac:dyDescent="0.3">
      <c r="N43985">
        <v>43980</v>
      </c>
      <c r="O43985">
        <v>0</v>
      </c>
    </row>
    <row r="43986" spans="14:15" x14ac:dyDescent="0.3">
      <c r="N43986">
        <v>43981</v>
      </c>
      <c r="O43986">
        <v>0</v>
      </c>
    </row>
    <row r="43987" spans="14:15" x14ac:dyDescent="0.3">
      <c r="N43987">
        <v>43982</v>
      </c>
      <c r="O43987">
        <v>0</v>
      </c>
    </row>
    <row r="43988" spans="14:15" x14ac:dyDescent="0.3">
      <c r="N43988">
        <v>43983</v>
      </c>
      <c r="O43988">
        <v>0</v>
      </c>
    </row>
    <row r="43989" spans="14:15" x14ac:dyDescent="0.3">
      <c r="N43989">
        <v>43984</v>
      </c>
      <c r="O43989">
        <v>0</v>
      </c>
    </row>
    <row r="43990" spans="14:15" x14ac:dyDescent="0.3">
      <c r="N43990">
        <v>43985</v>
      </c>
      <c r="O43990">
        <v>0</v>
      </c>
    </row>
    <row r="43991" spans="14:15" x14ac:dyDescent="0.3">
      <c r="N43991">
        <v>43986</v>
      </c>
      <c r="O43991">
        <v>0</v>
      </c>
    </row>
    <row r="43992" spans="14:15" x14ac:dyDescent="0.3">
      <c r="N43992">
        <v>43987</v>
      </c>
      <c r="O43992">
        <v>0</v>
      </c>
    </row>
    <row r="43993" spans="14:15" x14ac:dyDescent="0.3">
      <c r="N43993">
        <v>43988</v>
      </c>
      <c r="O43993">
        <v>0</v>
      </c>
    </row>
    <row r="43994" spans="14:15" x14ac:dyDescent="0.3">
      <c r="N43994">
        <v>43989</v>
      </c>
      <c r="O43994">
        <v>0</v>
      </c>
    </row>
    <row r="43995" spans="14:15" x14ac:dyDescent="0.3">
      <c r="N43995">
        <v>43990</v>
      </c>
      <c r="O43995">
        <v>0</v>
      </c>
    </row>
    <row r="43996" spans="14:15" x14ac:dyDescent="0.3">
      <c r="N43996">
        <v>43991</v>
      </c>
      <c r="O43996">
        <v>0</v>
      </c>
    </row>
    <row r="43997" spans="14:15" x14ac:dyDescent="0.3">
      <c r="N43997">
        <v>43992</v>
      </c>
      <c r="O43997">
        <v>0</v>
      </c>
    </row>
    <row r="43998" spans="14:15" x14ac:dyDescent="0.3">
      <c r="N43998">
        <v>43993</v>
      </c>
      <c r="O43998">
        <v>0</v>
      </c>
    </row>
    <row r="43999" spans="14:15" x14ac:dyDescent="0.3">
      <c r="N43999">
        <v>43994</v>
      </c>
      <c r="O43999">
        <v>0</v>
      </c>
    </row>
    <row r="44000" spans="14:15" x14ac:dyDescent="0.3">
      <c r="N44000">
        <v>43995</v>
      </c>
      <c r="O44000">
        <v>0</v>
      </c>
    </row>
    <row r="44001" spans="14:15" x14ac:dyDescent="0.3">
      <c r="N44001">
        <v>43996</v>
      </c>
      <c r="O44001">
        <v>0</v>
      </c>
    </row>
    <row r="44002" spans="14:15" x14ac:dyDescent="0.3">
      <c r="N44002">
        <v>43997</v>
      </c>
      <c r="O44002">
        <v>0</v>
      </c>
    </row>
    <row r="44003" spans="14:15" x14ac:dyDescent="0.3">
      <c r="N44003">
        <v>43998</v>
      </c>
      <c r="O44003">
        <v>0</v>
      </c>
    </row>
    <row r="44004" spans="14:15" x14ac:dyDescent="0.3">
      <c r="N44004">
        <v>43999</v>
      </c>
      <c r="O44004">
        <v>0</v>
      </c>
    </row>
    <row r="44005" spans="14:15" x14ac:dyDescent="0.3">
      <c r="N44005">
        <v>44000</v>
      </c>
      <c r="O44005">
        <v>0</v>
      </c>
    </row>
    <row r="44006" spans="14:15" x14ac:dyDescent="0.3">
      <c r="N44006">
        <v>44001</v>
      </c>
      <c r="O44006">
        <v>0</v>
      </c>
    </row>
    <row r="44007" spans="14:15" x14ac:dyDescent="0.3">
      <c r="N44007">
        <v>44002</v>
      </c>
      <c r="O44007">
        <v>0</v>
      </c>
    </row>
    <row r="44008" spans="14:15" x14ac:dyDescent="0.3">
      <c r="N44008">
        <v>44003</v>
      </c>
      <c r="O44008">
        <v>0</v>
      </c>
    </row>
    <row r="44009" spans="14:15" x14ac:dyDescent="0.3">
      <c r="N44009">
        <v>44004</v>
      </c>
      <c r="O44009">
        <v>0</v>
      </c>
    </row>
    <row r="44010" spans="14:15" x14ac:dyDescent="0.3">
      <c r="N44010">
        <v>44005</v>
      </c>
      <c r="O44010">
        <v>0</v>
      </c>
    </row>
    <row r="44011" spans="14:15" x14ac:dyDescent="0.3">
      <c r="N44011">
        <v>44006</v>
      </c>
      <c r="O44011">
        <v>0</v>
      </c>
    </row>
    <row r="44012" spans="14:15" x14ac:dyDescent="0.3">
      <c r="N44012">
        <v>44007</v>
      </c>
      <c r="O44012">
        <v>0</v>
      </c>
    </row>
    <row r="44013" spans="14:15" x14ac:dyDescent="0.3">
      <c r="N44013">
        <v>44008</v>
      </c>
      <c r="O44013">
        <v>0</v>
      </c>
    </row>
    <row r="44014" spans="14:15" x14ac:dyDescent="0.3">
      <c r="N44014">
        <v>44009</v>
      </c>
      <c r="O44014">
        <v>0</v>
      </c>
    </row>
    <row r="44015" spans="14:15" x14ac:dyDescent="0.3">
      <c r="N44015">
        <v>44010</v>
      </c>
      <c r="O44015">
        <v>0</v>
      </c>
    </row>
    <row r="44016" spans="14:15" x14ac:dyDescent="0.3">
      <c r="N44016">
        <v>44011</v>
      </c>
      <c r="O44016">
        <v>0</v>
      </c>
    </row>
    <row r="44017" spans="14:15" x14ac:dyDescent="0.3">
      <c r="N44017">
        <v>44012</v>
      </c>
      <c r="O44017">
        <v>0</v>
      </c>
    </row>
    <row r="44018" spans="14:15" x14ac:dyDescent="0.3">
      <c r="N44018">
        <v>44013</v>
      </c>
      <c r="O44018">
        <v>0</v>
      </c>
    </row>
    <row r="44019" spans="14:15" x14ac:dyDescent="0.3">
      <c r="N44019">
        <v>44014</v>
      </c>
      <c r="O44019">
        <v>0</v>
      </c>
    </row>
    <row r="44020" spans="14:15" x14ac:dyDescent="0.3">
      <c r="N44020">
        <v>44015</v>
      </c>
      <c r="O44020">
        <v>0</v>
      </c>
    </row>
    <row r="44021" spans="14:15" x14ac:dyDescent="0.3">
      <c r="N44021">
        <v>44016</v>
      </c>
      <c r="O44021">
        <v>0</v>
      </c>
    </row>
    <row r="44022" spans="14:15" x14ac:dyDescent="0.3">
      <c r="N44022">
        <v>44017</v>
      </c>
      <c r="O44022">
        <v>0</v>
      </c>
    </row>
    <row r="44023" spans="14:15" x14ac:dyDescent="0.3">
      <c r="N44023">
        <v>44018</v>
      </c>
      <c r="O44023">
        <v>0</v>
      </c>
    </row>
    <row r="44024" spans="14:15" x14ac:dyDescent="0.3">
      <c r="N44024">
        <v>44019</v>
      </c>
      <c r="O44024">
        <v>0</v>
      </c>
    </row>
    <row r="44025" spans="14:15" x14ac:dyDescent="0.3">
      <c r="N44025">
        <v>44020</v>
      </c>
      <c r="O44025">
        <v>0</v>
      </c>
    </row>
    <row r="44026" spans="14:15" x14ac:dyDescent="0.3">
      <c r="N44026">
        <v>44021</v>
      </c>
      <c r="O44026">
        <v>0</v>
      </c>
    </row>
    <row r="44027" spans="14:15" x14ac:dyDescent="0.3">
      <c r="N44027">
        <v>44022</v>
      </c>
      <c r="O44027">
        <v>0</v>
      </c>
    </row>
    <row r="44028" spans="14:15" x14ac:dyDescent="0.3">
      <c r="N44028">
        <v>44023</v>
      </c>
      <c r="O44028">
        <v>0</v>
      </c>
    </row>
    <row r="44029" spans="14:15" x14ac:dyDescent="0.3">
      <c r="N44029">
        <v>44024</v>
      </c>
      <c r="O44029">
        <v>0</v>
      </c>
    </row>
    <row r="44030" spans="14:15" x14ac:dyDescent="0.3">
      <c r="N44030">
        <v>44025</v>
      </c>
      <c r="O44030">
        <v>0</v>
      </c>
    </row>
    <row r="44031" spans="14:15" x14ac:dyDescent="0.3">
      <c r="N44031">
        <v>44026</v>
      </c>
      <c r="O44031">
        <v>0</v>
      </c>
    </row>
    <row r="44032" spans="14:15" x14ac:dyDescent="0.3">
      <c r="N44032">
        <v>44027</v>
      </c>
      <c r="O44032">
        <v>0</v>
      </c>
    </row>
    <row r="44033" spans="14:15" x14ac:dyDescent="0.3">
      <c r="N44033">
        <v>44028</v>
      </c>
      <c r="O44033">
        <v>0</v>
      </c>
    </row>
    <row r="44034" spans="14:15" x14ac:dyDescent="0.3">
      <c r="N44034">
        <v>44029</v>
      </c>
      <c r="O44034">
        <v>0</v>
      </c>
    </row>
    <row r="44035" spans="14:15" x14ac:dyDescent="0.3">
      <c r="N44035">
        <v>44030</v>
      </c>
      <c r="O44035">
        <v>0</v>
      </c>
    </row>
    <row r="44036" spans="14:15" x14ac:dyDescent="0.3">
      <c r="N44036">
        <v>44031</v>
      </c>
      <c r="O44036">
        <v>0</v>
      </c>
    </row>
    <row r="44037" spans="14:15" x14ac:dyDescent="0.3">
      <c r="N44037">
        <v>44032</v>
      </c>
      <c r="O44037">
        <v>0</v>
      </c>
    </row>
    <row r="44038" spans="14:15" x14ac:dyDescent="0.3">
      <c r="N44038">
        <v>44033</v>
      </c>
      <c r="O44038">
        <v>0</v>
      </c>
    </row>
    <row r="44039" spans="14:15" x14ac:dyDescent="0.3">
      <c r="N44039">
        <v>44034</v>
      </c>
      <c r="O44039">
        <v>0</v>
      </c>
    </row>
    <row r="44040" spans="14:15" x14ac:dyDescent="0.3">
      <c r="N44040">
        <v>44035</v>
      </c>
      <c r="O44040">
        <v>0</v>
      </c>
    </row>
    <row r="44041" spans="14:15" x14ac:dyDescent="0.3">
      <c r="N44041">
        <v>44036</v>
      </c>
      <c r="O44041">
        <v>0</v>
      </c>
    </row>
    <row r="44042" spans="14:15" x14ac:dyDescent="0.3">
      <c r="N44042">
        <v>44037</v>
      </c>
      <c r="O44042">
        <v>0</v>
      </c>
    </row>
    <row r="44043" spans="14:15" x14ac:dyDescent="0.3">
      <c r="N44043">
        <v>44038</v>
      </c>
      <c r="O44043">
        <v>0</v>
      </c>
    </row>
    <row r="44044" spans="14:15" x14ac:dyDescent="0.3">
      <c r="N44044">
        <v>44039</v>
      </c>
      <c r="O44044">
        <v>0</v>
      </c>
    </row>
    <row r="44045" spans="14:15" x14ac:dyDescent="0.3">
      <c r="N44045">
        <v>44040</v>
      </c>
      <c r="O44045">
        <v>0</v>
      </c>
    </row>
    <row r="44046" spans="14:15" x14ac:dyDescent="0.3">
      <c r="N44046">
        <v>44041</v>
      </c>
      <c r="O44046">
        <v>0</v>
      </c>
    </row>
    <row r="44047" spans="14:15" x14ac:dyDescent="0.3">
      <c r="N44047">
        <v>44042</v>
      </c>
      <c r="O44047">
        <v>0</v>
      </c>
    </row>
    <row r="44048" spans="14:15" x14ac:dyDescent="0.3">
      <c r="N44048">
        <v>44043</v>
      </c>
      <c r="O44048">
        <v>0</v>
      </c>
    </row>
    <row r="44049" spans="14:15" x14ac:dyDescent="0.3">
      <c r="N44049">
        <v>44044</v>
      </c>
      <c r="O44049">
        <v>0</v>
      </c>
    </row>
    <row r="44050" spans="14:15" x14ac:dyDescent="0.3">
      <c r="N44050">
        <v>44045</v>
      </c>
      <c r="O44050">
        <v>0</v>
      </c>
    </row>
    <row r="44051" spans="14:15" x14ac:dyDescent="0.3">
      <c r="N44051">
        <v>44046</v>
      </c>
      <c r="O44051">
        <v>0</v>
      </c>
    </row>
    <row r="44052" spans="14:15" x14ac:dyDescent="0.3">
      <c r="N44052">
        <v>44047</v>
      </c>
      <c r="O44052">
        <v>0</v>
      </c>
    </row>
    <row r="44053" spans="14:15" x14ac:dyDescent="0.3">
      <c r="N44053">
        <v>44048</v>
      </c>
      <c r="O44053">
        <v>0</v>
      </c>
    </row>
    <row r="44054" spans="14:15" x14ac:dyDescent="0.3">
      <c r="N44054">
        <v>44049</v>
      </c>
      <c r="O44054">
        <v>0</v>
      </c>
    </row>
    <row r="44055" spans="14:15" x14ac:dyDescent="0.3">
      <c r="N44055">
        <v>44050</v>
      </c>
      <c r="O44055">
        <v>0</v>
      </c>
    </row>
    <row r="44056" spans="14:15" x14ac:dyDescent="0.3">
      <c r="N44056">
        <v>44051</v>
      </c>
      <c r="O44056">
        <v>0</v>
      </c>
    </row>
    <row r="44057" spans="14:15" x14ac:dyDescent="0.3">
      <c r="N44057">
        <v>44052</v>
      </c>
      <c r="O44057">
        <v>0</v>
      </c>
    </row>
    <row r="44058" spans="14:15" x14ac:dyDescent="0.3">
      <c r="N44058">
        <v>44053</v>
      </c>
      <c r="O44058">
        <v>0</v>
      </c>
    </row>
    <row r="44059" spans="14:15" x14ac:dyDescent="0.3">
      <c r="N44059">
        <v>44054</v>
      </c>
      <c r="O44059">
        <v>0</v>
      </c>
    </row>
    <row r="44060" spans="14:15" x14ac:dyDescent="0.3">
      <c r="N44060">
        <v>44055</v>
      </c>
      <c r="O44060">
        <v>0</v>
      </c>
    </row>
    <row r="44061" spans="14:15" x14ac:dyDescent="0.3">
      <c r="N44061">
        <v>44056</v>
      </c>
      <c r="O44061">
        <v>0</v>
      </c>
    </row>
    <row r="44062" spans="14:15" x14ac:dyDescent="0.3">
      <c r="N44062">
        <v>44057</v>
      </c>
      <c r="O44062">
        <v>0</v>
      </c>
    </row>
    <row r="44063" spans="14:15" x14ac:dyDescent="0.3">
      <c r="N44063">
        <v>44058</v>
      </c>
      <c r="O44063">
        <v>0</v>
      </c>
    </row>
    <row r="44064" spans="14:15" x14ac:dyDescent="0.3">
      <c r="N44064">
        <v>44059</v>
      </c>
      <c r="O44064">
        <v>0</v>
      </c>
    </row>
    <row r="44065" spans="14:15" x14ac:dyDescent="0.3">
      <c r="N44065">
        <v>44060</v>
      </c>
      <c r="O44065">
        <v>0</v>
      </c>
    </row>
    <row r="44066" spans="14:15" x14ac:dyDescent="0.3">
      <c r="N44066">
        <v>44061</v>
      </c>
      <c r="O44066">
        <v>0</v>
      </c>
    </row>
    <row r="44067" spans="14:15" x14ac:dyDescent="0.3">
      <c r="N44067">
        <v>44062</v>
      </c>
      <c r="O44067">
        <v>0</v>
      </c>
    </row>
    <row r="44068" spans="14:15" x14ac:dyDescent="0.3">
      <c r="N44068">
        <v>44063</v>
      </c>
      <c r="O44068">
        <v>0</v>
      </c>
    </row>
    <row r="44069" spans="14:15" x14ac:dyDescent="0.3">
      <c r="N44069">
        <v>44064</v>
      </c>
      <c r="O44069">
        <v>0</v>
      </c>
    </row>
    <row r="44070" spans="14:15" x14ac:dyDescent="0.3">
      <c r="N44070">
        <v>44065</v>
      </c>
      <c r="O44070">
        <v>0</v>
      </c>
    </row>
    <row r="44071" spans="14:15" x14ac:dyDescent="0.3">
      <c r="N44071">
        <v>44066</v>
      </c>
      <c r="O44071">
        <v>0</v>
      </c>
    </row>
    <row r="44072" spans="14:15" x14ac:dyDescent="0.3">
      <c r="N44072">
        <v>44067</v>
      </c>
      <c r="O44072">
        <v>0</v>
      </c>
    </row>
    <row r="44073" spans="14:15" x14ac:dyDescent="0.3">
      <c r="N44073">
        <v>44068</v>
      </c>
      <c r="O44073">
        <v>0</v>
      </c>
    </row>
    <row r="44074" spans="14:15" x14ac:dyDescent="0.3">
      <c r="N44074">
        <v>44069</v>
      </c>
      <c r="O44074">
        <v>0</v>
      </c>
    </row>
    <row r="44075" spans="14:15" x14ac:dyDescent="0.3">
      <c r="N44075">
        <v>44070</v>
      </c>
      <c r="O44075">
        <v>0</v>
      </c>
    </row>
    <row r="44076" spans="14:15" x14ac:dyDescent="0.3">
      <c r="N44076">
        <v>44071</v>
      </c>
      <c r="O44076">
        <v>0</v>
      </c>
    </row>
    <row r="44077" spans="14:15" x14ac:dyDescent="0.3">
      <c r="N44077">
        <v>44072</v>
      </c>
      <c r="O44077">
        <v>0</v>
      </c>
    </row>
    <row r="44078" spans="14:15" x14ac:dyDescent="0.3">
      <c r="N44078">
        <v>44073</v>
      </c>
      <c r="O44078">
        <v>0</v>
      </c>
    </row>
    <row r="44079" spans="14:15" x14ac:dyDescent="0.3">
      <c r="N44079">
        <v>44074</v>
      </c>
      <c r="O44079">
        <v>0</v>
      </c>
    </row>
    <row r="44080" spans="14:15" x14ac:dyDescent="0.3">
      <c r="N44080">
        <v>44075</v>
      </c>
      <c r="O44080">
        <v>0</v>
      </c>
    </row>
    <row r="44081" spans="14:15" x14ac:dyDescent="0.3">
      <c r="N44081">
        <v>44076</v>
      </c>
      <c r="O44081">
        <v>0</v>
      </c>
    </row>
    <row r="44082" spans="14:15" x14ac:dyDescent="0.3">
      <c r="N44082">
        <v>44077</v>
      </c>
      <c r="O44082">
        <v>0</v>
      </c>
    </row>
    <row r="44083" spans="14:15" x14ac:dyDescent="0.3">
      <c r="N44083">
        <v>44078</v>
      </c>
      <c r="O44083">
        <v>0</v>
      </c>
    </row>
    <row r="44084" spans="14:15" x14ac:dyDescent="0.3">
      <c r="N44084">
        <v>44079</v>
      </c>
      <c r="O44084">
        <v>0</v>
      </c>
    </row>
    <row r="44085" spans="14:15" x14ac:dyDescent="0.3">
      <c r="N44085">
        <v>44080</v>
      </c>
      <c r="O44085">
        <v>0</v>
      </c>
    </row>
    <row r="44086" spans="14:15" x14ac:dyDescent="0.3">
      <c r="N44086">
        <v>44081</v>
      </c>
      <c r="O44086">
        <v>0</v>
      </c>
    </row>
    <row r="44087" spans="14:15" x14ac:dyDescent="0.3">
      <c r="N44087">
        <v>44082</v>
      </c>
      <c r="O44087">
        <v>0</v>
      </c>
    </row>
    <row r="44088" spans="14:15" x14ac:dyDescent="0.3">
      <c r="N44088">
        <v>44083</v>
      </c>
      <c r="O44088">
        <v>0</v>
      </c>
    </row>
    <row r="44089" spans="14:15" x14ac:dyDescent="0.3">
      <c r="N44089">
        <v>44084</v>
      </c>
      <c r="O44089">
        <v>0</v>
      </c>
    </row>
    <row r="44090" spans="14:15" x14ac:dyDescent="0.3">
      <c r="N44090">
        <v>44085</v>
      </c>
      <c r="O44090">
        <v>0</v>
      </c>
    </row>
    <row r="44091" spans="14:15" x14ac:dyDescent="0.3">
      <c r="N44091">
        <v>44086</v>
      </c>
      <c r="O44091">
        <v>0</v>
      </c>
    </row>
    <row r="44092" spans="14:15" x14ac:dyDescent="0.3">
      <c r="N44092">
        <v>44087</v>
      </c>
      <c r="O44092">
        <v>0</v>
      </c>
    </row>
    <row r="44093" spans="14:15" x14ac:dyDescent="0.3">
      <c r="N44093">
        <v>44088</v>
      </c>
      <c r="O44093">
        <v>0</v>
      </c>
    </row>
    <row r="44094" spans="14:15" x14ac:dyDescent="0.3">
      <c r="N44094">
        <v>44089</v>
      </c>
      <c r="O44094">
        <v>0</v>
      </c>
    </row>
    <row r="44095" spans="14:15" x14ac:dyDescent="0.3">
      <c r="N44095">
        <v>44090</v>
      </c>
      <c r="O44095">
        <v>0</v>
      </c>
    </row>
    <row r="44096" spans="14:15" x14ac:dyDescent="0.3">
      <c r="N44096">
        <v>44091</v>
      </c>
      <c r="O44096">
        <v>0</v>
      </c>
    </row>
    <row r="44097" spans="14:15" x14ac:dyDescent="0.3">
      <c r="N44097">
        <v>44092</v>
      </c>
      <c r="O44097">
        <v>0</v>
      </c>
    </row>
    <row r="44098" spans="14:15" x14ac:dyDescent="0.3">
      <c r="N44098">
        <v>44093</v>
      </c>
      <c r="O44098">
        <v>0</v>
      </c>
    </row>
    <row r="44099" spans="14:15" x14ac:dyDescent="0.3">
      <c r="N44099">
        <v>44094</v>
      </c>
      <c r="O44099">
        <v>0</v>
      </c>
    </row>
    <row r="44100" spans="14:15" x14ac:dyDescent="0.3">
      <c r="N44100">
        <v>44095</v>
      </c>
      <c r="O44100">
        <v>0</v>
      </c>
    </row>
    <row r="44101" spans="14:15" x14ac:dyDescent="0.3">
      <c r="N44101">
        <v>44096</v>
      </c>
      <c r="O44101">
        <v>0</v>
      </c>
    </row>
    <row r="44102" spans="14:15" x14ac:dyDescent="0.3">
      <c r="N44102">
        <v>44097</v>
      </c>
      <c r="O44102">
        <v>0</v>
      </c>
    </row>
    <row r="44103" spans="14:15" x14ac:dyDescent="0.3">
      <c r="N44103">
        <v>44098</v>
      </c>
      <c r="O44103">
        <v>0</v>
      </c>
    </row>
    <row r="44104" spans="14:15" x14ac:dyDescent="0.3">
      <c r="N44104">
        <v>44099</v>
      </c>
      <c r="O44104">
        <v>0</v>
      </c>
    </row>
    <row r="44105" spans="14:15" x14ac:dyDescent="0.3">
      <c r="N44105">
        <v>44100</v>
      </c>
      <c r="O44105">
        <v>0</v>
      </c>
    </row>
    <row r="44106" spans="14:15" x14ac:dyDescent="0.3">
      <c r="N44106">
        <v>44101</v>
      </c>
      <c r="O44106">
        <v>0</v>
      </c>
    </row>
    <row r="44107" spans="14:15" x14ac:dyDescent="0.3">
      <c r="N44107">
        <v>44102</v>
      </c>
      <c r="O44107">
        <v>0</v>
      </c>
    </row>
    <row r="44108" spans="14:15" x14ac:dyDescent="0.3">
      <c r="N44108">
        <v>44103</v>
      </c>
      <c r="O44108">
        <v>0</v>
      </c>
    </row>
    <row r="44109" spans="14:15" x14ac:dyDescent="0.3">
      <c r="N44109">
        <v>44104</v>
      </c>
      <c r="O44109">
        <v>0</v>
      </c>
    </row>
    <row r="44110" spans="14:15" x14ac:dyDescent="0.3">
      <c r="N44110">
        <v>44105</v>
      </c>
      <c r="O44110">
        <v>0</v>
      </c>
    </row>
    <row r="44111" spans="14:15" x14ac:dyDescent="0.3">
      <c r="N44111">
        <v>44106</v>
      </c>
      <c r="O44111">
        <v>0</v>
      </c>
    </row>
    <row r="44112" spans="14:15" x14ac:dyDescent="0.3">
      <c r="N44112">
        <v>44107</v>
      </c>
      <c r="O44112">
        <v>0</v>
      </c>
    </row>
    <row r="44113" spans="14:15" x14ac:dyDescent="0.3">
      <c r="N44113">
        <v>44108</v>
      </c>
      <c r="O44113">
        <v>0</v>
      </c>
    </row>
    <row r="44114" spans="14:15" x14ac:dyDescent="0.3">
      <c r="N44114">
        <v>44109</v>
      </c>
      <c r="O44114">
        <v>0</v>
      </c>
    </row>
    <row r="44115" spans="14:15" x14ac:dyDescent="0.3">
      <c r="N44115">
        <v>44110</v>
      </c>
      <c r="O44115">
        <v>0</v>
      </c>
    </row>
    <row r="44116" spans="14:15" x14ac:dyDescent="0.3">
      <c r="N44116">
        <v>44111</v>
      </c>
      <c r="O44116">
        <v>0</v>
      </c>
    </row>
    <row r="44117" spans="14:15" x14ac:dyDescent="0.3">
      <c r="N44117">
        <v>44112</v>
      </c>
      <c r="O44117">
        <v>0</v>
      </c>
    </row>
    <row r="44118" spans="14:15" x14ac:dyDescent="0.3">
      <c r="N44118">
        <v>44113</v>
      </c>
      <c r="O44118">
        <v>0</v>
      </c>
    </row>
    <row r="44119" spans="14:15" x14ac:dyDescent="0.3">
      <c r="N44119">
        <v>44114</v>
      </c>
      <c r="O44119">
        <v>0</v>
      </c>
    </row>
    <row r="44120" spans="14:15" x14ac:dyDescent="0.3">
      <c r="N44120">
        <v>44115</v>
      </c>
      <c r="O44120">
        <v>0</v>
      </c>
    </row>
    <row r="44121" spans="14:15" x14ac:dyDescent="0.3">
      <c r="N44121">
        <v>44116</v>
      </c>
      <c r="O44121">
        <v>0</v>
      </c>
    </row>
    <row r="44122" spans="14:15" x14ac:dyDescent="0.3">
      <c r="N44122">
        <v>44117</v>
      </c>
      <c r="O44122">
        <v>0</v>
      </c>
    </row>
    <row r="44123" spans="14:15" x14ac:dyDescent="0.3">
      <c r="N44123">
        <v>44118</v>
      </c>
      <c r="O44123">
        <v>1</v>
      </c>
    </row>
    <row r="44124" spans="14:15" x14ac:dyDescent="0.3">
      <c r="N44124">
        <v>44119</v>
      </c>
      <c r="O44124">
        <v>0</v>
      </c>
    </row>
    <row r="44125" spans="14:15" x14ac:dyDescent="0.3">
      <c r="N44125">
        <v>44120</v>
      </c>
      <c r="O44125">
        <v>0</v>
      </c>
    </row>
    <row r="44126" spans="14:15" x14ac:dyDescent="0.3">
      <c r="N44126">
        <v>44121</v>
      </c>
      <c r="O44126">
        <v>0</v>
      </c>
    </row>
    <row r="44127" spans="14:15" x14ac:dyDescent="0.3">
      <c r="N44127">
        <v>44122</v>
      </c>
      <c r="O44127">
        <v>0</v>
      </c>
    </row>
    <row r="44128" spans="14:15" x14ac:dyDescent="0.3">
      <c r="N44128">
        <v>44123</v>
      </c>
      <c r="O44128">
        <v>0</v>
      </c>
    </row>
    <row r="44129" spans="14:15" x14ac:dyDescent="0.3">
      <c r="N44129">
        <v>44124</v>
      </c>
      <c r="O44129">
        <v>0</v>
      </c>
    </row>
    <row r="44130" spans="14:15" x14ac:dyDescent="0.3">
      <c r="N44130">
        <v>44125</v>
      </c>
      <c r="O44130">
        <v>0</v>
      </c>
    </row>
    <row r="44131" spans="14:15" x14ac:dyDescent="0.3">
      <c r="N44131">
        <v>44126</v>
      </c>
      <c r="O44131">
        <v>0</v>
      </c>
    </row>
    <row r="44132" spans="14:15" x14ac:dyDescent="0.3">
      <c r="N44132">
        <v>44127</v>
      </c>
      <c r="O44132">
        <v>0</v>
      </c>
    </row>
    <row r="44133" spans="14:15" x14ac:dyDescent="0.3">
      <c r="N44133">
        <v>44128</v>
      </c>
      <c r="O44133">
        <v>0</v>
      </c>
    </row>
    <row r="44134" spans="14:15" x14ac:dyDescent="0.3">
      <c r="N44134">
        <v>44129</v>
      </c>
      <c r="O44134">
        <v>0</v>
      </c>
    </row>
    <row r="44135" spans="14:15" x14ac:dyDescent="0.3">
      <c r="N44135">
        <v>44130</v>
      </c>
      <c r="O44135">
        <v>0</v>
      </c>
    </row>
    <row r="44136" spans="14:15" x14ac:dyDescent="0.3">
      <c r="N44136">
        <v>44131</v>
      </c>
      <c r="O44136">
        <v>0</v>
      </c>
    </row>
    <row r="44137" spans="14:15" x14ac:dyDescent="0.3">
      <c r="N44137">
        <v>44132</v>
      </c>
      <c r="O44137">
        <v>0</v>
      </c>
    </row>
    <row r="44138" spans="14:15" x14ac:dyDescent="0.3">
      <c r="N44138">
        <v>44133</v>
      </c>
      <c r="O44138">
        <v>0</v>
      </c>
    </row>
    <row r="44139" spans="14:15" x14ac:dyDescent="0.3">
      <c r="N44139">
        <v>44134</v>
      </c>
      <c r="O44139">
        <v>0</v>
      </c>
    </row>
    <row r="44140" spans="14:15" x14ac:dyDescent="0.3">
      <c r="N44140">
        <v>44135</v>
      </c>
      <c r="O44140">
        <v>0</v>
      </c>
    </row>
    <row r="44141" spans="14:15" x14ac:dyDescent="0.3">
      <c r="N44141">
        <v>44136</v>
      </c>
      <c r="O44141">
        <v>0</v>
      </c>
    </row>
    <row r="44142" spans="14:15" x14ac:dyDescent="0.3">
      <c r="N44142">
        <v>44137</v>
      </c>
      <c r="O44142">
        <v>0</v>
      </c>
    </row>
    <row r="44143" spans="14:15" x14ac:dyDescent="0.3">
      <c r="N44143">
        <v>44138</v>
      </c>
      <c r="O44143">
        <v>0</v>
      </c>
    </row>
    <row r="44144" spans="14:15" x14ac:dyDescent="0.3">
      <c r="N44144">
        <v>44139</v>
      </c>
      <c r="O44144">
        <v>0</v>
      </c>
    </row>
    <row r="44145" spans="14:15" x14ac:dyDescent="0.3">
      <c r="N44145">
        <v>44140</v>
      </c>
      <c r="O44145">
        <v>0</v>
      </c>
    </row>
    <row r="44146" spans="14:15" x14ac:dyDescent="0.3">
      <c r="N44146">
        <v>44141</v>
      </c>
      <c r="O44146">
        <v>0</v>
      </c>
    </row>
    <row r="44147" spans="14:15" x14ac:dyDescent="0.3">
      <c r="N44147">
        <v>44142</v>
      </c>
      <c r="O44147">
        <v>0</v>
      </c>
    </row>
    <row r="44148" spans="14:15" x14ac:dyDescent="0.3">
      <c r="N44148">
        <v>44143</v>
      </c>
      <c r="O44148">
        <v>0</v>
      </c>
    </row>
    <row r="44149" spans="14:15" x14ac:dyDescent="0.3">
      <c r="N44149">
        <v>44144</v>
      </c>
      <c r="O44149">
        <v>0</v>
      </c>
    </row>
    <row r="44150" spans="14:15" x14ac:dyDescent="0.3">
      <c r="N44150">
        <v>44145</v>
      </c>
      <c r="O44150">
        <v>0</v>
      </c>
    </row>
    <row r="44151" spans="14:15" x14ac:dyDescent="0.3">
      <c r="N44151">
        <v>44146</v>
      </c>
      <c r="O44151">
        <v>0</v>
      </c>
    </row>
    <row r="44152" spans="14:15" x14ac:dyDescent="0.3">
      <c r="N44152">
        <v>44147</v>
      </c>
      <c r="O44152">
        <v>0</v>
      </c>
    </row>
    <row r="44153" spans="14:15" x14ac:dyDescent="0.3">
      <c r="N44153">
        <v>44148</v>
      </c>
      <c r="O44153">
        <v>0</v>
      </c>
    </row>
    <row r="44154" spans="14:15" x14ac:dyDescent="0.3">
      <c r="N44154">
        <v>44149</v>
      </c>
      <c r="O44154">
        <v>0</v>
      </c>
    </row>
    <row r="44155" spans="14:15" x14ac:dyDescent="0.3">
      <c r="N44155">
        <v>44150</v>
      </c>
      <c r="O44155">
        <v>0</v>
      </c>
    </row>
    <row r="44156" spans="14:15" x14ac:dyDescent="0.3">
      <c r="N44156">
        <v>44151</v>
      </c>
      <c r="O44156">
        <v>0</v>
      </c>
    </row>
    <row r="44157" spans="14:15" x14ac:dyDescent="0.3">
      <c r="N44157">
        <v>44152</v>
      </c>
      <c r="O44157">
        <v>0</v>
      </c>
    </row>
    <row r="44158" spans="14:15" x14ac:dyDescent="0.3">
      <c r="N44158">
        <v>44153</v>
      </c>
      <c r="O44158">
        <v>0</v>
      </c>
    </row>
    <row r="44159" spans="14:15" x14ac:dyDescent="0.3">
      <c r="N44159">
        <v>44154</v>
      </c>
      <c r="O44159">
        <v>0</v>
      </c>
    </row>
    <row r="44160" spans="14:15" x14ac:dyDescent="0.3">
      <c r="N44160">
        <v>44155</v>
      </c>
      <c r="O44160">
        <v>0</v>
      </c>
    </row>
    <row r="44161" spans="14:15" x14ac:dyDescent="0.3">
      <c r="N44161">
        <v>44156</v>
      </c>
      <c r="O44161">
        <v>0</v>
      </c>
    </row>
    <row r="44162" spans="14:15" x14ac:dyDescent="0.3">
      <c r="N44162">
        <v>44157</v>
      </c>
      <c r="O44162">
        <v>0</v>
      </c>
    </row>
    <row r="44163" spans="14:15" x14ac:dyDescent="0.3">
      <c r="N44163">
        <v>44158</v>
      </c>
      <c r="O44163">
        <v>0</v>
      </c>
    </row>
    <row r="44164" spans="14:15" x14ac:dyDescent="0.3">
      <c r="N44164">
        <v>44159</v>
      </c>
      <c r="O44164">
        <v>0</v>
      </c>
    </row>
    <row r="44165" spans="14:15" x14ac:dyDescent="0.3">
      <c r="N44165">
        <v>44160</v>
      </c>
      <c r="O44165">
        <v>0</v>
      </c>
    </row>
    <row r="44166" spans="14:15" x14ac:dyDescent="0.3">
      <c r="N44166">
        <v>44161</v>
      </c>
      <c r="O44166">
        <v>0</v>
      </c>
    </row>
    <row r="44167" spans="14:15" x14ac:dyDescent="0.3">
      <c r="N44167">
        <v>44162</v>
      </c>
      <c r="O44167">
        <v>0</v>
      </c>
    </row>
    <row r="44168" spans="14:15" x14ac:dyDescent="0.3">
      <c r="N44168">
        <v>44163</v>
      </c>
      <c r="O44168">
        <v>0</v>
      </c>
    </row>
    <row r="44169" spans="14:15" x14ac:dyDescent="0.3">
      <c r="N44169">
        <v>44164</v>
      </c>
      <c r="O44169">
        <v>0</v>
      </c>
    </row>
    <row r="44170" spans="14:15" x14ac:dyDescent="0.3">
      <c r="N44170">
        <v>44165</v>
      </c>
      <c r="O44170">
        <v>0</v>
      </c>
    </row>
    <row r="44171" spans="14:15" x14ac:dyDescent="0.3">
      <c r="N44171">
        <v>44166</v>
      </c>
      <c r="O44171">
        <v>0</v>
      </c>
    </row>
    <row r="44172" spans="14:15" x14ac:dyDescent="0.3">
      <c r="N44172">
        <v>44167</v>
      </c>
      <c r="O44172">
        <v>0</v>
      </c>
    </row>
    <row r="44173" spans="14:15" x14ac:dyDescent="0.3">
      <c r="N44173">
        <v>44168</v>
      </c>
      <c r="O44173">
        <v>0</v>
      </c>
    </row>
    <row r="44174" spans="14:15" x14ac:dyDescent="0.3">
      <c r="N44174">
        <v>44169</v>
      </c>
      <c r="O44174">
        <v>0</v>
      </c>
    </row>
    <row r="44175" spans="14:15" x14ac:dyDescent="0.3">
      <c r="N44175">
        <v>44170</v>
      </c>
      <c r="O44175">
        <v>0</v>
      </c>
    </row>
    <row r="44176" spans="14:15" x14ac:dyDescent="0.3">
      <c r="N44176">
        <v>44171</v>
      </c>
      <c r="O44176">
        <v>0</v>
      </c>
    </row>
    <row r="44177" spans="14:15" x14ac:dyDescent="0.3">
      <c r="N44177">
        <v>44172</v>
      </c>
      <c r="O44177">
        <v>0</v>
      </c>
    </row>
    <row r="44178" spans="14:15" x14ac:dyDescent="0.3">
      <c r="N44178">
        <v>44173</v>
      </c>
      <c r="O44178">
        <v>0</v>
      </c>
    </row>
    <row r="44179" spans="14:15" x14ac:dyDescent="0.3">
      <c r="N44179">
        <v>44174</v>
      </c>
      <c r="O44179">
        <v>0</v>
      </c>
    </row>
    <row r="44180" spans="14:15" x14ac:dyDescent="0.3">
      <c r="N44180">
        <v>44175</v>
      </c>
      <c r="O44180">
        <v>0</v>
      </c>
    </row>
    <row r="44181" spans="14:15" x14ac:dyDescent="0.3">
      <c r="N44181">
        <v>44176</v>
      </c>
      <c r="O44181">
        <v>0</v>
      </c>
    </row>
    <row r="44182" spans="14:15" x14ac:dyDescent="0.3">
      <c r="N44182">
        <v>44177</v>
      </c>
      <c r="O44182">
        <v>0</v>
      </c>
    </row>
    <row r="44183" spans="14:15" x14ac:dyDescent="0.3">
      <c r="N44183">
        <v>44178</v>
      </c>
      <c r="O44183">
        <v>0</v>
      </c>
    </row>
    <row r="44184" spans="14:15" x14ac:dyDescent="0.3">
      <c r="N44184">
        <v>44179</v>
      </c>
      <c r="O44184">
        <v>0</v>
      </c>
    </row>
    <row r="44185" spans="14:15" x14ac:dyDescent="0.3">
      <c r="N44185">
        <v>44180</v>
      </c>
      <c r="O44185">
        <v>0</v>
      </c>
    </row>
    <row r="44186" spans="14:15" x14ac:dyDescent="0.3">
      <c r="N44186">
        <v>44181</v>
      </c>
      <c r="O44186">
        <v>0</v>
      </c>
    </row>
    <row r="44187" spans="14:15" x14ac:dyDescent="0.3">
      <c r="N44187">
        <v>44182</v>
      </c>
      <c r="O44187">
        <v>0</v>
      </c>
    </row>
    <row r="44188" spans="14:15" x14ac:dyDescent="0.3">
      <c r="N44188">
        <v>44183</v>
      </c>
      <c r="O44188">
        <v>0</v>
      </c>
    </row>
    <row r="44189" spans="14:15" x14ac:dyDescent="0.3">
      <c r="N44189">
        <v>44184</v>
      </c>
      <c r="O44189">
        <v>0</v>
      </c>
    </row>
    <row r="44190" spans="14:15" x14ac:dyDescent="0.3">
      <c r="N44190">
        <v>44185</v>
      </c>
      <c r="O44190">
        <v>0</v>
      </c>
    </row>
    <row r="44191" spans="14:15" x14ac:dyDescent="0.3">
      <c r="N44191">
        <v>44186</v>
      </c>
      <c r="O44191">
        <v>1</v>
      </c>
    </row>
    <row r="44192" spans="14:15" x14ac:dyDescent="0.3">
      <c r="N44192">
        <v>44187</v>
      </c>
      <c r="O44192">
        <v>0</v>
      </c>
    </row>
    <row r="44193" spans="14:15" x14ac:dyDescent="0.3">
      <c r="N44193">
        <v>44188</v>
      </c>
      <c r="O44193">
        <v>0</v>
      </c>
    </row>
    <row r="44194" spans="14:15" x14ac:dyDescent="0.3">
      <c r="N44194">
        <v>44189</v>
      </c>
      <c r="O44194">
        <v>0</v>
      </c>
    </row>
    <row r="44195" spans="14:15" x14ac:dyDescent="0.3">
      <c r="N44195">
        <v>44190</v>
      </c>
      <c r="O44195">
        <v>0</v>
      </c>
    </row>
    <row r="44196" spans="14:15" x14ac:dyDescent="0.3">
      <c r="N44196">
        <v>44191</v>
      </c>
      <c r="O44196">
        <v>0</v>
      </c>
    </row>
    <row r="44197" spans="14:15" x14ac:dyDescent="0.3">
      <c r="N44197">
        <v>44192</v>
      </c>
      <c r="O44197">
        <v>0</v>
      </c>
    </row>
    <row r="44198" spans="14:15" x14ac:dyDescent="0.3">
      <c r="N44198">
        <v>44193</v>
      </c>
      <c r="O44198">
        <v>0</v>
      </c>
    </row>
    <row r="44199" spans="14:15" x14ac:dyDescent="0.3">
      <c r="N44199">
        <v>44194</v>
      </c>
      <c r="O44199">
        <v>0</v>
      </c>
    </row>
    <row r="44200" spans="14:15" x14ac:dyDescent="0.3">
      <c r="N44200">
        <v>44195</v>
      </c>
      <c r="O44200">
        <v>0</v>
      </c>
    </row>
    <row r="44201" spans="14:15" x14ac:dyDescent="0.3">
      <c r="N44201">
        <v>44196</v>
      </c>
      <c r="O44201">
        <v>0</v>
      </c>
    </row>
    <row r="44202" spans="14:15" x14ac:dyDescent="0.3">
      <c r="N44202">
        <v>44197</v>
      </c>
      <c r="O44202">
        <v>0</v>
      </c>
    </row>
    <row r="44203" spans="14:15" x14ac:dyDescent="0.3">
      <c r="N44203">
        <v>44198</v>
      </c>
      <c r="O44203">
        <v>0</v>
      </c>
    </row>
    <row r="44204" spans="14:15" x14ac:dyDescent="0.3">
      <c r="N44204">
        <v>44199</v>
      </c>
      <c r="O44204">
        <v>0</v>
      </c>
    </row>
    <row r="44205" spans="14:15" x14ac:dyDescent="0.3">
      <c r="N44205">
        <v>44200</v>
      </c>
      <c r="O44205">
        <v>0</v>
      </c>
    </row>
    <row r="44206" spans="14:15" x14ac:dyDescent="0.3">
      <c r="N44206">
        <v>44201</v>
      </c>
      <c r="O44206">
        <v>0</v>
      </c>
    </row>
    <row r="44207" spans="14:15" x14ac:dyDescent="0.3">
      <c r="N44207">
        <v>44202</v>
      </c>
      <c r="O44207">
        <v>0</v>
      </c>
    </row>
    <row r="44208" spans="14:15" x14ac:dyDescent="0.3">
      <c r="N44208">
        <v>44203</v>
      </c>
      <c r="O44208">
        <v>0</v>
      </c>
    </row>
    <row r="44209" spans="14:15" x14ac:dyDescent="0.3">
      <c r="N44209">
        <v>44204</v>
      </c>
      <c r="O44209">
        <v>0</v>
      </c>
    </row>
    <row r="44210" spans="14:15" x14ac:dyDescent="0.3">
      <c r="N44210">
        <v>44205</v>
      </c>
      <c r="O44210">
        <v>0</v>
      </c>
    </row>
    <row r="44211" spans="14:15" x14ac:dyDescent="0.3">
      <c r="N44211">
        <v>44206</v>
      </c>
      <c r="O44211">
        <v>0</v>
      </c>
    </row>
    <row r="44212" spans="14:15" x14ac:dyDescent="0.3">
      <c r="N44212">
        <v>44207</v>
      </c>
      <c r="O44212">
        <v>0</v>
      </c>
    </row>
    <row r="44213" spans="14:15" x14ac:dyDescent="0.3">
      <c r="N44213">
        <v>44208</v>
      </c>
      <c r="O44213">
        <v>0</v>
      </c>
    </row>
    <row r="44214" spans="14:15" x14ac:dyDescent="0.3">
      <c r="N44214">
        <v>44209</v>
      </c>
      <c r="O44214">
        <v>0</v>
      </c>
    </row>
    <row r="44215" spans="14:15" x14ac:dyDescent="0.3">
      <c r="N44215">
        <v>44210</v>
      </c>
      <c r="O44215">
        <v>0</v>
      </c>
    </row>
    <row r="44216" spans="14:15" x14ac:dyDescent="0.3">
      <c r="N44216">
        <v>44211</v>
      </c>
      <c r="O44216">
        <v>1</v>
      </c>
    </row>
    <row r="44217" spans="14:15" x14ac:dyDescent="0.3">
      <c r="N44217">
        <v>44212</v>
      </c>
      <c r="O44217">
        <v>0</v>
      </c>
    </row>
    <row r="44218" spans="14:15" x14ac:dyDescent="0.3">
      <c r="N44218">
        <v>44213</v>
      </c>
      <c r="O44218">
        <v>0</v>
      </c>
    </row>
    <row r="44219" spans="14:15" x14ac:dyDescent="0.3">
      <c r="N44219">
        <v>44214</v>
      </c>
      <c r="O44219">
        <v>0</v>
      </c>
    </row>
    <row r="44220" spans="14:15" x14ac:dyDescent="0.3">
      <c r="N44220">
        <v>44215</v>
      </c>
      <c r="O44220">
        <v>0</v>
      </c>
    </row>
    <row r="44221" spans="14:15" x14ac:dyDescent="0.3">
      <c r="N44221">
        <v>44216</v>
      </c>
      <c r="O44221">
        <v>0</v>
      </c>
    </row>
    <row r="44222" spans="14:15" x14ac:dyDescent="0.3">
      <c r="N44222">
        <v>44217</v>
      </c>
      <c r="O44222">
        <v>0</v>
      </c>
    </row>
    <row r="44223" spans="14:15" x14ac:dyDescent="0.3">
      <c r="N44223">
        <v>44218</v>
      </c>
      <c r="O44223">
        <v>0</v>
      </c>
    </row>
    <row r="44224" spans="14:15" x14ac:dyDescent="0.3">
      <c r="N44224">
        <v>44219</v>
      </c>
      <c r="O44224">
        <v>0</v>
      </c>
    </row>
    <row r="44225" spans="14:15" x14ac:dyDescent="0.3">
      <c r="N44225">
        <v>44220</v>
      </c>
      <c r="O44225">
        <v>0</v>
      </c>
    </row>
    <row r="44226" spans="14:15" x14ac:dyDescent="0.3">
      <c r="N44226">
        <v>44221</v>
      </c>
      <c r="O44226">
        <v>0</v>
      </c>
    </row>
    <row r="44227" spans="14:15" x14ac:dyDescent="0.3">
      <c r="N44227">
        <v>44222</v>
      </c>
      <c r="O44227">
        <v>0</v>
      </c>
    </row>
    <row r="44228" spans="14:15" x14ac:dyDescent="0.3">
      <c r="N44228">
        <v>44223</v>
      </c>
      <c r="O44228">
        <v>0</v>
      </c>
    </row>
    <row r="44229" spans="14:15" x14ac:dyDescent="0.3">
      <c r="N44229">
        <v>44224</v>
      </c>
      <c r="O44229">
        <v>0</v>
      </c>
    </row>
    <row r="44230" spans="14:15" x14ac:dyDescent="0.3">
      <c r="N44230">
        <v>44225</v>
      </c>
      <c r="O44230">
        <v>0</v>
      </c>
    </row>
    <row r="44231" spans="14:15" x14ac:dyDescent="0.3">
      <c r="N44231">
        <v>44226</v>
      </c>
      <c r="O44231">
        <v>0</v>
      </c>
    </row>
    <row r="44232" spans="14:15" x14ac:dyDescent="0.3">
      <c r="N44232">
        <v>44227</v>
      </c>
      <c r="O44232">
        <v>0</v>
      </c>
    </row>
    <row r="44233" spans="14:15" x14ac:dyDescent="0.3">
      <c r="N44233">
        <v>44228</v>
      </c>
      <c r="O44233">
        <v>0</v>
      </c>
    </row>
    <row r="44234" spans="14:15" x14ac:dyDescent="0.3">
      <c r="N44234">
        <v>44229</v>
      </c>
      <c r="O44234">
        <v>0</v>
      </c>
    </row>
    <row r="44235" spans="14:15" x14ac:dyDescent="0.3">
      <c r="N44235">
        <v>44230</v>
      </c>
      <c r="O44235">
        <v>0</v>
      </c>
    </row>
    <row r="44236" spans="14:15" x14ac:dyDescent="0.3">
      <c r="N44236">
        <v>44231</v>
      </c>
      <c r="O44236">
        <v>0</v>
      </c>
    </row>
    <row r="44237" spans="14:15" x14ac:dyDescent="0.3">
      <c r="N44237">
        <v>44232</v>
      </c>
      <c r="O44237">
        <v>0</v>
      </c>
    </row>
    <row r="44238" spans="14:15" x14ac:dyDescent="0.3">
      <c r="N44238">
        <v>44233</v>
      </c>
      <c r="O44238">
        <v>0</v>
      </c>
    </row>
    <row r="44239" spans="14:15" x14ac:dyDescent="0.3">
      <c r="N44239">
        <v>44234</v>
      </c>
      <c r="O44239">
        <v>0</v>
      </c>
    </row>
    <row r="44240" spans="14:15" x14ac:dyDescent="0.3">
      <c r="N44240">
        <v>44235</v>
      </c>
      <c r="O44240">
        <v>0</v>
      </c>
    </row>
    <row r="44241" spans="14:15" x14ac:dyDescent="0.3">
      <c r="N44241">
        <v>44236</v>
      </c>
      <c r="O44241">
        <v>0</v>
      </c>
    </row>
    <row r="44242" spans="14:15" x14ac:dyDescent="0.3">
      <c r="N44242">
        <v>44237</v>
      </c>
      <c r="O44242">
        <v>0</v>
      </c>
    </row>
    <row r="44243" spans="14:15" x14ac:dyDescent="0.3">
      <c r="N44243">
        <v>44238</v>
      </c>
      <c r="O44243">
        <v>0</v>
      </c>
    </row>
    <row r="44244" spans="14:15" x14ac:dyDescent="0.3">
      <c r="N44244">
        <v>44239</v>
      </c>
      <c r="O44244">
        <v>0</v>
      </c>
    </row>
    <row r="44245" spans="14:15" x14ac:dyDescent="0.3">
      <c r="N44245">
        <v>44240</v>
      </c>
      <c r="O44245">
        <v>0</v>
      </c>
    </row>
    <row r="44246" spans="14:15" x14ac:dyDescent="0.3">
      <c r="N44246">
        <v>44241</v>
      </c>
      <c r="O44246">
        <v>1</v>
      </c>
    </row>
    <row r="44247" spans="14:15" x14ac:dyDescent="0.3">
      <c r="N44247">
        <v>44242</v>
      </c>
      <c r="O44247">
        <v>0</v>
      </c>
    </row>
    <row r="44248" spans="14:15" x14ac:dyDescent="0.3">
      <c r="N44248">
        <v>44243</v>
      </c>
      <c r="O44248">
        <v>0</v>
      </c>
    </row>
    <row r="44249" spans="14:15" x14ac:dyDescent="0.3">
      <c r="N44249">
        <v>44244</v>
      </c>
      <c r="O44249">
        <v>0</v>
      </c>
    </row>
    <row r="44250" spans="14:15" x14ac:dyDescent="0.3">
      <c r="N44250">
        <v>44245</v>
      </c>
      <c r="O44250">
        <v>0</v>
      </c>
    </row>
    <row r="44251" spans="14:15" x14ac:dyDescent="0.3">
      <c r="N44251">
        <v>44246</v>
      </c>
      <c r="O44251">
        <v>0</v>
      </c>
    </row>
    <row r="44252" spans="14:15" x14ac:dyDescent="0.3">
      <c r="N44252">
        <v>44247</v>
      </c>
      <c r="O44252">
        <v>0</v>
      </c>
    </row>
    <row r="44253" spans="14:15" x14ac:dyDescent="0.3">
      <c r="N44253">
        <v>44248</v>
      </c>
      <c r="O44253">
        <v>0</v>
      </c>
    </row>
    <row r="44254" spans="14:15" x14ac:dyDescent="0.3">
      <c r="N44254">
        <v>44249</v>
      </c>
      <c r="O44254">
        <v>0</v>
      </c>
    </row>
    <row r="44255" spans="14:15" x14ac:dyDescent="0.3">
      <c r="N44255">
        <v>44250</v>
      </c>
      <c r="O44255">
        <v>0</v>
      </c>
    </row>
    <row r="44256" spans="14:15" x14ac:dyDescent="0.3">
      <c r="N44256">
        <v>44251</v>
      </c>
      <c r="O44256">
        <v>0</v>
      </c>
    </row>
    <row r="44257" spans="14:15" x14ac:dyDescent="0.3">
      <c r="N44257">
        <v>44252</v>
      </c>
      <c r="O44257">
        <v>0</v>
      </c>
    </row>
    <row r="44258" spans="14:15" x14ac:dyDescent="0.3">
      <c r="N44258">
        <v>44253</v>
      </c>
      <c r="O44258">
        <v>0</v>
      </c>
    </row>
    <row r="44259" spans="14:15" x14ac:dyDescent="0.3">
      <c r="N44259">
        <v>44254</v>
      </c>
      <c r="O44259">
        <v>1</v>
      </c>
    </row>
    <row r="44260" spans="14:15" x14ac:dyDescent="0.3">
      <c r="N44260">
        <v>44255</v>
      </c>
      <c r="O44260">
        <v>0</v>
      </c>
    </row>
    <row r="44261" spans="14:15" x14ac:dyDescent="0.3">
      <c r="N44261">
        <v>44256</v>
      </c>
      <c r="O44261">
        <v>0</v>
      </c>
    </row>
    <row r="44262" spans="14:15" x14ac:dyDescent="0.3">
      <c r="N44262">
        <v>44257</v>
      </c>
      <c r="O44262">
        <v>0</v>
      </c>
    </row>
    <row r="44263" spans="14:15" x14ac:dyDescent="0.3">
      <c r="N44263">
        <v>44258</v>
      </c>
      <c r="O44263">
        <v>1</v>
      </c>
    </row>
    <row r="44264" spans="14:15" x14ac:dyDescent="0.3">
      <c r="N44264">
        <v>44259</v>
      </c>
      <c r="O44264">
        <v>0</v>
      </c>
    </row>
    <row r="44265" spans="14:15" x14ac:dyDescent="0.3">
      <c r="N44265">
        <v>44260</v>
      </c>
      <c r="O44265">
        <v>0</v>
      </c>
    </row>
    <row r="44266" spans="14:15" x14ac:dyDescent="0.3">
      <c r="N44266">
        <v>44261</v>
      </c>
      <c r="O44266">
        <v>0</v>
      </c>
    </row>
    <row r="44267" spans="14:15" x14ac:dyDescent="0.3">
      <c r="N44267">
        <v>44262</v>
      </c>
      <c r="O44267">
        <v>0</v>
      </c>
    </row>
    <row r="44268" spans="14:15" x14ac:dyDescent="0.3">
      <c r="N44268">
        <v>44263</v>
      </c>
      <c r="O44268">
        <v>0</v>
      </c>
    </row>
    <row r="44269" spans="14:15" x14ac:dyDescent="0.3">
      <c r="N44269">
        <v>44264</v>
      </c>
      <c r="O44269">
        <v>0</v>
      </c>
    </row>
    <row r="44270" spans="14:15" x14ac:dyDescent="0.3">
      <c r="N44270">
        <v>44265</v>
      </c>
      <c r="O44270">
        <v>0</v>
      </c>
    </row>
    <row r="44271" spans="14:15" x14ac:dyDescent="0.3">
      <c r="N44271">
        <v>44266</v>
      </c>
      <c r="O44271">
        <v>0</v>
      </c>
    </row>
    <row r="44272" spans="14:15" x14ac:dyDescent="0.3">
      <c r="N44272">
        <v>44267</v>
      </c>
      <c r="O44272">
        <v>0</v>
      </c>
    </row>
    <row r="44273" spans="14:15" x14ac:dyDescent="0.3">
      <c r="N44273">
        <v>44268</v>
      </c>
      <c r="O44273">
        <v>0</v>
      </c>
    </row>
    <row r="44274" spans="14:15" x14ac:dyDescent="0.3">
      <c r="N44274">
        <v>44269</v>
      </c>
      <c r="O44274">
        <v>0</v>
      </c>
    </row>
    <row r="44275" spans="14:15" x14ac:dyDescent="0.3">
      <c r="N44275">
        <v>44270</v>
      </c>
      <c r="O44275">
        <v>0</v>
      </c>
    </row>
    <row r="44276" spans="14:15" x14ac:dyDescent="0.3">
      <c r="N44276">
        <v>44271</v>
      </c>
      <c r="O44276">
        <v>0</v>
      </c>
    </row>
    <row r="44277" spans="14:15" x14ac:dyDescent="0.3">
      <c r="N44277">
        <v>44272</v>
      </c>
      <c r="O44277">
        <v>0</v>
      </c>
    </row>
    <row r="44278" spans="14:15" x14ac:dyDescent="0.3">
      <c r="N44278">
        <v>44273</v>
      </c>
      <c r="O44278">
        <v>0</v>
      </c>
    </row>
    <row r="44279" spans="14:15" x14ac:dyDescent="0.3">
      <c r="N44279">
        <v>44274</v>
      </c>
      <c r="O44279">
        <v>0</v>
      </c>
    </row>
    <row r="44280" spans="14:15" x14ac:dyDescent="0.3">
      <c r="N44280">
        <v>44275</v>
      </c>
      <c r="O44280">
        <v>0</v>
      </c>
    </row>
    <row r="44281" spans="14:15" x14ac:dyDescent="0.3">
      <c r="N44281">
        <v>44276</v>
      </c>
      <c r="O44281">
        <v>0</v>
      </c>
    </row>
    <row r="44282" spans="14:15" x14ac:dyDescent="0.3">
      <c r="N44282">
        <v>44277</v>
      </c>
      <c r="O44282">
        <v>0</v>
      </c>
    </row>
    <row r="44283" spans="14:15" x14ac:dyDescent="0.3">
      <c r="N44283">
        <v>44278</v>
      </c>
      <c r="O44283">
        <v>0</v>
      </c>
    </row>
    <row r="44284" spans="14:15" x14ac:dyDescent="0.3">
      <c r="N44284">
        <v>44279</v>
      </c>
      <c r="O44284">
        <v>0</v>
      </c>
    </row>
    <row r="44285" spans="14:15" x14ac:dyDescent="0.3">
      <c r="N44285">
        <v>44280</v>
      </c>
      <c r="O44285">
        <v>0</v>
      </c>
    </row>
    <row r="44286" spans="14:15" x14ac:dyDescent="0.3">
      <c r="N44286">
        <v>44281</v>
      </c>
      <c r="O44286">
        <v>0</v>
      </c>
    </row>
    <row r="44287" spans="14:15" x14ac:dyDescent="0.3">
      <c r="N44287">
        <v>44282</v>
      </c>
      <c r="O44287">
        <v>0</v>
      </c>
    </row>
    <row r="44288" spans="14:15" x14ac:dyDescent="0.3">
      <c r="N44288">
        <v>44283</v>
      </c>
      <c r="O44288">
        <v>0</v>
      </c>
    </row>
    <row r="44289" spans="14:15" x14ac:dyDescent="0.3">
      <c r="N44289">
        <v>44284</v>
      </c>
      <c r="O44289">
        <v>0</v>
      </c>
    </row>
    <row r="44290" spans="14:15" x14ac:dyDescent="0.3">
      <c r="N44290">
        <v>44285</v>
      </c>
      <c r="O44290">
        <v>0</v>
      </c>
    </row>
    <row r="44291" spans="14:15" x14ac:dyDescent="0.3">
      <c r="N44291">
        <v>44286</v>
      </c>
      <c r="O44291">
        <v>0</v>
      </c>
    </row>
    <row r="44292" spans="14:15" x14ac:dyDescent="0.3">
      <c r="N44292">
        <v>44287</v>
      </c>
      <c r="O44292">
        <v>0</v>
      </c>
    </row>
    <row r="44293" spans="14:15" x14ac:dyDescent="0.3">
      <c r="N44293">
        <v>44288</v>
      </c>
      <c r="O44293">
        <v>0</v>
      </c>
    </row>
    <row r="44294" spans="14:15" x14ac:dyDescent="0.3">
      <c r="N44294">
        <v>44289</v>
      </c>
      <c r="O44294">
        <v>0</v>
      </c>
    </row>
    <row r="44295" spans="14:15" x14ac:dyDescent="0.3">
      <c r="N44295">
        <v>44290</v>
      </c>
      <c r="O44295">
        <v>0</v>
      </c>
    </row>
    <row r="44296" spans="14:15" x14ac:dyDescent="0.3">
      <c r="N44296">
        <v>44291</v>
      </c>
      <c r="O44296">
        <v>0</v>
      </c>
    </row>
    <row r="44297" spans="14:15" x14ac:dyDescent="0.3">
      <c r="N44297">
        <v>44292</v>
      </c>
      <c r="O44297">
        <v>0</v>
      </c>
    </row>
    <row r="44298" spans="14:15" x14ac:dyDescent="0.3">
      <c r="N44298">
        <v>44293</v>
      </c>
      <c r="O44298">
        <v>0</v>
      </c>
    </row>
    <row r="44299" spans="14:15" x14ac:dyDescent="0.3">
      <c r="N44299">
        <v>44294</v>
      </c>
      <c r="O44299">
        <v>0</v>
      </c>
    </row>
    <row r="44300" spans="14:15" x14ac:dyDescent="0.3">
      <c r="N44300">
        <v>44295</v>
      </c>
      <c r="O44300">
        <v>0</v>
      </c>
    </row>
    <row r="44301" spans="14:15" x14ac:dyDescent="0.3">
      <c r="N44301">
        <v>44296</v>
      </c>
      <c r="O44301">
        <v>0</v>
      </c>
    </row>
    <row r="44302" spans="14:15" x14ac:dyDescent="0.3">
      <c r="N44302">
        <v>44297</v>
      </c>
      <c r="O44302">
        <v>0</v>
      </c>
    </row>
    <row r="44303" spans="14:15" x14ac:dyDescent="0.3">
      <c r="N44303">
        <v>44298</v>
      </c>
      <c r="O44303">
        <v>0</v>
      </c>
    </row>
    <row r="44304" spans="14:15" x14ac:dyDescent="0.3">
      <c r="N44304">
        <v>44299</v>
      </c>
      <c r="O44304">
        <v>0</v>
      </c>
    </row>
    <row r="44305" spans="14:15" x14ac:dyDescent="0.3">
      <c r="N44305">
        <v>44300</v>
      </c>
      <c r="O44305">
        <v>0</v>
      </c>
    </row>
    <row r="44306" spans="14:15" x14ac:dyDescent="0.3">
      <c r="N44306">
        <v>44301</v>
      </c>
      <c r="O44306">
        <v>0</v>
      </c>
    </row>
    <row r="44307" spans="14:15" x14ac:dyDescent="0.3">
      <c r="N44307">
        <v>44302</v>
      </c>
      <c r="O44307">
        <v>0</v>
      </c>
    </row>
    <row r="44308" spans="14:15" x14ac:dyDescent="0.3">
      <c r="N44308">
        <v>44303</v>
      </c>
      <c r="O44308">
        <v>0</v>
      </c>
    </row>
    <row r="44309" spans="14:15" x14ac:dyDescent="0.3">
      <c r="N44309">
        <v>44304</v>
      </c>
      <c r="O44309">
        <v>0</v>
      </c>
    </row>
    <row r="44310" spans="14:15" x14ac:dyDescent="0.3">
      <c r="N44310">
        <v>44305</v>
      </c>
      <c r="O44310">
        <v>0</v>
      </c>
    </row>
    <row r="44311" spans="14:15" x14ac:dyDescent="0.3">
      <c r="N44311">
        <v>44306</v>
      </c>
      <c r="O44311">
        <v>0</v>
      </c>
    </row>
    <row r="44312" spans="14:15" x14ac:dyDescent="0.3">
      <c r="N44312">
        <v>44307</v>
      </c>
      <c r="O44312">
        <v>0</v>
      </c>
    </row>
    <row r="44313" spans="14:15" x14ac:dyDescent="0.3">
      <c r="N44313">
        <v>44308</v>
      </c>
      <c r="O44313">
        <v>0</v>
      </c>
    </row>
    <row r="44314" spans="14:15" x14ac:dyDescent="0.3">
      <c r="N44314">
        <v>44309</v>
      </c>
      <c r="O44314">
        <v>0</v>
      </c>
    </row>
    <row r="44315" spans="14:15" x14ac:dyDescent="0.3">
      <c r="N44315">
        <v>44310</v>
      </c>
      <c r="O44315">
        <v>0</v>
      </c>
    </row>
    <row r="44316" spans="14:15" x14ac:dyDescent="0.3">
      <c r="N44316">
        <v>44311</v>
      </c>
      <c r="O44316">
        <v>0</v>
      </c>
    </row>
    <row r="44317" spans="14:15" x14ac:dyDescent="0.3">
      <c r="N44317">
        <v>44312</v>
      </c>
      <c r="O44317">
        <v>0</v>
      </c>
    </row>
    <row r="44318" spans="14:15" x14ac:dyDescent="0.3">
      <c r="N44318">
        <v>44313</v>
      </c>
      <c r="O44318">
        <v>0</v>
      </c>
    </row>
    <row r="44319" spans="14:15" x14ac:dyDescent="0.3">
      <c r="N44319">
        <v>44314</v>
      </c>
      <c r="O44319">
        <v>0</v>
      </c>
    </row>
    <row r="44320" spans="14:15" x14ac:dyDescent="0.3">
      <c r="N44320">
        <v>44315</v>
      </c>
      <c r="O44320">
        <v>0</v>
      </c>
    </row>
    <row r="44321" spans="14:15" x14ac:dyDescent="0.3">
      <c r="N44321">
        <v>44316</v>
      </c>
      <c r="O44321">
        <v>0</v>
      </c>
    </row>
    <row r="44322" spans="14:15" x14ac:dyDescent="0.3">
      <c r="N44322">
        <v>44317</v>
      </c>
      <c r="O44322">
        <v>0</v>
      </c>
    </row>
    <row r="44323" spans="14:15" x14ac:dyDescent="0.3">
      <c r="N44323">
        <v>44318</v>
      </c>
      <c r="O44323">
        <v>0</v>
      </c>
    </row>
    <row r="44324" spans="14:15" x14ac:dyDescent="0.3">
      <c r="N44324">
        <v>44319</v>
      </c>
      <c r="O44324">
        <v>0</v>
      </c>
    </row>
    <row r="44325" spans="14:15" x14ac:dyDescent="0.3">
      <c r="N44325">
        <v>44320</v>
      </c>
      <c r="O44325">
        <v>0</v>
      </c>
    </row>
    <row r="44326" spans="14:15" x14ac:dyDescent="0.3">
      <c r="N44326">
        <v>44321</v>
      </c>
      <c r="O44326">
        <v>0</v>
      </c>
    </row>
    <row r="44327" spans="14:15" x14ac:dyDescent="0.3">
      <c r="N44327">
        <v>44322</v>
      </c>
      <c r="O44327">
        <v>0</v>
      </c>
    </row>
    <row r="44328" spans="14:15" x14ac:dyDescent="0.3">
      <c r="N44328">
        <v>44323</v>
      </c>
      <c r="O44328">
        <v>0</v>
      </c>
    </row>
    <row r="44329" spans="14:15" x14ac:dyDescent="0.3">
      <c r="N44329">
        <v>44324</v>
      </c>
      <c r="O44329">
        <v>0</v>
      </c>
    </row>
    <row r="44330" spans="14:15" x14ac:dyDescent="0.3">
      <c r="N44330">
        <v>44325</v>
      </c>
      <c r="O44330">
        <v>0</v>
      </c>
    </row>
    <row r="44331" spans="14:15" x14ac:dyDescent="0.3">
      <c r="N44331">
        <v>44326</v>
      </c>
      <c r="O44331">
        <v>0</v>
      </c>
    </row>
    <row r="44332" spans="14:15" x14ac:dyDescent="0.3">
      <c r="N44332">
        <v>44327</v>
      </c>
      <c r="O44332">
        <v>0</v>
      </c>
    </row>
    <row r="44333" spans="14:15" x14ac:dyDescent="0.3">
      <c r="N44333">
        <v>44328</v>
      </c>
      <c r="O44333">
        <v>0</v>
      </c>
    </row>
    <row r="44334" spans="14:15" x14ac:dyDescent="0.3">
      <c r="N44334">
        <v>44329</v>
      </c>
      <c r="O44334">
        <v>0</v>
      </c>
    </row>
    <row r="44335" spans="14:15" x14ac:dyDescent="0.3">
      <c r="N44335">
        <v>44330</v>
      </c>
      <c r="O44335">
        <v>0</v>
      </c>
    </row>
    <row r="44336" spans="14:15" x14ac:dyDescent="0.3">
      <c r="N44336">
        <v>44331</v>
      </c>
      <c r="O44336">
        <v>0</v>
      </c>
    </row>
    <row r="44337" spans="14:15" x14ac:dyDescent="0.3">
      <c r="N44337">
        <v>44332</v>
      </c>
      <c r="O44337">
        <v>0</v>
      </c>
    </row>
    <row r="44338" spans="14:15" x14ac:dyDescent="0.3">
      <c r="N44338">
        <v>44333</v>
      </c>
      <c r="O44338">
        <v>0</v>
      </c>
    </row>
    <row r="44339" spans="14:15" x14ac:dyDescent="0.3">
      <c r="N44339">
        <v>44334</v>
      </c>
      <c r="O44339">
        <v>0</v>
      </c>
    </row>
    <row r="44340" spans="14:15" x14ac:dyDescent="0.3">
      <c r="N44340">
        <v>44335</v>
      </c>
      <c r="O44340">
        <v>0</v>
      </c>
    </row>
    <row r="44341" spans="14:15" x14ac:dyDescent="0.3">
      <c r="N44341">
        <v>44336</v>
      </c>
      <c r="O44341">
        <v>0</v>
      </c>
    </row>
    <row r="44342" spans="14:15" x14ac:dyDescent="0.3">
      <c r="N44342">
        <v>44337</v>
      </c>
      <c r="O44342">
        <v>0</v>
      </c>
    </row>
    <row r="44343" spans="14:15" x14ac:dyDescent="0.3">
      <c r="N44343">
        <v>44338</v>
      </c>
      <c r="O44343">
        <v>0</v>
      </c>
    </row>
    <row r="44344" spans="14:15" x14ac:dyDescent="0.3">
      <c r="N44344">
        <v>44339</v>
      </c>
      <c r="O44344">
        <v>0</v>
      </c>
    </row>
    <row r="44345" spans="14:15" x14ac:dyDescent="0.3">
      <c r="N44345">
        <v>44340</v>
      </c>
      <c r="O44345">
        <v>0</v>
      </c>
    </row>
    <row r="44346" spans="14:15" x14ac:dyDescent="0.3">
      <c r="N44346">
        <v>44341</v>
      </c>
      <c r="O44346">
        <v>0</v>
      </c>
    </row>
    <row r="44347" spans="14:15" x14ac:dyDescent="0.3">
      <c r="N44347">
        <v>44342</v>
      </c>
      <c r="O44347">
        <v>0</v>
      </c>
    </row>
    <row r="44348" spans="14:15" x14ac:dyDescent="0.3">
      <c r="N44348">
        <v>44343</v>
      </c>
      <c r="O44348">
        <v>0</v>
      </c>
    </row>
    <row r="44349" spans="14:15" x14ac:dyDescent="0.3">
      <c r="N44349">
        <v>44344</v>
      </c>
      <c r="O44349">
        <v>0</v>
      </c>
    </row>
    <row r="44350" spans="14:15" x14ac:dyDescent="0.3">
      <c r="N44350">
        <v>44345</v>
      </c>
      <c r="O44350">
        <v>0</v>
      </c>
    </row>
    <row r="44351" spans="14:15" x14ac:dyDescent="0.3">
      <c r="N44351">
        <v>44346</v>
      </c>
      <c r="O44351">
        <v>1</v>
      </c>
    </row>
    <row r="44352" spans="14:15" x14ac:dyDescent="0.3">
      <c r="N44352">
        <v>44347</v>
      </c>
      <c r="O44352">
        <v>0</v>
      </c>
    </row>
    <row r="44353" spans="14:15" x14ac:dyDescent="0.3">
      <c r="N44353">
        <v>44348</v>
      </c>
      <c r="O44353">
        <v>0</v>
      </c>
    </row>
    <row r="44354" spans="14:15" x14ac:dyDescent="0.3">
      <c r="N44354">
        <v>44349</v>
      </c>
      <c r="O44354">
        <v>0</v>
      </c>
    </row>
    <row r="44355" spans="14:15" x14ac:dyDescent="0.3">
      <c r="N44355">
        <v>44350</v>
      </c>
      <c r="O44355">
        <v>0</v>
      </c>
    </row>
    <row r="44356" spans="14:15" x14ac:dyDescent="0.3">
      <c r="N44356">
        <v>44351</v>
      </c>
      <c r="O44356">
        <v>0</v>
      </c>
    </row>
    <row r="44357" spans="14:15" x14ac:dyDescent="0.3">
      <c r="N44357">
        <v>44352</v>
      </c>
      <c r="O44357">
        <v>0</v>
      </c>
    </row>
    <row r="44358" spans="14:15" x14ac:dyDescent="0.3">
      <c r="N44358">
        <v>44353</v>
      </c>
      <c r="O44358">
        <v>0</v>
      </c>
    </row>
    <row r="44359" spans="14:15" x14ac:dyDescent="0.3">
      <c r="N44359">
        <v>44354</v>
      </c>
      <c r="O44359">
        <v>0</v>
      </c>
    </row>
    <row r="44360" spans="14:15" x14ac:dyDescent="0.3">
      <c r="N44360">
        <v>44355</v>
      </c>
      <c r="O44360">
        <v>0</v>
      </c>
    </row>
    <row r="44361" spans="14:15" x14ac:dyDescent="0.3">
      <c r="N44361">
        <v>44356</v>
      </c>
      <c r="O44361">
        <v>0</v>
      </c>
    </row>
    <row r="44362" spans="14:15" x14ac:dyDescent="0.3">
      <c r="N44362">
        <v>44357</v>
      </c>
      <c r="O44362">
        <v>0</v>
      </c>
    </row>
    <row r="44363" spans="14:15" x14ac:dyDescent="0.3">
      <c r="N44363">
        <v>44358</v>
      </c>
      <c r="O44363">
        <v>0</v>
      </c>
    </row>
    <row r="44364" spans="14:15" x14ac:dyDescent="0.3">
      <c r="N44364">
        <v>44359</v>
      </c>
      <c r="O44364">
        <v>0</v>
      </c>
    </row>
    <row r="44365" spans="14:15" x14ac:dyDescent="0.3">
      <c r="N44365">
        <v>44360</v>
      </c>
      <c r="O44365">
        <v>0</v>
      </c>
    </row>
    <row r="44366" spans="14:15" x14ac:dyDescent="0.3">
      <c r="N44366">
        <v>44361</v>
      </c>
      <c r="O44366">
        <v>0</v>
      </c>
    </row>
    <row r="44367" spans="14:15" x14ac:dyDescent="0.3">
      <c r="N44367">
        <v>44362</v>
      </c>
      <c r="O44367">
        <v>0</v>
      </c>
    </row>
    <row r="44368" spans="14:15" x14ac:dyDescent="0.3">
      <c r="N44368">
        <v>44363</v>
      </c>
      <c r="O44368">
        <v>0</v>
      </c>
    </row>
    <row r="44369" spans="14:15" x14ac:dyDescent="0.3">
      <c r="N44369">
        <v>44364</v>
      </c>
      <c r="O44369">
        <v>0</v>
      </c>
    </row>
    <row r="44370" spans="14:15" x14ac:dyDescent="0.3">
      <c r="N44370">
        <v>44365</v>
      </c>
      <c r="O44370">
        <v>0</v>
      </c>
    </row>
    <row r="44371" spans="14:15" x14ac:dyDescent="0.3">
      <c r="N44371">
        <v>44366</v>
      </c>
      <c r="O44371">
        <v>0</v>
      </c>
    </row>
    <row r="44372" spans="14:15" x14ac:dyDescent="0.3">
      <c r="N44372">
        <v>44367</v>
      </c>
      <c r="O44372">
        <v>0</v>
      </c>
    </row>
    <row r="44373" spans="14:15" x14ac:dyDescent="0.3">
      <c r="N44373">
        <v>44368</v>
      </c>
      <c r="O44373">
        <v>0</v>
      </c>
    </row>
    <row r="44374" spans="14:15" x14ac:dyDescent="0.3">
      <c r="N44374">
        <v>44369</v>
      </c>
      <c r="O44374">
        <v>0</v>
      </c>
    </row>
    <row r="44375" spans="14:15" x14ac:dyDescent="0.3">
      <c r="N44375">
        <v>44370</v>
      </c>
      <c r="O44375">
        <v>0</v>
      </c>
    </row>
    <row r="44376" spans="14:15" x14ac:dyDescent="0.3">
      <c r="N44376">
        <v>44371</v>
      </c>
      <c r="O44376">
        <v>0</v>
      </c>
    </row>
    <row r="44377" spans="14:15" x14ac:dyDescent="0.3">
      <c r="N44377">
        <v>44372</v>
      </c>
      <c r="O44377">
        <v>0</v>
      </c>
    </row>
    <row r="44378" spans="14:15" x14ac:dyDescent="0.3">
      <c r="N44378">
        <v>44373</v>
      </c>
      <c r="O44378">
        <v>0</v>
      </c>
    </row>
    <row r="44379" spans="14:15" x14ac:dyDescent="0.3">
      <c r="N44379">
        <v>44374</v>
      </c>
      <c r="O44379">
        <v>0</v>
      </c>
    </row>
    <row r="44380" spans="14:15" x14ac:dyDescent="0.3">
      <c r="N44380">
        <v>44375</v>
      </c>
      <c r="O44380">
        <v>0</v>
      </c>
    </row>
    <row r="44381" spans="14:15" x14ac:dyDescent="0.3">
      <c r="N44381">
        <v>44376</v>
      </c>
      <c r="O44381">
        <v>0</v>
      </c>
    </row>
    <row r="44382" spans="14:15" x14ac:dyDescent="0.3">
      <c r="N44382">
        <v>44377</v>
      </c>
      <c r="O44382">
        <v>0</v>
      </c>
    </row>
    <row r="44383" spans="14:15" x14ac:dyDescent="0.3">
      <c r="N44383">
        <v>44378</v>
      </c>
      <c r="O44383">
        <v>0</v>
      </c>
    </row>
    <row r="44384" spans="14:15" x14ac:dyDescent="0.3">
      <c r="N44384">
        <v>44379</v>
      </c>
      <c r="O44384">
        <v>0</v>
      </c>
    </row>
    <row r="44385" spans="14:15" x14ac:dyDescent="0.3">
      <c r="N44385">
        <v>44380</v>
      </c>
      <c r="O44385">
        <v>0</v>
      </c>
    </row>
    <row r="44386" spans="14:15" x14ac:dyDescent="0.3">
      <c r="N44386">
        <v>44381</v>
      </c>
      <c r="O44386">
        <v>0</v>
      </c>
    </row>
    <row r="44387" spans="14:15" x14ac:dyDescent="0.3">
      <c r="N44387">
        <v>44382</v>
      </c>
      <c r="O44387">
        <v>0</v>
      </c>
    </row>
    <row r="44388" spans="14:15" x14ac:dyDescent="0.3">
      <c r="N44388">
        <v>44383</v>
      </c>
      <c r="O44388">
        <v>0</v>
      </c>
    </row>
    <row r="44389" spans="14:15" x14ac:dyDescent="0.3">
      <c r="N44389">
        <v>44384</v>
      </c>
      <c r="O44389">
        <v>0</v>
      </c>
    </row>
    <row r="44390" spans="14:15" x14ac:dyDescent="0.3">
      <c r="N44390">
        <v>44385</v>
      </c>
      <c r="O44390">
        <v>0</v>
      </c>
    </row>
    <row r="44391" spans="14:15" x14ac:dyDescent="0.3">
      <c r="N44391">
        <v>44386</v>
      </c>
      <c r="O44391">
        <v>0</v>
      </c>
    </row>
    <row r="44392" spans="14:15" x14ac:dyDescent="0.3">
      <c r="N44392">
        <v>44387</v>
      </c>
      <c r="O44392">
        <v>0</v>
      </c>
    </row>
    <row r="44393" spans="14:15" x14ac:dyDescent="0.3">
      <c r="N44393">
        <v>44388</v>
      </c>
      <c r="O44393">
        <v>0</v>
      </c>
    </row>
    <row r="44394" spans="14:15" x14ac:dyDescent="0.3">
      <c r="N44394">
        <v>44389</v>
      </c>
      <c r="O44394">
        <v>0</v>
      </c>
    </row>
    <row r="44395" spans="14:15" x14ac:dyDescent="0.3">
      <c r="N44395">
        <v>44390</v>
      </c>
      <c r="O44395">
        <v>0</v>
      </c>
    </row>
    <row r="44396" spans="14:15" x14ac:dyDescent="0.3">
      <c r="N44396">
        <v>44391</v>
      </c>
      <c r="O44396">
        <v>0</v>
      </c>
    </row>
    <row r="44397" spans="14:15" x14ac:dyDescent="0.3">
      <c r="N44397">
        <v>44392</v>
      </c>
      <c r="O44397">
        <v>0</v>
      </c>
    </row>
    <row r="44398" spans="14:15" x14ac:dyDescent="0.3">
      <c r="N44398">
        <v>44393</v>
      </c>
      <c r="O44398">
        <v>0</v>
      </c>
    </row>
    <row r="44399" spans="14:15" x14ac:dyDescent="0.3">
      <c r="N44399">
        <v>44394</v>
      </c>
      <c r="O44399">
        <v>0</v>
      </c>
    </row>
    <row r="44400" spans="14:15" x14ac:dyDescent="0.3">
      <c r="N44400">
        <v>44395</v>
      </c>
      <c r="O44400">
        <v>0</v>
      </c>
    </row>
    <row r="44401" spans="14:15" x14ac:dyDescent="0.3">
      <c r="N44401">
        <v>44396</v>
      </c>
      <c r="O44401">
        <v>0</v>
      </c>
    </row>
    <row r="44402" spans="14:15" x14ac:dyDescent="0.3">
      <c r="N44402">
        <v>44397</v>
      </c>
      <c r="O44402">
        <v>0</v>
      </c>
    </row>
    <row r="44403" spans="14:15" x14ac:dyDescent="0.3">
      <c r="N44403">
        <v>44398</v>
      </c>
      <c r="O44403">
        <v>0</v>
      </c>
    </row>
    <row r="44404" spans="14:15" x14ac:dyDescent="0.3">
      <c r="N44404">
        <v>44399</v>
      </c>
      <c r="O44404">
        <v>0</v>
      </c>
    </row>
    <row r="44405" spans="14:15" x14ac:dyDescent="0.3">
      <c r="N44405">
        <v>44400</v>
      </c>
      <c r="O44405">
        <v>0</v>
      </c>
    </row>
    <row r="44406" spans="14:15" x14ac:dyDescent="0.3">
      <c r="N44406">
        <v>44401</v>
      </c>
      <c r="O44406">
        <v>0</v>
      </c>
    </row>
    <row r="44407" spans="14:15" x14ac:dyDescent="0.3">
      <c r="N44407">
        <v>44402</v>
      </c>
      <c r="O44407">
        <v>0</v>
      </c>
    </row>
    <row r="44408" spans="14:15" x14ac:dyDescent="0.3">
      <c r="N44408">
        <v>44403</v>
      </c>
      <c r="O44408">
        <v>0</v>
      </c>
    </row>
    <row r="44409" spans="14:15" x14ac:dyDescent="0.3">
      <c r="N44409">
        <v>44404</v>
      </c>
      <c r="O44409">
        <v>0</v>
      </c>
    </row>
    <row r="44410" spans="14:15" x14ac:dyDescent="0.3">
      <c r="N44410">
        <v>44405</v>
      </c>
      <c r="O44410">
        <v>0</v>
      </c>
    </row>
    <row r="44411" spans="14:15" x14ac:dyDescent="0.3">
      <c r="N44411">
        <v>44406</v>
      </c>
      <c r="O44411">
        <v>0</v>
      </c>
    </row>
    <row r="44412" spans="14:15" x14ac:dyDescent="0.3">
      <c r="N44412">
        <v>44407</v>
      </c>
      <c r="O44412">
        <v>0</v>
      </c>
    </row>
    <row r="44413" spans="14:15" x14ac:dyDescent="0.3">
      <c r="N44413">
        <v>44408</v>
      </c>
      <c r="O44413">
        <v>0</v>
      </c>
    </row>
    <row r="44414" spans="14:15" x14ac:dyDescent="0.3">
      <c r="N44414">
        <v>44409</v>
      </c>
      <c r="O44414">
        <v>0</v>
      </c>
    </row>
    <row r="44415" spans="14:15" x14ac:dyDescent="0.3">
      <c r="N44415">
        <v>44410</v>
      </c>
      <c r="O44415">
        <v>0</v>
      </c>
    </row>
    <row r="44416" spans="14:15" x14ac:dyDescent="0.3">
      <c r="N44416">
        <v>44411</v>
      </c>
      <c r="O44416">
        <v>0</v>
      </c>
    </row>
    <row r="44417" spans="14:15" x14ac:dyDescent="0.3">
      <c r="N44417">
        <v>44412</v>
      </c>
      <c r="O44417">
        <v>0</v>
      </c>
    </row>
    <row r="44418" spans="14:15" x14ac:dyDescent="0.3">
      <c r="N44418">
        <v>44413</v>
      </c>
      <c r="O44418">
        <v>0</v>
      </c>
    </row>
    <row r="44419" spans="14:15" x14ac:dyDescent="0.3">
      <c r="N44419">
        <v>44414</v>
      </c>
      <c r="O44419">
        <v>0</v>
      </c>
    </row>
    <row r="44420" spans="14:15" x14ac:dyDescent="0.3">
      <c r="N44420">
        <v>44415</v>
      </c>
      <c r="O44420">
        <v>0</v>
      </c>
    </row>
    <row r="44421" spans="14:15" x14ac:dyDescent="0.3">
      <c r="N44421">
        <v>44416</v>
      </c>
      <c r="O44421">
        <v>0</v>
      </c>
    </row>
    <row r="44422" spans="14:15" x14ac:dyDescent="0.3">
      <c r="N44422">
        <v>44417</v>
      </c>
      <c r="O44422">
        <v>0</v>
      </c>
    </row>
    <row r="44423" spans="14:15" x14ac:dyDescent="0.3">
      <c r="N44423">
        <v>44418</v>
      </c>
      <c r="O44423">
        <v>0</v>
      </c>
    </row>
    <row r="44424" spans="14:15" x14ac:dyDescent="0.3">
      <c r="N44424">
        <v>44419</v>
      </c>
      <c r="O44424">
        <v>0</v>
      </c>
    </row>
    <row r="44425" spans="14:15" x14ac:dyDescent="0.3">
      <c r="N44425">
        <v>44420</v>
      </c>
      <c r="O44425">
        <v>0</v>
      </c>
    </row>
    <row r="44426" spans="14:15" x14ac:dyDescent="0.3">
      <c r="N44426">
        <v>44421</v>
      </c>
      <c r="O44426">
        <v>0</v>
      </c>
    </row>
    <row r="44427" spans="14:15" x14ac:dyDescent="0.3">
      <c r="N44427">
        <v>44422</v>
      </c>
      <c r="O44427">
        <v>0</v>
      </c>
    </row>
    <row r="44428" spans="14:15" x14ac:dyDescent="0.3">
      <c r="N44428">
        <v>44423</v>
      </c>
      <c r="O44428">
        <v>0</v>
      </c>
    </row>
    <row r="44429" spans="14:15" x14ac:dyDescent="0.3">
      <c r="N44429">
        <v>44424</v>
      </c>
      <c r="O44429">
        <v>0</v>
      </c>
    </row>
    <row r="44430" spans="14:15" x14ac:dyDescent="0.3">
      <c r="N44430">
        <v>44425</v>
      </c>
      <c r="O44430">
        <v>0</v>
      </c>
    </row>
    <row r="44431" spans="14:15" x14ac:dyDescent="0.3">
      <c r="N44431">
        <v>44426</v>
      </c>
      <c r="O44431">
        <v>0</v>
      </c>
    </row>
    <row r="44432" spans="14:15" x14ac:dyDescent="0.3">
      <c r="N44432">
        <v>44427</v>
      </c>
      <c r="O44432">
        <v>0</v>
      </c>
    </row>
    <row r="44433" spans="14:15" x14ac:dyDescent="0.3">
      <c r="N44433">
        <v>44428</v>
      </c>
      <c r="O44433">
        <v>0</v>
      </c>
    </row>
    <row r="44434" spans="14:15" x14ac:dyDescent="0.3">
      <c r="N44434">
        <v>44429</v>
      </c>
      <c r="O44434">
        <v>0</v>
      </c>
    </row>
    <row r="44435" spans="14:15" x14ac:dyDescent="0.3">
      <c r="N44435">
        <v>44430</v>
      </c>
      <c r="O44435">
        <v>0</v>
      </c>
    </row>
    <row r="44436" spans="14:15" x14ac:dyDescent="0.3">
      <c r="N44436">
        <v>44431</v>
      </c>
      <c r="O44436">
        <v>0</v>
      </c>
    </row>
    <row r="44437" spans="14:15" x14ac:dyDescent="0.3">
      <c r="N44437">
        <v>44432</v>
      </c>
      <c r="O44437">
        <v>0</v>
      </c>
    </row>
    <row r="44438" spans="14:15" x14ac:dyDescent="0.3">
      <c r="N44438">
        <v>44433</v>
      </c>
      <c r="O44438">
        <v>0</v>
      </c>
    </row>
    <row r="44439" spans="14:15" x14ac:dyDescent="0.3">
      <c r="N44439">
        <v>44434</v>
      </c>
      <c r="O44439">
        <v>0</v>
      </c>
    </row>
    <row r="44440" spans="14:15" x14ac:dyDescent="0.3">
      <c r="N44440">
        <v>44435</v>
      </c>
      <c r="O44440">
        <v>0</v>
      </c>
    </row>
    <row r="44441" spans="14:15" x14ac:dyDescent="0.3">
      <c r="N44441">
        <v>44436</v>
      </c>
      <c r="O44441">
        <v>0</v>
      </c>
    </row>
    <row r="44442" spans="14:15" x14ac:dyDescent="0.3">
      <c r="N44442">
        <v>44437</v>
      </c>
      <c r="O44442">
        <v>0</v>
      </c>
    </row>
    <row r="44443" spans="14:15" x14ac:dyDescent="0.3">
      <c r="N44443">
        <v>44438</v>
      </c>
      <c r="O44443">
        <v>0</v>
      </c>
    </row>
    <row r="44444" spans="14:15" x14ac:dyDescent="0.3">
      <c r="N44444">
        <v>44439</v>
      </c>
      <c r="O44444">
        <v>0</v>
      </c>
    </row>
    <row r="44445" spans="14:15" x14ac:dyDescent="0.3">
      <c r="N44445">
        <v>44440</v>
      </c>
      <c r="O44445">
        <v>0</v>
      </c>
    </row>
    <row r="44446" spans="14:15" x14ac:dyDescent="0.3">
      <c r="N44446">
        <v>44441</v>
      </c>
      <c r="O44446">
        <v>0</v>
      </c>
    </row>
    <row r="44447" spans="14:15" x14ac:dyDescent="0.3">
      <c r="N44447">
        <v>44442</v>
      </c>
      <c r="O44447">
        <v>0</v>
      </c>
    </row>
    <row r="44448" spans="14:15" x14ac:dyDescent="0.3">
      <c r="N44448">
        <v>44443</v>
      </c>
      <c r="O44448">
        <v>0</v>
      </c>
    </row>
    <row r="44449" spans="14:15" x14ac:dyDescent="0.3">
      <c r="N44449">
        <v>44444</v>
      </c>
      <c r="O44449">
        <v>0</v>
      </c>
    </row>
    <row r="44450" spans="14:15" x14ac:dyDescent="0.3">
      <c r="N44450">
        <v>44445</v>
      </c>
      <c r="O44450">
        <v>0</v>
      </c>
    </row>
    <row r="44451" spans="14:15" x14ac:dyDescent="0.3">
      <c r="N44451">
        <v>44446</v>
      </c>
      <c r="O44451">
        <v>0</v>
      </c>
    </row>
    <row r="44452" spans="14:15" x14ac:dyDescent="0.3">
      <c r="N44452">
        <v>44447</v>
      </c>
      <c r="O44452">
        <v>0</v>
      </c>
    </row>
    <row r="44453" spans="14:15" x14ac:dyDescent="0.3">
      <c r="N44453">
        <v>44448</v>
      </c>
      <c r="O44453">
        <v>0</v>
      </c>
    </row>
    <row r="44454" spans="14:15" x14ac:dyDescent="0.3">
      <c r="N44454">
        <v>44449</v>
      </c>
      <c r="O44454">
        <v>0</v>
      </c>
    </row>
    <row r="44455" spans="14:15" x14ac:dyDescent="0.3">
      <c r="N44455">
        <v>44450</v>
      </c>
      <c r="O44455">
        <v>0</v>
      </c>
    </row>
    <row r="44456" spans="14:15" x14ac:dyDescent="0.3">
      <c r="N44456">
        <v>44451</v>
      </c>
      <c r="O44456">
        <v>0</v>
      </c>
    </row>
    <row r="44457" spans="14:15" x14ac:dyDescent="0.3">
      <c r="N44457">
        <v>44452</v>
      </c>
      <c r="O44457">
        <v>0</v>
      </c>
    </row>
    <row r="44458" spans="14:15" x14ac:dyDescent="0.3">
      <c r="N44458">
        <v>44453</v>
      </c>
      <c r="O44458">
        <v>0</v>
      </c>
    </row>
    <row r="44459" spans="14:15" x14ac:dyDescent="0.3">
      <c r="N44459">
        <v>44454</v>
      </c>
      <c r="O44459">
        <v>0</v>
      </c>
    </row>
    <row r="44460" spans="14:15" x14ac:dyDescent="0.3">
      <c r="N44460">
        <v>44455</v>
      </c>
      <c r="O44460">
        <v>0</v>
      </c>
    </row>
    <row r="44461" spans="14:15" x14ac:dyDescent="0.3">
      <c r="N44461">
        <v>44456</v>
      </c>
      <c r="O44461">
        <v>0</v>
      </c>
    </row>
    <row r="44462" spans="14:15" x14ac:dyDescent="0.3">
      <c r="N44462">
        <v>44457</v>
      </c>
      <c r="O44462">
        <v>0</v>
      </c>
    </row>
    <row r="44463" spans="14:15" x14ac:dyDescent="0.3">
      <c r="N44463">
        <v>44458</v>
      </c>
      <c r="O44463">
        <v>0</v>
      </c>
    </row>
    <row r="44464" spans="14:15" x14ac:dyDescent="0.3">
      <c r="N44464">
        <v>44459</v>
      </c>
      <c r="O44464">
        <v>0</v>
      </c>
    </row>
    <row r="44465" spans="14:15" x14ac:dyDescent="0.3">
      <c r="N44465">
        <v>44460</v>
      </c>
      <c r="O44465">
        <v>0</v>
      </c>
    </row>
    <row r="44466" spans="14:15" x14ac:dyDescent="0.3">
      <c r="N44466">
        <v>44461</v>
      </c>
      <c r="O44466">
        <v>0</v>
      </c>
    </row>
    <row r="44467" spans="14:15" x14ac:dyDescent="0.3">
      <c r="N44467">
        <v>44462</v>
      </c>
      <c r="O44467">
        <v>0</v>
      </c>
    </row>
    <row r="44468" spans="14:15" x14ac:dyDescent="0.3">
      <c r="N44468">
        <v>44463</v>
      </c>
      <c r="O44468">
        <v>0</v>
      </c>
    </row>
    <row r="44469" spans="14:15" x14ac:dyDescent="0.3">
      <c r="N44469">
        <v>44464</v>
      </c>
      <c r="O44469">
        <v>0</v>
      </c>
    </row>
    <row r="44470" spans="14:15" x14ac:dyDescent="0.3">
      <c r="N44470">
        <v>44465</v>
      </c>
      <c r="O44470">
        <v>0</v>
      </c>
    </row>
    <row r="44471" spans="14:15" x14ac:dyDescent="0.3">
      <c r="N44471">
        <v>44466</v>
      </c>
      <c r="O44471">
        <v>0</v>
      </c>
    </row>
    <row r="44472" spans="14:15" x14ac:dyDescent="0.3">
      <c r="N44472">
        <v>44467</v>
      </c>
      <c r="O44472">
        <v>0</v>
      </c>
    </row>
    <row r="44473" spans="14:15" x14ac:dyDescent="0.3">
      <c r="N44473">
        <v>44468</v>
      </c>
      <c r="O44473">
        <v>0</v>
      </c>
    </row>
    <row r="44474" spans="14:15" x14ac:dyDescent="0.3">
      <c r="N44474">
        <v>44469</v>
      </c>
      <c r="O44474">
        <v>0</v>
      </c>
    </row>
    <row r="44475" spans="14:15" x14ac:dyDescent="0.3">
      <c r="N44475">
        <v>44470</v>
      </c>
      <c r="O44475">
        <v>0</v>
      </c>
    </row>
    <row r="44476" spans="14:15" x14ac:dyDescent="0.3">
      <c r="N44476">
        <v>44471</v>
      </c>
      <c r="O44476">
        <v>0</v>
      </c>
    </row>
    <row r="44477" spans="14:15" x14ac:dyDescent="0.3">
      <c r="N44477">
        <v>44472</v>
      </c>
      <c r="O44477">
        <v>0</v>
      </c>
    </row>
    <row r="44478" spans="14:15" x14ac:dyDescent="0.3">
      <c r="N44478">
        <v>44473</v>
      </c>
      <c r="O44478">
        <v>0</v>
      </c>
    </row>
    <row r="44479" spans="14:15" x14ac:dyDescent="0.3">
      <c r="N44479">
        <v>44474</v>
      </c>
      <c r="O44479">
        <v>0</v>
      </c>
    </row>
    <row r="44480" spans="14:15" x14ac:dyDescent="0.3">
      <c r="N44480">
        <v>44475</v>
      </c>
      <c r="O44480">
        <v>0</v>
      </c>
    </row>
    <row r="44481" spans="14:15" x14ac:dyDescent="0.3">
      <c r="N44481">
        <v>44476</v>
      </c>
      <c r="O44481">
        <v>0</v>
      </c>
    </row>
    <row r="44482" spans="14:15" x14ac:dyDescent="0.3">
      <c r="N44482">
        <v>44477</v>
      </c>
      <c r="O44482">
        <v>0</v>
      </c>
    </row>
    <row r="44483" spans="14:15" x14ac:dyDescent="0.3">
      <c r="N44483">
        <v>44478</v>
      </c>
      <c r="O44483">
        <v>0</v>
      </c>
    </row>
    <row r="44484" spans="14:15" x14ac:dyDescent="0.3">
      <c r="N44484">
        <v>44479</v>
      </c>
      <c r="O44484">
        <v>0</v>
      </c>
    </row>
    <row r="44485" spans="14:15" x14ac:dyDescent="0.3">
      <c r="N44485">
        <v>44480</v>
      </c>
      <c r="O44485">
        <v>0</v>
      </c>
    </row>
    <row r="44486" spans="14:15" x14ac:dyDescent="0.3">
      <c r="N44486">
        <v>44481</v>
      </c>
      <c r="O44486">
        <v>0</v>
      </c>
    </row>
    <row r="44487" spans="14:15" x14ac:dyDescent="0.3">
      <c r="N44487">
        <v>44482</v>
      </c>
      <c r="O44487">
        <v>0</v>
      </c>
    </row>
    <row r="44488" spans="14:15" x14ac:dyDescent="0.3">
      <c r="N44488">
        <v>44483</v>
      </c>
      <c r="O44488">
        <v>0</v>
      </c>
    </row>
    <row r="44489" spans="14:15" x14ac:dyDescent="0.3">
      <c r="N44489">
        <v>44484</v>
      </c>
      <c r="O44489">
        <v>0</v>
      </c>
    </row>
    <row r="44490" spans="14:15" x14ac:dyDescent="0.3">
      <c r="N44490">
        <v>44485</v>
      </c>
      <c r="O44490">
        <v>0</v>
      </c>
    </row>
    <row r="44491" spans="14:15" x14ac:dyDescent="0.3">
      <c r="N44491">
        <v>44486</v>
      </c>
      <c r="O44491">
        <v>0</v>
      </c>
    </row>
    <row r="44492" spans="14:15" x14ac:dyDescent="0.3">
      <c r="N44492">
        <v>44487</v>
      </c>
      <c r="O44492">
        <v>0</v>
      </c>
    </row>
    <row r="44493" spans="14:15" x14ac:dyDescent="0.3">
      <c r="N44493">
        <v>44488</v>
      </c>
      <c r="O44493">
        <v>0</v>
      </c>
    </row>
    <row r="44494" spans="14:15" x14ac:dyDescent="0.3">
      <c r="N44494">
        <v>44489</v>
      </c>
      <c r="O44494">
        <v>0</v>
      </c>
    </row>
    <row r="44495" spans="14:15" x14ac:dyDescent="0.3">
      <c r="N44495">
        <v>44490</v>
      </c>
      <c r="O44495">
        <v>0</v>
      </c>
    </row>
    <row r="44496" spans="14:15" x14ac:dyDescent="0.3">
      <c r="N44496">
        <v>44491</v>
      </c>
      <c r="O44496">
        <v>0</v>
      </c>
    </row>
    <row r="44497" spans="14:15" x14ac:dyDescent="0.3">
      <c r="N44497">
        <v>44492</v>
      </c>
      <c r="O44497">
        <v>0</v>
      </c>
    </row>
    <row r="44498" spans="14:15" x14ac:dyDescent="0.3">
      <c r="N44498">
        <v>44493</v>
      </c>
      <c r="O44498">
        <v>0</v>
      </c>
    </row>
    <row r="44499" spans="14:15" x14ac:dyDescent="0.3">
      <c r="N44499">
        <v>44494</v>
      </c>
      <c r="O44499">
        <v>0</v>
      </c>
    </row>
    <row r="44500" spans="14:15" x14ac:dyDescent="0.3">
      <c r="N44500">
        <v>44495</v>
      </c>
      <c r="O44500">
        <v>0</v>
      </c>
    </row>
    <row r="44501" spans="14:15" x14ac:dyDescent="0.3">
      <c r="N44501">
        <v>44496</v>
      </c>
      <c r="O44501">
        <v>0</v>
      </c>
    </row>
    <row r="44502" spans="14:15" x14ac:dyDescent="0.3">
      <c r="N44502">
        <v>44497</v>
      </c>
      <c r="O44502">
        <v>0</v>
      </c>
    </row>
    <row r="44503" spans="14:15" x14ac:dyDescent="0.3">
      <c r="N44503">
        <v>44498</v>
      </c>
      <c r="O44503">
        <v>0</v>
      </c>
    </row>
    <row r="44504" spans="14:15" x14ac:dyDescent="0.3">
      <c r="N44504">
        <v>44499</v>
      </c>
      <c r="O44504">
        <v>0</v>
      </c>
    </row>
    <row r="44505" spans="14:15" x14ac:dyDescent="0.3">
      <c r="N44505">
        <v>44500</v>
      </c>
      <c r="O44505">
        <v>0</v>
      </c>
    </row>
    <row r="44506" spans="14:15" x14ac:dyDescent="0.3">
      <c r="N44506">
        <v>44501</v>
      </c>
      <c r="O44506">
        <v>0</v>
      </c>
    </row>
    <row r="44507" spans="14:15" x14ac:dyDescent="0.3">
      <c r="N44507">
        <v>44502</v>
      </c>
      <c r="O44507">
        <v>0</v>
      </c>
    </row>
    <row r="44508" spans="14:15" x14ac:dyDescent="0.3">
      <c r="N44508">
        <v>44503</v>
      </c>
      <c r="O44508">
        <v>0</v>
      </c>
    </row>
    <row r="44509" spans="14:15" x14ac:dyDescent="0.3">
      <c r="N44509">
        <v>44504</v>
      </c>
      <c r="O44509">
        <v>0</v>
      </c>
    </row>
    <row r="44510" spans="14:15" x14ac:dyDescent="0.3">
      <c r="N44510">
        <v>44505</v>
      </c>
      <c r="O44510">
        <v>0</v>
      </c>
    </row>
    <row r="44511" spans="14:15" x14ac:dyDescent="0.3">
      <c r="N44511">
        <v>44506</v>
      </c>
      <c r="O44511">
        <v>0</v>
      </c>
    </row>
    <row r="44512" spans="14:15" x14ac:dyDescent="0.3">
      <c r="N44512">
        <v>44507</v>
      </c>
      <c r="O44512">
        <v>0</v>
      </c>
    </row>
    <row r="44513" spans="14:15" x14ac:dyDescent="0.3">
      <c r="N44513">
        <v>44508</v>
      </c>
      <c r="O44513">
        <v>0</v>
      </c>
    </row>
    <row r="44514" spans="14:15" x14ac:dyDescent="0.3">
      <c r="N44514">
        <v>44509</v>
      </c>
      <c r="O44514">
        <v>0</v>
      </c>
    </row>
    <row r="44515" spans="14:15" x14ac:dyDescent="0.3">
      <c r="N44515">
        <v>44510</v>
      </c>
      <c r="O44515">
        <v>0</v>
      </c>
    </row>
    <row r="44516" spans="14:15" x14ac:dyDescent="0.3">
      <c r="N44516">
        <v>44511</v>
      </c>
      <c r="O44516">
        <v>0</v>
      </c>
    </row>
    <row r="44517" spans="14:15" x14ac:dyDescent="0.3">
      <c r="N44517">
        <v>44512</v>
      </c>
      <c r="O44517">
        <v>0</v>
      </c>
    </row>
    <row r="44518" spans="14:15" x14ac:dyDescent="0.3">
      <c r="N44518">
        <v>44513</v>
      </c>
      <c r="O44518">
        <v>0</v>
      </c>
    </row>
    <row r="44519" spans="14:15" x14ac:dyDescent="0.3">
      <c r="N44519">
        <v>44514</v>
      </c>
      <c r="O44519">
        <v>0</v>
      </c>
    </row>
    <row r="44520" spans="14:15" x14ac:dyDescent="0.3">
      <c r="N44520">
        <v>44515</v>
      </c>
      <c r="O44520">
        <v>0</v>
      </c>
    </row>
    <row r="44521" spans="14:15" x14ac:dyDescent="0.3">
      <c r="N44521">
        <v>44516</v>
      </c>
      <c r="O44521">
        <v>0</v>
      </c>
    </row>
    <row r="44522" spans="14:15" x14ac:dyDescent="0.3">
      <c r="N44522">
        <v>44517</v>
      </c>
      <c r="O44522">
        <v>0</v>
      </c>
    </row>
    <row r="44523" spans="14:15" x14ac:dyDescent="0.3">
      <c r="N44523">
        <v>44518</v>
      </c>
      <c r="O44523">
        <v>0</v>
      </c>
    </row>
    <row r="44524" spans="14:15" x14ac:dyDescent="0.3">
      <c r="N44524">
        <v>44519</v>
      </c>
      <c r="O44524">
        <v>0</v>
      </c>
    </row>
    <row r="44525" spans="14:15" x14ac:dyDescent="0.3">
      <c r="N44525">
        <v>44520</v>
      </c>
      <c r="O44525">
        <v>0</v>
      </c>
    </row>
    <row r="44526" spans="14:15" x14ac:dyDescent="0.3">
      <c r="N44526">
        <v>44521</v>
      </c>
      <c r="O44526">
        <v>0</v>
      </c>
    </row>
    <row r="44527" spans="14:15" x14ac:dyDescent="0.3">
      <c r="N44527">
        <v>44522</v>
      </c>
      <c r="O44527">
        <v>0</v>
      </c>
    </row>
    <row r="44528" spans="14:15" x14ac:dyDescent="0.3">
      <c r="N44528">
        <v>44523</v>
      </c>
      <c r="O44528">
        <v>0</v>
      </c>
    </row>
    <row r="44529" spans="14:15" x14ac:dyDescent="0.3">
      <c r="N44529">
        <v>44524</v>
      </c>
      <c r="O44529">
        <v>0</v>
      </c>
    </row>
    <row r="44530" spans="14:15" x14ac:dyDescent="0.3">
      <c r="N44530">
        <v>44525</v>
      </c>
      <c r="O44530">
        <v>0</v>
      </c>
    </row>
    <row r="44531" spans="14:15" x14ac:dyDescent="0.3">
      <c r="N44531">
        <v>44526</v>
      </c>
      <c r="O44531">
        <v>0</v>
      </c>
    </row>
    <row r="44532" spans="14:15" x14ac:dyDescent="0.3">
      <c r="N44532">
        <v>44527</v>
      </c>
      <c r="O44532">
        <v>0</v>
      </c>
    </row>
    <row r="44533" spans="14:15" x14ac:dyDescent="0.3">
      <c r="N44533">
        <v>44528</v>
      </c>
      <c r="O44533">
        <v>0</v>
      </c>
    </row>
    <row r="44534" spans="14:15" x14ac:dyDescent="0.3">
      <c r="N44534">
        <v>44529</v>
      </c>
      <c r="O44534">
        <v>0</v>
      </c>
    </row>
    <row r="44535" spans="14:15" x14ac:dyDescent="0.3">
      <c r="N44535">
        <v>44530</v>
      </c>
      <c r="O44535">
        <v>0</v>
      </c>
    </row>
    <row r="44536" spans="14:15" x14ac:dyDescent="0.3">
      <c r="N44536">
        <v>44531</v>
      </c>
      <c r="O44536">
        <v>0</v>
      </c>
    </row>
    <row r="44537" spans="14:15" x14ac:dyDescent="0.3">
      <c r="N44537">
        <v>44532</v>
      </c>
      <c r="O44537">
        <v>0</v>
      </c>
    </row>
    <row r="44538" spans="14:15" x14ac:dyDescent="0.3">
      <c r="N44538">
        <v>44533</v>
      </c>
      <c r="O44538">
        <v>0</v>
      </c>
    </row>
    <row r="44539" spans="14:15" x14ac:dyDescent="0.3">
      <c r="N44539">
        <v>44534</v>
      </c>
      <c r="O44539">
        <v>0</v>
      </c>
    </row>
    <row r="44540" spans="14:15" x14ac:dyDescent="0.3">
      <c r="N44540">
        <v>44535</v>
      </c>
      <c r="O44540">
        <v>0</v>
      </c>
    </row>
    <row r="44541" spans="14:15" x14ac:dyDescent="0.3">
      <c r="N44541">
        <v>44536</v>
      </c>
      <c r="O44541">
        <v>0</v>
      </c>
    </row>
    <row r="44542" spans="14:15" x14ac:dyDescent="0.3">
      <c r="N44542">
        <v>44537</v>
      </c>
      <c r="O44542">
        <v>0</v>
      </c>
    </row>
    <row r="44543" spans="14:15" x14ac:dyDescent="0.3">
      <c r="N44543">
        <v>44538</v>
      </c>
      <c r="O44543">
        <v>0</v>
      </c>
    </row>
    <row r="44544" spans="14:15" x14ac:dyDescent="0.3">
      <c r="N44544">
        <v>44539</v>
      </c>
      <c r="O44544">
        <v>0</v>
      </c>
    </row>
    <row r="44545" spans="14:15" x14ac:dyDescent="0.3">
      <c r="N44545">
        <v>44540</v>
      </c>
      <c r="O44545">
        <v>0</v>
      </c>
    </row>
    <row r="44546" spans="14:15" x14ac:dyDescent="0.3">
      <c r="N44546">
        <v>44541</v>
      </c>
      <c r="O44546">
        <v>0</v>
      </c>
    </row>
    <row r="44547" spans="14:15" x14ac:dyDescent="0.3">
      <c r="N44547">
        <v>44542</v>
      </c>
      <c r="O44547">
        <v>0</v>
      </c>
    </row>
    <row r="44548" spans="14:15" x14ac:dyDescent="0.3">
      <c r="N44548">
        <v>44543</v>
      </c>
      <c r="O44548">
        <v>0</v>
      </c>
    </row>
    <row r="44549" spans="14:15" x14ac:dyDescent="0.3">
      <c r="N44549">
        <v>44544</v>
      </c>
      <c r="O44549">
        <v>0</v>
      </c>
    </row>
    <row r="44550" spans="14:15" x14ac:dyDescent="0.3">
      <c r="N44550">
        <v>44545</v>
      </c>
      <c r="O44550">
        <v>0</v>
      </c>
    </row>
    <row r="44551" spans="14:15" x14ac:dyDescent="0.3">
      <c r="N44551">
        <v>44546</v>
      </c>
      <c r="O44551">
        <v>0</v>
      </c>
    </row>
    <row r="44552" spans="14:15" x14ac:dyDescent="0.3">
      <c r="N44552">
        <v>44547</v>
      </c>
      <c r="O44552">
        <v>0</v>
      </c>
    </row>
    <row r="44553" spans="14:15" x14ac:dyDescent="0.3">
      <c r="N44553">
        <v>44548</v>
      </c>
      <c r="O44553">
        <v>0</v>
      </c>
    </row>
    <row r="44554" spans="14:15" x14ac:dyDescent="0.3">
      <c r="N44554">
        <v>44549</v>
      </c>
      <c r="O44554">
        <v>0</v>
      </c>
    </row>
    <row r="44555" spans="14:15" x14ac:dyDescent="0.3">
      <c r="N44555">
        <v>44550</v>
      </c>
      <c r="O44555">
        <v>0</v>
      </c>
    </row>
    <row r="44556" spans="14:15" x14ac:dyDescent="0.3">
      <c r="N44556">
        <v>44551</v>
      </c>
      <c r="O44556">
        <v>0</v>
      </c>
    </row>
    <row r="44557" spans="14:15" x14ac:dyDescent="0.3">
      <c r="N44557">
        <v>44552</v>
      </c>
      <c r="O44557">
        <v>0</v>
      </c>
    </row>
    <row r="44558" spans="14:15" x14ac:dyDescent="0.3">
      <c r="N44558">
        <v>44553</v>
      </c>
      <c r="O44558">
        <v>0</v>
      </c>
    </row>
    <row r="44559" spans="14:15" x14ac:dyDescent="0.3">
      <c r="N44559">
        <v>44554</v>
      </c>
      <c r="O44559">
        <v>0</v>
      </c>
    </row>
    <row r="44560" spans="14:15" x14ac:dyDescent="0.3">
      <c r="N44560">
        <v>44555</v>
      </c>
      <c r="O44560">
        <v>0</v>
      </c>
    </row>
    <row r="44561" spans="14:15" x14ac:dyDescent="0.3">
      <c r="N44561">
        <v>44556</v>
      </c>
      <c r="O44561">
        <v>0</v>
      </c>
    </row>
    <row r="44562" spans="14:15" x14ac:dyDescent="0.3">
      <c r="N44562">
        <v>44557</v>
      </c>
      <c r="O44562">
        <v>0</v>
      </c>
    </row>
    <row r="44563" spans="14:15" x14ac:dyDescent="0.3">
      <c r="N44563">
        <v>44558</v>
      </c>
      <c r="O44563">
        <v>0</v>
      </c>
    </row>
    <row r="44564" spans="14:15" x14ac:dyDescent="0.3">
      <c r="N44564">
        <v>44559</v>
      </c>
      <c r="O44564">
        <v>0</v>
      </c>
    </row>
    <row r="44565" spans="14:15" x14ac:dyDescent="0.3">
      <c r="N44565">
        <v>44560</v>
      </c>
      <c r="O44565">
        <v>0</v>
      </c>
    </row>
    <row r="44566" spans="14:15" x14ac:dyDescent="0.3">
      <c r="N44566">
        <v>44561</v>
      </c>
      <c r="O44566">
        <v>0</v>
      </c>
    </row>
    <row r="44567" spans="14:15" x14ac:dyDescent="0.3">
      <c r="N44567">
        <v>44562</v>
      </c>
      <c r="O44567">
        <v>0</v>
      </c>
    </row>
    <row r="44568" spans="14:15" x14ac:dyDescent="0.3">
      <c r="N44568">
        <v>44563</v>
      </c>
      <c r="O44568">
        <v>0</v>
      </c>
    </row>
    <row r="44569" spans="14:15" x14ac:dyDescent="0.3">
      <c r="N44569">
        <v>44564</v>
      </c>
      <c r="O44569">
        <v>0</v>
      </c>
    </row>
    <row r="44570" spans="14:15" x14ac:dyDescent="0.3">
      <c r="N44570">
        <v>44565</v>
      </c>
      <c r="O44570">
        <v>0</v>
      </c>
    </row>
    <row r="44571" spans="14:15" x14ac:dyDescent="0.3">
      <c r="N44571">
        <v>44566</v>
      </c>
      <c r="O44571">
        <v>0</v>
      </c>
    </row>
    <row r="44572" spans="14:15" x14ac:dyDescent="0.3">
      <c r="N44572">
        <v>44567</v>
      </c>
      <c r="O44572">
        <v>0</v>
      </c>
    </row>
    <row r="44573" spans="14:15" x14ac:dyDescent="0.3">
      <c r="N44573">
        <v>44568</v>
      </c>
      <c r="O44573">
        <v>0</v>
      </c>
    </row>
    <row r="44574" spans="14:15" x14ac:dyDescent="0.3">
      <c r="N44574">
        <v>44569</v>
      </c>
      <c r="O44574">
        <v>0</v>
      </c>
    </row>
    <row r="44575" spans="14:15" x14ac:dyDescent="0.3">
      <c r="N44575">
        <v>44570</v>
      </c>
      <c r="O44575">
        <v>0</v>
      </c>
    </row>
    <row r="44576" spans="14:15" x14ac:dyDescent="0.3">
      <c r="N44576">
        <v>44571</v>
      </c>
      <c r="O44576">
        <v>0</v>
      </c>
    </row>
    <row r="44577" spans="14:15" x14ac:dyDescent="0.3">
      <c r="N44577">
        <v>44572</v>
      </c>
      <c r="O44577">
        <v>0</v>
      </c>
    </row>
    <row r="44578" spans="14:15" x14ac:dyDescent="0.3">
      <c r="N44578">
        <v>44573</v>
      </c>
      <c r="O44578">
        <v>0</v>
      </c>
    </row>
    <row r="44579" spans="14:15" x14ac:dyDescent="0.3">
      <c r="N44579">
        <v>44574</v>
      </c>
      <c r="O44579">
        <v>0</v>
      </c>
    </row>
    <row r="44580" spans="14:15" x14ac:dyDescent="0.3">
      <c r="N44580">
        <v>44575</v>
      </c>
      <c r="O44580">
        <v>0</v>
      </c>
    </row>
    <row r="44581" spans="14:15" x14ac:dyDescent="0.3">
      <c r="N44581">
        <v>44576</v>
      </c>
      <c r="O44581">
        <v>0</v>
      </c>
    </row>
    <row r="44582" spans="14:15" x14ac:dyDescent="0.3">
      <c r="N44582">
        <v>44577</v>
      </c>
      <c r="O44582">
        <v>0</v>
      </c>
    </row>
    <row r="44583" spans="14:15" x14ac:dyDescent="0.3">
      <c r="N44583">
        <v>44578</v>
      </c>
      <c r="O44583">
        <v>0</v>
      </c>
    </row>
    <row r="44584" spans="14:15" x14ac:dyDescent="0.3">
      <c r="N44584">
        <v>44579</v>
      </c>
      <c r="O44584">
        <v>0</v>
      </c>
    </row>
    <row r="44585" spans="14:15" x14ac:dyDescent="0.3">
      <c r="N44585">
        <v>44580</v>
      </c>
      <c r="O44585">
        <v>0</v>
      </c>
    </row>
    <row r="44586" spans="14:15" x14ac:dyDescent="0.3">
      <c r="N44586">
        <v>44581</v>
      </c>
      <c r="O44586">
        <v>0</v>
      </c>
    </row>
    <row r="44587" spans="14:15" x14ac:dyDescent="0.3">
      <c r="N44587">
        <v>44582</v>
      </c>
      <c r="O44587">
        <v>0</v>
      </c>
    </row>
    <row r="44588" spans="14:15" x14ac:dyDescent="0.3">
      <c r="N44588">
        <v>44583</v>
      </c>
      <c r="O44588">
        <v>0</v>
      </c>
    </row>
    <row r="44589" spans="14:15" x14ac:dyDescent="0.3">
      <c r="N44589">
        <v>44584</v>
      </c>
      <c r="O44589">
        <v>0</v>
      </c>
    </row>
    <row r="44590" spans="14:15" x14ac:dyDescent="0.3">
      <c r="N44590">
        <v>44585</v>
      </c>
      <c r="O44590">
        <v>0</v>
      </c>
    </row>
    <row r="44591" spans="14:15" x14ac:dyDescent="0.3">
      <c r="N44591">
        <v>44586</v>
      </c>
      <c r="O44591">
        <v>0</v>
      </c>
    </row>
    <row r="44592" spans="14:15" x14ac:dyDescent="0.3">
      <c r="N44592">
        <v>44587</v>
      </c>
      <c r="O44592">
        <v>0</v>
      </c>
    </row>
    <row r="44593" spans="14:15" x14ac:dyDescent="0.3">
      <c r="N44593">
        <v>44588</v>
      </c>
      <c r="O44593">
        <v>0</v>
      </c>
    </row>
    <row r="44594" spans="14:15" x14ac:dyDescent="0.3">
      <c r="N44594">
        <v>44589</v>
      </c>
      <c r="O44594">
        <v>0</v>
      </c>
    </row>
    <row r="44595" spans="14:15" x14ac:dyDescent="0.3">
      <c r="N44595">
        <v>44590</v>
      </c>
      <c r="O44595">
        <v>0</v>
      </c>
    </row>
    <row r="44596" spans="14:15" x14ac:dyDescent="0.3">
      <c r="N44596">
        <v>44591</v>
      </c>
      <c r="O44596">
        <v>0</v>
      </c>
    </row>
    <row r="44597" spans="14:15" x14ac:dyDescent="0.3">
      <c r="N44597">
        <v>44592</v>
      </c>
      <c r="O44597">
        <v>0</v>
      </c>
    </row>
    <row r="44598" spans="14:15" x14ac:dyDescent="0.3">
      <c r="N44598">
        <v>44593</v>
      </c>
      <c r="O44598">
        <v>0</v>
      </c>
    </row>
    <row r="44599" spans="14:15" x14ac:dyDescent="0.3">
      <c r="N44599">
        <v>44594</v>
      </c>
      <c r="O44599">
        <v>1</v>
      </c>
    </row>
    <row r="44600" spans="14:15" x14ac:dyDescent="0.3">
      <c r="N44600">
        <v>44595</v>
      </c>
      <c r="O44600">
        <v>0</v>
      </c>
    </row>
    <row r="44601" spans="14:15" x14ac:dyDescent="0.3">
      <c r="N44601">
        <v>44596</v>
      </c>
      <c r="O44601">
        <v>1</v>
      </c>
    </row>
    <row r="44602" spans="14:15" x14ac:dyDescent="0.3">
      <c r="N44602">
        <v>44597</v>
      </c>
      <c r="O44602">
        <v>0</v>
      </c>
    </row>
    <row r="44603" spans="14:15" x14ac:dyDescent="0.3">
      <c r="N44603">
        <v>44598</v>
      </c>
      <c r="O44603">
        <v>0</v>
      </c>
    </row>
    <row r="44604" spans="14:15" x14ac:dyDescent="0.3">
      <c r="N44604">
        <v>44599</v>
      </c>
      <c r="O44604">
        <v>0</v>
      </c>
    </row>
    <row r="44605" spans="14:15" x14ac:dyDescent="0.3">
      <c r="N44605">
        <v>44600</v>
      </c>
      <c r="O44605">
        <v>0</v>
      </c>
    </row>
    <row r="44606" spans="14:15" x14ac:dyDescent="0.3">
      <c r="N44606">
        <v>44601</v>
      </c>
      <c r="O44606">
        <v>0</v>
      </c>
    </row>
    <row r="44607" spans="14:15" x14ac:dyDescent="0.3">
      <c r="N44607">
        <v>44602</v>
      </c>
      <c r="O44607">
        <v>0</v>
      </c>
    </row>
    <row r="44608" spans="14:15" x14ac:dyDescent="0.3">
      <c r="N44608">
        <v>44603</v>
      </c>
      <c r="O44608">
        <v>0</v>
      </c>
    </row>
    <row r="44609" spans="14:15" x14ac:dyDescent="0.3">
      <c r="N44609">
        <v>44604</v>
      </c>
      <c r="O44609">
        <v>0</v>
      </c>
    </row>
    <row r="44610" spans="14:15" x14ac:dyDescent="0.3">
      <c r="N44610">
        <v>44605</v>
      </c>
      <c r="O44610">
        <v>0</v>
      </c>
    </row>
    <row r="44611" spans="14:15" x14ac:dyDescent="0.3">
      <c r="N44611">
        <v>44606</v>
      </c>
      <c r="O44611">
        <v>0</v>
      </c>
    </row>
    <row r="44612" spans="14:15" x14ac:dyDescent="0.3">
      <c r="N44612">
        <v>44607</v>
      </c>
      <c r="O44612">
        <v>0</v>
      </c>
    </row>
    <row r="44613" spans="14:15" x14ac:dyDescent="0.3">
      <c r="N44613">
        <v>44608</v>
      </c>
      <c r="O44613">
        <v>1</v>
      </c>
    </row>
    <row r="44614" spans="14:15" x14ac:dyDescent="0.3">
      <c r="N44614">
        <v>44609</v>
      </c>
      <c r="O44614">
        <v>0</v>
      </c>
    </row>
    <row r="44615" spans="14:15" x14ac:dyDescent="0.3">
      <c r="N44615">
        <v>44610</v>
      </c>
      <c r="O44615">
        <v>0</v>
      </c>
    </row>
    <row r="44616" spans="14:15" x14ac:dyDescent="0.3">
      <c r="N44616">
        <v>44611</v>
      </c>
      <c r="O44616">
        <v>0</v>
      </c>
    </row>
    <row r="44617" spans="14:15" x14ac:dyDescent="0.3">
      <c r="N44617">
        <v>44612</v>
      </c>
      <c r="O44617">
        <v>0</v>
      </c>
    </row>
    <row r="44618" spans="14:15" x14ac:dyDescent="0.3">
      <c r="N44618">
        <v>44613</v>
      </c>
      <c r="O44618">
        <v>0</v>
      </c>
    </row>
    <row r="44619" spans="14:15" x14ac:dyDescent="0.3">
      <c r="N44619">
        <v>44614</v>
      </c>
      <c r="O44619">
        <v>0</v>
      </c>
    </row>
    <row r="44620" spans="14:15" x14ac:dyDescent="0.3">
      <c r="N44620">
        <v>44615</v>
      </c>
      <c r="O44620">
        <v>0</v>
      </c>
    </row>
    <row r="44621" spans="14:15" x14ac:dyDescent="0.3">
      <c r="N44621">
        <v>44616</v>
      </c>
      <c r="O44621">
        <v>0</v>
      </c>
    </row>
    <row r="44622" spans="14:15" x14ac:dyDescent="0.3">
      <c r="N44622">
        <v>44617</v>
      </c>
      <c r="O44622">
        <v>0</v>
      </c>
    </row>
    <row r="44623" spans="14:15" x14ac:dyDescent="0.3">
      <c r="N44623">
        <v>44618</v>
      </c>
      <c r="O44623">
        <v>0</v>
      </c>
    </row>
    <row r="44624" spans="14:15" x14ac:dyDescent="0.3">
      <c r="N44624">
        <v>44619</v>
      </c>
      <c r="O44624">
        <v>0</v>
      </c>
    </row>
    <row r="44625" spans="14:15" x14ac:dyDescent="0.3">
      <c r="N44625">
        <v>44620</v>
      </c>
      <c r="O44625">
        <v>0</v>
      </c>
    </row>
    <row r="44626" spans="14:15" x14ac:dyDescent="0.3">
      <c r="N44626">
        <v>44621</v>
      </c>
      <c r="O44626">
        <v>0</v>
      </c>
    </row>
    <row r="44627" spans="14:15" x14ac:dyDescent="0.3">
      <c r="N44627">
        <v>44622</v>
      </c>
      <c r="O44627">
        <v>0</v>
      </c>
    </row>
    <row r="44628" spans="14:15" x14ac:dyDescent="0.3">
      <c r="N44628">
        <v>44623</v>
      </c>
      <c r="O44628">
        <v>0</v>
      </c>
    </row>
    <row r="44629" spans="14:15" x14ac:dyDescent="0.3">
      <c r="N44629">
        <v>44624</v>
      </c>
      <c r="O44629">
        <v>0</v>
      </c>
    </row>
    <row r="44630" spans="14:15" x14ac:dyDescent="0.3">
      <c r="N44630">
        <v>44625</v>
      </c>
      <c r="O44630">
        <v>0</v>
      </c>
    </row>
    <row r="44631" spans="14:15" x14ac:dyDescent="0.3">
      <c r="N44631">
        <v>44626</v>
      </c>
      <c r="O44631">
        <v>0</v>
      </c>
    </row>
    <row r="44632" spans="14:15" x14ac:dyDescent="0.3">
      <c r="N44632">
        <v>44627</v>
      </c>
      <c r="O44632">
        <v>0</v>
      </c>
    </row>
    <row r="44633" spans="14:15" x14ac:dyDescent="0.3">
      <c r="N44633">
        <v>44628</v>
      </c>
      <c r="O44633">
        <v>0</v>
      </c>
    </row>
    <row r="44634" spans="14:15" x14ac:dyDescent="0.3">
      <c r="N44634">
        <v>44629</v>
      </c>
      <c r="O44634">
        <v>0</v>
      </c>
    </row>
    <row r="44635" spans="14:15" x14ac:dyDescent="0.3">
      <c r="N44635">
        <v>44630</v>
      </c>
      <c r="O44635">
        <v>0</v>
      </c>
    </row>
    <row r="44636" spans="14:15" x14ac:dyDescent="0.3">
      <c r="N44636">
        <v>44631</v>
      </c>
      <c r="O44636">
        <v>0</v>
      </c>
    </row>
    <row r="44637" spans="14:15" x14ac:dyDescent="0.3">
      <c r="N44637">
        <v>44632</v>
      </c>
      <c r="O44637">
        <v>0</v>
      </c>
    </row>
    <row r="44638" spans="14:15" x14ac:dyDescent="0.3">
      <c r="N44638">
        <v>44633</v>
      </c>
      <c r="O44638">
        <v>0</v>
      </c>
    </row>
    <row r="44639" spans="14:15" x14ac:dyDescent="0.3">
      <c r="N44639">
        <v>44634</v>
      </c>
      <c r="O44639">
        <v>0</v>
      </c>
    </row>
    <row r="44640" spans="14:15" x14ac:dyDescent="0.3">
      <c r="N44640">
        <v>44635</v>
      </c>
      <c r="O44640">
        <v>0</v>
      </c>
    </row>
    <row r="44641" spans="14:15" x14ac:dyDescent="0.3">
      <c r="N44641">
        <v>44636</v>
      </c>
      <c r="O44641">
        <v>0</v>
      </c>
    </row>
    <row r="44642" spans="14:15" x14ac:dyDescent="0.3">
      <c r="N44642">
        <v>44637</v>
      </c>
      <c r="O44642">
        <v>0</v>
      </c>
    </row>
    <row r="44643" spans="14:15" x14ac:dyDescent="0.3">
      <c r="N44643">
        <v>44638</v>
      </c>
      <c r="O44643">
        <v>0</v>
      </c>
    </row>
    <row r="44644" spans="14:15" x14ac:dyDescent="0.3">
      <c r="N44644">
        <v>44639</v>
      </c>
      <c r="O44644">
        <v>0</v>
      </c>
    </row>
    <row r="44645" spans="14:15" x14ac:dyDescent="0.3">
      <c r="N44645">
        <v>44640</v>
      </c>
      <c r="O44645">
        <v>0</v>
      </c>
    </row>
    <row r="44646" spans="14:15" x14ac:dyDescent="0.3">
      <c r="N44646">
        <v>44641</v>
      </c>
      <c r="O44646">
        <v>1</v>
      </c>
    </row>
    <row r="44647" spans="14:15" x14ac:dyDescent="0.3">
      <c r="N44647">
        <v>44642</v>
      </c>
      <c r="O44647">
        <v>0</v>
      </c>
    </row>
    <row r="44648" spans="14:15" x14ac:dyDescent="0.3">
      <c r="N44648">
        <v>44643</v>
      </c>
      <c r="O44648">
        <v>0</v>
      </c>
    </row>
    <row r="44649" spans="14:15" x14ac:dyDescent="0.3">
      <c r="N44649">
        <v>44644</v>
      </c>
      <c r="O44649">
        <v>0</v>
      </c>
    </row>
    <row r="44650" spans="14:15" x14ac:dyDescent="0.3">
      <c r="N44650">
        <v>44645</v>
      </c>
      <c r="O44650">
        <v>1</v>
      </c>
    </row>
    <row r="44651" spans="14:15" x14ac:dyDescent="0.3">
      <c r="N44651">
        <v>44646</v>
      </c>
      <c r="O44651">
        <v>0</v>
      </c>
    </row>
    <row r="44652" spans="14:15" x14ac:dyDescent="0.3">
      <c r="N44652">
        <v>44647</v>
      </c>
      <c r="O44652">
        <v>0</v>
      </c>
    </row>
    <row r="44653" spans="14:15" x14ac:dyDescent="0.3">
      <c r="N44653">
        <v>44648</v>
      </c>
      <c r="O44653">
        <v>0</v>
      </c>
    </row>
    <row r="44654" spans="14:15" x14ac:dyDescent="0.3">
      <c r="N44654">
        <v>44649</v>
      </c>
      <c r="O44654">
        <v>0</v>
      </c>
    </row>
    <row r="44655" spans="14:15" x14ac:dyDescent="0.3">
      <c r="N44655">
        <v>44650</v>
      </c>
      <c r="O44655">
        <v>0</v>
      </c>
    </row>
    <row r="44656" spans="14:15" x14ac:dyDescent="0.3">
      <c r="N44656">
        <v>44651</v>
      </c>
      <c r="O44656">
        <v>0</v>
      </c>
    </row>
    <row r="44657" spans="14:15" x14ac:dyDescent="0.3">
      <c r="N44657">
        <v>44652</v>
      </c>
      <c r="O44657">
        <v>0</v>
      </c>
    </row>
    <row r="44658" spans="14:15" x14ac:dyDescent="0.3">
      <c r="N44658">
        <v>44653</v>
      </c>
      <c r="O44658">
        <v>0</v>
      </c>
    </row>
    <row r="44659" spans="14:15" x14ac:dyDescent="0.3">
      <c r="N44659">
        <v>44654</v>
      </c>
      <c r="O44659">
        <v>0</v>
      </c>
    </row>
    <row r="44660" spans="14:15" x14ac:dyDescent="0.3">
      <c r="N44660">
        <v>44655</v>
      </c>
      <c r="O44660">
        <v>0</v>
      </c>
    </row>
    <row r="44661" spans="14:15" x14ac:dyDescent="0.3">
      <c r="N44661">
        <v>44656</v>
      </c>
      <c r="O44661">
        <v>0</v>
      </c>
    </row>
    <row r="44662" spans="14:15" x14ac:dyDescent="0.3">
      <c r="N44662">
        <v>44657</v>
      </c>
      <c r="O44662">
        <v>0</v>
      </c>
    </row>
    <row r="44663" spans="14:15" x14ac:dyDescent="0.3">
      <c r="N44663">
        <v>44658</v>
      </c>
      <c r="O44663">
        <v>0</v>
      </c>
    </row>
    <row r="44664" spans="14:15" x14ac:dyDescent="0.3">
      <c r="N44664">
        <v>44659</v>
      </c>
      <c r="O44664">
        <v>0</v>
      </c>
    </row>
    <row r="44665" spans="14:15" x14ac:dyDescent="0.3">
      <c r="N44665">
        <v>44660</v>
      </c>
      <c r="O44665">
        <v>0</v>
      </c>
    </row>
    <row r="44666" spans="14:15" x14ac:dyDescent="0.3">
      <c r="N44666">
        <v>44661</v>
      </c>
      <c r="O44666">
        <v>0</v>
      </c>
    </row>
    <row r="44667" spans="14:15" x14ac:dyDescent="0.3">
      <c r="N44667">
        <v>44662</v>
      </c>
      <c r="O44667">
        <v>0</v>
      </c>
    </row>
    <row r="44668" spans="14:15" x14ac:dyDescent="0.3">
      <c r="N44668">
        <v>44663</v>
      </c>
      <c r="O44668">
        <v>0</v>
      </c>
    </row>
    <row r="44669" spans="14:15" x14ac:dyDescent="0.3">
      <c r="N44669">
        <v>44664</v>
      </c>
      <c r="O44669">
        <v>0</v>
      </c>
    </row>
    <row r="44670" spans="14:15" x14ac:dyDescent="0.3">
      <c r="N44670">
        <v>44665</v>
      </c>
      <c r="O44670">
        <v>0</v>
      </c>
    </row>
    <row r="44671" spans="14:15" x14ac:dyDescent="0.3">
      <c r="N44671">
        <v>44666</v>
      </c>
      <c r="O44671">
        <v>0</v>
      </c>
    </row>
    <row r="44672" spans="14:15" x14ac:dyDescent="0.3">
      <c r="N44672">
        <v>44667</v>
      </c>
      <c r="O44672">
        <v>0</v>
      </c>
    </row>
    <row r="44673" spans="14:15" x14ac:dyDescent="0.3">
      <c r="N44673">
        <v>44668</v>
      </c>
      <c r="O44673">
        <v>0</v>
      </c>
    </row>
    <row r="44674" spans="14:15" x14ac:dyDescent="0.3">
      <c r="N44674">
        <v>44669</v>
      </c>
      <c r="O44674">
        <v>0</v>
      </c>
    </row>
    <row r="44675" spans="14:15" x14ac:dyDescent="0.3">
      <c r="N44675">
        <v>44670</v>
      </c>
      <c r="O44675">
        <v>0</v>
      </c>
    </row>
    <row r="44676" spans="14:15" x14ac:dyDescent="0.3">
      <c r="N44676">
        <v>44671</v>
      </c>
      <c r="O44676">
        <v>0</v>
      </c>
    </row>
    <row r="44677" spans="14:15" x14ac:dyDescent="0.3">
      <c r="N44677">
        <v>44672</v>
      </c>
      <c r="O44677">
        <v>0</v>
      </c>
    </row>
    <row r="44678" spans="14:15" x14ac:dyDescent="0.3">
      <c r="N44678">
        <v>44673</v>
      </c>
      <c r="O44678">
        <v>0</v>
      </c>
    </row>
    <row r="44679" spans="14:15" x14ac:dyDescent="0.3">
      <c r="N44679">
        <v>44674</v>
      </c>
      <c r="O44679">
        <v>0</v>
      </c>
    </row>
    <row r="44680" spans="14:15" x14ac:dyDescent="0.3">
      <c r="N44680">
        <v>44675</v>
      </c>
      <c r="O44680">
        <v>0</v>
      </c>
    </row>
    <row r="44681" spans="14:15" x14ac:dyDescent="0.3">
      <c r="N44681">
        <v>44676</v>
      </c>
      <c r="O44681">
        <v>0</v>
      </c>
    </row>
    <row r="44682" spans="14:15" x14ac:dyDescent="0.3">
      <c r="N44682">
        <v>44677</v>
      </c>
      <c r="O44682">
        <v>0</v>
      </c>
    </row>
    <row r="44683" spans="14:15" x14ac:dyDescent="0.3">
      <c r="N44683">
        <v>44678</v>
      </c>
      <c r="O44683">
        <v>0</v>
      </c>
    </row>
    <row r="44684" spans="14:15" x14ac:dyDescent="0.3">
      <c r="N44684">
        <v>44679</v>
      </c>
      <c r="O44684">
        <v>0</v>
      </c>
    </row>
    <row r="44685" spans="14:15" x14ac:dyDescent="0.3">
      <c r="N44685">
        <v>44680</v>
      </c>
      <c r="O44685">
        <v>0</v>
      </c>
    </row>
    <row r="44686" spans="14:15" x14ac:dyDescent="0.3">
      <c r="N44686">
        <v>44681</v>
      </c>
      <c r="O44686">
        <v>0</v>
      </c>
    </row>
    <row r="44687" spans="14:15" x14ac:dyDescent="0.3">
      <c r="N44687">
        <v>44682</v>
      </c>
      <c r="O44687">
        <v>0</v>
      </c>
    </row>
    <row r="44688" spans="14:15" x14ac:dyDescent="0.3">
      <c r="N44688">
        <v>44683</v>
      </c>
      <c r="O44688">
        <v>0</v>
      </c>
    </row>
    <row r="44689" spans="14:15" x14ac:dyDescent="0.3">
      <c r="N44689">
        <v>44684</v>
      </c>
      <c r="O44689">
        <v>0</v>
      </c>
    </row>
    <row r="44690" spans="14:15" x14ac:dyDescent="0.3">
      <c r="N44690">
        <v>44685</v>
      </c>
      <c r="O44690">
        <v>0</v>
      </c>
    </row>
    <row r="44691" spans="14:15" x14ac:dyDescent="0.3">
      <c r="N44691">
        <v>44686</v>
      </c>
      <c r="O44691">
        <v>0</v>
      </c>
    </row>
    <row r="44692" spans="14:15" x14ac:dyDescent="0.3">
      <c r="N44692">
        <v>44687</v>
      </c>
      <c r="O44692">
        <v>0</v>
      </c>
    </row>
    <row r="44693" spans="14:15" x14ac:dyDescent="0.3">
      <c r="N44693">
        <v>44688</v>
      </c>
      <c r="O44693">
        <v>0</v>
      </c>
    </row>
    <row r="44694" spans="14:15" x14ac:dyDescent="0.3">
      <c r="N44694">
        <v>44689</v>
      </c>
      <c r="O44694">
        <v>0</v>
      </c>
    </row>
    <row r="44695" spans="14:15" x14ac:dyDescent="0.3">
      <c r="N44695">
        <v>44690</v>
      </c>
      <c r="O44695">
        <v>0</v>
      </c>
    </row>
    <row r="44696" spans="14:15" x14ac:dyDescent="0.3">
      <c r="N44696">
        <v>44691</v>
      </c>
      <c r="O44696">
        <v>0</v>
      </c>
    </row>
    <row r="44697" spans="14:15" x14ac:dyDescent="0.3">
      <c r="N44697">
        <v>44692</v>
      </c>
      <c r="O44697">
        <v>0</v>
      </c>
    </row>
    <row r="44698" spans="14:15" x14ac:dyDescent="0.3">
      <c r="N44698">
        <v>44693</v>
      </c>
      <c r="O44698">
        <v>0</v>
      </c>
    </row>
    <row r="44699" spans="14:15" x14ac:dyDescent="0.3">
      <c r="N44699">
        <v>44694</v>
      </c>
      <c r="O44699">
        <v>0</v>
      </c>
    </row>
    <row r="44700" spans="14:15" x14ac:dyDescent="0.3">
      <c r="N44700">
        <v>44695</v>
      </c>
      <c r="O44700">
        <v>0</v>
      </c>
    </row>
    <row r="44701" spans="14:15" x14ac:dyDescent="0.3">
      <c r="N44701">
        <v>44696</v>
      </c>
      <c r="O44701">
        <v>0</v>
      </c>
    </row>
    <row r="44702" spans="14:15" x14ac:dyDescent="0.3">
      <c r="N44702">
        <v>44697</v>
      </c>
      <c r="O44702">
        <v>0</v>
      </c>
    </row>
    <row r="44703" spans="14:15" x14ac:dyDescent="0.3">
      <c r="N44703">
        <v>44698</v>
      </c>
      <c r="O44703">
        <v>0</v>
      </c>
    </row>
    <row r="44704" spans="14:15" x14ac:dyDescent="0.3">
      <c r="N44704">
        <v>44699</v>
      </c>
      <c r="O44704">
        <v>0</v>
      </c>
    </row>
    <row r="44705" spans="14:15" x14ac:dyDescent="0.3">
      <c r="N44705">
        <v>44700</v>
      </c>
      <c r="O44705">
        <v>0</v>
      </c>
    </row>
    <row r="44706" spans="14:15" x14ac:dyDescent="0.3">
      <c r="N44706">
        <v>44701</v>
      </c>
      <c r="O44706">
        <v>0</v>
      </c>
    </row>
    <row r="44707" spans="14:15" x14ac:dyDescent="0.3">
      <c r="N44707">
        <v>44702</v>
      </c>
      <c r="O44707">
        <v>0</v>
      </c>
    </row>
    <row r="44708" spans="14:15" x14ac:dyDescent="0.3">
      <c r="N44708">
        <v>44703</v>
      </c>
      <c r="O44708">
        <v>0</v>
      </c>
    </row>
    <row r="44709" spans="14:15" x14ac:dyDescent="0.3">
      <c r="N44709">
        <v>44704</v>
      </c>
      <c r="O44709">
        <v>0</v>
      </c>
    </row>
    <row r="44710" spans="14:15" x14ac:dyDescent="0.3">
      <c r="N44710">
        <v>44705</v>
      </c>
      <c r="O44710">
        <v>0</v>
      </c>
    </row>
    <row r="44711" spans="14:15" x14ac:dyDescent="0.3">
      <c r="N44711">
        <v>44706</v>
      </c>
      <c r="O44711">
        <v>0</v>
      </c>
    </row>
    <row r="44712" spans="14:15" x14ac:dyDescent="0.3">
      <c r="N44712">
        <v>44707</v>
      </c>
      <c r="O44712">
        <v>0</v>
      </c>
    </row>
    <row r="44713" spans="14:15" x14ac:dyDescent="0.3">
      <c r="N44713">
        <v>44708</v>
      </c>
      <c r="O44713">
        <v>0</v>
      </c>
    </row>
    <row r="44714" spans="14:15" x14ac:dyDescent="0.3">
      <c r="N44714">
        <v>44709</v>
      </c>
      <c r="O44714">
        <v>0</v>
      </c>
    </row>
    <row r="44715" spans="14:15" x14ac:dyDescent="0.3">
      <c r="N44715">
        <v>44710</v>
      </c>
      <c r="O44715">
        <v>0</v>
      </c>
    </row>
    <row r="44716" spans="14:15" x14ac:dyDescent="0.3">
      <c r="N44716">
        <v>44711</v>
      </c>
      <c r="O44716">
        <v>0</v>
      </c>
    </row>
    <row r="44717" spans="14:15" x14ac:dyDescent="0.3">
      <c r="N44717">
        <v>44712</v>
      </c>
      <c r="O44717">
        <v>0</v>
      </c>
    </row>
    <row r="44718" spans="14:15" x14ac:dyDescent="0.3">
      <c r="N44718">
        <v>44713</v>
      </c>
      <c r="O44718">
        <v>0</v>
      </c>
    </row>
    <row r="44719" spans="14:15" x14ac:dyDescent="0.3">
      <c r="N44719">
        <v>44714</v>
      </c>
      <c r="O44719">
        <v>0</v>
      </c>
    </row>
    <row r="44720" spans="14:15" x14ac:dyDescent="0.3">
      <c r="N44720">
        <v>44715</v>
      </c>
      <c r="O44720">
        <v>0</v>
      </c>
    </row>
    <row r="44721" spans="14:15" x14ac:dyDescent="0.3">
      <c r="N44721">
        <v>44716</v>
      </c>
      <c r="O44721">
        <v>0</v>
      </c>
    </row>
    <row r="44722" spans="14:15" x14ac:dyDescent="0.3">
      <c r="N44722">
        <v>44717</v>
      </c>
      <c r="O44722">
        <v>0</v>
      </c>
    </row>
    <row r="44723" spans="14:15" x14ac:dyDescent="0.3">
      <c r="N44723">
        <v>44718</v>
      </c>
      <c r="O44723">
        <v>0</v>
      </c>
    </row>
    <row r="44724" spans="14:15" x14ac:dyDescent="0.3">
      <c r="N44724">
        <v>44719</v>
      </c>
      <c r="O44724">
        <v>0</v>
      </c>
    </row>
    <row r="44725" spans="14:15" x14ac:dyDescent="0.3">
      <c r="N44725">
        <v>44720</v>
      </c>
      <c r="O44725">
        <v>0</v>
      </c>
    </row>
    <row r="44726" spans="14:15" x14ac:dyDescent="0.3">
      <c r="N44726">
        <v>44721</v>
      </c>
      <c r="O44726">
        <v>0</v>
      </c>
    </row>
    <row r="44727" spans="14:15" x14ac:dyDescent="0.3">
      <c r="N44727">
        <v>44722</v>
      </c>
      <c r="O44727">
        <v>0</v>
      </c>
    </row>
    <row r="44728" spans="14:15" x14ac:dyDescent="0.3">
      <c r="N44728">
        <v>44723</v>
      </c>
      <c r="O44728">
        <v>0</v>
      </c>
    </row>
    <row r="44729" spans="14:15" x14ac:dyDescent="0.3">
      <c r="N44729">
        <v>44724</v>
      </c>
      <c r="O44729">
        <v>0</v>
      </c>
    </row>
    <row r="44730" spans="14:15" x14ac:dyDescent="0.3">
      <c r="N44730">
        <v>44725</v>
      </c>
      <c r="O44730">
        <v>0</v>
      </c>
    </row>
    <row r="44731" spans="14:15" x14ac:dyDescent="0.3">
      <c r="N44731">
        <v>44726</v>
      </c>
      <c r="O44731">
        <v>0</v>
      </c>
    </row>
    <row r="44732" spans="14:15" x14ac:dyDescent="0.3">
      <c r="N44732">
        <v>44727</v>
      </c>
      <c r="O44732">
        <v>0</v>
      </c>
    </row>
    <row r="44733" spans="14:15" x14ac:dyDescent="0.3">
      <c r="N44733">
        <v>44728</v>
      </c>
      <c r="O44733">
        <v>0</v>
      </c>
    </row>
    <row r="44734" spans="14:15" x14ac:dyDescent="0.3">
      <c r="N44734">
        <v>44729</v>
      </c>
      <c r="O44734">
        <v>0</v>
      </c>
    </row>
    <row r="44735" spans="14:15" x14ac:dyDescent="0.3">
      <c r="N44735">
        <v>44730</v>
      </c>
      <c r="O44735">
        <v>0</v>
      </c>
    </row>
    <row r="44736" spans="14:15" x14ac:dyDescent="0.3">
      <c r="N44736">
        <v>44731</v>
      </c>
      <c r="O44736">
        <v>0</v>
      </c>
    </row>
    <row r="44737" spans="14:15" x14ac:dyDescent="0.3">
      <c r="N44737">
        <v>44732</v>
      </c>
      <c r="O44737">
        <v>0</v>
      </c>
    </row>
    <row r="44738" spans="14:15" x14ac:dyDescent="0.3">
      <c r="N44738">
        <v>44733</v>
      </c>
      <c r="O44738">
        <v>0</v>
      </c>
    </row>
    <row r="44739" spans="14:15" x14ac:dyDescent="0.3">
      <c r="N44739">
        <v>44734</v>
      </c>
      <c r="O44739">
        <v>1</v>
      </c>
    </row>
    <row r="44740" spans="14:15" x14ac:dyDescent="0.3">
      <c r="N44740">
        <v>44735</v>
      </c>
      <c r="O44740">
        <v>0</v>
      </c>
    </row>
    <row r="44741" spans="14:15" x14ac:dyDescent="0.3">
      <c r="N44741">
        <v>44736</v>
      </c>
      <c r="O44741">
        <v>0</v>
      </c>
    </row>
    <row r="44742" spans="14:15" x14ac:dyDescent="0.3">
      <c r="N44742">
        <v>44737</v>
      </c>
      <c r="O44742">
        <v>0</v>
      </c>
    </row>
    <row r="44743" spans="14:15" x14ac:dyDescent="0.3">
      <c r="N44743">
        <v>44738</v>
      </c>
      <c r="O44743">
        <v>0</v>
      </c>
    </row>
    <row r="44744" spans="14:15" x14ac:dyDescent="0.3">
      <c r="N44744">
        <v>44739</v>
      </c>
      <c r="O44744">
        <v>0</v>
      </c>
    </row>
    <row r="44745" spans="14:15" x14ac:dyDescent="0.3">
      <c r="N44745">
        <v>44740</v>
      </c>
      <c r="O44745">
        <v>0</v>
      </c>
    </row>
    <row r="44746" spans="14:15" x14ac:dyDescent="0.3">
      <c r="N44746">
        <v>44741</v>
      </c>
      <c r="O44746">
        <v>0</v>
      </c>
    </row>
    <row r="44747" spans="14:15" x14ac:dyDescent="0.3">
      <c r="N44747">
        <v>44742</v>
      </c>
      <c r="O44747">
        <v>0</v>
      </c>
    </row>
    <row r="44748" spans="14:15" x14ac:dyDescent="0.3">
      <c r="N44748">
        <v>44743</v>
      </c>
      <c r="O44748">
        <v>0</v>
      </c>
    </row>
    <row r="44749" spans="14:15" x14ac:dyDescent="0.3">
      <c r="N44749">
        <v>44744</v>
      </c>
      <c r="O44749">
        <v>1</v>
      </c>
    </row>
    <row r="44750" spans="14:15" x14ac:dyDescent="0.3">
      <c r="N44750">
        <v>44745</v>
      </c>
      <c r="O44750">
        <v>0</v>
      </c>
    </row>
    <row r="44751" spans="14:15" x14ac:dyDescent="0.3">
      <c r="N44751">
        <v>44746</v>
      </c>
      <c r="O44751">
        <v>0</v>
      </c>
    </row>
    <row r="44752" spans="14:15" x14ac:dyDescent="0.3">
      <c r="N44752">
        <v>44747</v>
      </c>
      <c r="O44752">
        <v>0</v>
      </c>
    </row>
    <row r="44753" spans="14:15" x14ac:dyDescent="0.3">
      <c r="N44753">
        <v>44748</v>
      </c>
      <c r="O44753">
        <v>0</v>
      </c>
    </row>
    <row r="44754" spans="14:15" x14ac:dyDescent="0.3">
      <c r="N44754">
        <v>44749</v>
      </c>
      <c r="O44754">
        <v>0</v>
      </c>
    </row>
    <row r="44755" spans="14:15" x14ac:dyDescent="0.3">
      <c r="N44755">
        <v>44750</v>
      </c>
      <c r="O44755">
        <v>0</v>
      </c>
    </row>
    <row r="44756" spans="14:15" x14ac:dyDescent="0.3">
      <c r="N44756">
        <v>44751</v>
      </c>
      <c r="O44756">
        <v>0</v>
      </c>
    </row>
    <row r="44757" spans="14:15" x14ac:dyDescent="0.3">
      <c r="N44757">
        <v>44752</v>
      </c>
      <c r="O44757">
        <v>0</v>
      </c>
    </row>
    <row r="44758" spans="14:15" x14ac:dyDescent="0.3">
      <c r="N44758">
        <v>44753</v>
      </c>
      <c r="O44758">
        <v>0</v>
      </c>
    </row>
    <row r="44759" spans="14:15" x14ac:dyDescent="0.3">
      <c r="N44759">
        <v>44754</v>
      </c>
      <c r="O44759">
        <v>0</v>
      </c>
    </row>
    <row r="44760" spans="14:15" x14ac:dyDescent="0.3">
      <c r="N44760">
        <v>44755</v>
      </c>
      <c r="O44760">
        <v>0</v>
      </c>
    </row>
    <row r="44761" spans="14:15" x14ac:dyDescent="0.3">
      <c r="N44761">
        <v>44756</v>
      </c>
      <c r="O44761">
        <v>0</v>
      </c>
    </row>
    <row r="44762" spans="14:15" x14ac:dyDescent="0.3">
      <c r="N44762">
        <v>44757</v>
      </c>
      <c r="O44762">
        <v>0</v>
      </c>
    </row>
    <row r="44763" spans="14:15" x14ac:dyDescent="0.3">
      <c r="N44763">
        <v>44758</v>
      </c>
      <c r="O44763">
        <v>0</v>
      </c>
    </row>
    <row r="44764" spans="14:15" x14ac:dyDescent="0.3">
      <c r="N44764">
        <v>44759</v>
      </c>
      <c r="O44764">
        <v>0</v>
      </c>
    </row>
    <row r="44765" spans="14:15" x14ac:dyDescent="0.3">
      <c r="N44765">
        <v>44760</v>
      </c>
      <c r="O44765">
        <v>0</v>
      </c>
    </row>
    <row r="44766" spans="14:15" x14ac:dyDescent="0.3">
      <c r="N44766">
        <v>44761</v>
      </c>
      <c r="O44766">
        <v>0</v>
      </c>
    </row>
    <row r="44767" spans="14:15" x14ac:dyDescent="0.3">
      <c r="N44767">
        <v>44762</v>
      </c>
      <c r="O44767">
        <v>0</v>
      </c>
    </row>
    <row r="44768" spans="14:15" x14ac:dyDescent="0.3">
      <c r="N44768">
        <v>44763</v>
      </c>
      <c r="O44768">
        <v>0</v>
      </c>
    </row>
    <row r="44769" spans="14:15" x14ac:dyDescent="0.3">
      <c r="N44769">
        <v>44764</v>
      </c>
      <c r="O44769">
        <v>0</v>
      </c>
    </row>
    <row r="44770" spans="14:15" x14ac:dyDescent="0.3">
      <c r="N44770">
        <v>44765</v>
      </c>
      <c r="O44770">
        <v>0</v>
      </c>
    </row>
    <row r="44771" spans="14:15" x14ac:dyDescent="0.3">
      <c r="N44771">
        <v>44766</v>
      </c>
      <c r="O44771">
        <v>0</v>
      </c>
    </row>
    <row r="44772" spans="14:15" x14ac:dyDescent="0.3">
      <c r="N44772">
        <v>44767</v>
      </c>
      <c r="O44772">
        <v>0</v>
      </c>
    </row>
    <row r="44773" spans="14:15" x14ac:dyDescent="0.3">
      <c r="N44773">
        <v>44768</v>
      </c>
      <c r="O44773">
        <v>0</v>
      </c>
    </row>
    <row r="44774" spans="14:15" x14ac:dyDescent="0.3">
      <c r="N44774">
        <v>44769</v>
      </c>
      <c r="O44774">
        <v>0</v>
      </c>
    </row>
    <row r="44775" spans="14:15" x14ac:dyDescent="0.3">
      <c r="N44775">
        <v>44770</v>
      </c>
      <c r="O44775">
        <v>0</v>
      </c>
    </row>
    <row r="44776" spans="14:15" x14ac:dyDescent="0.3">
      <c r="N44776">
        <v>44771</v>
      </c>
      <c r="O44776">
        <v>0</v>
      </c>
    </row>
    <row r="44777" spans="14:15" x14ac:dyDescent="0.3">
      <c r="N44777">
        <v>44772</v>
      </c>
      <c r="O44777">
        <v>0</v>
      </c>
    </row>
    <row r="44778" spans="14:15" x14ac:dyDescent="0.3">
      <c r="N44778">
        <v>44773</v>
      </c>
      <c r="O44778">
        <v>0</v>
      </c>
    </row>
    <row r="44779" spans="14:15" x14ac:dyDescent="0.3">
      <c r="N44779">
        <v>44774</v>
      </c>
      <c r="O44779">
        <v>0</v>
      </c>
    </row>
    <row r="44780" spans="14:15" x14ac:dyDescent="0.3">
      <c r="N44780">
        <v>44775</v>
      </c>
      <c r="O44780">
        <v>0</v>
      </c>
    </row>
    <row r="44781" spans="14:15" x14ac:dyDescent="0.3">
      <c r="N44781">
        <v>44776</v>
      </c>
      <c r="O44781">
        <v>0</v>
      </c>
    </row>
    <row r="44782" spans="14:15" x14ac:dyDescent="0.3">
      <c r="N44782">
        <v>44777</v>
      </c>
      <c r="O44782">
        <v>0</v>
      </c>
    </row>
    <row r="44783" spans="14:15" x14ac:dyDescent="0.3">
      <c r="N44783">
        <v>44778</v>
      </c>
      <c r="O44783">
        <v>0</v>
      </c>
    </row>
    <row r="44784" spans="14:15" x14ac:dyDescent="0.3">
      <c r="N44784">
        <v>44779</v>
      </c>
      <c r="O44784">
        <v>0</v>
      </c>
    </row>
    <row r="44785" spans="14:15" x14ac:dyDescent="0.3">
      <c r="N44785">
        <v>44780</v>
      </c>
      <c r="O44785">
        <v>0</v>
      </c>
    </row>
    <row r="44786" spans="14:15" x14ac:dyDescent="0.3">
      <c r="N44786">
        <v>44781</v>
      </c>
      <c r="O44786">
        <v>0</v>
      </c>
    </row>
    <row r="44787" spans="14:15" x14ac:dyDescent="0.3">
      <c r="N44787">
        <v>44782</v>
      </c>
      <c r="O44787">
        <v>0</v>
      </c>
    </row>
    <row r="44788" spans="14:15" x14ac:dyDescent="0.3">
      <c r="N44788">
        <v>44783</v>
      </c>
      <c r="O44788">
        <v>0</v>
      </c>
    </row>
    <row r="44789" spans="14:15" x14ac:dyDescent="0.3">
      <c r="N44789">
        <v>44784</v>
      </c>
      <c r="O44789">
        <v>0</v>
      </c>
    </row>
    <row r="44790" spans="14:15" x14ac:dyDescent="0.3">
      <c r="N44790">
        <v>44785</v>
      </c>
      <c r="O44790">
        <v>0</v>
      </c>
    </row>
    <row r="44791" spans="14:15" x14ac:dyDescent="0.3">
      <c r="N44791">
        <v>44786</v>
      </c>
      <c r="O44791">
        <v>0</v>
      </c>
    </row>
    <row r="44792" spans="14:15" x14ac:dyDescent="0.3">
      <c r="N44792">
        <v>44787</v>
      </c>
      <c r="O44792">
        <v>0</v>
      </c>
    </row>
    <row r="44793" spans="14:15" x14ac:dyDescent="0.3">
      <c r="N44793">
        <v>44788</v>
      </c>
      <c r="O44793">
        <v>0</v>
      </c>
    </row>
    <row r="44794" spans="14:15" x14ac:dyDescent="0.3">
      <c r="N44794">
        <v>44789</v>
      </c>
      <c r="O44794">
        <v>0</v>
      </c>
    </row>
    <row r="44795" spans="14:15" x14ac:dyDescent="0.3">
      <c r="N44795">
        <v>44790</v>
      </c>
      <c r="O44795">
        <v>0</v>
      </c>
    </row>
    <row r="44796" spans="14:15" x14ac:dyDescent="0.3">
      <c r="N44796">
        <v>44791</v>
      </c>
      <c r="O44796">
        <v>0</v>
      </c>
    </row>
    <row r="44797" spans="14:15" x14ac:dyDescent="0.3">
      <c r="N44797">
        <v>44792</v>
      </c>
      <c r="O44797">
        <v>0</v>
      </c>
    </row>
    <row r="44798" spans="14:15" x14ac:dyDescent="0.3">
      <c r="N44798">
        <v>44793</v>
      </c>
      <c r="O44798">
        <v>0</v>
      </c>
    </row>
    <row r="44799" spans="14:15" x14ac:dyDescent="0.3">
      <c r="N44799">
        <v>44794</v>
      </c>
      <c r="O44799">
        <v>0</v>
      </c>
    </row>
    <row r="44800" spans="14:15" x14ac:dyDescent="0.3">
      <c r="N44800">
        <v>44795</v>
      </c>
      <c r="O44800">
        <v>0</v>
      </c>
    </row>
    <row r="44801" spans="14:15" x14ac:dyDescent="0.3">
      <c r="N44801">
        <v>44796</v>
      </c>
      <c r="O44801">
        <v>0</v>
      </c>
    </row>
    <row r="44802" spans="14:15" x14ac:dyDescent="0.3">
      <c r="N44802">
        <v>44797</v>
      </c>
      <c r="O44802">
        <v>0</v>
      </c>
    </row>
    <row r="44803" spans="14:15" x14ac:dyDescent="0.3">
      <c r="N44803">
        <v>44798</v>
      </c>
      <c r="O44803">
        <v>0</v>
      </c>
    </row>
    <row r="44804" spans="14:15" x14ac:dyDescent="0.3">
      <c r="N44804">
        <v>44799</v>
      </c>
      <c r="O44804">
        <v>0</v>
      </c>
    </row>
    <row r="44805" spans="14:15" x14ac:dyDescent="0.3">
      <c r="N44805">
        <v>44800</v>
      </c>
      <c r="O44805">
        <v>0</v>
      </c>
    </row>
    <row r="44806" spans="14:15" x14ac:dyDescent="0.3">
      <c r="N44806">
        <v>44801</v>
      </c>
      <c r="O44806">
        <v>0</v>
      </c>
    </row>
    <row r="44807" spans="14:15" x14ac:dyDescent="0.3">
      <c r="N44807">
        <v>44802</v>
      </c>
      <c r="O44807">
        <v>0</v>
      </c>
    </row>
    <row r="44808" spans="14:15" x14ac:dyDescent="0.3">
      <c r="N44808">
        <v>44803</v>
      </c>
      <c r="O44808">
        <v>0</v>
      </c>
    </row>
    <row r="44809" spans="14:15" x14ac:dyDescent="0.3">
      <c r="N44809">
        <v>44804</v>
      </c>
      <c r="O44809">
        <v>0</v>
      </c>
    </row>
    <row r="44810" spans="14:15" x14ac:dyDescent="0.3">
      <c r="N44810">
        <v>44805</v>
      </c>
      <c r="O44810">
        <v>0</v>
      </c>
    </row>
    <row r="44811" spans="14:15" x14ac:dyDescent="0.3">
      <c r="N44811">
        <v>44806</v>
      </c>
      <c r="O44811">
        <v>0</v>
      </c>
    </row>
    <row r="44812" spans="14:15" x14ac:dyDescent="0.3">
      <c r="N44812">
        <v>44807</v>
      </c>
      <c r="O44812">
        <v>0</v>
      </c>
    </row>
    <row r="44813" spans="14:15" x14ac:dyDescent="0.3">
      <c r="N44813">
        <v>44808</v>
      </c>
      <c r="O44813">
        <v>0</v>
      </c>
    </row>
    <row r="44814" spans="14:15" x14ac:dyDescent="0.3">
      <c r="N44814">
        <v>44809</v>
      </c>
      <c r="O44814">
        <v>1</v>
      </c>
    </row>
    <row r="44815" spans="14:15" x14ac:dyDescent="0.3">
      <c r="N44815">
        <v>44810</v>
      </c>
      <c r="O44815">
        <v>0</v>
      </c>
    </row>
    <row r="44816" spans="14:15" x14ac:dyDescent="0.3">
      <c r="N44816">
        <v>44811</v>
      </c>
      <c r="O44816">
        <v>0</v>
      </c>
    </row>
    <row r="44817" spans="14:15" x14ac:dyDescent="0.3">
      <c r="N44817">
        <v>44812</v>
      </c>
      <c r="O44817">
        <v>0</v>
      </c>
    </row>
    <row r="44818" spans="14:15" x14ac:dyDescent="0.3">
      <c r="N44818">
        <v>44813</v>
      </c>
      <c r="O44818">
        <v>0</v>
      </c>
    </row>
    <row r="44819" spans="14:15" x14ac:dyDescent="0.3">
      <c r="N44819">
        <v>44814</v>
      </c>
      <c r="O44819">
        <v>0</v>
      </c>
    </row>
    <row r="44820" spans="14:15" x14ac:dyDescent="0.3">
      <c r="N44820">
        <v>44815</v>
      </c>
      <c r="O44820">
        <v>0</v>
      </c>
    </row>
    <row r="44821" spans="14:15" x14ac:dyDescent="0.3">
      <c r="N44821">
        <v>44816</v>
      </c>
      <c r="O44821">
        <v>0</v>
      </c>
    </row>
    <row r="44822" spans="14:15" x14ac:dyDescent="0.3">
      <c r="N44822">
        <v>44817</v>
      </c>
      <c r="O44822">
        <v>0</v>
      </c>
    </row>
    <row r="44823" spans="14:15" x14ac:dyDescent="0.3">
      <c r="N44823">
        <v>44818</v>
      </c>
      <c r="O44823">
        <v>0</v>
      </c>
    </row>
    <row r="44824" spans="14:15" x14ac:dyDescent="0.3">
      <c r="N44824">
        <v>44819</v>
      </c>
      <c r="O44824">
        <v>0</v>
      </c>
    </row>
    <row r="44825" spans="14:15" x14ac:dyDescent="0.3">
      <c r="N44825">
        <v>44820</v>
      </c>
      <c r="O44825">
        <v>0</v>
      </c>
    </row>
    <row r="44826" spans="14:15" x14ac:dyDescent="0.3">
      <c r="N44826">
        <v>44821</v>
      </c>
      <c r="O44826">
        <v>0</v>
      </c>
    </row>
    <row r="44827" spans="14:15" x14ac:dyDescent="0.3">
      <c r="N44827">
        <v>44822</v>
      </c>
      <c r="O44827">
        <v>0</v>
      </c>
    </row>
    <row r="44828" spans="14:15" x14ac:dyDescent="0.3">
      <c r="N44828">
        <v>44823</v>
      </c>
      <c r="O44828">
        <v>0</v>
      </c>
    </row>
    <row r="44829" spans="14:15" x14ac:dyDescent="0.3">
      <c r="N44829">
        <v>44824</v>
      </c>
      <c r="O44829">
        <v>0</v>
      </c>
    </row>
    <row r="44830" spans="14:15" x14ac:dyDescent="0.3">
      <c r="N44830">
        <v>44825</v>
      </c>
      <c r="O44830">
        <v>0</v>
      </c>
    </row>
    <row r="44831" spans="14:15" x14ac:dyDescent="0.3">
      <c r="N44831">
        <v>44826</v>
      </c>
      <c r="O44831">
        <v>0</v>
      </c>
    </row>
    <row r="44832" spans="14:15" x14ac:dyDescent="0.3">
      <c r="N44832">
        <v>44827</v>
      </c>
      <c r="O44832">
        <v>0</v>
      </c>
    </row>
    <row r="44833" spans="14:15" x14ac:dyDescent="0.3">
      <c r="N44833">
        <v>44828</v>
      </c>
      <c r="O44833">
        <v>0</v>
      </c>
    </row>
    <row r="44834" spans="14:15" x14ac:dyDescent="0.3">
      <c r="N44834">
        <v>44829</v>
      </c>
      <c r="O44834">
        <v>0</v>
      </c>
    </row>
    <row r="44835" spans="14:15" x14ac:dyDescent="0.3">
      <c r="N44835">
        <v>44830</v>
      </c>
      <c r="O44835">
        <v>0</v>
      </c>
    </row>
    <row r="44836" spans="14:15" x14ac:dyDescent="0.3">
      <c r="N44836">
        <v>44831</v>
      </c>
      <c r="O44836">
        <v>0</v>
      </c>
    </row>
    <row r="44837" spans="14:15" x14ac:dyDescent="0.3">
      <c r="N44837">
        <v>44832</v>
      </c>
      <c r="O44837">
        <v>0</v>
      </c>
    </row>
    <row r="44838" spans="14:15" x14ac:dyDescent="0.3">
      <c r="N44838">
        <v>44833</v>
      </c>
      <c r="O44838">
        <v>0</v>
      </c>
    </row>
    <row r="44839" spans="14:15" x14ac:dyDescent="0.3">
      <c r="N44839">
        <v>44834</v>
      </c>
      <c r="O44839">
        <v>0</v>
      </c>
    </row>
    <row r="44840" spans="14:15" x14ac:dyDescent="0.3">
      <c r="N44840">
        <v>44835</v>
      </c>
      <c r="O44840">
        <v>0</v>
      </c>
    </row>
    <row r="44841" spans="14:15" x14ac:dyDescent="0.3">
      <c r="N44841">
        <v>44836</v>
      </c>
      <c r="O44841">
        <v>0</v>
      </c>
    </row>
    <row r="44842" spans="14:15" x14ac:dyDescent="0.3">
      <c r="N44842">
        <v>44837</v>
      </c>
      <c r="O44842">
        <v>0</v>
      </c>
    </row>
    <row r="44843" spans="14:15" x14ac:dyDescent="0.3">
      <c r="N44843">
        <v>44838</v>
      </c>
      <c r="O44843">
        <v>0</v>
      </c>
    </row>
    <row r="44844" spans="14:15" x14ac:dyDescent="0.3">
      <c r="N44844">
        <v>44839</v>
      </c>
      <c r="O44844">
        <v>0</v>
      </c>
    </row>
    <row r="44845" spans="14:15" x14ac:dyDescent="0.3">
      <c r="N44845">
        <v>44840</v>
      </c>
      <c r="O44845">
        <v>0</v>
      </c>
    </row>
    <row r="44846" spans="14:15" x14ac:dyDescent="0.3">
      <c r="N44846">
        <v>44841</v>
      </c>
      <c r="O44846">
        <v>0</v>
      </c>
    </row>
    <row r="44847" spans="14:15" x14ac:dyDescent="0.3">
      <c r="N44847">
        <v>44842</v>
      </c>
      <c r="O44847">
        <v>0</v>
      </c>
    </row>
    <row r="44848" spans="14:15" x14ac:dyDescent="0.3">
      <c r="N44848">
        <v>44843</v>
      </c>
      <c r="O44848">
        <v>0</v>
      </c>
    </row>
    <row r="44849" spans="14:15" x14ac:dyDescent="0.3">
      <c r="N44849">
        <v>44844</v>
      </c>
      <c r="O44849">
        <v>0</v>
      </c>
    </row>
    <row r="44850" spans="14:15" x14ac:dyDescent="0.3">
      <c r="N44850">
        <v>44845</v>
      </c>
      <c r="O44850">
        <v>0</v>
      </c>
    </row>
    <row r="44851" spans="14:15" x14ac:dyDescent="0.3">
      <c r="N44851">
        <v>44846</v>
      </c>
      <c r="O44851">
        <v>0</v>
      </c>
    </row>
    <row r="44852" spans="14:15" x14ac:dyDescent="0.3">
      <c r="N44852">
        <v>44847</v>
      </c>
      <c r="O44852">
        <v>0</v>
      </c>
    </row>
    <row r="44853" spans="14:15" x14ac:dyDescent="0.3">
      <c r="N44853">
        <v>44848</v>
      </c>
      <c r="O44853">
        <v>0</v>
      </c>
    </row>
    <row r="44854" spans="14:15" x14ac:dyDescent="0.3">
      <c r="N44854">
        <v>44849</v>
      </c>
      <c r="O44854">
        <v>0</v>
      </c>
    </row>
    <row r="44855" spans="14:15" x14ac:dyDescent="0.3">
      <c r="N44855">
        <v>44850</v>
      </c>
      <c r="O44855">
        <v>0</v>
      </c>
    </row>
    <row r="44856" spans="14:15" x14ac:dyDescent="0.3">
      <c r="N44856">
        <v>44851</v>
      </c>
      <c r="O44856">
        <v>0</v>
      </c>
    </row>
    <row r="44857" spans="14:15" x14ac:dyDescent="0.3">
      <c r="N44857">
        <v>44852</v>
      </c>
      <c r="O44857">
        <v>0</v>
      </c>
    </row>
    <row r="44858" spans="14:15" x14ac:dyDescent="0.3">
      <c r="N44858">
        <v>44853</v>
      </c>
      <c r="O44858">
        <v>0</v>
      </c>
    </row>
    <row r="44859" spans="14:15" x14ac:dyDescent="0.3">
      <c r="N44859">
        <v>44854</v>
      </c>
      <c r="O44859">
        <v>0</v>
      </c>
    </row>
    <row r="44860" spans="14:15" x14ac:dyDescent="0.3">
      <c r="N44860">
        <v>44855</v>
      </c>
      <c r="O44860">
        <v>0</v>
      </c>
    </row>
    <row r="44861" spans="14:15" x14ac:dyDescent="0.3">
      <c r="N44861">
        <v>44856</v>
      </c>
      <c r="O44861">
        <v>0</v>
      </c>
    </row>
    <row r="44862" spans="14:15" x14ac:dyDescent="0.3">
      <c r="N44862">
        <v>44857</v>
      </c>
      <c r="O44862">
        <v>0</v>
      </c>
    </row>
    <row r="44863" spans="14:15" x14ac:dyDescent="0.3">
      <c r="N44863">
        <v>44858</v>
      </c>
      <c r="O44863">
        <v>0</v>
      </c>
    </row>
    <row r="44864" spans="14:15" x14ac:dyDescent="0.3">
      <c r="N44864">
        <v>44859</v>
      </c>
      <c r="O44864">
        <v>0</v>
      </c>
    </row>
    <row r="44865" spans="14:15" x14ac:dyDescent="0.3">
      <c r="N44865">
        <v>44860</v>
      </c>
      <c r="O44865">
        <v>0</v>
      </c>
    </row>
    <row r="44866" spans="14:15" x14ac:dyDescent="0.3">
      <c r="N44866">
        <v>44861</v>
      </c>
      <c r="O44866">
        <v>0</v>
      </c>
    </row>
    <row r="44867" spans="14:15" x14ac:dyDescent="0.3">
      <c r="N44867">
        <v>44862</v>
      </c>
      <c r="O44867">
        <v>0</v>
      </c>
    </row>
    <row r="44868" spans="14:15" x14ac:dyDescent="0.3">
      <c r="N44868">
        <v>44863</v>
      </c>
      <c r="O44868">
        <v>0</v>
      </c>
    </row>
    <row r="44869" spans="14:15" x14ac:dyDescent="0.3">
      <c r="N44869">
        <v>44864</v>
      </c>
      <c r="O44869">
        <v>0</v>
      </c>
    </row>
    <row r="44870" spans="14:15" x14ac:dyDescent="0.3">
      <c r="N44870">
        <v>44865</v>
      </c>
      <c r="O44870">
        <v>0</v>
      </c>
    </row>
    <row r="44871" spans="14:15" x14ac:dyDescent="0.3">
      <c r="N44871">
        <v>44866</v>
      </c>
      <c r="O44871">
        <v>0</v>
      </c>
    </row>
    <row r="44872" spans="14:15" x14ac:dyDescent="0.3">
      <c r="N44872">
        <v>44867</v>
      </c>
      <c r="O44872">
        <v>0</v>
      </c>
    </row>
    <row r="44873" spans="14:15" x14ac:dyDescent="0.3">
      <c r="N44873">
        <v>44868</v>
      </c>
      <c r="O44873">
        <v>0</v>
      </c>
    </row>
    <row r="44874" spans="14:15" x14ac:dyDescent="0.3">
      <c r="N44874">
        <v>44869</v>
      </c>
      <c r="O44874">
        <v>0</v>
      </c>
    </row>
    <row r="44875" spans="14:15" x14ac:dyDescent="0.3">
      <c r="N44875">
        <v>44870</v>
      </c>
      <c r="O44875">
        <v>0</v>
      </c>
    </row>
    <row r="44876" spans="14:15" x14ac:dyDescent="0.3">
      <c r="N44876">
        <v>44871</v>
      </c>
      <c r="O44876">
        <v>0</v>
      </c>
    </row>
    <row r="44877" spans="14:15" x14ac:dyDescent="0.3">
      <c r="N44877">
        <v>44872</v>
      </c>
      <c r="O44877">
        <v>0</v>
      </c>
    </row>
    <row r="44878" spans="14:15" x14ac:dyDescent="0.3">
      <c r="N44878">
        <v>44873</v>
      </c>
      <c r="O44878">
        <v>0</v>
      </c>
    </row>
    <row r="44879" spans="14:15" x14ac:dyDescent="0.3">
      <c r="N44879">
        <v>44874</v>
      </c>
      <c r="O44879">
        <v>0</v>
      </c>
    </row>
    <row r="44880" spans="14:15" x14ac:dyDescent="0.3">
      <c r="N44880">
        <v>44875</v>
      </c>
      <c r="O44880">
        <v>0</v>
      </c>
    </row>
    <row r="44881" spans="14:15" x14ac:dyDescent="0.3">
      <c r="N44881">
        <v>44876</v>
      </c>
      <c r="O44881">
        <v>0</v>
      </c>
    </row>
    <row r="44882" spans="14:15" x14ac:dyDescent="0.3">
      <c r="N44882">
        <v>44877</v>
      </c>
      <c r="O44882">
        <v>0</v>
      </c>
    </row>
    <row r="44883" spans="14:15" x14ac:dyDescent="0.3">
      <c r="N44883">
        <v>44878</v>
      </c>
      <c r="O44883">
        <v>0</v>
      </c>
    </row>
    <row r="44884" spans="14:15" x14ac:dyDescent="0.3">
      <c r="N44884">
        <v>44879</v>
      </c>
      <c r="O44884">
        <v>0</v>
      </c>
    </row>
    <row r="44885" spans="14:15" x14ac:dyDescent="0.3">
      <c r="N44885">
        <v>44880</v>
      </c>
      <c r="O44885">
        <v>1</v>
      </c>
    </row>
    <row r="44886" spans="14:15" x14ac:dyDescent="0.3">
      <c r="N44886">
        <v>44881</v>
      </c>
      <c r="O44886">
        <v>0</v>
      </c>
    </row>
    <row r="44887" spans="14:15" x14ac:dyDescent="0.3">
      <c r="N44887">
        <v>44882</v>
      </c>
      <c r="O44887">
        <v>0</v>
      </c>
    </row>
    <row r="44888" spans="14:15" x14ac:dyDescent="0.3">
      <c r="N44888">
        <v>44883</v>
      </c>
      <c r="O44888">
        <v>0</v>
      </c>
    </row>
    <row r="44889" spans="14:15" x14ac:dyDescent="0.3">
      <c r="N44889">
        <v>44884</v>
      </c>
      <c r="O44889">
        <v>0</v>
      </c>
    </row>
    <row r="44890" spans="14:15" x14ac:dyDescent="0.3">
      <c r="N44890">
        <v>44885</v>
      </c>
      <c r="O44890">
        <v>0</v>
      </c>
    </row>
    <row r="44891" spans="14:15" x14ac:dyDescent="0.3">
      <c r="N44891">
        <v>44886</v>
      </c>
      <c r="O44891">
        <v>0</v>
      </c>
    </row>
    <row r="44892" spans="14:15" x14ac:dyDescent="0.3">
      <c r="N44892">
        <v>44887</v>
      </c>
      <c r="O44892">
        <v>0</v>
      </c>
    </row>
    <row r="44893" spans="14:15" x14ac:dyDescent="0.3">
      <c r="N44893">
        <v>44888</v>
      </c>
      <c r="O44893">
        <v>0</v>
      </c>
    </row>
    <row r="44894" spans="14:15" x14ac:dyDescent="0.3">
      <c r="N44894">
        <v>44889</v>
      </c>
      <c r="O44894">
        <v>0</v>
      </c>
    </row>
    <row r="44895" spans="14:15" x14ac:dyDescent="0.3">
      <c r="N44895">
        <v>44890</v>
      </c>
      <c r="O44895">
        <v>0</v>
      </c>
    </row>
    <row r="44896" spans="14:15" x14ac:dyDescent="0.3">
      <c r="N44896">
        <v>44891</v>
      </c>
      <c r="O44896">
        <v>0</v>
      </c>
    </row>
    <row r="44897" spans="14:15" x14ac:dyDescent="0.3">
      <c r="N44897">
        <v>44892</v>
      </c>
      <c r="O44897">
        <v>0</v>
      </c>
    </row>
    <row r="44898" spans="14:15" x14ac:dyDescent="0.3">
      <c r="N44898">
        <v>44893</v>
      </c>
      <c r="O44898">
        <v>0</v>
      </c>
    </row>
    <row r="44899" spans="14:15" x14ac:dyDescent="0.3">
      <c r="N44899">
        <v>44894</v>
      </c>
      <c r="O44899">
        <v>0</v>
      </c>
    </row>
    <row r="44900" spans="14:15" x14ac:dyDescent="0.3">
      <c r="N44900">
        <v>44895</v>
      </c>
      <c r="O44900">
        <v>0</v>
      </c>
    </row>
    <row r="44901" spans="14:15" x14ac:dyDescent="0.3">
      <c r="N44901">
        <v>44896</v>
      </c>
      <c r="O44901">
        <v>0</v>
      </c>
    </row>
    <row r="44902" spans="14:15" x14ac:dyDescent="0.3">
      <c r="N44902">
        <v>44897</v>
      </c>
      <c r="O44902">
        <v>0</v>
      </c>
    </row>
    <row r="44903" spans="14:15" x14ac:dyDescent="0.3">
      <c r="N44903">
        <v>44898</v>
      </c>
      <c r="O44903">
        <v>0</v>
      </c>
    </row>
    <row r="44904" spans="14:15" x14ac:dyDescent="0.3">
      <c r="N44904">
        <v>44899</v>
      </c>
      <c r="O44904">
        <v>0</v>
      </c>
    </row>
    <row r="44905" spans="14:15" x14ac:dyDescent="0.3">
      <c r="N44905">
        <v>44900</v>
      </c>
      <c r="O44905">
        <v>0</v>
      </c>
    </row>
    <row r="44906" spans="14:15" x14ac:dyDescent="0.3">
      <c r="N44906">
        <v>44901</v>
      </c>
      <c r="O44906">
        <v>0</v>
      </c>
    </row>
    <row r="44907" spans="14:15" x14ac:dyDescent="0.3">
      <c r="N44907">
        <v>44902</v>
      </c>
      <c r="O44907">
        <v>0</v>
      </c>
    </row>
    <row r="44908" spans="14:15" x14ac:dyDescent="0.3">
      <c r="N44908">
        <v>44903</v>
      </c>
      <c r="O44908">
        <v>0</v>
      </c>
    </row>
    <row r="44909" spans="14:15" x14ac:dyDescent="0.3">
      <c r="N44909">
        <v>44904</v>
      </c>
      <c r="O44909">
        <v>0</v>
      </c>
    </row>
    <row r="44910" spans="14:15" x14ac:dyDescent="0.3">
      <c r="N44910">
        <v>44905</v>
      </c>
      <c r="O44910">
        <v>0</v>
      </c>
    </row>
    <row r="44911" spans="14:15" x14ac:dyDescent="0.3">
      <c r="N44911">
        <v>44906</v>
      </c>
      <c r="O44911">
        <v>0</v>
      </c>
    </row>
    <row r="44912" spans="14:15" x14ac:dyDescent="0.3">
      <c r="N44912">
        <v>44907</v>
      </c>
      <c r="O44912">
        <v>0</v>
      </c>
    </row>
    <row r="44913" spans="14:15" x14ac:dyDescent="0.3">
      <c r="N44913">
        <v>44908</v>
      </c>
      <c r="O44913">
        <v>0</v>
      </c>
    </row>
    <row r="44914" spans="14:15" x14ac:dyDescent="0.3">
      <c r="N44914">
        <v>44909</v>
      </c>
      <c r="O44914">
        <v>0</v>
      </c>
    </row>
    <row r="44915" spans="14:15" x14ac:dyDescent="0.3">
      <c r="N44915">
        <v>44910</v>
      </c>
      <c r="O44915">
        <v>0</v>
      </c>
    </row>
    <row r="44916" spans="14:15" x14ac:dyDescent="0.3">
      <c r="N44916">
        <v>44911</v>
      </c>
      <c r="O44916">
        <v>0</v>
      </c>
    </row>
    <row r="44917" spans="14:15" x14ac:dyDescent="0.3">
      <c r="N44917">
        <v>44912</v>
      </c>
      <c r="O44917">
        <v>0</v>
      </c>
    </row>
    <row r="44918" spans="14:15" x14ac:dyDescent="0.3">
      <c r="N44918">
        <v>44913</v>
      </c>
      <c r="O44918">
        <v>0</v>
      </c>
    </row>
    <row r="44919" spans="14:15" x14ac:dyDescent="0.3">
      <c r="N44919">
        <v>44914</v>
      </c>
      <c r="O44919">
        <v>0</v>
      </c>
    </row>
    <row r="44920" spans="14:15" x14ac:dyDescent="0.3">
      <c r="N44920">
        <v>44915</v>
      </c>
      <c r="O44920">
        <v>1</v>
      </c>
    </row>
    <row r="44921" spans="14:15" x14ac:dyDescent="0.3">
      <c r="N44921">
        <v>44916</v>
      </c>
      <c r="O44921">
        <v>0</v>
      </c>
    </row>
    <row r="44922" spans="14:15" x14ac:dyDescent="0.3">
      <c r="N44922">
        <v>44917</v>
      </c>
      <c r="O44922">
        <v>0</v>
      </c>
    </row>
    <row r="44923" spans="14:15" x14ac:dyDescent="0.3">
      <c r="N44923">
        <v>44918</v>
      </c>
      <c r="O44923">
        <v>0</v>
      </c>
    </row>
    <row r="44924" spans="14:15" x14ac:dyDescent="0.3">
      <c r="N44924">
        <v>44919</v>
      </c>
      <c r="O44924">
        <v>0</v>
      </c>
    </row>
    <row r="44925" spans="14:15" x14ac:dyDescent="0.3">
      <c r="N44925">
        <v>44920</v>
      </c>
      <c r="O44925">
        <v>0</v>
      </c>
    </row>
    <row r="44926" spans="14:15" x14ac:dyDescent="0.3">
      <c r="N44926">
        <v>44921</v>
      </c>
      <c r="O44926">
        <v>0</v>
      </c>
    </row>
    <row r="44927" spans="14:15" x14ac:dyDescent="0.3">
      <c r="N44927">
        <v>44922</v>
      </c>
      <c r="O44927">
        <v>0</v>
      </c>
    </row>
    <row r="44928" spans="14:15" x14ac:dyDescent="0.3">
      <c r="N44928">
        <v>44923</v>
      </c>
      <c r="O44928">
        <v>0</v>
      </c>
    </row>
    <row r="44929" spans="14:15" x14ac:dyDescent="0.3">
      <c r="N44929">
        <v>44924</v>
      </c>
      <c r="O44929">
        <v>0</v>
      </c>
    </row>
    <row r="44930" spans="14:15" x14ac:dyDescent="0.3">
      <c r="N44930">
        <v>44925</v>
      </c>
      <c r="O44930">
        <v>0</v>
      </c>
    </row>
    <row r="44931" spans="14:15" x14ac:dyDescent="0.3">
      <c r="N44931">
        <v>44926</v>
      </c>
      <c r="O44931">
        <v>0</v>
      </c>
    </row>
    <row r="44932" spans="14:15" x14ac:dyDescent="0.3">
      <c r="N44932">
        <v>44927</v>
      </c>
      <c r="O44932">
        <v>0</v>
      </c>
    </row>
    <row r="44933" spans="14:15" x14ac:dyDescent="0.3">
      <c r="N44933">
        <v>44928</v>
      </c>
      <c r="O44933">
        <v>0</v>
      </c>
    </row>
    <row r="44934" spans="14:15" x14ac:dyDescent="0.3">
      <c r="N44934">
        <v>44929</v>
      </c>
      <c r="O44934">
        <v>0</v>
      </c>
    </row>
    <row r="44935" spans="14:15" x14ac:dyDescent="0.3">
      <c r="N44935">
        <v>44930</v>
      </c>
      <c r="O44935">
        <v>0</v>
      </c>
    </row>
    <row r="44936" spans="14:15" x14ac:dyDescent="0.3">
      <c r="N44936">
        <v>44931</v>
      </c>
      <c r="O44936">
        <v>0</v>
      </c>
    </row>
    <row r="44937" spans="14:15" x14ac:dyDescent="0.3">
      <c r="N44937">
        <v>44932</v>
      </c>
      <c r="O44937">
        <v>0</v>
      </c>
    </row>
    <row r="44938" spans="14:15" x14ac:dyDescent="0.3">
      <c r="N44938">
        <v>44933</v>
      </c>
      <c r="O44938">
        <v>0</v>
      </c>
    </row>
    <row r="44939" spans="14:15" x14ac:dyDescent="0.3">
      <c r="N44939">
        <v>44934</v>
      </c>
      <c r="O44939">
        <v>0</v>
      </c>
    </row>
    <row r="44940" spans="14:15" x14ac:dyDescent="0.3">
      <c r="N44940">
        <v>44935</v>
      </c>
      <c r="O44940">
        <v>0</v>
      </c>
    </row>
    <row r="44941" spans="14:15" x14ac:dyDescent="0.3">
      <c r="N44941">
        <v>44936</v>
      </c>
      <c r="O44941">
        <v>0</v>
      </c>
    </row>
    <row r="44942" spans="14:15" x14ac:dyDescent="0.3">
      <c r="N44942">
        <v>44937</v>
      </c>
      <c r="O44942">
        <v>0</v>
      </c>
    </row>
    <row r="44943" spans="14:15" x14ac:dyDescent="0.3">
      <c r="N44943">
        <v>44938</v>
      </c>
      <c r="O44943">
        <v>0</v>
      </c>
    </row>
    <row r="44944" spans="14:15" x14ac:dyDescent="0.3">
      <c r="N44944">
        <v>44939</v>
      </c>
      <c r="O44944">
        <v>0</v>
      </c>
    </row>
    <row r="44945" spans="14:15" x14ac:dyDescent="0.3">
      <c r="N44945">
        <v>44940</v>
      </c>
      <c r="O44945">
        <v>0</v>
      </c>
    </row>
    <row r="44946" spans="14:15" x14ac:dyDescent="0.3">
      <c r="N44946">
        <v>44941</v>
      </c>
      <c r="O44946">
        <v>0</v>
      </c>
    </row>
    <row r="44947" spans="14:15" x14ac:dyDescent="0.3">
      <c r="N44947">
        <v>44942</v>
      </c>
      <c r="O44947">
        <v>0</v>
      </c>
    </row>
    <row r="44948" spans="14:15" x14ac:dyDescent="0.3">
      <c r="N44948">
        <v>44943</v>
      </c>
      <c r="O44948">
        <v>0</v>
      </c>
    </row>
    <row r="44949" spans="14:15" x14ac:dyDescent="0.3">
      <c r="N44949">
        <v>44944</v>
      </c>
      <c r="O44949">
        <v>0</v>
      </c>
    </row>
    <row r="44950" spans="14:15" x14ac:dyDescent="0.3">
      <c r="N44950">
        <v>44945</v>
      </c>
      <c r="O44950">
        <v>0</v>
      </c>
    </row>
    <row r="44951" spans="14:15" x14ac:dyDescent="0.3">
      <c r="N44951">
        <v>44946</v>
      </c>
      <c r="O44951">
        <v>0</v>
      </c>
    </row>
    <row r="44952" spans="14:15" x14ac:dyDescent="0.3">
      <c r="N44952">
        <v>44947</v>
      </c>
      <c r="O44952">
        <v>0</v>
      </c>
    </row>
    <row r="44953" spans="14:15" x14ac:dyDescent="0.3">
      <c r="N44953">
        <v>44948</v>
      </c>
      <c r="O44953">
        <v>0</v>
      </c>
    </row>
    <row r="44954" spans="14:15" x14ac:dyDescent="0.3">
      <c r="N44954">
        <v>44949</v>
      </c>
      <c r="O44954">
        <v>0</v>
      </c>
    </row>
    <row r="44955" spans="14:15" x14ac:dyDescent="0.3">
      <c r="N44955">
        <v>44950</v>
      </c>
      <c r="O44955">
        <v>0</v>
      </c>
    </row>
    <row r="44956" spans="14:15" x14ac:dyDescent="0.3">
      <c r="N44956">
        <v>44951</v>
      </c>
      <c r="O44956">
        <v>0</v>
      </c>
    </row>
    <row r="44957" spans="14:15" x14ac:dyDescent="0.3">
      <c r="N44957">
        <v>44952</v>
      </c>
      <c r="O44957">
        <v>0</v>
      </c>
    </row>
    <row r="44958" spans="14:15" x14ac:dyDescent="0.3">
      <c r="N44958">
        <v>44953</v>
      </c>
      <c r="O44958">
        <v>0</v>
      </c>
    </row>
    <row r="44959" spans="14:15" x14ac:dyDescent="0.3">
      <c r="N44959">
        <v>44954</v>
      </c>
      <c r="O44959">
        <v>0</v>
      </c>
    </row>
    <row r="44960" spans="14:15" x14ac:dyDescent="0.3">
      <c r="N44960">
        <v>44955</v>
      </c>
      <c r="O44960">
        <v>0</v>
      </c>
    </row>
    <row r="44961" spans="14:15" x14ac:dyDescent="0.3">
      <c r="N44961">
        <v>44956</v>
      </c>
      <c r="O44961">
        <v>0</v>
      </c>
    </row>
    <row r="44962" spans="14:15" x14ac:dyDescent="0.3">
      <c r="N44962">
        <v>44957</v>
      </c>
      <c r="O44962">
        <v>0</v>
      </c>
    </row>
    <row r="44963" spans="14:15" x14ac:dyDescent="0.3">
      <c r="N44963">
        <v>44958</v>
      </c>
      <c r="O44963">
        <v>0</v>
      </c>
    </row>
    <row r="44964" spans="14:15" x14ac:dyDescent="0.3">
      <c r="N44964">
        <v>44959</v>
      </c>
      <c r="O44964">
        <v>0</v>
      </c>
    </row>
    <row r="44965" spans="14:15" x14ac:dyDescent="0.3">
      <c r="N44965">
        <v>44960</v>
      </c>
      <c r="O44965">
        <v>0</v>
      </c>
    </row>
    <row r="44966" spans="14:15" x14ac:dyDescent="0.3">
      <c r="N44966">
        <v>44961</v>
      </c>
      <c r="O44966">
        <v>0</v>
      </c>
    </row>
    <row r="44967" spans="14:15" x14ac:dyDescent="0.3">
      <c r="N44967">
        <v>44962</v>
      </c>
      <c r="O44967">
        <v>0</v>
      </c>
    </row>
    <row r="44968" spans="14:15" x14ac:dyDescent="0.3">
      <c r="N44968">
        <v>44963</v>
      </c>
      <c r="O44968">
        <v>0</v>
      </c>
    </row>
    <row r="44969" spans="14:15" x14ac:dyDescent="0.3">
      <c r="N44969">
        <v>44964</v>
      </c>
      <c r="O44969">
        <v>0</v>
      </c>
    </row>
    <row r="44970" spans="14:15" x14ac:dyDescent="0.3">
      <c r="N44970">
        <v>44965</v>
      </c>
      <c r="O44970">
        <v>0</v>
      </c>
    </row>
    <row r="44971" spans="14:15" x14ac:dyDescent="0.3">
      <c r="N44971">
        <v>44966</v>
      </c>
      <c r="O44971">
        <v>0</v>
      </c>
    </row>
    <row r="44972" spans="14:15" x14ac:dyDescent="0.3">
      <c r="N44972">
        <v>44967</v>
      </c>
      <c r="O44972">
        <v>0</v>
      </c>
    </row>
    <row r="44973" spans="14:15" x14ac:dyDescent="0.3">
      <c r="N44973">
        <v>44968</v>
      </c>
      <c r="O44973">
        <v>0</v>
      </c>
    </row>
    <row r="44974" spans="14:15" x14ac:dyDescent="0.3">
      <c r="N44974">
        <v>44969</v>
      </c>
      <c r="O44974">
        <v>0</v>
      </c>
    </row>
    <row r="44975" spans="14:15" x14ac:dyDescent="0.3">
      <c r="N44975">
        <v>44970</v>
      </c>
      <c r="O44975">
        <v>0</v>
      </c>
    </row>
    <row r="44976" spans="14:15" x14ac:dyDescent="0.3">
      <c r="N44976">
        <v>44971</v>
      </c>
      <c r="O44976">
        <v>0</v>
      </c>
    </row>
    <row r="44977" spans="14:15" x14ac:dyDescent="0.3">
      <c r="N44977">
        <v>44972</v>
      </c>
      <c r="O44977">
        <v>0</v>
      </c>
    </row>
    <row r="44978" spans="14:15" x14ac:dyDescent="0.3">
      <c r="N44978">
        <v>44973</v>
      </c>
      <c r="O44978">
        <v>0</v>
      </c>
    </row>
    <row r="44979" spans="14:15" x14ac:dyDescent="0.3">
      <c r="N44979">
        <v>44974</v>
      </c>
      <c r="O44979">
        <v>0</v>
      </c>
    </row>
    <row r="44980" spans="14:15" x14ac:dyDescent="0.3">
      <c r="N44980">
        <v>44975</v>
      </c>
      <c r="O44980">
        <v>0</v>
      </c>
    </row>
    <row r="44981" spans="14:15" x14ac:dyDescent="0.3">
      <c r="N44981">
        <v>44976</v>
      </c>
      <c r="O44981">
        <v>0</v>
      </c>
    </row>
    <row r="44982" spans="14:15" x14ac:dyDescent="0.3">
      <c r="N44982">
        <v>44977</v>
      </c>
      <c r="O44982">
        <v>0</v>
      </c>
    </row>
    <row r="44983" spans="14:15" x14ac:dyDescent="0.3">
      <c r="N44983">
        <v>44978</v>
      </c>
      <c r="O44983">
        <v>0</v>
      </c>
    </row>
    <row r="44984" spans="14:15" x14ac:dyDescent="0.3">
      <c r="N44984">
        <v>44979</v>
      </c>
      <c r="O44984">
        <v>0</v>
      </c>
    </row>
    <row r="44985" spans="14:15" x14ac:dyDescent="0.3">
      <c r="N44985">
        <v>44980</v>
      </c>
      <c r="O44985">
        <v>0</v>
      </c>
    </row>
    <row r="44986" spans="14:15" x14ac:dyDescent="0.3">
      <c r="N44986">
        <v>44981</v>
      </c>
      <c r="O44986">
        <v>0</v>
      </c>
    </row>
    <row r="44987" spans="14:15" x14ac:dyDescent="0.3">
      <c r="N44987">
        <v>44982</v>
      </c>
      <c r="O44987">
        <v>0</v>
      </c>
    </row>
    <row r="44988" spans="14:15" x14ac:dyDescent="0.3">
      <c r="N44988">
        <v>44983</v>
      </c>
      <c r="O44988">
        <v>0</v>
      </c>
    </row>
    <row r="44989" spans="14:15" x14ac:dyDescent="0.3">
      <c r="N44989">
        <v>44984</v>
      </c>
      <c r="O44989">
        <v>0</v>
      </c>
    </row>
    <row r="44990" spans="14:15" x14ac:dyDescent="0.3">
      <c r="N44990">
        <v>44985</v>
      </c>
      <c r="O44990">
        <v>0</v>
      </c>
    </row>
    <row r="44991" spans="14:15" x14ac:dyDescent="0.3">
      <c r="N44991">
        <v>44986</v>
      </c>
      <c r="O44991">
        <v>0</v>
      </c>
    </row>
    <row r="44992" spans="14:15" x14ac:dyDescent="0.3">
      <c r="N44992">
        <v>44987</v>
      </c>
      <c r="O44992">
        <v>0</v>
      </c>
    </row>
    <row r="44993" spans="14:15" x14ac:dyDescent="0.3">
      <c r="N44993">
        <v>44988</v>
      </c>
      <c r="O44993">
        <v>0</v>
      </c>
    </row>
    <row r="44994" spans="14:15" x14ac:dyDescent="0.3">
      <c r="N44994">
        <v>44989</v>
      </c>
      <c r="O44994">
        <v>0</v>
      </c>
    </row>
    <row r="44995" spans="14:15" x14ac:dyDescent="0.3">
      <c r="N44995">
        <v>44990</v>
      </c>
      <c r="O44995">
        <v>0</v>
      </c>
    </row>
    <row r="44996" spans="14:15" x14ac:dyDescent="0.3">
      <c r="N44996">
        <v>44991</v>
      </c>
      <c r="O44996">
        <v>0</v>
      </c>
    </row>
    <row r="44997" spans="14:15" x14ac:dyDescent="0.3">
      <c r="N44997">
        <v>44992</v>
      </c>
      <c r="O44997">
        <v>0</v>
      </c>
    </row>
    <row r="44998" spans="14:15" x14ac:dyDescent="0.3">
      <c r="N44998">
        <v>44993</v>
      </c>
      <c r="O44998">
        <v>0</v>
      </c>
    </row>
    <row r="44999" spans="14:15" x14ac:dyDescent="0.3">
      <c r="N44999">
        <v>44994</v>
      </c>
      <c r="O44999">
        <v>0</v>
      </c>
    </row>
    <row r="45000" spans="14:15" x14ac:dyDescent="0.3">
      <c r="N45000">
        <v>44995</v>
      </c>
      <c r="O45000">
        <v>0</v>
      </c>
    </row>
    <row r="45001" spans="14:15" x14ac:dyDescent="0.3">
      <c r="N45001">
        <v>44996</v>
      </c>
      <c r="O45001">
        <v>0</v>
      </c>
    </row>
    <row r="45002" spans="14:15" x14ac:dyDescent="0.3">
      <c r="N45002">
        <v>44997</v>
      </c>
      <c r="O45002">
        <v>0</v>
      </c>
    </row>
    <row r="45003" spans="14:15" x14ac:dyDescent="0.3">
      <c r="N45003">
        <v>44998</v>
      </c>
      <c r="O45003">
        <v>0</v>
      </c>
    </row>
    <row r="45004" spans="14:15" x14ac:dyDescent="0.3">
      <c r="N45004">
        <v>44999</v>
      </c>
      <c r="O45004">
        <v>0</v>
      </c>
    </row>
    <row r="45005" spans="14:15" x14ac:dyDescent="0.3">
      <c r="N45005">
        <v>45000</v>
      </c>
      <c r="O45005">
        <v>0</v>
      </c>
    </row>
    <row r="45006" spans="14:15" x14ac:dyDescent="0.3">
      <c r="N45006">
        <v>45001</v>
      </c>
      <c r="O45006">
        <v>0</v>
      </c>
    </row>
    <row r="45007" spans="14:15" x14ac:dyDescent="0.3">
      <c r="N45007">
        <v>45002</v>
      </c>
      <c r="O45007">
        <v>0</v>
      </c>
    </row>
    <row r="45008" spans="14:15" x14ac:dyDescent="0.3">
      <c r="N45008">
        <v>45003</v>
      </c>
      <c r="O45008">
        <v>0</v>
      </c>
    </row>
    <row r="45009" spans="14:15" x14ac:dyDescent="0.3">
      <c r="N45009">
        <v>45004</v>
      </c>
      <c r="O45009">
        <v>0</v>
      </c>
    </row>
    <row r="45010" spans="14:15" x14ac:dyDescent="0.3">
      <c r="N45010">
        <v>45005</v>
      </c>
      <c r="O45010">
        <v>0</v>
      </c>
    </row>
    <row r="45011" spans="14:15" x14ac:dyDescent="0.3">
      <c r="N45011">
        <v>45006</v>
      </c>
      <c r="O45011">
        <v>0</v>
      </c>
    </row>
    <row r="45012" spans="14:15" x14ac:dyDescent="0.3">
      <c r="N45012">
        <v>45007</v>
      </c>
      <c r="O45012">
        <v>0</v>
      </c>
    </row>
    <row r="45013" spans="14:15" x14ac:dyDescent="0.3">
      <c r="N45013">
        <v>45008</v>
      </c>
      <c r="O45013">
        <v>0</v>
      </c>
    </row>
    <row r="45014" spans="14:15" x14ac:dyDescent="0.3">
      <c r="N45014">
        <v>45009</v>
      </c>
      <c r="O45014">
        <v>0</v>
      </c>
    </row>
    <row r="45015" spans="14:15" x14ac:dyDescent="0.3">
      <c r="N45015">
        <v>45010</v>
      </c>
      <c r="O45015">
        <v>0</v>
      </c>
    </row>
    <row r="45016" spans="14:15" x14ac:dyDescent="0.3">
      <c r="N45016">
        <v>45011</v>
      </c>
      <c r="O45016">
        <v>0</v>
      </c>
    </row>
    <row r="45017" spans="14:15" x14ac:dyDescent="0.3">
      <c r="N45017">
        <v>45012</v>
      </c>
      <c r="O45017">
        <v>0</v>
      </c>
    </row>
    <row r="45018" spans="14:15" x14ac:dyDescent="0.3">
      <c r="N45018">
        <v>45013</v>
      </c>
      <c r="O45018">
        <v>0</v>
      </c>
    </row>
    <row r="45019" spans="14:15" x14ac:dyDescent="0.3">
      <c r="N45019">
        <v>45014</v>
      </c>
      <c r="O45019">
        <v>0</v>
      </c>
    </row>
    <row r="45020" spans="14:15" x14ac:dyDescent="0.3">
      <c r="N45020">
        <v>45015</v>
      </c>
      <c r="O45020">
        <v>0</v>
      </c>
    </row>
    <row r="45021" spans="14:15" x14ac:dyDescent="0.3">
      <c r="N45021">
        <v>45016</v>
      </c>
      <c r="O45021">
        <v>0</v>
      </c>
    </row>
    <row r="45022" spans="14:15" x14ac:dyDescent="0.3">
      <c r="N45022">
        <v>45017</v>
      </c>
      <c r="O45022">
        <v>0</v>
      </c>
    </row>
    <row r="45023" spans="14:15" x14ac:dyDescent="0.3">
      <c r="N45023">
        <v>45018</v>
      </c>
      <c r="O45023">
        <v>0</v>
      </c>
    </row>
    <row r="45024" spans="14:15" x14ac:dyDescent="0.3">
      <c r="N45024">
        <v>45019</v>
      </c>
      <c r="O45024">
        <v>0</v>
      </c>
    </row>
    <row r="45025" spans="14:15" x14ac:dyDescent="0.3">
      <c r="N45025">
        <v>45020</v>
      </c>
      <c r="O45025">
        <v>0</v>
      </c>
    </row>
    <row r="45026" spans="14:15" x14ac:dyDescent="0.3">
      <c r="N45026">
        <v>45021</v>
      </c>
      <c r="O45026">
        <v>0</v>
      </c>
    </row>
    <row r="45027" spans="14:15" x14ac:dyDescent="0.3">
      <c r="N45027">
        <v>45022</v>
      </c>
      <c r="O45027">
        <v>0</v>
      </c>
    </row>
    <row r="45028" spans="14:15" x14ac:dyDescent="0.3">
      <c r="N45028">
        <v>45023</v>
      </c>
      <c r="O45028">
        <v>0</v>
      </c>
    </row>
    <row r="45029" spans="14:15" x14ac:dyDescent="0.3">
      <c r="N45029">
        <v>45024</v>
      </c>
      <c r="O45029">
        <v>0</v>
      </c>
    </row>
    <row r="45030" spans="14:15" x14ac:dyDescent="0.3">
      <c r="N45030">
        <v>45025</v>
      </c>
      <c r="O45030">
        <v>0</v>
      </c>
    </row>
    <row r="45031" spans="14:15" x14ac:dyDescent="0.3">
      <c r="N45031">
        <v>45026</v>
      </c>
      <c r="O45031">
        <v>0</v>
      </c>
    </row>
    <row r="45032" spans="14:15" x14ac:dyDescent="0.3">
      <c r="N45032">
        <v>45027</v>
      </c>
      <c r="O45032">
        <v>0</v>
      </c>
    </row>
    <row r="45033" spans="14:15" x14ac:dyDescent="0.3">
      <c r="N45033">
        <v>45028</v>
      </c>
      <c r="O45033">
        <v>0</v>
      </c>
    </row>
    <row r="45034" spans="14:15" x14ac:dyDescent="0.3">
      <c r="N45034">
        <v>45029</v>
      </c>
      <c r="O45034">
        <v>0</v>
      </c>
    </row>
    <row r="45035" spans="14:15" x14ac:dyDescent="0.3">
      <c r="N45035">
        <v>45030</v>
      </c>
      <c r="O45035">
        <v>0</v>
      </c>
    </row>
    <row r="45036" spans="14:15" x14ac:dyDescent="0.3">
      <c r="N45036">
        <v>45031</v>
      </c>
      <c r="O45036">
        <v>0</v>
      </c>
    </row>
    <row r="45037" spans="14:15" x14ac:dyDescent="0.3">
      <c r="N45037">
        <v>45032</v>
      </c>
      <c r="O45037">
        <v>0</v>
      </c>
    </row>
    <row r="45038" spans="14:15" x14ac:dyDescent="0.3">
      <c r="N45038">
        <v>45033</v>
      </c>
      <c r="O45038">
        <v>0</v>
      </c>
    </row>
    <row r="45039" spans="14:15" x14ac:dyDescent="0.3">
      <c r="N45039">
        <v>45034</v>
      </c>
      <c r="O45039">
        <v>0</v>
      </c>
    </row>
    <row r="45040" spans="14:15" x14ac:dyDescent="0.3">
      <c r="N45040">
        <v>45035</v>
      </c>
      <c r="O45040">
        <v>0</v>
      </c>
    </row>
    <row r="45041" spans="14:15" x14ac:dyDescent="0.3">
      <c r="N45041">
        <v>45036</v>
      </c>
      <c r="O45041">
        <v>0</v>
      </c>
    </row>
    <row r="45042" spans="14:15" x14ac:dyDescent="0.3">
      <c r="N45042">
        <v>45037</v>
      </c>
      <c r="O45042">
        <v>0</v>
      </c>
    </row>
    <row r="45043" spans="14:15" x14ac:dyDescent="0.3">
      <c r="N45043">
        <v>45038</v>
      </c>
      <c r="O45043">
        <v>0</v>
      </c>
    </row>
    <row r="45044" spans="14:15" x14ac:dyDescent="0.3">
      <c r="N45044">
        <v>45039</v>
      </c>
      <c r="O45044">
        <v>0</v>
      </c>
    </row>
    <row r="45045" spans="14:15" x14ac:dyDescent="0.3">
      <c r="N45045">
        <v>45040</v>
      </c>
      <c r="O45045">
        <v>0</v>
      </c>
    </row>
    <row r="45046" spans="14:15" x14ac:dyDescent="0.3">
      <c r="N45046">
        <v>45041</v>
      </c>
      <c r="O45046">
        <v>0</v>
      </c>
    </row>
    <row r="45047" spans="14:15" x14ac:dyDescent="0.3">
      <c r="N45047">
        <v>45042</v>
      </c>
      <c r="O45047">
        <v>0</v>
      </c>
    </row>
    <row r="45048" spans="14:15" x14ac:dyDescent="0.3">
      <c r="N45048">
        <v>45043</v>
      </c>
      <c r="O45048">
        <v>0</v>
      </c>
    </row>
    <row r="45049" spans="14:15" x14ac:dyDescent="0.3">
      <c r="N45049">
        <v>45044</v>
      </c>
      <c r="O45049">
        <v>0</v>
      </c>
    </row>
    <row r="45050" spans="14:15" x14ac:dyDescent="0.3">
      <c r="N45050">
        <v>45045</v>
      </c>
      <c r="O45050">
        <v>0</v>
      </c>
    </row>
    <row r="45051" spans="14:15" x14ac:dyDescent="0.3">
      <c r="N45051">
        <v>45046</v>
      </c>
      <c r="O45051">
        <v>0</v>
      </c>
    </row>
    <row r="45052" spans="14:15" x14ac:dyDescent="0.3">
      <c r="N45052">
        <v>45047</v>
      </c>
      <c r="O45052">
        <v>1</v>
      </c>
    </row>
    <row r="45053" spans="14:15" x14ac:dyDescent="0.3">
      <c r="N45053">
        <v>45048</v>
      </c>
      <c r="O45053">
        <v>0</v>
      </c>
    </row>
    <row r="45054" spans="14:15" x14ac:dyDescent="0.3">
      <c r="N45054">
        <v>45049</v>
      </c>
      <c r="O45054">
        <v>0</v>
      </c>
    </row>
    <row r="45055" spans="14:15" x14ac:dyDescent="0.3">
      <c r="N45055">
        <v>45050</v>
      </c>
      <c r="O45055">
        <v>0</v>
      </c>
    </row>
    <row r="45056" spans="14:15" x14ac:dyDescent="0.3">
      <c r="N45056">
        <v>45051</v>
      </c>
      <c r="O45056">
        <v>0</v>
      </c>
    </row>
    <row r="45057" spans="14:15" x14ac:dyDescent="0.3">
      <c r="N45057">
        <v>45052</v>
      </c>
      <c r="O45057">
        <v>0</v>
      </c>
    </row>
    <row r="45058" spans="14:15" x14ac:dyDescent="0.3">
      <c r="N45058">
        <v>45053</v>
      </c>
      <c r="O45058">
        <v>0</v>
      </c>
    </row>
    <row r="45059" spans="14:15" x14ac:dyDescent="0.3">
      <c r="N45059">
        <v>45054</v>
      </c>
      <c r="O45059">
        <v>0</v>
      </c>
    </row>
    <row r="45060" spans="14:15" x14ac:dyDescent="0.3">
      <c r="N45060">
        <v>45055</v>
      </c>
      <c r="O45060">
        <v>0</v>
      </c>
    </row>
    <row r="45061" spans="14:15" x14ac:dyDescent="0.3">
      <c r="N45061">
        <v>45056</v>
      </c>
      <c r="O45061">
        <v>0</v>
      </c>
    </row>
    <row r="45062" spans="14:15" x14ac:dyDescent="0.3">
      <c r="N45062">
        <v>45057</v>
      </c>
      <c r="O45062">
        <v>0</v>
      </c>
    </row>
    <row r="45063" spans="14:15" x14ac:dyDescent="0.3">
      <c r="N45063">
        <v>45058</v>
      </c>
      <c r="O45063">
        <v>0</v>
      </c>
    </row>
    <row r="45064" spans="14:15" x14ac:dyDescent="0.3">
      <c r="N45064">
        <v>45059</v>
      </c>
      <c r="O45064">
        <v>0</v>
      </c>
    </row>
    <row r="45065" spans="14:15" x14ac:dyDescent="0.3">
      <c r="N45065">
        <v>45060</v>
      </c>
      <c r="O45065">
        <v>0</v>
      </c>
    </row>
    <row r="45066" spans="14:15" x14ac:dyDescent="0.3">
      <c r="N45066">
        <v>45061</v>
      </c>
      <c r="O45066">
        <v>0</v>
      </c>
    </row>
    <row r="45067" spans="14:15" x14ac:dyDescent="0.3">
      <c r="N45067">
        <v>45062</v>
      </c>
      <c r="O45067">
        <v>1</v>
      </c>
    </row>
    <row r="45068" spans="14:15" x14ac:dyDescent="0.3">
      <c r="N45068">
        <v>45063</v>
      </c>
      <c r="O45068">
        <v>0</v>
      </c>
    </row>
    <row r="45069" spans="14:15" x14ac:dyDescent="0.3">
      <c r="N45069">
        <v>45064</v>
      </c>
      <c r="O45069">
        <v>0</v>
      </c>
    </row>
    <row r="45070" spans="14:15" x14ac:dyDescent="0.3">
      <c r="N45070">
        <v>45065</v>
      </c>
      <c r="O45070">
        <v>0</v>
      </c>
    </row>
    <row r="45071" spans="14:15" x14ac:dyDescent="0.3">
      <c r="N45071">
        <v>45066</v>
      </c>
      <c r="O45071">
        <v>0</v>
      </c>
    </row>
    <row r="45072" spans="14:15" x14ac:dyDescent="0.3">
      <c r="N45072">
        <v>45067</v>
      </c>
      <c r="O45072">
        <v>0</v>
      </c>
    </row>
    <row r="45073" spans="14:15" x14ac:dyDescent="0.3">
      <c r="N45073">
        <v>45068</v>
      </c>
      <c r="O45073">
        <v>0</v>
      </c>
    </row>
    <row r="45074" spans="14:15" x14ac:dyDescent="0.3">
      <c r="N45074">
        <v>45069</v>
      </c>
      <c r="O45074">
        <v>0</v>
      </c>
    </row>
    <row r="45075" spans="14:15" x14ac:dyDescent="0.3">
      <c r="N45075">
        <v>45070</v>
      </c>
      <c r="O45075">
        <v>0</v>
      </c>
    </row>
    <row r="45076" spans="14:15" x14ac:dyDescent="0.3">
      <c r="N45076">
        <v>45071</v>
      </c>
      <c r="O45076">
        <v>0</v>
      </c>
    </row>
    <row r="45077" spans="14:15" x14ac:dyDescent="0.3">
      <c r="N45077">
        <v>45072</v>
      </c>
      <c r="O45077">
        <v>0</v>
      </c>
    </row>
    <row r="45078" spans="14:15" x14ac:dyDescent="0.3">
      <c r="N45078">
        <v>45073</v>
      </c>
      <c r="O45078">
        <v>1</v>
      </c>
    </row>
    <row r="45079" spans="14:15" x14ac:dyDescent="0.3">
      <c r="N45079">
        <v>45074</v>
      </c>
      <c r="O45079">
        <v>0</v>
      </c>
    </row>
    <row r="45080" spans="14:15" x14ac:dyDescent="0.3">
      <c r="N45080">
        <v>45075</v>
      </c>
      <c r="O45080">
        <v>0</v>
      </c>
    </row>
    <row r="45081" spans="14:15" x14ac:dyDescent="0.3">
      <c r="N45081">
        <v>45076</v>
      </c>
      <c r="O45081">
        <v>0</v>
      </c>
    </row>
    <row r="45082" spans="14:15" x14ac:dyDescent="0.3">
      <c r="N45082">
        <v>45077</v>
      </c>
      <c r="O45082">
        <v>0</v>
      </c>
    </row>
    <row r="45083" spans="14:15" x14ac:dyDescent="0.3">
      <c r="N45083">
        <v>45078</v>
      </c>
      <c r="O45083">
        <v>0</v>
      </c>
    </row>
    <row r="45084" spans="14:15" x14ac:dyDescent="0.3">
      <c r="N45084">
        <v>45079</v>
      </c>
      <c r="O45084">
        <v>0</v>
      </c>
    </row>
    <row r="45085" spans="14:15" x14ac:dyDescent="0.3">
      <c r="N45085">
        <v>45080</v>
      </c>
      <c r="O45085">
        <v>0</v>
      </c>
    </row>
    <row r="45086" spans="14:15" x14ac:dyDescent="0.3">
      <c r="N45086">
        <v>45081</v>
      </c>
      <c r="O45086">
        <v>0</v>
      </c>
    </row>
    <row r="45087" spans="14:15" x14ac:dyDescent="0.3">
      <c r="N45087">
        <v>45082</v>
      </c>
      <c r="O45087">
        <v>0</v>
      </c>
    </row>
    <row r="45088" spans="14:15" x14ac:dyDescent="0.3">
      <c r="N45088">
        <v>45083</v>
      </c>
      <c r="O45088">
        <v>0</v>
      </c>
    </row>
    <row r="45089" spans="14:15" x14ac:dyDescent="0.3">
      <c r="N45089">
        <v>45084</v>
      </c>
      <c r="O45089">
        <v>0</v>
      </c>
    </row>
    <row r="45090" spans="14:15" x14ac:dyDescent="0.3">
      <c r="N45090">
        <v>45085</v>
      </c>
      <c r="O45090">
        <v>0</v>
      </c>
    </row>
    <row r="45091" spans="14:15" x14ac:dyDescent="0.3">
      <c r="N45091">
        <v>45086</v>
      </c>
      <c r="O45091">
        <v>0</v>
      </c>
    </row>
    <row r="45092" spans="14:15" x14ac:dyDescent="0.3">
      <c r="N45092">
        <v>45087</v>
      </c>
      <c r="O45092">
        <v>0</v>
      </c>
    </row>
    <row r="45093" spans="14:15" x14ac:dyDescent="0.3">
      <c r="N45093">
        <v>45088</v>
      </c>
      <c r="O45093">
        <v>0</v>
      </c>
    </row>
    <row r="45094" spans="14:15" x14ac:dyDescent="0.3">
      <c r="N45094">
        <v>45089</v>
      </c>
      <c r="O45094">
        <v>0</v>
      </c>
    </row>
    <row r="45095" spans="14:15" x14ac:dyDescent="0.3">
      <c r="N45095">
        <v>45090</v>
      </c>
      <c r="O45095">
        <v>0</v>
      </c>
    </row>
    <row r="45096" spans="14:15" x14ac:dyDescent="0.3">
      <c r="N45096">
        <v>45091</v>
      </c>
      <c r="O45096">
        <v>0</v>
      </c>
    </row>
    <row r="45097" spans="14:15" x14ac:dyDescent="0.3">
      <c r="N45097">
        <v>45092</v>
      </c>
      <c r="O45097">
        <v>0</v>
      </c>
    </row>
    <row r="45098" spans="14:15" x14ac:dyDescent="0.3">
      <c r="N45098">
        <v>45093</v>
      </c>
      <c r="O45098">
        <v>0</v>
      </c>
    </row>
    <row r="45099" spans="14:15" x14ac:dyDescent="0.3">
      <c r="N45099">
        <v>45094</v>
      </c>
      <c r="O45099">
        <v>0</v>
      </c>
    </row>
    <row r="45100" spans="14:15" x14ac:dyDescent="0.3">
      <c r="N45100">
        <v>45095</v>
      </c>
      <c r="O45100">
        <v>0</v>
      </c>
    </row>
    <row r="45101" spans="14:15" x14ac:dyDescent="0.3">
      <c r="N45101">
        <v>45096</v>
      </c>
      <c r="O45101">
        <v>0</v>
      </c>
    </row>
    <row r="45102" spans="14:15" x14ac:dyDescent="0.3">
      <c r="N45102">
        <v>45097</v>
      </c>
      <c r="O45102">
        <v>0</v>
      </c>
    </row>
    <row r="45103" spans="14:15" x14ac:dyDescent="0.3">
      <c r="N45103">
        <v>45098</v>
      </c>
      <c r="O45103">
        <v>0</v>
      </c>
    </row>
    <row r="45104" spans="14:15" x14ac:dyDescent="0.3">
      <c r="N45104">
        <v>45099</v>
      </c>
      <c r="O45104">
        <v>0</v>
      </c>
    </row>
    <row r="45105" spans="14:15" x14ac:dyDescent="0.3">
      <c r="N45105">
        <v>45100</v>
      </c>
      <c r="O45105">
        <v>0</v>
      </c>
    </row>
    <row r="45106" spans="14:15" x14ac:dyDescent="0.3">
      <c r="N45106">
        <v>45101</v>
      </c>
      <c r="O45106">
        <v>0</v>
      </c>
    </row>
    <row r="45107" spans="14:15" x14ac:dyDescent="0.3">
      <c r="N45107">
        <v>45102</v>
      </c>
      <c r="O45107">
        <v>0</v>
      </c>
    </row>
    <row r="45108" spans="14:15" x14ac:dyDescent="0.3">
      <c r="N45108">
        <v>45103</v>
      </c>
      <c r="O45108">
        <v>0</v>
      </c>
    </row>
    <row r="45109" spans="14:15" x14ac:dyDescent="0.3">
      <c r="N45109">
        <v>45104</v>
      </c>
      <c r="O45109">
        <v>0</v>
      </c>
    </row>
    <row r="45110" spans="14:15" x14ac:dyDescent="0.3">
      <c r="N45110">
        <v>45105</v>
      </c>
      <c r="O45110">
        <v>0</v>
      </c>
    </row>
    <row r="45111" spans="14:15" x14ac:dyDescent="0.3">
      <c r="N45111">
        <v>45106</v>
      </c>
      <c r="O45111">
        <v>0</v>
      </c>
    </row>
    <row r="45112" spans="14:15" x14ac:dyDescent="0.3">
      <c r="N45112">
        <v>45107</v>
      </c>
      <c r="O45112">
        <v>0</v>
      </c>
    </row>
    <row r="45113" spans="14:15" x14ac:dyDescent="0.3">
      <c r="N45113">
        <v>45108</v>
      </c>
      <c r="O45113">
        <v>0</v>
      </c>
    </row>
    <row r="45114" spans="14:15" x14ac:dyDescent="0.3">
      <c r="N45114">
        <v>45109</v>
      </c>
      <c r="O45114">
        <v>0</v>
      </c>
    </row>
    <row r="45115" spans="14:15" x14ac:dyDescent="0.3">
      <c r="N45115">
        <v>45110</v>
      </c>
      <c r="O45115">
        <v>0</v>
      </c>
    </row>
    <row r="45116" spans="14:15" x14ac:dyDescent="0.3">
      <c r="N45116">
        <v>45111</v>
      </c>
      <c r="O45116">
        <v>0</v>
      </c>
    </row>
    <row r="45117" spans="14:15" x14ac:dyDescent="0.3">
      <c r="N45117">
        <v>45112</v>
      </c>
      <c r="O45117">
        <v>0</v>
      </c>
    </row>
    <row r="45118" spans="14:15" x14ac:dyDescent="0.3">
      <c r="N45118">
        <v>45113</v>
      </c>
      <c r="O45118">
        <v>0</v>
      </c>
    </row>
    <row r="45119" spans="14:15" x14ac:dyDescent="0.3">
      <c r="N45119">
        <v>45114</v>
      </c>
      <c r="O45119">
        <v>0</v>
      </c>
    </row>
    <row r="45120" spans="14:15" x14ac:dyDescent="0.3">
      <c r="N45120">
        <v>45115</v>
      </c>
      <c r="O45120">
        <v>0</v>
      </c>
    </row>
    <row r="45121" spans="14:15" x14ac:dyDescent="0.3">
      <c r="N45121">
        <v>45116</v>
      </c>
      <c r="O45121">
        <v>0</v>
      </c>
    </row>
    <row r="45122" spans="14:15" x14ac:dyDescent="0.3">
      <c r="N45122">
        <v>45117</v>
      </c>
      <c r="O45122">
        <v>0</v>
      </c>
    </row>
    <row r="45123" spans="14:15" x14ac:dyDescent="0.3">
      <c r="N45123">
        <v>45118</v>
      </c>
      <c r="O45123">
        <v>0</v>
      </c>
    </row>
    <row r="45124" spans="14:15" x14ac:dyDescent="0.3">
      <c r="N45124">
        <v>45119</v>
      </c>
      <c r="O45124">
        <v>0</v>
      </c>
    </row>
    <row r="45125" spans="14:15" x14ac:dyDescent="0.3">
      <c r="N45125">
        <v>45120</v>
      </c>
      <c r="O45125">
        <v>0</v>
      </c>
    </row>
    <row r="45126" spans="14:15" x14ac:dyDescent="0.3">
      <c r="N45126">
        <v>45121</v>
      </c>
      <c r="O45126">
        <v>0</v>
      </c>
    </row>
    <row r="45127" spans="14:15" x14ac:dyDescent="0.3">
      <c r="N45127">
        <v>45122</v>
      </c>
      <c r="O45127">
        <v>0</v>
      </c>
    </row>
    <row r="45128" spans="14:15" x14ac:dyDescent="0.3">
      <c r="N45128">
        <v>45123</v>
      </c>
      <c r="O45128">
        <v>0</v>
      </c>
    </row>
    <row r="45129" spans="14:15" x14ac:dyDescent="0.3">
      <c r="N45129">
        <v>45124</v>
      </c>
      <c r="O45129">
        <v>0</v>
      </c>
    </row>
    <row r="45130" spans="14:15" x14ac:dyDescent="0.3">
      <c r="N45130">
        <v>45125</v>
      </c>
      <c r="O45130">
        <v>0</v>
      </c>
    </row>
    <row r="45131" spans="14:15" x14ac:dyDescent="0.3">
      <c r="N45131">
        <v>45126</v>
      </c>
      <c r="O45131">
        <v>0</v>
      </c>
    </row>
    <row r="45132" spans="14:15" x14ac:dyDescent="0.3">
      <c r="N45132">
        <v>45127</v>
      </c>
      <c r="O45132">
        <v>0</v>
      </c>
    </row>
    <row r="45133" spans="14:15" x14ac:dyDescent="0.3">
      <c r="N45133">
        <v>45128</v>
      </c>
      <c r="O45133">
        <v>0</v>
      </c>
    </row>
    <row r="45134" spans="14:15" x14ac:dyDescent="0.3">
      <c r="N45134">
        <v>45129</v>
      </c>
      <c r="O45134">
        <v>0</v>
      </c>
    </row>
    <row r="45135" spans="14:15" x14ac:dyDescent="0.3">
      <c r="N45135">
        <v>45130</v>
      </c>
      <c r="O45135">
        <v>0</v>
      </c>
    </row>
    <row r="45136" spans="14:15" x14ac:dyDescent="0.3">
      <c r="N45136">
        <v>45131</v>
      </c>
      <c r="O45136">
        <v>0</v>
      </c>
    </row>
    <row r="45137" spans="14:15" x14ac:dyDescent="0.3">
      <c r="N45137">
        <v>45132</v>
      </c>
      <c r="O45137">
        <v>0</v>
      </c>
    </row>
    <row r="45138" spans="14:15" x14ac:dyDescent="0.3">
      <c r="N45138">
        <v>45133</v>
      </c>
      <c r="O45138">
        <v>0</v>
      </c>
    </row>
    <row r="45139" spans="14:15" x14ac:dyDescent="0.3">
      <c r="N45139">
        <v>45134</v>
      </c>
      <c r="O45139">
        <v>0</v>
      </c>
    </row>
    <row r="45140" spans="14:15" x14ac:dyDescent="0.3">
      <c r="N45140">
        <v>45135</v>
      </c>
      <c r="O45140">
        <v>0</v>
      </c>
    </row>
    <row r="45141" spans="14:15" x14ac:dyDescent="0.3">
      <c r="N45141">
        <v>45136</v>
      </c>
      <c r="O45141">
        <v>0</v>
      </c>
    </row>
    <row r="45142" spans="14:15" x14ac:dyDescent="0.3">
      <c r="N45142">
        <v>45137</v>
      </c>
      <c r="O45142">
        <v>0</v>
      </c>
    </row>
    <row r="45143" spans="14:15" x14ac:dyDescent="0.3">
      <c r="N45143">
        <v>45138</v>
      </c>
      <c r="O45143">
        <v>0</v>
      </c>
    </row>
    <row r="45144" spans="14:15" x14ac:dyDescent="0.3">
      <c r="N45144">
        <v>45139</v>
      </c>
      <c r="O45144">
        <v>0</v>
      </c>
    </row>
    <row r="45145" spans="14:15" x14ac:dyDescent="0.3">
      <c r="N45145">
        <v>45140</v>
      </c>
      <c r="O45145">
        <v>0</v>
      </c>
    </row>
    <row r="45146" spans="14:15" x14ac:dyDescent="0.3">
      <c r="N45146">
        <v>45141</v>
      </c>
      <c r="O45146">
        <v>0</v>
      </c>
    </row>
    <row r="45147" spans="14:15" x14ac:dyDescent="0.3">
      <c r="N45147">
        <v>45142</v>
      </c>
      <c r="O45147">
        <v>0</v>
      </c>
    </row>
    <row r="45148" spans="14:15" x14ac:dyDescent="0.3">
      <c r="N45148">
        <v>45143</v>
      </c>
      <c r="O45148">
        <v>0</v>
      </c>
    </row>
    <row r="45149" spans="14:15" x14ac:dyDescent="0.3">
      <c r="N45149">
        <v>45144</v>
      </c>
      <c r="O45149">
        <v>0</v>
      </c>
    </row>
    <row r="45150" spans="14:15" x14ac:dyDescent="0.3">
      <c r="N45150">
        <v>45145</v>
      </c>
      <c r="O45150">
        <v>0</v>
      </c>
    </row>
    <row r="45151" spans="14:15" x14ac:dyDescent="0.3">
      <c r="N45151">
        <v>45146</v>
      </c>
      <c r="O45151">
        <v>0</v>
      </c>
    </row>
    <row r="45152" spans="14:15" x14ac:dyDescent="0.3">
      <c r="N45152">
        <v>45147</v>
      </c>
      <c r="O45152">
        <v>0</v>
      </c>
    </row>
    <row r="45153" spans="14:15" x14ac:dyDescent="0.3">
      <c r="N45153">
        <v>45148</v>
      </c>
      <c r="O45153">
        <v>0</v>
      </c>
    </row>
    <row r="45154" spans="14:15" x14ac:dyDescent="0.3">
      <c r="N45154">
        <v>45149</v>
      </c>
      <c r="O45154">
        <v>0</v>
      </c>
    </row>
    <row r="45155" spans="14:15" x14ac:dyDescent="0.3">
      <c r="N45155">
        <v>45150</v>
      </c>
      <c r="O45155">
        <v>0</v>
      </c>
    </row>
    <row r="45156" spans="14:15" x14ac:dyDescent="0.3">
      <c r="N45156">
        <v>45151</v>
      </c>
      <c r="O45156">
        <v>0</v>
      </c>
    </row>
    <row r="45157" spans="14:15" x14ac:dyDescent="0.3">
      <c r="N45157">
        <v>45152</v>
      </c>
      <c r="O45157">
        <v>0</v>
      </c>
    </row>
    <row r="45158" spans="14:15" x14ac:dyDescent="0.3">
      <c r="N45158">
        <v>45153</v>
      </c>
      <c r="O45158">
        <v>0</v>
      </c>
    </row>
    <row r="45159" spans="14:15" x14ac:dyDescent="0.3">
      <c r="N45159">
        <v>45154</v>
      </c>
      <c r="O45159">
        <v>0</v>
      </c>
    </row>
    <row r="45160" spans="14:15" x14ac:dyDescent="0.3">
      <c r="N45160">
        <v>45155</v>
      </c>
      <c r="O45160">
        <v>0</v>
      </c>
    </row>
    <row r="45161" spans="14:15" x14ac:dyDescent="0.3">
      <c r="N45161">
        <v>45156</v>
      </c>
      <c r="O45161">
        <v>0</v>
      </c>
    </row>
    <row r="45162" spans="14:15" x14ac:dyDescent="0.3">
      <c r="N45162">
        <v>45157</v>
      </c>
      <c r="O45162">
        <v>0</v>
      </c>
    </row>
    <row r="45163" spans="14:15" x14ac:dyDescent="0.3">
      <c r="N45163">
        <v>45158</v>
      </c>
      <c r="O45163">
        <v>0</v>
      </c>
    </row>
    <row r="45164" spans="14:15" x14ac:dyDescent="0.3">
      <c r="N45164">
        <v>45159</v>
      </c>
      <c r="O45164">
        <v>0</v>
      </c>
    </row>
    <row r="45165" spans="14:15" x14ac:dyDescent="0.3">
      <c r="N45165">
        <v>45160</v>
      </c>
      <c r="O45165">
        <v>0</v>
      </c>
    </row>
    <row r="45166" spans="14:15" x14ac:dyDescent="0.3">
      <c r="N45166">
        <v>45161</v>
      </c>
      <c r="O45166">
        <v>0</v>
      </c>
    </row>
    <row r="45167" spans="14:15" x14ac:dyDescent="0.3">
      <c r="N45167">
        <v>45162</v>
      </c>
      <c r="O45167">
        <v>0</v>
      </c>
    </row>
    <row r="45168" spans="14:15" x14ac:dyDescent="0.3">
      <c r="N45168">
        <v>45163</v>
      </c>
      <c r="O45168">
        <v>1</v>
      </c>
    </row>
    <row r="45169" spans="14:15" x14ac:dyDescent="0.3">
      <c r="N45169">
        <v>45164</v>
      </c>
      <c r="O45169">
        <v>0</v>
      </c>
    </row>
    <row r="45170" spans="14:15" x14ac:dyDescent="0.3">
      <c r="N45170">
        <v>45165</v>
      </c>
      <c r="O45170">
        <v>1</v>
      </c>
    </row>
    <row r="45171" spans="14:15" x14ac:dyDescent="0.3">
      <c r="N45171">
        <v>45166</v>
      </c>
      <c r="O45171">
        <v>0</v>
      </c>
    </row>
    <row r="45172" spans="14:15" x14ac:dyDescent="0.3">
      <c r="N45172">
        <v>45167</v>
      </c>
      <c r="O45172">
        <v>0</v>
      </c>
    </row>
    <row r="45173" spans="14:15" x14ac:dyDescent="0.3">
      <c r="N45173">
        <v>45168</v>
      </c>
      <c r="O45173">
        <v>0</v>
      </c>
    </row>
    <row r="45174" spans="14:15" x14ac:dyDescent="0.3">
      <c r="N45174">
        <v>45169</v>
      </c>
      <c r="O45174">
        <v>0</v>
      </c>
    </row>
    <row r="45175" spans="14:15" x14ac:dyDescent="0.3">
      <c r="N45175">
        <v>45170</v>
      </c>
      <c r="O45175">
        <v>0</v>
      </c>
    </row>
    <row r="45176" spans="14:15" x14ac:dyDescent="0.3">
      <c r="N45176">
        <v>45171</v>
      </c>
      <c r="O45176">
        <v>0</v>
      </c>
    </row>
    <row r="45177" spans="14:15" x14ac:dyDescent="0.3">
      <c r="N45177">
        <v>45172</v>
      </c>
      <c r="O45177">
        <v>0</v>
      </c>
    </row>
    <row r="45178" spans="14:15" x14ac:dyDescent="0.3">
      <c r="N45178">
        <v>45173</v>
      </c>
      <c r="O45178">
        <v>0</v>
      </c>
    </row>
    <row r="45179" spans="14:15" x14ac:dyDescent="0.3">
      <c r="N45179">
        <v>45174</v>
      </c>
      <c r="O45179">
        <v>0</v>
      </c>
    </row>
    <row r="45180" spans="14:15" x14ac:dyDescent="0.3">
      <c r="N45180">
        <v>45175</v>
      </c>
      <c r="O45180">
        <v>0</v>
      </c>
    </row>
    <row r="45181" spans="14:15" x14ac:dyDescent="0.3">
      <c r="N45181">
        <v>45176</v>
      </c>
      <c r="O45181">
        <v>0</v>
      </c>
    </row>
    <row r="45182" spans="14:15" x14ac:dyDescent="0.3">
      <c r="N45182">
        <v>45177</v>
      </c>
      <c r="O45182">
        <v>0</v>
      </c>
    </row>
    <row r="45183" spans="14:15" x14ac:dyDescent="0.3">
      <c r="N45183">
        <v>45178</v>
      </c>
      <c r="O45183">
        <v>0</v>
      </c>
    </row>
    <row r="45184" spans="14:15" x14ac:dyDescent="0.3">
      <c r="N45184">
        <v>45179</v>
      </c>
      <c r="O45184">
        <v>0</v>
      </c>
    </row>
    <row r="45185" spans="14:15" x14ac:dyDescent="0.3">
      <c r="N45185">
        <v>45180</v>
      </c>
      <c r="O45185">
        <v>0</v>
      </c>
    </row>
    <row r="45186" spans="14:15" x14ac:dyDescent="0.3">
      <c r="N45186">
        <v>45181</v>
      </c>
      <c r="O45186">
        <v>0</v>
      </c>
    </row>
    <row r="45187" spans="14:15" x14ac:dyDescent="0.3">
      <c r="N45187">
        <v>45182</v>
      </c>
      <c r="O45187">
        <v>0</v>
      </c>
    </row>
    <row r="45188" spans="14:15" x14ac:dyDescent="0.3">
      <c r="N45188">
        <v>45183</v>
      </c>
      <c r="O45188">
        <v>0</v>
      </c>
    </row>
    <row r="45189" spans="14:15" x14ac:dyDescent="0.3">
      <c r="N45189">
        <v>45184</v>
      </c>
      <c r="O45189">
        <v>0</v>
      </c>
    </row>
    <row r="45190" spans="14:15" x14ac:dyDescent="0.3">
      <c r="N45190">
        <v>45185</v>
      </c>
      <c r="O45190">
        <v>0</v>
      </c>
    </row>
    <row r="45191" spans="14:15" x14ac:dyDescent="0.3">
      <c r="N45191">
        <v>45186</v>
      </c>
      <c r="O45191">
        <v>0</v>
      </c>
    </row>
    <row r="45192" spans="14:15" x14ac:dyDescent="0.3">
      <c r="N45192">
        <v>45187</v>
      </c>
      <c r="O45192">
        <v>0</v>
      </c>
    </row>
    <row r="45193" spans="14:15" x14ac:dyDescent="0.3">
      <c r="N45193">
        <v>45188</v>
      </c>
      <c r="O45193">
        <v>0</v>
      </c>
    </row>
    <row r="45194" spans="14:15" x14ac:dyDescent="0.3">
      <c r="N45194">
        <v>45189</v>
      </c>
      <c r="O45194">
        <v>0</v>
      </c>
    </row>
    <row r="45195" spans="14:15" x14ac:dyDescent="0.3">
      <c r="N45195">
        <v>45190</v>
      </c>
      <c r="O45195">
        <v>0</v>
      </c>
    </row>
    <row r="45196" spans="14:15" x14ac:dyDescent="0.3">
      <c r="N45196">
        <v>45191</v>
      </c>
      <c r="O45196">
        <v>0</v>
      </c>
    </row>
    <row r="45197" spans="14:15" x14ac:dyDescent="0.3">
      <c r="N45197">
        <v>45192</v>
      </c>
      <c r="O45197">
        <v>0</v>
      </c>
    </row>
    <row r="45198" spans="14:15" x14ac:dyDescent="0.3">
      <c r="N45198">
        <v>45193</v>
      </c>
      <c r="O45198">
        <v>0</v>
      </c>
    </row>
    <row r="45199" spans="14:15" x14ac:dyDescent="0.3">
      <c r="N45199">
        <v>45194</v>
      </c>
      <c r="O45199">
        <v>0</v>
      </c>
    </row>
    <row r="45200" spans="14:15" x14ac:dyDescent="0.3">
      <c r="N45200">
        <v>45195</v>
      </c>
      <c r="O45200">
        <v>0</v>
      </c>
    </row>
    <row r="45201" spans="14:15" x14ac:dyDescent="0.3">
      <c r="N45201">
        <v>45196</v>
      </c>
      <c r="O45201">
        <v>0</v>
      </c>
    </row>
    <row r="45202" spans="14:15" x14ac:dyDescent="0.3">
      <c r="N45202">
        <v>45197</v>
      </c>
      <c r="O45202">
        <v>0</v>
      </c>
    </row>
    <row r="45203" spans="14:15" x14ac:dyDescent="0.3">
      <c r="N45203">
        <v>45198</v>
      </c>
      <c r="O45203">
        <v>0</v>
      </c>
    </row>
    <row r="45204" spans="14:15" x14ac:dyDescent="0.3">
      <c r="N45204">
        <v>45199</v>
      </c>
      <c r="O45204">
        <v>0</v>
      </c>
    </row>
    <row r="45205" spans="14:15" x14ac:dyDescent="0.3">
      <c r="N45205">
        <v>45200</v>
      </c>
      <c r="O45205">
        <v>0</v>
      </c>
    </row>
    <row r="45206" spans="14:15" x14ac:dyDescent="0.3">
      <c r="N45206">
        <v>45201</v>
      </c>
      <c r="O45206">
        <v>0</v>
      </c>
    </row>
    <row r="45207" spans="14:15" x14ac:dyDescent="0.3">
      <c r="N45207">
        <v>45202</v>
      </c>
      <c r="O45207">
        <v>0</v>
      </c>
    </row>
    <row r="45208" spans="14:15" x14ac:dyDescent="0.3">
      <c r="N45208">
        <v>45203</v>
      </c>
      <c r="O45208">
        <v>0</v>
      </c>
    </row>
    <row r="45209" spans="14:15" x14ac:dyDescent="0.3">
      <c r="N45209">
        <v>45204</v>
      </c>
      <c r="O45209">
        <v>0</v>
      </c>
    </row>
    <row r="45210" spans="14:15" x14ac:dyDescent="0.3">
      <c r="N45210">
        <v>45205</v>
      </c>
      <c r="O45210">
        <v>0</v>
      </c>
    </row>
    <row r="45211" spans="14:15" x14ac:dyDescent="0.3">
      <c r="N45211">
        <v>45206</v>
      </c>
      <c r="O45211">
        <v>0</v>
      </c>
    </row>
    <row r="45212" spans="14:15" x14ac:dyDescent="0.3">
      <c r="N45212">
        <v>45207</v>
      </c>
      <c r="O45212">
        <v>0</v>
      </c>
    </row>
    <row r="45213" spans="14:15" x14ac:dyDescent="0.3">
      <c r="N45213">
        <v>45208</v>
      </c>
      <c r="O45213">
        <v>0</v>
      </c>
    </row>
    <row r="45214" spans="14:15" x14ac:dyDescent="0.3">
      <c r="N45214">
        <v>45209</v>
      </c>
      <c r="O45214">
        <v>0</v>
      </c>
    </row>
    <row r="45215" spans="14:15" x14ac:dyDescent="0.3">
      <c r="N45215">
        <v>45210</v>
      </c>
      <c r="O45215">
        <v>0</v>
      </c>
    </row>
    <row r="45216" spans="14:15" x14ac:dyDescent="0.3">
      <c r="N45216">
        <v>45211</v>
      </c>
      <c r="O45216">
        <v>0</v>
      </c>
    </row>
    <row r="45217" spans="14:15" x14ac:dyDescent="0.3">
      <c r="N45217">
        <v>45212</v>
      </c>
      <c r="O45217">
        <v>0</v>
      </c>
    </row>
    <row r="45218" spans="14:15" x14ac:dyDescent="0.3">
      <c r="N45218">
        <v>45213</v>
      </c>
      <c r="O45218">
        <v>0</v>
      </c>
    </row>
    <row r="45219" spans="14:15" x14ac:dyDescent="0.3">
      <c r="N45219">
        <v>45214</v>
      </c>
      <c r="O45219">
        <v>0</v>
      </c>
    </row>
    <row r="45220" spans="14:15" x14ac:dyDescent="0.3">
      <c r="N45220">
        <v>45215</v>
      </c>
      <c r="O45220">
        <v>0</v>
      </c>
    </row>
    <row r="45221" spans="14:15" x14ac:dyDescent="0.3">
      <c r="N45221">
        <v>45216</v>
      </c>
      <c r="O45221">
        <v>0</v>
      </c>
    </row>
    <row r="45222" spans="14:15" x14ac:dyDescent="0.3">
      <c r="N45222">
        <v>45217</v>
      </c>
      <c r="O45222">
        <v>0</v>
      </c>
    </row>
    <row r="45223" spans="14:15" x14ac:dyDescent="0.3">
      <c r="N45223">
        <v>45218</v>
      </c>
      <c r="O45223">
        <v>0</v>
      </c>
    </row>
    <row r="45224" spans="14:15" x14ac:dyDescent="0.3">
      <c r="N45224">
        <v>45219</v>
      </c>
      <c r="O45224">
        <v>0</v>
      </c>
    </row>
    <row r="45225" spans="14:15" x14ac:dyDescent="0.3">
      <c r="N45225">
        <v>45220</v>
      </c>
      <c r="O45225">
        <v>0</v>
      </c>
    </row>
    <row r="45226" spans="14:15" x14ac:dyDescent="0.3">
      <c r="N45226">
        <v>45221</v>
      </c>
      <c r="O45226">
        <v>0</v>
      </c>
    </row>
    <row r="45227" spans="14:15" x14ac:dyDescent="0.3">
      <c r="N45227">
        <v>45222</v>
      </c>
      <c r="O45227">
        <v>0</v>
      </c>
    </row>
    <row r="45228" spans="14:15" x14ac:dyDescent="0.3">
      <c r="N45228">
        <v>45223</v>
      </c>
      <c r="O45228">
        <v>0</v>
      </c>
    </row>
    <row r="45229" spans="14:15" x14ac:dyDescent="0.3">
      <c r="N45229">
        <v>45224</v>
      </c>
      <c r="O45229">
        <v>0</v>
      </c>
    </row>
    <row r="45230" spans="14:15" x14ac:dyDescent="0.3">
      <c r="N45230">
        <v>45225</v>
      </c>
      <c r="O45230">
        <v>0</v>
      </c>
    </row>
    <row r="45231" spans="14:15" x14ac:dyDescent="0.3">
      <c r="N45231">
        <v>45226</v>
      </c>
      <c r="O45231">
        <v>0</v>
      </c>
    </row>
    <row r="45232" spans="14:15" x14ac:dyDescent="0.3">
      <c r="N45232">
        <v>45227</v>
      </c>
      <c r="O45232">
        <v>0</v>
      </c>
    </row>
    <row r="45233" spans="14:15" x14ac:dyDescent="0.3">
      <c r="N45233">
        <v>45228</v>
      </c>
      <c r="O45233">
        <v>0</v>
      </c>
    </row>
    <row r="45234" spans="14:15" x14ac:dyDescent="0.3">
      <c r="N45234">
        <v>45229</v>
      </c>
      <c r="O45234">
        <v>0</v>
      </c>
    </row>
    <row r="45235" spans="14:15" x14ac:dyDescent="0.3">
      <c r="N45235">
        <v>45230</v>
      </c>
      <c r="O45235">
        <v>0</v>
      </c>
    </row>
    <row r="45236" spans="14:15" x14ac:dyDescent="0.3">
      <c r="N45236">
        <v>45231</v>
      </c>
      <c r="O45236">
        <v>0</v>
      </c>
    </row>
    <row r="45237" spans="14:15" x14ac:dyDescent="0.3">
      <c r="N45237">
        <v>45232</v>
      </c>
      <c r="O45237">
        <v>0</v>
      </c>
    </row>
    <row r="45238" spans="14:15" x14ac:dyDescent="0.3">
      <c r="N45238">
        <v>45233</v>
      </c>
      <c r="O45238">
        <v>0</v>
      </c>
    </row>
    <row r="45239" spans="14:15" x14ac:dyDescent="0.3">
      <c r="N45239">
        <v>45234</v>
      </c>
      <c r="O45239">
        <v>0</v>
      </c>
    </row>
    <row r="45240" spans="14:15" x14ac:dyDescent="0.3">
      <c r="N45240">
        <v>45235</v>
      </c>
      <c r="O45240">
        <v>0</v>
      </c>
    </row>
    <row r="45241" spans="14:15" x14ac:dyDescent="0.3">
      <c r="N45241">
        <v>45236</v>
      </c>
      <c r="O45241">
        <v>0</v>
      </c>
    </row>
    <row r="45242" spans="14:15" x14ac:dyDescent="0.3">
      <c r="N45242">
        <v>45237</v>
      </c>
      <c r="O45242">
        <v>0</v>
      </c>
    </row>
    <row r="45243" spans="14:15" x14ac:dyDescent="0.3">
      <c r="N45243">
        <v>45238</v>
      </c>
      <c r="O45243">
        <v>0</v>
      </c>
    </row>
    <row r="45244" spans="14:15" x14ac:dyDescent="0.3">
      <c r="N45244">
        <v>45239</v>
      </c>
      <c r="O45244">
        <v>0</v>
      </c>
    </row>
    <row r="45245" spans="14:15" x14ac:dyDescent="0.3">
      <c r="N45245">
        <v>45240</v>
      </c>
      <c r="O45245">
        <v>0</v>
      </c>
    </row>
    <row r="45246" spans="14:15" x14ac:dyDescent="0.3">
      <c r="N45246">
        <v>45241</v>
      </c>
      <c r="O45246">
        <v>0</v>
      </c>
    </row>
    <row r="45247" spans="14:15" x14ac:dyDescent="0.3">
      <c r="N45247">
        <v>45242</v>
      </c>
      <c r="O45247">
        <v>0</v>
      </c>
    </row>
    <row r="45248" spans="14:15" x14ac:dyDescent="0.3">
      <c r="N45248">
        <v>45243</v>
      </c>
      <c r="O45248">
        <v>0</v>
      </c>
    </row>
    <row r="45249" spans="14:15" x14ac:dyDescent="0.3">
      <c r="N45249">
        <v>45244</v>
      </c>
      <c r="O45249">
        <v>0</v>
      </c>
    </row>
    <row r="45250" spans="14:15" x14ac:dyDescent="0.3">
      <c r="N45250">
        <v>45245</v>
      </c>
      <c r="O45250">
        <v>0</v>
      </c>
    </row>
    <row r="45251" spans="14:15" x14ac:dyDescent="0.3">
      <c r="N45251">
        <v>45246</v>
      </c>
      <c r="O45251">
        <v>0</v>
      </c>
    </row>
    <row r="45252" spans="14:15" x14ac:dyDescent="0.3">
      <c r="N45252">
        <v>45247</v>
      </c>
      <c r="O45252">
        <v>0</v>
      </c>
    </row>
    <row r="45253" spans="14:15" x14ac:dyDescent="0.3">
      <c r="N45253">
        <v>45248</v>
      </c>
      <c r="O45253">
        <v>0</v>
      </c>
    </row>
    <row r="45254" spans="14:15" x14ac:dyDescent="0.3">
      <c r="N45254">
        <v>45249</v>
      </c>
      <c r="O45254">
        <v>0</v>
      </c>
    </row>
    <row r="45255" spans="14:15" x14ac:dyDescent="0.3">
      <c r="N45255">
        <v>45250</v>
      </c>
      <c r="O45255">
        <v>0</v>
      </c>
    </row>
    <row r="45256" spans="14:15" x14ac:dyDescent="0.3">
      <c r="N45256">
        <v>45251</v>
      </c>
      <c r="O45256">
        <v>0</v>
      </c>
    </row>
    <row r="45257" spans="14:15" x14ac:dyDescent="0.3">
      <c r="N45257">
        <v>45252</v>
      </c>
      <c r="O45257">
        <v>0</v>
      </c>
    </row>
    <row r="45258" spans="14:15" x14ac:dyDescent="0.3">
      <c r="N45258">
        <v>45253</v>
      </c>
      <c r="O45258">
        <v>0</v>
      </c>
    </row>
    <row r="45259" spans="14:15" x14ac:dyDescent="0.3">
      <c r="N45259">
        <v>45254</v>
      </c>
      <c r="O45259">
        <v>0</v>
      </c>
    </row>
    <row r="45260" spans="14:15" x14ac:dyDescent="0.3">
      <c r="N45260">
        <v>45255</v>
      </c>
      <c r="O45260">
        <v>0</v>
      </c>
    </row>
    <row r="45261" spans="14:15" x14ac:dyDescent="0.3">
      <c r="N45261">
        <v>45256</v>
      </c>
      <c r="O45261">
        <v>0</v>
      </c>
    </row>
    <row r="45262" spans="14:15" x14ac:dyDescent="0.3">
      <c r="N45262">
        <v>45257</v>
      </c>
      <c r="O45262">
        <v>0</v>
      </c>
    </row>
    <row r="45263" spans="14:15" x14ac:dyDescent="0.3">
      <c r="N45263">
        <v>45258</v>
      </c>
      <c r="O45263">
        <v>0</v>
      </c>
    </row>
    <row r="45264" spans="14:15" x14ac:dyDescent="0.3">
      <c r="N45264">
        <v>45259</v>
      </c>
      <c r="O45264">
        <v>0</v>
      </c>
    </row>
    <row r="45265" spans="14:15" x14ac:dyDescent="0.3">
      <c r="N45265">
        <v>45260</v>
      </c>
      <c r="O45265">
        <v>0</v>
      </c>
    </row>
    <row r="45266" spans="14:15" x14ac:dyDescent="0.3">
      <c r="N45266">
        <v>45261</v>
      </c>
      <c r="O45266">
        <v>0</v>
      </c>
    </row>
    <row r="45267" spans="14:15" x14ac:dyDescent="0.3">
      <c r="N45267">
        <v>45262</v>
      </c>
      <c r="O45267">
        <v>0</v>
      </c>
    </row>
    <row r="45268" spans="14:15" x14ac:dyDescent="0.3">
      <c r="N45268">
        <v>45263</v>
      </c>
      <c r="O45268">
        <v>0</v>
      </c>
    </row>
    <row r="45269" spans="14:15" x14ac:dyDescent="0.3">
      <c r="N45269">
        <v>45264</v>
      </c>
      <c r="O45269">
        <v>0</v>
      </c>
    </row>
    <row r="45270" spans="14:15" x14ac:dyDescent="0.3">
      <c r="N45270">
        <v>45265</v>
      </c>
      <c r="O45270">
        <v>0</v>
      </c>
    </row>
    <row r="45271" spans="14:15" x14ac:dyDescent="0.3">
      <c r="N45271">
        <v>45266</v>
      </c>
      <c r="O45271">
        <v>0</v>
      </c>
    </row>
    <row r="45272" spans="14:15" x14ac:dyDescent="0.3">
      <c r="N45272">
        <v>45267</v>
      </c>
      <c r="O45272">
        <v>0</v>
      </c>
    </row>
    <row r="45273" spans="14:15" x14ac:dyDescent="0.3">
      <c r="N45273">
        <v>45268</v>
      </c>
      <c r="O45273">
        <v>0</v>
      </c>
    </row>
    <row r="45274" spans="14:15" x14ac:dyDescent="0.3">
      <c r="N45274">
        <v>45269</v>
      </c>
      <c r="O45274">
        <v>0</v>
      </c>
    </row>
    <row r="45275" spans="14:15" x14ac:dyDescent="0.3">
      <c r="N45275">
        <v>45270</v>
      </c>
      <c r="O45275">
        <v>0</v>
      </c>
    </row>
    <row r="45276" spans="14:15" x14ac:dyDescent="0.3">
      <c r="N45276">
        <v>45271</v>
      </c>
      <c r="O45276">
        <v>0</v>
      </c>
    </row>
    <row r="45277" spans="14:15" x14ac:dyDescent="0.3">
      <c r="N45277">
        <v>45272</v>
      </c>
      <c r="O45277">
        <v>0</v>
      </c>
    </row>
    <row r="45278" spans="14:15" x14ac:dyDescent="0.3">
      <c r="N45278">
        <v>45273</v>
      </c>
      <c r="O45278">
        <v>0</v>
      </c>
    </row>
    <row r="45279" spans="14:15" x14ac:dyDescent="0.3">
      <c r="N45279">
        <v>45274</v>
      </c>
      <c r="O45279">
        <v>0</v>
      </c>
    </row>
    <row r="45280" spans="14:15" x14ac:dyDescent="0.3">
      <c r="N45280">
        <v>45275</v>
      </c>
      <c r="O45280">
        <v>0</v>
      </c>
    </row>
    <row r="45281" spans="14:15" x14ac:dyDescent="0.3">
      <c r="N45281">
        <v>45276</v>
      </c>
      <c r="O45281">
        <v>0</v>
      </c>
    </row>
    <row r="45282" spans="14:15" x14ac:dyDescent="0.3">
      <c r="N45282">
        <v>45277</v>
      </c>
      <c r="O45282">
        <v>0</v>
      </c>
    </row>
    <row r="45283" spans="14:15" x14ac:dyDescent="0.3">
      <c r="N45283">
        <v>45278</v>
      </c>
      <c r="O45283">
        <v>0</v>
      </c>
    </row>
    <row r="45284" spans="14:15" x14ac:dyDescent="0.3">
      <c r="N45284">
        <v>45279</v>
      </c>
      <c r="O45284">
        <v>0</v>
      </c>
    </row>
    <row r="45285" spans="14:15" x14ac:dyDescent="0.3">
      <c r="N45285">
        <v>45280</v>
      </c>
      <c r="O45285">
        <v>0</v>
      </c>
    </row>
    <row r="45286" spans="14:15" x14ac:dyDescent="0.3">
      <c r="N45286">
        <v>45281</v>
      </c>
      <c r="O45286">
        <v>0</v>
      </c>
    </row>
    <row r="45287" spans="14:15" x14ac:dyDescent="0.3">
      <c r="N45287">
        <v>45282</v>
      </c>
      <c r="O45287">
        <v>0</v>
      </c>
    </row>
    <row r="45288" spans="14:15" x14ac:dyDescent="0.3">
      <c r="N45288">
        <v>45283</v>
      </c>
      <c r="O45288">
        <v>0</v>
      </c>
    </row>
    <row r="45289" spans="14:15" x14ac:dyDescent="0.3">
      <c r="N45289">
        <v>45284</v>
      </c>
      <c r="O45289">
        <v>0</v>
      </c>
    </row>
    <row r="45290" spans="14:15" x14ac:dyDescent="0.3">
      <c r="N45290">
        <v>45285</v>
      </c>
      <c r="O45290">
        <v>1</v>
      </c>
    </row>
    <row r="45291" spans="14:15" x14ac:dyDescent="0.3">
      <c r="N45291">
        <v>45286</v>
      </c>
      <c r="O45291">
        <v>0</v>
      </c>
    </row>
    <row r="45292" spans="14:15" x14ac:dyDescent="0.3">
      <c r="N45292">
        <v>45287</v>
      </c>
      <c r="O45292">
        <v>0</v>
      </c>
    </row>
    <row r="45293" spans="14:15" x14ac:dyDescent="0.3">
      <c r="N45293">
        <v>45288</v>
      </c>
      <c r="O45293">
        <v>0</v>
      </c>
    </row>
    <row r="45294" spans="14:15" x14ac:dyDescent="0.3">
      <c r="N45294">
        <v>45289</v>
      </c>
      <c r="O45294">
        <v>0</v>
      </c>
    </row>
    <row r="45295" spans="14:15" x14ac:dyDescent="0.3">
      <c r="N45295">
        <v>45290</v>
      </c>
      <c r="O45295">
        <v>0</v>
      </c>
    </row>
    <row r="45296" spans="14:15" x14ac:dyDescent="0.3">
      <c r="N45296">
        <v>45291</v>
      </c>
      <c r="O45296">
        <v>0</v>
      </c>
    </row>
    <row r="45297" spans="14:15" x14ac:dyDescent="0.3">
      <c r="N45297">
        <v>45292</v>
      </c>
      <c r="O45297">
        <v>0</v>
      </c>
    </row>
    <row r="45298" spans="14:15" x14ac:dyDescent="0.3">
      <c r="N45298">
        <v>45293</v>
      </c>
      <c r="O45298">
        <v>0</v>
      </c>
    </row>
    <row r="45299" spans="14:15" x14ac:dyDescent="0.3">
      <c r="N45299">
        <v>45294</v>
      </c>
      <c r="O45299">
        <v>0</v>
      </c>
    </row>
    <row r="45300" spans="14:15" x14ac:dyDescent="0.3">
      <c r="N45300">
        <v>45295</v>
      </c>
      <c r="O45300">
        <v>0</v>
      </c>
    </row>
    <row r="45301" spans="14:15" x14ac:dyDescent="0.3">
      <c r="N45301">
        <v>45296</v>
      </c>
      <c r="O45301">
        <v>0</v>
      </c>
    </row>
    <row r="45302" spans="14:15" x14ac:dyDescent="0.3">
      <c r="N45302">
        <v>45297</v>
      </c>
      <c r="O45302">
        <v>0</v>
      </c>
    </row>
    <row r="45303" spans="14:15" x14ac:dyDescent="0.3">
      <c r="N45303">
        <v>45298</v>
      </c>
      <c r="O45303">
        <v>0</v>
      </c>
    </row>
    <row r="45304" spans="14:15" x14ac:dyDescent="0.3">
      <c r="N45304">
        <v>45299</v>
      </c>
      <c r="O45304">
        <v>0</v>
      </c>
    </row>
    <row r="45305" spans="14:15" x14ac:dyDescent="0.3">
      <c r="N45305">
        <v>45300</v>
      </c>
      <c r="O45305">
        <v>1</v>
      </c>
    </row>
    <row r="45306" spans="14:15" x14ac:dyDescent="0.3">
      <c r="N45306">
        <v>45301</v>
      </c>
      <c r="O45306">
        <v>1</v>
      </c>
    </row>
    <row r="45307" spans="14:15" x14ac:dyDescent="0.3">
      <c r="N45307">
        <v>45302</v>
      </c>
      <c r="O45307">
        <v>0</v>
      </c>
    </row>
    <row r="45308" spans="14:15" x14ac:dyDescent="0.3">
      <c r="N45308">
        <v>45303</v>
      </c>
      <c r="O45308">
        <v>0</v>
      </c>
    </row>
    <row r="45309" spans="14:15" x14ac:dyDescent="0.3">
      <c r="N45309">
        <v>45304</v>
      </c>
      <c r="O45309">
        <v>0</v>
      </c>
    </row>
    <row r="45310" spans="14:15" x14ac:dyDescent="0.3">
      <c r="N45310">
        <v>45305</v>
      </c>
      <c r="O45310">
        <v>0</v>
      </c>
    </row>
    <row r="45311" spans="14:15" x14ac:dyDescent="0.3">
      <c r="N45311">
        <v>45306</v>
      </c>
      <c r="O45311">
        <v>0</v>
      </c>
    </row>
    <row r="45312" spans="14:15" x14ac:dyDescent="0.3">
      <c r="N45312">
        <v>45307</v>
      </c>
      <c r="O45312">
        <v>0</v>
      </c>
    </row>
    <row r="45313" spans="14:15" x14ac:dyDescent="0.3">
      <c r="N45313">
        <v>45308</v>
      </c>
      <c r="O45313">
        <v>0</v>
      </c>
    </row>
    <row r="45314" spans="14:15" x14ac:dyDescent="0.3">
      <c r="N45314">
        <v>45309</v>
      </c>
      <c r="O45314">
        <v>0</v>
      </c>
    </row>
    <row r="45315" spans="14:15" x14ac:dyDescent="0.3">
      <c r="N45315">
        <v>45310</v>
      </c>
      <c r="O45315">
        <v>0</v>
      </c>
    </row>
    <row r="45316" spans="14:15" x14ac:dyDescent="0.3">
      <c r="N45316">
        <v>45311</v>
      </c>
      <c r="O45316">
        <v>0</v>
      </c>
    </row>
    <row r="45317" spans="14:15" x14ac:dyDescent="0.3">
      <c r="N45317">
        <v>45312</v>
      </c>
      <c r="O45317">
        <v>0</v>
      </c>
    </row>
    <row r="45318" spans="14:15" x14ac:dyDescent="0.3">
      <c r="N45318">
        <v>45313</v>
      </c>
      <c r="O45318">
        <v>0</v>
      </c>
    </row>
    <row r="45319" spans="14:15" x14ac:dyDescent="0.3">
      <c r="N45319">
        <v>45314</v>
      </c>
      <c r="O45319">
        <v>0</v>
      </c>
    </row>
    <row r="45320" spans="14:15" x14ac:dyDescent="0.3">
      <c r="N45320">
        <v>45315</v>
      </c>
      <c r="O45320">
        <v>0</v>
      </c>
    </row>
    <row r="45321" spans="14:15" x14ac:dyDescent="0.3">
      <c r="N45321">
        <v>45316</v>
      </c>
      <c r="O45321">
        <v>0</v>
      </c>
    </row>
    <row r="45322" spans="14:15" x14ac:dyDescent="0.3">
      <c r="N45322">
        <v>45317</v>
      </c>
      <c r="O45322">
        <v>0</v>
      </c>
    </row>
    <row r="45323" spans="14:15" x14ac:dyDescent="0.3">
      <c r="N45323">
        <v>45318</v>
      </c>
      <c r="O45323">
        <v>0</v>
      </c>
    </row>
    <row r="45324" spans="14:15" x14ac:dyDescent="0.3">
      <c r="N45324">
        <v>45319</v>
      </c>
      <c r="O45324">
        <v>0</v>
      </c>
    </row>
    <row r="45325" spans="14:15" x14ac:dyDescent="0.3">
      <c r="N45325">
        <v>45320</v>
      </c>
      <c r="O45325">
        <v>0</v>
      </c>
    </row>
    <row r="45326" spans="14:15" x14ac:dyDescent="0.3">
      <c r="N45326">
        <v>45321</v>
      </c>
      <c r="O45326">
        <v>0</v>
      </c>
    </row>
    <row r="45327" spans="14:15" x14ac:dyDescent="0.3">
      <c r="N45327">
        <v>45322</v>
      </c>
      <c r="O45327">
        <v>0</v>
      </c>
    </row>
    <row r="45328" spans="14:15" x14ac:dyDescent="0.3">
      <c r="N45328">
        <v>45323</v>
      </c>
      <c r="O45328">
        <v>0</v>
      </c>
    </row>
    <row r="45329" spans="14:15" x14ac:dyDescent="0.3">
      <c r="N45329">
        <v>45324</v>
      </c>
      <c r="O45329">
        <v>1</v>
      </c>
    </row>
    <row r="45330" spans="14:15" x14ac:dyDescent="0.3">
      <c r="N45330">
        <v>45325</v>
      </c>
      <c r="O45330">
        <v>0</v>
      </c>
    </row>
    <row r="45331" spans="14:15" x14ac:dyDescent="0.3">
      <c r="N45331">
        <v>45326</v>
      </c>
      <c r="O45331">
        <v>0</v>
      </c>
    </row>
    <row r="45332" spans="14:15" x14ac:dyDescent="0.3">
      <c r="N45332">
        <v>45327</v>
      </c>
      <c r="O45332">
        <v>0</v>
      </c>
    </row>
    <row r="45333" spans="14:15" x14ac:dyDescent="0.3">
      <c r="N45333">
        <v>45328</v>
      </c>
      <c r="O45333">
        <v>0</v>
      </c>
    </row>
    <row r="45334" spans="14:15" x14ac:dyDescent="0.3">
      <c r="N45334">
        <v>45329</v>
      </c>
      <c r="O45334">
        <v>0</v>
      </c>
    </row>
    <row r="45335" spans="14:15" x14ac:dyDescent="0.3">
      <c r="N45335">
        <v>45330</v>
      </c>
      <c r="O45335">
        <v>1</v>
      </c>
    </row>
    <row r="45336" spans="14:15" x14ac:dyDescent="0.3">
      <c r="N45336">
        <v>45331</v>
      </c>
      <c r="O45336">
        <v>0</v>
      </c>
    </row>
    <row r="45337" spans="14:15" x14ac:dyDescent="0.3">
      <c r="N45337">
        <v>45332</v>
      </c>
      <c r="O45337">
        <v>0</v>
      </c>
    </row>
    <row r="45338" spans="14:15" x14ac:dyDescent="0.3">
      <c r="N45338">
        <v>45333</v>
      </c>
      <c r="O45338">
        <v>0</v>
      </c>
    </row>
    <row r="45339" spans="14:15" x14ac:dyDescent="0.3">
      <c r="N45339">
        <v>45334</v>
      </c>
      <c r="O45339">
        <v>0</v>
      </c>
    </row>
    <row r="45340" spans="14:15" x14ac:dyDescent="0.3">
      <c r="N45340">
        <v>45335</v>
      </c>
      <c r="O45340">
        <v>0</v>
      </c>
    </row>
    <row r="45341" spans="14:15" x14ac:dyDescent="0.3">
      <c r="N45341">
        <v>45336</v>
      </c>
      <c r="O45341">
        <v>0</v>
      </c>
    </row>
    <row r="45342" spans="14:15" x14ac:dyDescent="0.3">
      <c r="N45342">
        <v>45337</v>
      </c>
      <c r="O45342">
        <v>0</v>
      </c>
    </row>
    <row r="45343" spans="14:15" x14ac:dyDescent="0.3">
      <c r="N45343">
        <v>45338</v>
      </c>
      <c r="O45343">
        <v>0</v>
      </c>
    </row>
    <row r="45344" spans="14:15" x14ac:dyDescent="0.3">
      <c r="N45344">
        <v>45339</v>
      </c>
      <c r="O45344">
        <v>0</v>
      </c>
    </row>
    <row r="45345" spans="14:15" x14ac:dyDescent="0.3">
      <c r="N45345">
        <v>45340</v>
      </c>
      <c r="O45345">
        <v>0</v>
      </c>
    </row>
    <row r="45346" spans="14:15" x14ac:dyDescent="0.3">
      <c r="N45346">
        <v>45341</v>
      </c>
      <c r="O45346">
        <v>0</v>
      </c>
    </row>
    <row r="45347" spans="14:15" x14ac:dyDescent="0.3">
      <c r="N45347">
        <v>45342</v>
      </c>
      <c r="O45347">
        <v>0</v>
      </c>
    </row>
    <row r="45348" spans="14:15" x14ac:dyDescent="0.3">
      <c r="N45348">
        <v>45343</v>
      </c>
      <c r="O45348">
        <v>0</v>
      </c>
    </row>
    <row r="45349" spans="14:15" x14ac:dyDescent="0.3">
      <c r="N45349">
        <v>45344</v>
      </c>
      <c r="O45349">
        <v>0</v>
      </c>
    </row>
    <row r="45350" spans="14:15" x14ac:dyDescent="0.3">
      <c r="N45350">
        <v>45345</v>
      </c>
      <c r="O45350">
        <v>0</v>
      </c>
    </row>
    <row r="45351" spans="14:15" x14ac:dyDescent="0.3">
      <c r="N45351">
        <v>45346</v>
      </c>
      <c r="O45351">
        <v>0</v>
      </c>
    </row>
    <row r="45352" spans="14:15" x14ac:dyDescent="0.3">
      <c r="N45352">
        <v>45347</v>
      </c>
      <c r="O45352">
        <v>0</v>
      </c>
    </row>
    <row r="45353" spans="14:15" x14ac:dyDescent="0.3">
      <c r="N45353">
        <v>45348</v>
      </c>
      <c r="O45353">
        <v>0</v>
      </c>
    </row>
    <row r="45354" spans="14:15" x14ac:dyDescent="0.3">
      <c r="N45354">
        <v>45349</v>
      </c>
      <c r="O45354">
        <v>0</v>
      </c>
    </row>
    <row r="45355" spans="14:15" x14ac:dyDescent="0.3">
      <c r="N45355">
        <v>45350</v>
      </c>
      <c r="O45355">
        <v>0</v>
      </c>
    </row>
    <row r="45356" spans="14:15" x14ac:dyDescent="0.3">
      <c r="N45356">
        <v>45351</v>
      </c>
      <c r="O45356">
        <v>0</v>
      </c>
    </row>
    <row r="45357" spans="14:15" x14ac:dyDescent="0.3">
      <c r="N45357">
        <v>45352</v>
      </c>
      <c r="O45357">
        <v>0</v>
      </c>
    </row>
    <row r="45358" spans="14:15" x14ac:dyDescent="0.3">
      <c r="N45358">
        <v>45353</v>
      </c>
      <c r="O45358">
        <v>0</v>
      </c>
    </row>
    <row r="45359" spans="14:15" x14ac:dyDescent="0.3">
      <c r="N45359">
        <v>45354</v>
      </c>
      <c r="O45359">
        <v>0</v>
      </c>
    </row>
    <row r="45360" spans="14:15" x14ac:dyDescent="0.3">
      <c r="N45360">
        <v>45355</v>
      </c>
      <c r="O45360">
        <v>0</v>
      </c>
    </row>
    <row r="45361" spans="14:15" x14ac:dyDescent="0.3">
      <c r="N45361">
        <v>45356</v>
      </c>
      <c r="O45361">
        <v>0</v>
      </c>
    </row>
    <row r="45362" spans="14:15" x14ac:dyDescent="0.3">
      <c r="N45362">
        <v>45357</v>
      </c>
      <c r="O45362">
        <v>0</v>
      </c>
    </row>
    <row r="45363" spans="14:15" x14ac:dyDescent="0.3">
      <c r="N45363">
        <v>45358</v>
      </c>
      <c r="O45363">
        <v>0</v>
      </c>
    </row>
    <row r="45364" spans="14:15" x14ac:dyDescent="0.3">
      <c r="N45364">
        <v>45359</v>
      </c>
      <c r="O45364">
        <v>0</v>
      </c>
    </row>
    <row r="45365" spans="14:15" x14ac:dyDescent="0.3">
      <c r="N45365">
        <v>45360</v>
      </c>
      <c r="O45365">
        <v>0</v>
      </c>
    </row>
    <row r="45366" spans="14:15" x14ac:dyDescent="0.3">
      <c r="N45366">
        <v>45361</v>
      </c>
      <c r="O45366">
        <v>0</v>
      </c>
    </row>
    <row r="45367" spans="14:15" x14ac:dyDescent="0.3">
      <c r="N45367">
        <v>45362</v>
      </c>
      <c r="O45367">
        <v>0</v>
      </c>
    </row>
    <row r="45368" spans="14:15" x14ac:dyDescent="0.3">
      <c r="N45368">
        <v>45363</v>
      </c>
      <c r="O45368">
        <v>0</v>
      </c>
    </row>
    <row r="45369" spans="14:15" x14ac:dyDescent="0.3">
      <c r="N45369">
        <v>45364</v>
      </c>
      <c r="O45369">
        <v>0</v>
      </c>
    </row>
    <row r="45370" spans="14:15" x14ac:dyDescent="0.3">
      <c r="N45370">
        <v>45365</v>
      </c>
      <c r="O45370">
        <v>0</v>
      </c>
    </row>
    <row r="45371" spans="14:15" x14ac:dyDescent="0.3">
      <c r="N45371">
        <v>45366</v>
      </c>
      <c r="O45371">
        <v>0</v>
      </c>
    </row>
    <row r="45372" spans="14:15" x14ac:dyDescent="0.3">
      <c r="N45372">
        <v>45367</v>
      </c>
      <c r="O45372">
        <v>0</v>
      </c>
    </row>
    <row r="45373" spans="14:15" x14ac:dyDescent="0.3">
      <c r="N45373">
        <v>45368</v>
      </c>
      <c r="O45373">
        <v>0</v>
      </c>
    </row>
    <row r="45374" spans="14:15" x14ac:dyDescent="0.3">
      <c r="N45374">
        <v>45369</v>
      </c>
      <c r="O45374">
        <v>0</v>
      </c>
    </row>
    <row r="45375" spans="14:15" x14ac:dyDescent="0.3">
      <c r="N45375">
        <v>45370</v>
      </c>
      <c r="O45375">
        <v>0</v>
      </c>
    </row>
    <row r="45376" spans="14:15" x14ac:dyDescent="0.3">
      <c r="N45376">
        <v>45371</v>
      </c>
      <c r="O45376">
        <v>0</v>
      </c>
    </row>
    <row r="45377" spans="14:15" x14ac:dyDescent="0.3">
      <c r="N45377">
        <v>45372</v>
      </c>
      <c r="O45377">
        <v>0</v>
      </c>
    </row>
    <row r="45378" spans="14:15" x14ac:dyDescent="0.3">
      <c r="N45378">
        <v>45373</v>
      </c>
      <c r="O45378">
        <v>0</v>
      </c>
    </row>
    <row r="45379" spans="14:15" x14ac:dyDescent="0.3">
      <c r="N45379">
        <v>45374</v>
      </c>
      <c r="O45379">
        <v>0</v>
      </c>
    </row>
    <row r="45380" spans="14:15" x14ac:dyDescent="0.3">
      <c r="N45380">
        <v>45375</v>
      </c>
      <c r="O45380">
        <v>0</v>
      </c>
    </row>
    <row r="45381" spans="14:15" x14ac:dyDescent="0.3">
      <c r="N45381">
        <v>45376</v>
      </c>
      <c r="O45381">
        <v>0</v>
      </c>
    </row>
    <row r="45382" spans="14:15" x14ac:dyDescent="0.3">
      <c r="N45382">
        <v>45377</v>
      </c>
      <c r="O45382">
        <v>0</v>
      </c>
    </row>
    <row r="45383" spans="14:15" x14ac:dyDescent="0.3">
      <c r="N45383">
        <v>45378</v>
      </c>
      <c r="O45383">
        <v>0</v>
      </c>
    </row>
    <row r="45384" spans="14:15" x14ac:dyDescent="0.3">
      <c r="N45384">
        <v>45379</v>
      </c>
      <c r="O45384">
        <v>0</v>
      </c>
    </row>
    <row r="45385" spans="14:15" x14ac:dyDescent="0.3">
      <c r="N45385">
        <v>45380</v>
      </c>
      <c r="O45385">
        <v>0</v>
      </c>
    </row>
    <row r="45386" spans="14:15" x14ac:dyDescent="0.3">
      <c r="N45386">
        <v>45381</v>
      </c>
      <c r="O45386">
        <v>0</v>
      </c>
    </row>
    <row r="45387" spans="14:15" x14ac:dyDescent="0.3">
      <c r="N45387">
        <v>45382</v>
      </c>
      <c r="O45387">
        <v>0</v>
      </c>
    </row>
    <row r="45388" spans="14:15" x14ac:dyDescent="0.3">
      <c r="N45388">
        <v>45383</v>
      </c>
      <c r="O45388">
        <v>0</v>
      </c>
    </row>
    <row r="45389" spans="14:15" x14ac:dyDescent="0.3">
      <c r="N45389">
        <v>45384</v>
      </c>
      <c r="O45389">
        <v>0</v>
      </c>
    </row>
    <row r="45390" spans="14:15" x14ac:dyDescent="0.3">
      <c r="N45390">
        <v>45385</v>
      </c>
      <c r="O45390">
        <v>0</v>
      </c>
    </row>
    <row r="45391" spans="14:15" x14ac:dyDescent="0.3">
      <c r="N45391">
        <v>45386</v>
      </c>
      <c r="O45391">
        <v>0</v>
      </c>
    </row>
    <row r="45392" spans="14:15" x14ac:dyDescent="0.3">
      <c r="N45392">
        <v>45387</v>
      </c>
      <c r="O45392">
        <v>0</v>
      </c>
    </row>
    <row r="45393" spans="14:15" x14ac:dyDescent="0.3">
      <c r="N45393">
        <v>45388</v>
      </c>
      <c r="O45393">
        <v>0</v>
      </c>
    </row>
    <row r="45394" spans="14:15" x14ac:dyDescent="0.3">
      <c r="N45394">
        <v>45389</v>
      </c>
      <c r="O45394">
        <v>0</v>
      </c>
    </row>
    <row r="45395" spans="14:15" x14ac:dyDescent="0.3">
      <c r="N45395">
        <v>45390</v>
      </c>
      <c r="O45395">
        <v>0</v>
      </c>
    </row>
    <row r="45396" spans="14:15" x14ac:dyDescent="0.3">
      <c r="N45396">
        <v>45391</v>
      </c>
      <c r="O45396">
        <v>0</v>
      </c>
    </row>
    <row r="45397" spans="14:15" x14ac:dyDescent="0.3">
      <c r="N45397">
        <v>45392</v>
      </c>
      <c r="O45397">
        <v>0</v>
      </c>
    </row>
    <row r="45398" spans="14:15" x14ac:dyDescent="0.3">
      <c r="N45398">
        <v>45393</v>
      </c>
      <c r="O45398">
        <v>0</v>
      </c>
    </row>
    <row r="45399" spans="14:15" x14ac:dyDescent="0.3">
      <c r="N45399">
        <v>45394</v>
      </c>
      <c r="O45399">
        <v>0</v>
      </c>
    </row>
    <row r="45400" spans="14:15" x14ac:dyDescent="0.3">
      <c r="N45400">
        <v>45395</v>
      </c>
      <c r="O45400">
        <v>0</v>
      </c>
    </row>
    <row r="45401" spans="14:15" x14ac:dyDescent="0.3">
      <c r="N45401">
        <v>45396</v>
      </c>
      <c r="O45401">
        <v>0</v>
      </c>
    </row>
    <row r="45402" spans="14:15" x14ac:dyDescent="0.3">
      <c r="N45402">
        <v>45397</v>
      </c>
      <c r="O45402">
        <v>0</v>
      </c>
    </row>
    <row r="45403" spans="14:15" x14ac:dyDescent="0.3">
      <c r="N45403">
        <v>45398</v>
      </c>
      <c r="O45403">
        <v>0</v>
      </c>
    </row>
    <row r="45404" spans="14:15" x14ac:dyDescent="0.3">
      <c r="N45404">
        <v>45399</v>
      </c>
      <c r="O45404">
        <v>0</v>
      </c>
    </row>
    <row r="45405" spans="14:15" x14ac:dyDescent="0.3">
      <c r="N45405">
        <v>45400</v>
      </c>
      <c r="O45405">
        <v>0</v>
      </c>
    </row>
    <row r="45406" spans="14:15" x14ac:dyDescent="0.3">
      <c r="N45406">
        <v>45401</v>
      </c>
      <c r="O45406">
        <v>0</v>
      </c>
    </row>
    <row r="45407" spans="14:15" x14ac:dyDescent="0.3">
      <c r="N45407">
        <v>45402</v>
      </c>
      <c r="O45407">
        <v>0</v>
      </c>
    </row>
    <row r="45408" spans="14:15" x14ac:dyDescent="0.3">
      <c r="N45408">
        <v>45403</v>
      </c>
      <c r="O45408">
        <v>0</v>
      </c>
    </row>
    <row r="45409" spans="14:15" x14ac:dyDescent="0.3">
      <c r="N45409">
        <v>45404</v>
      </c>
      <c r="O45409">
        <v>0</v>
      </c>
    </row>
    <row r="45410" spans="14:15" x14ac:dyDescent="0.3">
      <c r="N45410">
        <v>45405</v>
      </c>
      <c r="O45410">
        <v>0</v>
      </c>
    </row>
    <row r="45411" spans="14:15" x14ac:dyDescent="0.3">
      <c r="N45411">
        <v>45406</v>
      </c>
      <c r="O45411">
        <v>0</v>
      </c>
    </row>
    <row r="45412" spans="14:15" x14ac:dyDescent="0.3">
      <c r="N45412">
        <v>45407</v>
      </c>
      <c r="O45412">
        <v>0</v>
      </c>
    </row>
    <row r="45413" spans="14:15" x14ac:dyDescent="0.3">
      <c r="N45413">
        <v>45408</v>
      </c>
      <c r="O45413">
        <v>0</v>
      </c>
    </row>
    <row r="45414" spans="14:15" x14ac:dyDescent="0.3">
      <c r="N45414">
        <v>45409</v>
      </c>
      <c r="O45414">
        <v>0</v>
      </c>
    </row>
    <row r="45415" spans="14:15" x14ac:dyDescent="0.3">
      <c r="N45415">
        <v>45410</v>
      </c>
      <c r="O45415">
        <v>0</v>
      </c>
    </row>
    <row r="45416" spans="14:15" x14ac:dyDescent="0.3">
      <c r="N45416">
        <v>45411</v>
      </c>
      <c r="O45416">
        <v>0</v>
      </c>
    </row>
    <row r="45417" spans="14:15" x14ac:dyDescent="0.3">
      <c r="N45417">
        <v>45412</v>
      </c>
      <c r="O45417">
        <v>0</v>
      </c>
    </row>
    <row r="45418" spans="14:15" x14ac:dyDescent="0.3">
      <c r="N45418">
        <v>45413</v>
      </c>
      <c r="O45418">
        <v>0</v>
      </c>
    </row>
    <row r="45419" spans="14:15" x14ac:dyDescent="0.3">
      <c r="N45419">
        <v>45414</v>
      </c>
      <c r="O45419">
        <v>0</v>
      </c>
    </row>
    <row r="45420" spans="14:15" x14ac:dyDescent="0.3">
      <c r="N45420">
        <v>45415</v>
      </c>
      <c r="O45420">
        <v>0</v>
      </c>
    </row>
    <row r="45421" spans="14:15" x14ac:dyDescent="0.3">
      <c r="N45421">
        <v>45416</v>
      </c>
      <c r="O45421">
        <v>0</v>
      </c>
    </row>
    <row r="45422" spans="14:15" x14ac:dyDescent="0.3">
      <c r="N45422">
        <v>45417</v>
      </c>
      <c r="O45422">
        <v>0</v>
      </c>
    </row>
    <row r="45423" spans="14:15" x14ac:dyDescent="0.3">
      <c r="N45423">
        <v>45418</v>
      </c>
      <c r="O45423">
        <v>0</v>
      </c>
    </row>
    <row r="45424" spans="14:15" x14ac:dyDescent="0.3">
      <c r="N45424">
        <v>45419</v>
      </c>
      <c r="O45424">
        <v>0</v>
      </c>
    </row>
    <row r="45425" spans="14:15" x14ac:dyDescent="0.3">
      <c r="N45425">
        <v>45420</v>
      </c>
      <c r="O45425">
        <v>0</v>
      </c>
    </row>
    <row r="45426" spans="14:15" x14ac:dyDescent="0.3">
      <c r="N45426">
        <v>45421</v>
      </c>
      <c r="O45426">
        <v>0</v>
      </c>
    </row>
    <row r="45427" spans="14:15" x14ac:dyDescent="0.3">
      <c r="N45427">
        <v>45422</v>
      </c>
      <c r="O45427">
        <v>0</v>
      </c>
    </row>
    <row r="45428" spans="14:15" x14ac:dyDescent="0.3">
      <c r="N45428">
        <v>45423</v>
      </c>
      <c r="O45428">
        <v>0</v>
      </c>
    </row>
    <row r="45429" spans="14:15" x14ac:dyDescent="0.3">
      <c r="N45429">
        <v>45424</v>
      </c>
      <c r="O45429">
        <v>0</v>
      </c>
    </row>
    <row r="45430" spans="14:15" x14ac:dyDescent="0.3">
      <c r="N45430">
        <v>45425</v>
      </c>
      <c r="O45430">
        <v>0</v>
      </c>
    </row>
    <row r="45431" spans="14:15" x14ac:dyDescent="0.3">
      <c r="N45431">
        <v>45426</v>
      </c>
      <c r="O45431">
        <v>0</v>
      </c>
    </row>
    <row r="45432" spans="14:15" x14ac:dyDescent="0.3">
      <c r="N45432">
        <v>45427</v>
      </c>
      <c r="O45432">
        <v>0</v>
      </c>
    </row>
    <row r="45433" spans="14:15" x14ac:dyDescent="0.3">
      <c r="N45433">
        <v>45428</v>
      </c>
      <c r="O45433">
        <v>0</v>
      </c>
    </row>
    <row r="45434" spans="14:15" x14ac:dyDescent="0.3">
      <c r="N45434">
        <v>45429</v>
      </c>
      <c r="O45434">
        <v>0</v>
      </c>
    </row>
    <row r="45435" spans="14:15" x14ac:dyDescent="0.3">
      <c r="N45435">
        <v>45430</v>
      </c>
      <c r="O45435">
        <v>0</v>
      </c>
    </row>
    <row r="45436" spans="14:15" x14ac:dyDescent="0.3">
      <c r="N45436">
        <v>45431</v>
      </c>
      <c r="O45436">
        <v>0</v>
      </c>
    </row>
    <row r="45437" spans="14:15" x14ac:dyDescent="0.3">
      <c r="N45437">
        <v>45432</v>
      </c>
      <c r="O45437">
        <v>0</v>
      </c>
    </row>
    <row r="45438" spans="14:15" x14ac:dyDescent="0.3">
      <c r="N45438">
        <v>45433</v>
      </c>
      <c r="O45438">
        <v>0</v>
      </c>
    </row>
    <row r="45439" spans="14:15" x14ac:dyDescent="0.3">
      <c r="N45439">
        <v>45434</v>
      </c>
      <c r="O45439">
        <v>0</v>
      </c>
    </row>
    <row r="45440" spans="14:15" x14ac:dyDescent="0.3">
      <c r="N45440">
        <v>45435</v>
      </c>
      <c r="O45440">
        <v>0</v>
      </c>
    </row>
    <row r="45441" spans="14:15" x14ac:dyDescent="0.3">
      <c r="N45441">
        <v>45436</v>
      </c>
      <c r="O45441">
        <v>0</v>
      </c>
    </row>
    <row r="45442" spans="14:15" x14ac:dyDescent="0.3">
      <c r="N45442">
        <v>45437</v>
      </c>
      <c r="O45442">
        <v>0</v>
      </c>
    </row>
    <row r="45443" spans="14:15" x14ac:dyDescent="0.3">
      <c r="N45443">
        <v>45438</v>
      </c>
      <c r="O45443">
        <v>0</v>
      </c>
    </row>
    <row r="45444" spans="14:15" x14ac:dyDescent="0.3">
      <c r="N45444">
        <v>45439</v>
      </c>
      <c r="O45444">
        <v>0</v>
      </c>
    </row>
    <row r="45445" spans="14:15" x14ac:dyDescent="0.3">
      <c r="N45445">
        <v>45440</v>
      </c>
      <c r="O45445">
        <v>0</v>
      </c>
    </row>
    <row r="45446" spans="14:15" x14ac:dyDescent="0.3">
      <c r="N45446">
        <v>45441</v>
      </c>
      <c r="O45446">
        <v>0</v>
      </c>
    </row>
    <row r="45447" spans="14:15" x14ac:dyDescent="0.3">
      <c r="N45447">
        <v>45442</v>
      </c>
      <c r="O45447">
        <v>0</v>
      </c>
    </row>
    <row r="45448" spans="14:15" x14ac:dyDescent="0.3">
      <c r="N45448">
        <v>45443</v>
      </c>
      <c r="O45448">
        <v>0</v>
      </c>
    </row>
    <row r="45449" spans="14:15" x14ac:dyDescent="0.3">
      <c r="N45449">
        <v>45444</v>
      </c>
      <c r="O45449">
        <v>0</v>
      </c>
    </row>
    <row r="45450" spans="14:15" x14ac:dyDescent="0.3">
      <c r="N45450">
        <v>45445</v>
      </c>
      <c r="O45450">
        <v>0</v>
      </c>
    </row>
    <row r="45451" spans="14:15" x14ac:dyDescent="0.3">
      <c r="N45451">
        <v>45446</v>
      </c>
      <c r="O45451">
        <v>0</v>
      </c>
    </row>
    <row r="45452" spans="14:15" x14ac:dyDescent="0.3">
      <c r="N45452">
        <v>45447</v>
      </c>
      <c r="O45452">
        <v>0</v>
      </c>
    </row>
    <row r="45453" spans="14:15" x14ac:dyDescent="0.3">
      <c r="N45453">
        <v>45448</v>
      </c>
      <c r="O45453">
        <v>0</v>
      </c>
    </row>
    <row r="45454" spans="14:15" x14ac:dyDescent="0.3">
      <c r="N45454">
        <v>45449</v>
      </c>
      <c r="O45454">
        <v>0</v>
      </c>
    </row>
    <row r="45455" spans="14:15" x14ac:dyDescent="0.3">
      <c r="N45455">
        <v>45450</v>
      </c>
      <c r="O45455">
        <v>0</v>
      </c>
    </row>
    <row r="45456" spans="14:15" x14ac:dyDescent="0.3">
      <c r="N45456">
        <v>45451</v>
      </c>
      <c r="O45456">
        <v>0</v>
      </c>
    </row>
    <row r="45457" spans="14:15" x14ac:dyDescent="0.3">
      <c r="N45457">
        <v>45452</v>
      </c>
      <c r="O45457">
        <v>0</v>
      </c>
    </row>
    <row r="45458" spans="14:15" x14ac:dyDescent="0.3">
      <c r="N45458">
        <v>45453</v>
      </c>
      <c r="O45458">
        <v>0</v>
      </c>
    </row>
    <row r="45459" spans="14:15" x14ac:dyDescent="0.3">
      <c r="N45459">
        <v>45454</v>
      </c>
      <c r="O45459">
        <v>0</v>
      </c>
    </row>
    <row r="45460" spans="14:15" x14ac:dyDescent="0.3">
      <c r="N45460">
        <v>45455</v>
      </c>
      <c r="O45460">
        <v>0</v>
      </c>
    </row>
    <row r="45461" spans="14:15" x14ac:dyDescent="0.3">
      <c r="N45461">
        <v>45456</v>
      </c>
      <c r="O45461">
        <v>0</v>
      </c>
    </row>
    <row r="45462" spans="14:15" x14ac:dyDescent="0.3">
      <c r="N45462">
        <v>45457</v>
      </c>
      <c r="O45462">
        <v>0</v>
      </c>
    </row>
    <row r="45463" spans="14:15" x14ac:dyDescent="0.3">
      <c r="N45463">
        <v>45458</v>
      </c>
      <c r="O45463">
        <v>0</v>
      </c>
    </row>
    <row r="45464" spans="14:15" x14ac:dyDescent="0.3">
      <c r="N45464">
        <v>45459</v>
      </c>
      <c r="O45464">
        <v>0</v>
      </c>
    </row>
    <row r="45465" spans="14:15" x14ac:dyDescent="0.3">
      <c r="N45465">
        <v>45460</v>
      </c>
      <c r="O45465">
        <v>0</v>
      </c>
    </row>
    <row r="45466" spans="14:15" x14ac:dyDescent="0.3">
      <c r="N45466">
        <v>45461</v>
      </c>
      <c r="O45466">
        <v>0</v>
      </c>
    </row>
    <row r="45467" spans="14:15" x14ac:dyDescent="0.3">
      <c r="N45467">
        <v>45462</v>
      </c>
      <c r="O45467">
        <v>0</v>
      </c>
    </row>
    <row r="45468" spans="14:15" x14ac:dyDescent="0.3">
      <c r="N45468">
        <v>45463</v>
      </c>
      <c r="O45468">
        <v>0</v>
      </c>
    </row>
    <row r="45469" spans="14:15" x14ac:dyDescent="0.3">
      <c r="N45469">
        <v>45464</v>
      </c>
      <c r="O45469">
        <v>0</v>
      </c>
    </row>
    <row r="45470" spans="14:15" x14ac:dyDescent="0.3">
      <c r="N45470">
        <v>45465</v>
      </c>
      <c r="O45470">
        <v>0</v>
      </c>
    </row>
    <row r="45471" spans="14:15" x14ac:dyDescent="0.3">
      <c r="N45471">
        <v>45466</v>
      </c>
      <c r="O45471">
        <v>1</v>
      </c>
    </row>
    <row r="45472" spans="14:15" x14ac:dyDescent="0.3">
      <c r="N45472">
        <v>45467</v>
      </c>
      <c r="O45472">
        <v>0</v>
      </c>
    </row>
    <row r="45473" spans="14:15" x14ac:dyDescent="0.3">
      <c r="N45473">
        <v>45468</v>
      </c>
      <c r="O45473">
        <v>0</v>
      </c>
    </row>
    <row r="45474" spans="14:15" x14ac:dyDescent="0.3">
      <c r="N45474">
        <v>45469</v>
      </c>
      <c r="O45474">
        <v>0</v>
      </c>
    </row>
    <row r="45475" spans="14:15" x14ac:dyDescent="0.3">
      <c r="N45475">
        <v>45470</v>
      </c>
      <c r="O45475">
        <v>0</v>
      </c>
    </row>
    <row r="45476" spans="14:15" x14ac:dyDescent="0.3">
      <c r="N45476">
        <v>45471</v>
      </c>
      <c r="O45476">
        <v>0</v>
      </c>
    </row>
    <row r="45477" spans="14:15" x14ac:dyDescent="0.3">
      <c r="N45477">
        <v>45472</v>
      </c>
      <c r="O45477">
        <v>0</v>
      </c>
    </row>
    <row r="45478" spans="14:15" x14ac:dyDescent="0.3">
      <c r="N45478">
        <v>45473</v>
      </c>
      <c r="O45478">
        <v>0</v>
      </c>
    </row>
    <row r="45479" spans="14:15" x14ac:dyDescent="0.3">
      <c r="N45479">
        <v>45474</v>
      </c>
      <c r="O45479">
        <v>0</v>
      </c>
    </row>
    <row r="45480" spans="14:15" x14ac:dyDescent="0.3">
      <c r="N45480">
        <v>45475</v>
      </c>
      <c r="O45480">
        <v>0</v>
      </c>
    </row>
    <row r="45481" spans="14:15" x14ac:dyDescent="0.3">
      <c r="N45481">
        <v>45476</v>
      </c>
      <c r="O45481">
        <v>0</v>
      </c>
    </row>
    <row r="45482" spans="14:15" x14ac:dyDescent="0.3">
      <c r="N45482">
        <v>45477</v>
      </c>
      <c r="O45482">
        <v>0</v>
      </c>
    </row>
    <row r="45483" spans="14:15" x14ac:dyDescent="0.3">
      <c r="N45483">
        <v>45478</v>
      </c>
      <c r="O45483">
        <v>0</v>
      </c>
    </row>
    <row r="45484" spans="14:15" x14ac:dyDescent="0.3">
      <c r="N45484">
        <v>45479</v>
      </c>
      <c r="O45484">
        <v>0</v>
      </c>
    </row>
    <row r="45485" spans="14:15" x14ac:dyDescent="0.3">
      <c r="N45485">
        <v>45480</v>
      </c>
      <c r="O45485">
        <v>0</v>
      </c>
    </row>
    <row r="45486" spans="14:15" x14ac:dyDescent="0.3">
      <c r="N45486">
        <v>45481</v>
      </c>
      <c r="O45486">
        <v>0</v>
      </c>
    </row>
    <row r="45487" spans="14:15" x14ac:dyDescent="0.3">
      <c r="N45487">
        <v>45482</v>
      </c>
      <c r="O45487">
        <v>0</v>
      </c>
    </row>
    <row r="45488" spans="14:15" x14ac:dyDescent="0.3">
      <c r="N45488">
        <v>45483</v>
      </c>
      <c r="O45488">
        <v>0</v>
      </c>
    </row>
    <row r="45489" spans="14:15" x14ac:dyDescent="0.3">
      <c r="N45489">
        <v>45484</v>
      </c>
      <c r="O45489">
        <v>0</v>
      </c>
    </row>
    <row r="45490" spans="14:15" x14ac:dyDescent="0.3">
      <c r="N45490">
        <v>45485</v>
      </c>
      <c r="O45490">
        <v>0</v>
      </c>
    </row>
    <row r="45491" spans="14:15" x14ac:dyDescent="0.3">
      <c r="N45491">
        <v>45486</v>
      </c>
      <c r="O45491">
        <v>0</v>
      </c>
    </row>
    <row r="45492" spans="14:15" x14ac:dyDescent="0.3">
      <c r="N45492">
        <v>45487</v>
      </c>
      <c r="O45492">
        <v>0</v>
      </c>
    </row>
    <row r="45493" spans="14:15" x14ac:dyDescent="0.3">
      <c r="N45493">
        <v>45488</v>
      </c>
      <c r="O45493">
        <v>0</v>
      </c>
    </row>
    <row r="45494" spans="14:15" x14ac:dyDescent="0.3">
      <c r="N45494">
        <v>45489</v>
      </c>
      <c r="O45494">
        <v>0</v>
      </c>
    </row>
    <row r="45495" spans="14:15" x14ac:dyDescent="0.3">
      <c r="N45495">
        <v>45490</v>
      </c>
      <c r="O45495">
        <v>0</v>
      </c>
    </row>
    <row r="45496" spans="14:15" x14ac:dyDescent="0.3">
      <c r="N45496">
        <v>45491</v>
      </c>
      <c r="O45496">
        <v>0</v>
      </c>
    </row>
    <row r="45497" spans="14:15" x14ac:dyDescent="0.3">
      <c r="N45497">
        <v>45492</v>
      </c>
      <c r="O45497">
        <v>0</v>
      </c>
    </row>
    <row r="45498" spans="14:15" x14ac:dyDescent="0.3">
      <c r="N45498">
        <v>45493</v>
      </c>
      <c r="O45498">
        <v>0</v>
      </c>
    </row>
    <row r="45499" spans="14:15" x14ac:dyDescent="0.3">
      <c r="N45499">
        <v>45494</v>
      </c>
      <c r="O45499">
        <v>0</v>
      </c>
    </row>
    <row r="45500" spans="14:15" x14ac:dyDescent="0.3">
      <c r="N45500">
        <v>45495</v>
      </c>
      <c r="O45500">
        <v>0</v>
      </c>
    </row>
    <row r="45501" spans="14:15" x14ac:dyDescent="0.3">
      <c r="N45501">
        <v>45496</v>
      </c>
      <c r="O45501">
        <v>0</v>
      </c>
    </row>
    <row r="45502" spans="14:15" x14ac:dyDescent="0.3">
      <c r="N45502">
        <v>45497</v>
      </c>
      <c r="O45502">
        <v>0</v>
      </c>
    </row>
    <row r="45503" spans="14:15" x14ac:dyDescent="0.3">
      <c r="N45503">
        <v>45498</v>
      </c>
      <c r="O45503">
        <v>0</v>
      </c>
    </row>
    <row r="45504" spans="14:15" x14ac:dyDescent="0.3">
      <c r="N45504">
        <v>45499</v>
      </c>
      <c r="O45504">
        <v>0</v>
      </c>
    </row>
    <row r="45505" spans="14:15" x14ac:dyDescent="0.3">
      <c r="N45505">
        <v>45500</v>
      </c>
      <c r="O45505">
        <v>0</v>
      </c>
    </row>
    <row r="45506" spans="14:15" x14ac:dyDescent="0.3">
      <c r="N45506">
        <v>45501</v>
      </c>
      <c r="O45506">
        <v>0</v>
      </c>
    </row>
    <row r="45507" spans="14:15" x14ac:dyDescent="0.3">
      <c r="N45507">
        <v>45502</v>
      </c>
      <c r="O45507">
        <v>0</v>
      </c>
    </row>
    <row r="45508" spans="14:15" x14ac:dyDescent="0.3">
      <c r="N45508">
        <v>45503</v>
      </c>
      <c r="O45508">
        <v>0</v>
      </c>
    </row>
    <row r="45509" spans="14:15" x14ac:dyDescent="0.3">
      <c r="N45509">
        <v>45504</v>
      </c>
      <c r="O45509">
        <v>0</v>
      </c>
    </row>
    <row r="45510" spans="14:15" x14ac:dyDescent="0.3">
      <c r="N45510">
        <v>45505</v>
      </c>
      <c r="O45510">
        <v>0</v>
      </c>
    </row>
    <row r="45511" spans="14:15" x14ac:dyDescent="0.3">
      <c r="N45511">
        <v>45506</v>
      </c>
      <c r="O45511">
        <v>0</v>
      </c>
    </row>
    <row r="45512" spans="14:15" x14ac:dyDescent="0.3">
      <c r="N45512">
        <v>45507</v>
      </c>
      <c r="O45512">
        <v>0</v>
      </c>
    </row>
    <row r="45513" spans="14:15" x14ac:dyDescent="0.3">
      <c r="N45513">
        <v>45508</v>
      </c>
      <c r="O45513">
        <v>0</v>
      </c>
    </row>
    <row r="45514" spans="14:15" x14ac:dyDescent="0.3">
      <c r="N45514">
        <v>45509</v>
      </c>
      <c r="O45514">
        <v>0</v>
      </c>
    </row>
    <row r="45515" spans="14:15" x14ac:dyDescent="0.3">
      <c r="N45515">
        <v>45510</v>
      </c>
      <c r="O45515">
        <v>0</v>
      </c>
    </row>
    <row r="45516" spans="14:15" x14ac:dyDescent="0.3">
      <c r="N45516">
        <v>45511</v>
      </c>
      <c r="O45516">
        <v>0</v>
      </c>
    </row>
    <row r="45517" spans="14:15" x14ac:dyDescent="0.3">
      <c r="N45517">
        <v>45512</v>
      </c>
      <c r="O45517">
        <v>0</v>
      </c>
    </row>
    <row r="45518" spans="14:15" x14ac:dyDescent="0.3">
      <c r="N45518">
        <v>45513</v>
      </c>
      <c r="O45518">
        <v>0</v>
      </c>
    </row>
    <row r="45519" spans="14:15" x14ac:dyDescent="0.3">
      <c r="N45519">
        <v>45514</v>
      </c>
      <c r="O45519">
        <v>0</v>
      </c>
    </row>
    <row r="45520" spans="14:15" x14ac:dyDescent="0.3">
      <c r="N45520">
        <v>45515</v>
      </c>
      <c r="O45520">
        <v>0</v>
      </c>
    </row>
    <row r="45521" spans="14:15" x14ac:dyDescent="0.3">
      <c r="N45521">
        <v>45516</v>
      </c>
      <c r="O45521">
        <v>0</v>
      </c>
    </row>
    <row r="45522" spans="14:15" x14ac:dyDescent="0.3">
      <c r="N45522">
        <v>45517</v>
      </c>
      <c r="O45522">
        <v>0</v>
      </c>
    </row>
    <row r="45523" spans="14:15" x14ac:dyDescent="0.3">
      <c r="N45523">
        <v>45518</v>
      </c>
      <c r="O45523">
        <v>0</v>
      </c>
    </row>
    <row r="45524" spans="14:15" x14ac:dyDescent="0.3">
      <c r="N45524">
        <v>45519</v>
      </c>
      <c r="O45524">
        <v>0</v>
      </c>
    </row>
    <row r="45525" spans="14:15" x14ac:dyDescent="0.3">
      <c r="N45525">
        <v>45520</v>
      </c>
      <c r="O45525">
        <v>0</v>
      </c>
    </row>
    <row r="45526" spans="14:15" x14ac:dyDescent="0.3">
      <c r="N45526">
        <v>45521</v>
      </c>
      <c r="O45526">
        <v>0</v>
      </c>
    </row>
    <row r="45527" spans="14:15" x14ac:dyDescent="0.3">
      <c r="N45527">
        <v>45522</v>
      </c>
      <c r="O45527">
        <v>0</v>
      </c>
    </row>
    <row r="45528" spans="14:15" x14ac:dyDescent="0.3">
      <c r="N45528">
        <v>45523</v>
      </c>
      <c r="O45528">
        <v>0</v>
      </c>
    </row>
    <row r="45529" spans="14:15" x14ac:dyDescent="0.3">
      <c r="N45529">
        <v>45524</v>
      </c>
      <c r="O45529">
        <v>0</v>
      </c>
    </row>
    <row r="45530" spans="14:15" x14ac:dyDescent="0.3">
      <c r="N45530">
        <v>45525</v>
      </c>
      <c r="O45530">
        <v>0</v>
      </c>
    </row>
    <row r="45531" spans="14:15" x14ac:dyDescent="0.3">
      <c r="N45531">
        <v>45526</v>
      </c>
      <c r="O45531">
        <v>0</v>
      </c>
    </row>
    <row r="45532" spans="14:15" x14ac:dyDescent="0.3">
      <c r="N45532">
        <v>45527</v>
      </c>
      <c r="O45532">
        <v>0</v>
      </c>
    </row>
    <row r="45533" spans="14:15" x14ac:dyDescent="0.3">
      <c r="N45533">
        <v>45528</v>
      </c>
      <c r="O45533">
        <v>0</v>
      </c>
    </row>
    <row r="45534" spans="14:15" x14ac:dyDescent="0.3">
      <c r="N45534">
        <v>45529</v>
      </c>
      <c r="O45534">
        <v>0</v>
      </c>
    </row>
    <row r="45535" spans="14:15" x14ac:dyDescent="0.3">
      <c r="N45535">
        <v>45530</v>
      </c>
      <c r="O45535">
        <v>0</v>
      </c>
    </row>
    <row r="45536" spans="14:15" x14ac:dyDescent="0.3">
      <c r="N45536">
        <v>45531</v>
      </c>
      <c r="O45536">
        <v>0</v>
      </c>
    </row>
    <row r="45537" spans="14:15" x14ac:dyDescent="0.3">
      <c r="N45537">
        <v>45532</v>
      </c>
      <c r="O45537">
        <v>0</v>
      </c>
    </row>
    <row r="45538" spans="14:15" x14ac:dyDescent="0.3">
      <c r="N45538">
        <v>45533</v>
      </c>
      <c r="O45538">
        <v>0</v>
      </c>
    </row>
    <row r="45539" spans="14:15" x14ac:dyDescent="0.3">
      <c r="N45539">
        <v>45534</v>
      </c>
      <c r="O45539">
        <v>0</v>
      </c>
    </row>
    <row r="45540" spans="14:15" x14ac:dyDescent="0.3">
      <c r="N45540">
        <v>45535</v>
      </c>
      <c r="O45540">
        <v>0</v>
      </c>
    </row>
    <row r="45541" spans="14:15" x14ac:dyDescent="0.3">
      <c r="N45541">
        <v>45536</v>
      </c>
      <c r="O45541">
        <v>0</v>
      </c>
    </row>
    <row r="45542" spans="14:15" x14ac:dyDescent="0.3">
      <c r="N45542">
        <v>45537</v>
      </c>
      <c r="O45542">
        <v>0</v>
      </c>
    </row>
    <row r="45543" spans="14:15" x14ac:dyDescent="0.3">
      <c r="N45543">
        <v>45538</v>
      </c>
      <c r="O45543">
        <v>0</v>
      </c>
    </row>
    <row r="45544" spans="14:15" x14ac:dyDescent="0.3">
      <c r="N45544">
        <v>45539</v>
      </c>
      <c r="O45544">
        <v>0</v>
      </c>
    </row>
    <row r="45545" spans="14:15" x14ac:dyDescent="0.3">
      <c r="N45545">
        <v>45540</v>
      </c>
      <c r="O45545">
        <v>0</v>
      </c>
    </row>
    <row r="45546" spans="14:15" x14ac:dyDescent="0.3">
      <c r="N45546">
        <v>45541</v>
      </c>
      <c r="O45546">
        <v>0</v>
      </c>
    </row>
    <row r="45547" spans="14:15" x14ac:dyDescent="0.3">
      <c r="N45547">
        <v>45542</v>
      </c>
      <c r="O45547">
        <v>0</v>
      </c>
    </row>
    <row r="45548" spans="14:15" x14ac:dyDescent="0.3">
      <c r="N45548">
        <v>45543</v>
      </c>
      <c r="O45548">
        <v>0</v>
      </c>
    </row>
    <row r="45549" spans="14:15" x14ac:dyDescent="0.3">
      <c r="N45549">
        <v>45544</v>
      </c>
      <c r="O45549">
        <v>0</v>
      </c>
    </row>
    <row r="45550" spans="14:15" x14ac:dyDescent="0.3">
      <c r="N45550">
        <v>45545</v>
      </c>
      <c r="O45550">
        <v>0</v>
      </c>
    </row>
    <row r="45551" spans="14:15" x14ac:dyDescent="0.3">
      <c r="N45551">
        <v>45546</v>
      </c>
      <c r="O45551">
        <v>0</v>
      </c>
    </row>
    <row r="45552" spans="14:15" x14ac:dyDescent="0.3">
      <c r="N45552">
        <v>45547</v>
      </c>
      <c r="O45552">
        <v>0</v>
      </c>
    </row>
    <row r="45553" spans="14:15" x14ac:dyDescent="0.3">
      <c r="N45553">
        <v>45548</v>
      </c>
      <c r="O45553">
        <v>0</v>
      </c>
    </row>
    <row r="45554" spans="14:15" x14ac:dyDescent="0.3">
      <c r="N45554">
        <v>45549</v>
      </c>
      <c r="O45554">
        <v>0</v>
      </c>
    </row>
    <row r="45555" spans="14:15" x14ac:dyDescent="0.3">
      <c r="N45555">
        <v>45550</v>
      </c>
      <c r="O45555">
        <v>0</v>
      </c>
    </row>
    <row r="45556" spans="14:15" x14ac:dyDescent="0.3">
      <c r="N45556">
        <v>45551</v>
      </c>
      <c r="O45556">
        <v>0</v>
      </c>
    </row>
    <row r="45557" spans="14:15" x14ac:dyDescent="0.3">
      <c r="N45557">
        <v>45552</v>
      </c>
      <c r="O45557">
        <v>0</v>
      </c>
    </row>
    <row r="45558" spans="14:15" x14ac:dyDescent="0.3">
      <c r="N45558">
        <v>45553</v>
      </c>
      <c r="O45558">
        <v>0</v>
      </c>
    </row>
    <row r="45559" spans="14:15" x14ac:dyDescent="0.3">
      <c r="N45559">
        <v>45554</v>
      </c>
      <c r="O45559">
        <v>0</v>
      </c>
    </row>
    <row r="45560" spans="14:15" x14ac:dyDescent="0.3">
      <c r="N45560">
        <v>45555</v>
      </c>
      <c r="O45560">
        <v>0</v>
      </c>
    </row>
    <row r="45561" spans="14:15" x14ac:dyDescent="0.3">
      <c r="N45561">
        <v>45556</v>
      </c>
      <c r="O45561">
        <v>0</v>
      </c>
    </row>
    <row r="45562" spans="14:15" x14ac:dyDescent="0.3">
      <c r="N45562">
        <v>45557</v>
      </c>
      <c r="O45562">
        <v>0</v>
      </c>
    </row>
    <row r="45563" spans="14:15" x14ac:dyDescent="0.3">
      <c r="N45563">
        <v>45558</v>
      </c>
      <c r="O45563">
        <v>0</v>
      </c>
    </row>
    <row r="45564" spans="14:15" x14ac:dyDescent="0.3">
      <c r="N45564">
        <v>45559</v>
      </c>
      <c r="O45564">
        <v>0</v>
      </c>
    </row>
    <row r="45565" spans="14:15" x14ac:dyDescent="0.3">
      <c r="N45565">
        <v>45560</v>
      </c>
      <c r="O45565">
        <v>0</v>
      </c>
    </row>
    <row r="45566" spans="14:15" x14ac:dyDescent="0.3">
      <c r="N45566">
        <v>45561</v>
      </c>
      <c r="O45566">
        <v>0</v>
      </c>
    </row>
    <row r="45567" spans="14:15" x14ac:dyDescent="0.3">
      <c r="N45567">
        <v>45562</v>
      </c>
      <c r="O45567">
        <v>1</v>
      </c>
    </row>
    <row r="45568" spans="14:15" x14ac:dyDescent="0.3">
      <c r="N45568">
        <v>45563</v>
      </c>
      <c r="O45568">
        <v>0</v>
      </c>
    </row>
    <row r="45569" spans="14:15" x14ac:dyDescent="0.3">
      <c r="N45569">
        <v>45564</v>
      </c>
      <c r="O45569">
        <v>0</v>
      </c>
    </row>
    <row r="45570" spans="14:15" x14ac:dyDescent="0.3">
      <c r="N45570">
        <v>45565</v>
      </c>
      <c r="O45570">
        <v>0</v>
      </c>
    </row>
    <row r="45571" spans="14:15" x14ac:dyDescent="0.3">
      <c r="N45571">
        <v>45566</v>
      </c>
      <c r="O45571">
        <v>0</v>
      </c>
    </row>
    <row r="45572" spans="14:15" x14ac:dyDescent="0.3">
      <c r="N45572">
        <v>45567</v>
      </c>
      <c r="O45572">
        <v>0</v>
      </c>
    </row>
    <row r="45573" spans="14:15" x14ac:dyDescent="0.3">
      <c r="N45573">
        <v>45568</v>
      </c>
      <c r="O45573">
        <v>0</v>
      </c>
    </row>
    <row r="45574" spans="14:15" x14ac:dyDescent="0.3">
      <c r="N45574">
        <v>45569</v>
      </c>
      <c r="O45574">
        <v>0</v>
      </c>
    </row>
    <row r="45575" spans="14:15" x14ac:dyDescent="0.3">
      <c r="N45575">
        <v>45570</v>
      </c>
      <c r="O45575">
        <v>0</v>
      </c>
    </row>
    <row r="45576" spans="14:15" x14ac:dyDescent="0.3">
      <c r="N45576">
        <v>45571</v>
      </c>
      <c r="O45576">
        <v>0</v>
      </c>
    </row>
    <row r="45577" spans="14:15" x14ac:dyDescent="0.3">
      <c r="N45577">
        <v>45572</v>
      </c>
      <c r="O45577">
        <v>0</v>
      </c>
    </row>
    <row r="45578" spans="14:15" x14ac:dyDescent="0.3">
      <c r="N45578">
        <v>45573</v>
      </c>
      <c r="O45578">
        <v>0</v>
      </c>
    </row>
    <row r="45579" spans="14:15" x14ac:dyDescent="0.3">
      <c r="N45579">
        <v>45574</v>
      </c>
      <c r="O45579">
        <v>1</v>
      </c>
    </row>
    <row r="45580" spans="14:15" x14ac:dyDescent="0.3">
      <c r="N45580">
        <v>45575</v>
      </c>
      <c r="O45580">
        <v>0</v>
      </c>
    </row>
    <row r="45581" spans="14:15" x14ac:dyDescent="0.3">
      <c r="N45581">
        <v>45576</v>
      </c>
      <c r="O45581">
        <v>0</v>
      </c>
    </row>
    <row r="45582" spans="14:15" x14ac:dyDescent="0.3">
      <c r="N45582">
        <v>45577</v>
      </c>
      <c r="O45582">
        <v>0</v>
      </c>
    </row>
    <row r="45583" spans="14:15" x14ac:dyDescent="0.3">
      <c r="N45583">
        <v>45578</v>
      </c>
      <c r="O45583">
        <v>0</v>
      </c>
    </row>
    <row r="45584" spans="14:15" x14ac:dyDescent="0.3">
      <c r="N45584">
        <v>45579</v>
      </c>
      <c r="O45584">
        <v>0</v>
      </c>
    </row>
    <row r="45585" spans="14:15" x14ac:dyDescent="0.3">
      <c r="N45585">
        <v>45580</v>
      </c>
      <c r="O45585">
        <v>0</v>
      </c>
    </row>
    <row r="45586" spans="14:15" x14ac:dyDescent="0.3">
      <c r="N45586">
        <v>45581</v>
      </c>
      <c r="O45586">
        <v>0</v>
      </c>
    </row>
    <row r="45587" spans="14:15" x14ac:dyDescent="0.3">
      <c r="N45587">
        <v>45582</v>
      </c>
      <c r="O45587">
        <v>0</v>
      </c>
    </row>
    <row r="45588" spans="14:15" x14ac:dyDescent="0.3">
      <c r="N45588">
        <v>45583</v>
      </c>
      <c r="O45588">
        <v>0</v>
      </c>
    </row>
    <row r="45589" spans="14:15" x14ac:dyDescent="0.3">
      <c r="N45589">
        <v>45584</v>
      </c>
      <c r="O45589">
        <v>0</v>
      </c>
    </row>
    <row r="45590" spans="14:15" x14ac:dyDescent="0.3">
      <c r="N45590">
        <v>45585</v>
      </c>
      <c r="O45590">
        <v>0</v>
      </c>
    </row>
    <row r="45591" spans="14:15" x14ac:dyDescent="0.3">
      <c r="N45591">
        <v>45586</v>
      </c>
      <c r="O45591">
        <v>0</v>
      </c>
    </row>
    <row r="45592" spans="14:15" x14ac:dyDescent="0.3">
      <c r="N45592">
        <v>45587</v>
      </c>
      <c r="O45592">
        <v>0</v>
      </c>
    </row>
    <row r="45593" spans="14:15" x14ac:dyDescent="0.3">
      <c r="N45593">
        <v>45588</v>
      </c>
      <c r="O45593">
        <v>0</v>
      </c>
    </row>
    <row r="45594" spans="14:15" x14ac:dyDescent="0.3">
      <c r="N45594">
        <v>45589</v>
      </c>
      <c r="O45594">
        <v>0</v>
      </c>
    </row>
    <row r="45595" spans="14:15" x14ac:dyDescent="0.3">
      <c r="N45595">
        <v>45590</v>
      </c>
      <c r="O45595">
        <v>0</v>
      </c>
    </row>
    <row r="45596" spans="14:15" x14ac:dyDescent="0.3">
      <c r="N45596">
        <v>45591</v>
      </c>
      <c r="O45596">
        <v>0</v>
      </c>
    </row>
    <row r="45597" spans="14:15" x14ac:dyDescent="0.3">
      <c r="N45597">
        <v>45592</v>
      </c>
      <c r="O45597">
        <v>0</v>
      </c>
    </row>
    <row r="45598" spans="14:15" x14ac:dyDescent="0.3">
      <c r="N45598">
        <v>45593</v>
      </c>
      <c r="O45598">
        <v>0</v>
      </c>
    </row>
    <row r="45599" spans="14:15" x14ac:dyDescent="0.3">
      <c r="N45599">
        <v>45594</v>
      </c>
      <c r="O45599">
        <v>0</v>
      </c>
    </row>
    <row r="45600" spans="14:15" x14ac:dyDescent="0.3">
      <c r="N45600">
        <v>45595</v>
      </c>
      <c r="O45600">
        <v>0</v>
      </c>
    </row>
    <row r="45601" spans="14:15" x14ac:dyDescent="0.3">
      <c r="N45601">
        <v>45596</v>
      </c>
      <c r="O45601">
        <v>0</v>
      </c>
    </row>
    <row r="45602" spans="14:15" x14ac:dyDescent="0.3">
      <c r="N45602">
        <v>45597</v>
      </c>
      <c r="O45602">
        <v>0</v>
      </c>
    </row>
    <row r="45603" spans="14:15" x14ac:dyDescent="0.3">
      <c r="N45603">
        <v>45598</v>
      </c>
      <c r="O45603">
        <v>0</v>
      </c>
    </row>
    <row r="45604" spans="14:15" x14ac:dyDescent="0.3">
      <c r="N45604">
        <v>45599</v>
      </c>
      <c r="O45604">
        <v>0</v>
      </c>
    </row>
    <row r="45605" spans="14:15" x14ac:dyDescent="0.3">
      <c r="N45605">
        <v>45600</v>
      </c>
      <c r="O45605">
        <v>0</v>
      </c>
    </row>
    <row r="45606" spans="14:15" x14ac:dyDescent="0.3">
      <c r="N45606">
        <v>45601</v>
      </c>
      <c r="O45606">
        <v>0</v>
      </c>
    </row>
    <row r="45607" spans="14:15" x14ac:dyDescent="0.3">
      <c r="N45607">
        <v>45602</v>
      </c>
      <c r="O45607">
        <v>0</v>
      </c>
    </row>
    <row r="45608" spans="14:15" x14ac:dyDescent="0.3">
      <c r="N45608">
        <v>45603</v>
      </c>
      <c r="O45608">
        <v>0</v>
      </c>
    </row>
    <row r="45609" spans="14:15" x14ac:dyDescent="0.3">
      <c r="N45609">
        <v>45604</v>
      </c>
      <c r="O45609">
        <v>0</v>
      </c>
    </row>
    <row r="45610" spans="14:15" x14ac:dyDescent="0.3">
      <c r="N45610">
        <v>45605</v>
      </c>
      <c r="O45610">
        <v>0</v>
      </c>
    </row>
    <row r="45611" spans="14:15" x14ac:dyDescent="0.3">
      <c r="N45611">
        <v>45606</v>
      </c>
      <c r="O45611">
        <v>0</v>
      </c>
    </row>
    <row r="45612" spans="14:15" x14ac:dyDescent="0.3">
      <c r="N45612">
        <v>45607</v>
      </c>
      <c r="O45612">
        <v>0</v>
      </c>
    </row>
    <row r="45613" spans="14:15" x14ac:dyDescent="0.3">
      <c r="N45613">
        <v>45608</v>
      </c>
      <c r="O45613">
        <v>0</v>
      </c>
    </row>
    <row r="45614" spans="14:15" x14ac:dyDescent="0.3">
      <c r="N45614">
        <v>45609</v>
      </c>
      <c r="O45614">
        <v>0</v>
      </c>
    </row>
    <row r="45615" spans="14:15" x14ac:dyDescent="0.3">
      <c r="N45615">
        <v>45610</v>
      </c>
      <c r="O45615">
        <v>0</v>
      </c>
    </row>
    <row r="45616" spans="14:15" x14ac:dyDescent="0.3">
      <c r="N45616">
        <v>45611</v>
      </c>
      <c r="O45616">
        <v>0</v>
      </c>
    </row>
    <row r="45617" spans="14:15" x14ac:dyDescent="0.3">
      <c r="N45617">
        <v>45612</v>
      </c>
      <c r="O45617">
        <v>0</v>
      </c>
    </row>
    <row r="45618" spans="14:15" x14ac:dyDescent="0.3">
      <c r="N45618">
        <v>45613</v>
      </c>
      <c r="O45618">
        <v>0</v>
      </c>
    </row>
    <row r="45619" spans="14:15" x14ac:dyDescent="0.3">
      <c r="N45619">
        <v>45614</v>
      </c>
      <c r="O45619">
        <v>0</v>
      </c>
    </row>
    <row r="45620" spans="14:15" x14ac:dyDescent="0.3">
      <c r="N45620">
        <v>45615</v>
      </c>
      <c r="O45620">
        <v>0</v>
      </c>
    </row>
    <row r="45621" spans="14:15" x14ac:dyDescent="0.3">
      <c r="N45621">
        <v>45616</v>
      </c>
      <c r="O45621">
        <v>0</v>
      </c>
    </row>
    <row r="45622" spans="14:15" x14ac:dyDescent="0.3">
      <c r="N45622">
        <v>45617</v>
      </c>
      <c r="O45622">
        <v>0</v>
      </c>
    </row>
    <row r="45623" spans="14:15" x14ac:dyDescent="0.3">
      <c r="N45623">
        <v>45618</v>
      </c>
      <c r="O45623">
        <v>0</v>
      </c>
    </row>
    <row r="45624" spans="14:15" x14ac:dyDescent="0.3">
      <c r="N45624">
        <v>45619</v>
      </c>
      <c r="O45624">
        <v>0</v>
      </c>
    </row>
    <row r="45625" spans="14:15" x14ac:dyDescent="0.3">
      <c r="N45625">
        <v>45620</v>
      </c>
      <c r="O45625">
        <v>0</v>
      </c>
    </row>
    <row r="45626" spans="14:15" x14ac:dyDescent="0.3">
      <c r="N45626">
        <v>45621</v>
      </c>
      <c r="O45626">
        <v>0</v>
      </c>
    </row>
    <row r="45627" spans="14:15" x14ac:dyDescent="0.3">
      <c r="N45627">
        <v>45622</v>
      </c>
      <c r="O45627">
        <v>0</v>
      </c>
    </row>
    <row r="45628" spans="14:15" x14ac:dyDescent="0.3">
      <c r="N45628">
        <v>45623</v>
      </c>
      <c r="O45628">
        <v>0</v>
      </c>
    </row>
    <row r="45629" spans="14:15" x14ac:dyDescent="0.3">
      <c r="N45629">
        <v>45624</v>
      </c>
      <c r="O45629">
        <v>0</v>
      </c>
    </row>
    <row r="45630" spans="14:15" x14ac:dyDescent="0.3">
      <c r="N45630">
        <v>45625</v>
      </c>
      <c r="O45630">
        <v>0</v>
      </c>
    </row>
    <row r="45631" spans="14:15" x14ac:dyDescent="0.3">
      <c r="N45631">
        <v>45626</v>
      </c>
      <c r="O45631">
        <v>0</v>
      </c>
    </row>
    <row r="45632" spans="14:15" x14ac:dyDescent="0.3">
      <c r="N45632">
        <v>45627</v>
      </c>
      <c r="O45632">
        <v>0</v>
      </c>
    </row>
    <row r="45633" spans="14:15" x14ac:dyDescent="0.3">
      <c r="N45633">
        <v>45628</v>
      </c>
      <c r="O45633">
        <v>0</v>
      </c>
    </row>
    <row r="45634" spans="14:15" x14ac:dyDescent="0.3">
      <c r="N45634">
        <v>45629</v>
      </c>
      <c r="O45634">
        <v>0</v>
      </c>
    </row>
    <row r="45635" spans="14:15" x14ac:dyDescent="0.3">
      <c r="N45635">
        <v>45630</v>
      </c>
      <c r="O45635">
        <v>1</v>
      </c>
    </row>
    <row r="45636" spans="14:15" x14ac:dyDescent="0.3">
      <c r="N45636">
        <v>45631</v>
      </c>
      <c r="O45636">
        <v>0</v>
      </c>
    </row>
    <row r="45637" spans="14:15" x14ac:dyDescent="0.3">
      <c r="N45637">
        <v>45632</v>
      </c>
      <c r="O45637">
        <v>0</v>
      </c>
    </row>
    <row r="45638" spans="14:15" x14ac:dyDescent="0.3">
      <c r="N45638">
        <v>45633</v>
      </c>
      <c r="O45638">
        <v>0</v>
      </c>
    </row>
    <row r="45639" spans="14:15" x14ac:dyDescent="0.3">
      <c r="N45639">
        <v>45634</v>
      </c>
      <c r="O45639">
        <v>0</v>
      </c>
    </row>
    <row r="45640" spans="14:15" x14ac:dyDescent="0.3">
      <c r="N45640">
        <v>45635</v>
      </c>
      <c r="O45640">
        <v>0</v>
      </c>
    </row>
    <row r="45641" spans="14:15" x14ac:dyDescent="0.3">
      <c r="N45641">
        <v>45636</v>
      </c>
      <c r="O45641">
        <v>0</v>
      </c>
    </row>
    <row r="45642" spans="14:15" x14ac:dyDescent="0.3">
      <c r="N45642">
        <v>45637</v>
      </c>
      <c r="O45642">
        <v>0</v>
      </c>
    </row>
    <row r="45643" spans="14:15" x14ac:dyDescent="0.3">
      <c r="N45643">
        <v>45638</v>
      </c>
      <c r="O45643">
        <v>0</v>
      </c>
    </row>
    <row r="45644" spans="14:15" x14ac:dyDescent="0.3">
      <c r="N45644">
        <v>45639</v>
      </c>
      <c r="O45644">
        <v>0</v>
      </c>
    </row>
    <row r="45645" spans="14:15" x14ac:dyDescent="0.3">
      <c r="N45645">
        <v>45640</v>
      </c>
      <c r="O45645">
        <v>0</v>
      </c>
    </row>
    <row r="45646" spans="14:15" x14ac:dyDescent="0.3">
      <c r="N45646">
        <v>45641</v>
      </c>
      <c r="O45646">
        <v>0</v>
      </c>
    </row>
    <row r="45647" spans="14:15" x14ac:dyDescent="0.3">
      <c r="N45647">
        <v>45642</v>
      </c>
      <c r="O45647">
        <v>0</v>
      </c>
    </row>
    <row r="45648" spans="14:15" x14ac:dyDescent="0.3">
      <c r="N45648">
        <v>45643</v>
      </c>
      <c r="O45648">
        <v>0</v>
      </c>
    </row>
    <row r="45649" spans="14:15" x14ac:dyDescent="0.3">
      <c r="N45649">
        <v>45644</v>
      </c>
      <c r="O45649">
        <v>0</v>
      </c>
    </row>
    <row r="45650" spans="14:15" x14ac:dyDescent="0.3">
      <c r="N45650">
        <v>45645</v>
      </c>
      <c r="O45650">
        <v>0</v>
      </c>
    </row>
    <row r="45651" spans="14:15" x14ac:dyDescent="0.3">
      <c r="N45651">
        <v>45646</v>
      </c>
      <c r="O45651">
        <v>0</v>
      </c>
    </row>
    <row r="45652" spans="14:15" x14ac:dyDescent="0.3">
      <c r="N45652">
        <v>45647</v>
      </c>
      <c r="O45652">
        <v>0</v>
      </c>
    </row>
    <row r="45653" spans="14:15" x14ac:dyDescent="0.3">
      <c r="N45653">
        <v>45648</v>
      </c>
      <c r="O45653">
        <v>0</v>
      </c>
    </row>
    <row r="45654" spans="14:15" x14ac:dyDescent="0.3">
      <c r="N45654">
        <v>45649</v>
      </c>
      <c r="O45654">
        <v>0</v>
      </c>
    </row>
    <row r="45655" spans="14:15" x14ac:dyDescent="0.3">
      <c r="N45655">
        <v>45650</v>
      </c>
      <c r="O45655">
        <v>0</v>
      </c>
    </row>
    <row r="45656" spans="14:15" x14ac:dyDescent="0.3">
      <c r="N45656">
        <v>45651</v>
      </c>
      <c r="O45656">
        <v>0</v>
      </c>
    </row>
    <row r="45657" spans="14:15" x14ac:dyDescent="0.3">
      <c r="N45657">
        <v>45652</v>
      </c>
      <c r="O45657">
        <v>0</v>
      </c>
    </row>
    <row r="45658" spans="14:15" x14ac:dyDescent="0.3">
      <c r="N45658">
        <v>45653</v>
      </c>
      <c r="O45658">
        <v>0</v>
      </c>
    </row>
    <row r="45659" spans="14:15" x14ac:dyDescent="0.3">
      <c r="N45659">
        <v>45654</v>
      </c>
      <c r="O45659">
        <v>0</v>
      </c>
    </row>
    <row r="45660" spans="14:15" x14ac:dyDescent="0.3">
      <c r="N45660">
        <v>45655</v>
      </c>
      <c r="O45660">
        <v>0</v>
      </c>
    </row>
    <row r="45661" spans="14:15" x14ac:dyDescent="0.3">
      <c r="N45661">
        <v>45656</v>
      </c>
      <c r="O45661">
        <v>0</v>
      </c>
    </row>
    <row r="45662" spans="14:15" x14ac:dyDescent="0.3">
      <c r="N45662">
        <v>45657</v>
      </c>
      <c r="O45662">
        <v>0</v>
      </c>
    </row>
    <row r="45663" spans="14:15" x14ac:dyDescent="0.3">
      <c r="N45663">
        <v>45658</v>
      </c>
      <c r="O45663">
        <v>0</v>
      </c>
    </row>
    <row r="45664" spans="14:15" x14ac:dyDescent="0.3">
      <c r="N45664">
        <v>45659</v>
      </c>
      <c r="O45664">
        <v>0</v>
      </c>
    </row>
    <row r="45665" spans="14:15" x14ac:dyDescent="0.3">
      <c r="N45665">
        <v>45660</v>
      </c>
      <c r="O45665">
        <v>0</v>
      </c>
    </row>
    <row r="45666" spans="14:15" x14ac:dyDescent="0.3">
      <c r="N45666">
        <v>45661</v>
      </c>
      <c r="O45666">
        <v>0</v>
      </c>
    </row>
    <row r="45667" spans="14:15" x14ac:dyDescent="0.3">
      <c r="N45667">
        <v>45662</v>
      </c>
      <c r="O45667">
        <v>0</v>
      </c>
    </row>
    <row r="45668" spans="14:15" x14ac:dyDescent="0.3">
      <c r="N45668">
        <v>45663</v>
      </c>
      <c r="O45668">
        <v>0</v>
      </c>
    </row>
    <row r="45669" spans="14:15" x14ac:dyDescent="0.3">
      <c r="N45669">
        <v>45664</v>
      </c>
      <c r="O45669">
        <v>0</v>
      </c>
    </row>
    <row r="45670" spans="14:15" x14ac:dyDescent="0.3">
      <c r="N45670">
        <v>45665</v>
      </c>
      <c r="O45670">
        <v>0</v>
      </c>
    </row>
    <row r="45671" spans="14:15" x14ac:dyDescent="0.3">
      <c r="N45671">
        <v>45666</v>
      </c>
      <c r="O45671">
        <v>0</v>
      </c>
    </row>
    <row r="45672" spans="14:15" x14ac:dyDescent="0.3">
      <c r="N45672">
        <v>45667</v>
      </c>
      <c r="O45672">
        <v>0</v>
      </c>
    </row>
    <row r="45673" spans="14:15" x14ac:dyDescent="0.3">
      <c r="N45673">
        <v>45668</v>
      </c>
      <c r="O45673">
        <v>0</v>
      </c>
    </row>
    <row r="45674" spans="14:15" x14ac:dyDescent="0.3">
      <c r="N45674">
        <v>45669</v>
      </c>
      <c r="O45674">
        <v>0</v>
      </c>
    </row>
    <row r="45675" spans="14:15" x14ac:dyDescent="0.3">
      <c r="N45675">
        <v>45670</v>
      </c>
      <c r="O45675">
        <v>0</v>
      </c>
    </row>
    <row r="45676" spans="14:15" x14ac:dyDescent="0.3">
      <c r="N45676">
        <v>45671</v>
      </c>
      <c r="O45676">
        <v>0</v>
      </c>
    </row>
    <row r="45677" spans="14:15" x14ac:dyDescent="0.3">
      <c r="N45677">
        <v>45672</v>
      </c>
      <c r="O45677">
        <v>0</v>
      </c>
    </row>
    <row r="45678" spans="14:15" x14ac:dyDescent="0.3">
      <c r="N45678">
        <v>45673</v>
      </c>
      <c r="O45678">
        <v>0</v>
      </c>
    </row>
    <row r="45679" spans="14:15" x14ac:dyDescent="0.3">
      <c r="N45679">
        <v>45674</v>
      </c>
      <c r="O45679">
        <v>0</v>
      </c>
    </row>
    <row r="45680" spans="14:15" x14ac:dyDescent="0.3">
      <c r="N45680">
        <v>45675</v>
      </c>
      <c r="O45680">
        <v>0</v>
      </c>
    </row>
    <row r="45681" spans="14:15" x14ac:dyDescent="0.3">
      <c r="N45681">
        <v>45676</v>
      </c>
      <c r="O45681">
        <v>0</v>
      </c>
    </row>
    <row r="45682" spans="14:15" x14ac:dyDescent="0.3">
      <c r="N45682">
        <v>45677</v>
      </c>
      <c r="O45682">
        <v>0</v>
      </c>
    </row>
    <row r="45683" spans="14:15" x14ac:dyDescent="0.3">
      <c r="N45683">
        <v>45678</v>
      </c>
      <c r="O45683">
        <v>0</v>
      </c>
    </row>
    <row r="45684" spans="14:15" x14ac:dyDescent="0.3">
      <c r="N45684">
        <v>45679</v>
      </c>
      <c r="O45684">
        <v>0</v>
      </c>
    </row>
    <row r="45685" spans="14:15" x14ac:dyDescent="0.3">
      <c r="N45685">
        <v>45680</v>
      </c>
      <c r="O45685">
        <v>0</v>
      </c>
    </row>
    <row r="45686" spans="14:15" x14ac:dyDescent="0.3">
      <c r="N45686">
        <v>45681</v>
      </c>
      <c r="O45686">
        <v>0</v>
      </c>
    </row>
    <row r="45687" spans="14:15" x14ac:dyDescent="0.3">
      <c r="N45687">
        <v>45682</v>
      </c>
      <c r="O45687">
        <v>0</v>
      </c>
    </row>
    <row r="45688" spans="14:15" x14ac:dyDescent="0.3">
      <c r="N45688">
        <v>45683</v>
      </c>
      <c r="O45688">
        <v>0</v>
      </c>
    </row>
    <row r="45689" spans="14:15" x14ac:dyDescent="0.3">
      <c r="N45689">
        <v>45684</v>
      </c>
      <c r="O45689">
        <v>0</v>
      </c>
    </row>
    <row r="45690" spans="14:15" x14ac:dyDescent="0.3">
      <c r="N45690">
        <v>45685</v>
      </c>
      <c r="O45690">
        <v>0</v>
      </c>
    </row>
    <row r="45691" spans="14:15" x14ac:dyDescent="0.3">
      <c r="N45691">
        <v>45686</v>
      </c>
      <c r="O45691">
        <v>0</v>
      </c>
    </row>
    <row r="45692" spans="14:15" x14ac:dyDescent="0.3">
      <c r="N45692">
        <v>45687</v>
      </c>
      <c r="O45692">
        <v>0</v>
      </c>
    </row>
    <row r="45693" spans="14:15" x14ac:dyDescent="0.3">
      <c r="N45693">
        <v>45688</v>
      </c>
      <c r="O45693">
        <v>0</v>
      </c>
    </row>
    <row r="45694" spans="14:15" x14ac:dyDescent="0.3">
      <c r="N45694">
        <v>45689</v>
      </c>
      <c r="O45694">
        <v>0</v>
      </c>
    </row>
    <row r="45695" spans="14:15" x14ac:dyDescent="0.3">
      <c r="N45695">
        <v>45690</v>
      </c>
      <c r="O45695">
        <v>0</v>
      </c>
    </row>
    <row r="45696" spans="14:15" x14ac:dyDescent="0.3">
      <c r="N45696">
        <v>45691</v>
      </c>
      <c r="O45696">
        <v>0</v>
      </c>
    </row>
    <row r="45697" spans="14:15" x14ac:dyDescent="0.3">
      <c r="N45697">
        <v>45692</v>
      </c>
      <c r="O45697">
        <v>0</v>
      </c>
    </row>
    <row r="45698" spans="14:15" x14ac:dyDescent="0.3">
      <c r="N45698">
        <v>45693</v>
      </c>
      <c r="O45698">
        <v>0</v>
      </c>
    </row>
    <row r="45699" spans="14:15" x14ac:dyDescent="0.3">
      <c r="N45699">
        <v>45694</v>
      </c>
      <c r="O45699">
        <v>0</v>
      </c>
    </row>
    <row r="45700" spans="14:15" x14ac:dyDescent="0.3">
      <c r="N45700">
        <v>45695</v>
      </c>
      <c r="O45700">
        <v>0</v>
      </c>
    </row>
    <row r="45701" spans="14:15" x14ac:dyDescent="0.3">
      <c r="N45701">
        <v>45696</v>
      </c>
      <c r="O45701">
        <v>0</v>
      </c>
    </row>
    <row r="45702" spans="14:15" x14ac:dyDescent="0.3">
      <c r="N45702">
        <v>45697</v>
      </c>
      <c r="O45702">
        <v>0</v>
      </c>
    </row>
    <row r="45703" spans="14:15" x14ac:dyDescent="0.3">
      <c r="N45703">
        <v>45698</v>
      </c>
      <c r="O45703">
        <v>0</v>
      </c>
    </row>
    <row r="45704" spans="14:15" x14ac:dyDescent="0.3">
      <c r="N45704">
        <v>45699</v>
      </c>
      <c r="O45704">
        <v>0</v>
      </c>
    </row>
    <row r="45705" spans="14:15" x14ac:dyDescent="0.3">
      <c r="N45705">
        <v>45700</v>
      </c>
      <c r="O45705">
        <v>1</v>
      </c>
    </row>
    <row r="45706" spans="14:15" x14ac:dyDescent="0.3">
      <c r="N45706">
        <v>45701</v>
      </c>
      <c r="O45706">
        <v>0</v>
      </c>
    </row>
    <row r="45707" spans="14:15" x14ac:dyDescent="0.3">
      <c r="N45707">
        <v>45702</v>
      </c>
      <c r="O45707">
        <v>0</v>
      </c>
    </row>
    <row r="45708" spans="14:15" x14ac:dyDescent="0.3">
      <c r="N45708">
        <v>45703</v>
      </c>
      <c r="O45708">
        <v>0</v>
      </c>
    </row>
    <row r="45709" spans="14:15" x14ac:dyDescent="0.3">
      <c r="N45709">
        <v>45704</v>
      </c>
      <c r="O45709">
        <v>0</v>
      </c>
    </row>
    <row r="45710" spans="14:15" x14ac:dyDescent="0.3">
      <c r="N45710">
        <v>45705</v>
      </c>
      <c r="O45710">
        <v>0</v>
      </c>
    </row>
    <row r="45711" spans="14:15" x14ac:dyDescent="0.3">
      <c r="N45711">
        <v>45706</v>
      </c>
      <c r="O45711">
        <v>0</v>
      </c>
    </row>
    <row r="45712" spans="14:15" x14ac:dyDescent="0.3">
      <c r="N45712">
        <v>45707</v>
      </c>
      <c r="O45712">
        <v>0</v>
      </c>
    </row>
    <row r="45713" spans="14:15" x14ac:dyDescent="0.3">
      <c r="N45713">
        <v>45708</v>
      </c>
      <c r="O45713">
        <v>0</v>
      </c>
    </row>
    <row r="45714" spans="14:15" x14ac:dyDescent="0.3">
      <c r="N45714">
        <v>45709</v>
      </c>
      <c r="O45714">
        <v>0</v>
      </c>
    </row>
    <row r="45715" spans="14:15" x14ac:dyDescent="0.3">
      <c r="N45715">
        <v>45710</v>
      </c>
      <c r="O45715">
        <v>0</v>
      </c>
    </row>
    <row r="45716" spans="14:15" x14ac:dyDescent="0.3">
      <c r="N45716">
        <v>45711</v>
      </c>
      <c r="O45716">
        <v>0</v>
      </c>
    </row>
    <row r="45717" spans="14:15" x14ac:dyDescent="0.3">
      <c r="N45717">
        <v>45712</v>
      </c>
      <c r="O45717">
        <v>0</v>
      </c>
    </row>
    <row r="45718" spans="14:15" x14ac:dyDescent="0.3">
      <c r="N45718">
        <v>45713</v>
      </c>
      <c r="O45718">
        <v>0</v>
      </c>
    </row>
    <row r="45719" spans="14:15" x14ac:dyDescent="0.3">
      <c r="N45719">
        <v>45714</v>
      </c>
      <c r="O45719">
        <v>0</v>
      </c>
    </row>
    <row r="45720" spans="14:15" x14ac:dyDescent="0.3">
      <c r="N45720">
        <v>45715</v>
      </c>
      <c r="O45720">
        <v>0</v>
      </c>
    </row>
    <row r="45721" spans="14:15" x14ac:dyDescent="0.3">
      <c r="N45721">
        <v>45716</v>
      </c>
      <c r="O45721">
        <v>0</v>
      </c>
    </row>
    <row r="45722" spans="14:15" x14ac:dyDescent="0.3">
      <c r="N45722">
        <v>45717</v>
      </c>
      <c r="O45722">
        <v>0</v>
      </c>
    </row>
    <row r="45723" spans="14:15" x14ac:dyDescent="0.3">
      <c r="N45723">
        <v>45718</v>
      </c>
      <c r="O45723">
        <v>0</v>
      </c>
    </row>
    <row r="45724" spans="14:15" x14ac:dyDescent="0.3">
      <c r="N45724">
        <v>45719</v>
      </c>
      <c r="O45724">
        <v>0</v>
      </c>
    </row>
    <row r="45725" spans="14:15" x14ac:dyDescent="0.3">
      <c r="N45725">
        <v>45720</v>
      </c>
      <c r="O45725">
        <v>0</v>
      </c>
    </row>
    <row r="45726" spans="14:15" x14ac:dyDescent="0.3">
      <c r="N45726">
        <v>45721</v>
      </c>
      <c r="O45726">
        <v>0</v>
      </c>
    </row>
    <row r="45727" spans="14:15" x14ac:dyDescent="0.3">
      <c r="N45727">
        <v>45722</v>
      </c>
      <c r="O45727">
        <v>0</v>
      </c>
    </row>
    <row r="45728" spans="14:15" x14ac:dyDescent="0.3">
      <c r="N45728">
        <v>45723</v>
      </c>
      <c r="O45728">
        <v>0</v>
      </c>
    </row>
    <row r="45729" spans="14:15" x14ac:dyDescent="0.3">
      <c r="N45729">
        <v>45724</v>
      </c>
      <c r="O45729">
        <v>0</v>
      </c>
    </row>
    <row r="45730" spans="14:15" x14ac:dyDescent="0.3">
      <c r="N45730">
        <v>45725</v>
      </c>
      <c r="O45730">
        <v>0</v>
      </c>
    </row>
    <row r="45731" spans="14:15" x14ac:dyDescent="0.3">
      <c r="N45731">
        <v>45726</v>
      </c>
      <c r="O45731">
        <v>0</v>
      </c>
    </row>
    <row r="45732" spans="14:15" x14ac:dyDescent="0.3">
      <c r="N45732">
        <v>45727</v>
      </c>
      <c r="O45732">
        <v>0</v>
      </c>
    </row>
    <row r="45733" spans="14:15" x14ac:dyDescent="0.3">
      <c r="N45733">
        <v>45728</v>
      </c>
      <c r="O45733">
        <v>0</v>
      </c>
    </row>
    <row r="45734" spans="14:15" x14ac:dyDescent="0.3">
      <c r="N45734">
        <v>45729</v>
      </c>
      <c r="O45734">
        <v>0</v>
      </c>
    </row>
    <row r="45735" spans="14:15" x14ac:dyDescent="0.3">
      <c r="N45735">
        <v>45730</v>
      </c>
      <c r="O45735">
        <v>0</v>
      </c>
    </row>
    <row r="45736" spans="14:15" x14ac:dyDescent="0.3">
      <c r="N45736">
        <v>45731</v>
      </c>
      <c r="O45736">
        <v>0</v>
      </c>
    </row>
    <row r="45737" spans="14:15" x14ac:dyDescent="0.3">
      <c r="N45737">
        <v>45732</v>
      </c>
      <c r="O45737">
        <v>0</v>
      </c>
    </row>
    <row r="45738" spans="14:15" x14ac:dyDescent="0.3">
      <c r="N45738">
        <v>45733</v>
      </c>
      <c r="O45738">
        <v>0</v>
      </c>
    </row>
    <row r="45739" spans="14:15" x14ac:dyDescent="0.3">
      <c r="N45739">
        <v>45734</v>
      </c>
      <c r="O45739">
        <v>0</v>
      </c>
    </row>
    <row r="45740" spans="14:15" x14ac:dyDescent="0.3">
      <c r="N45740">
        <v>45735</v>
      </c>
      <c r="O45740">
        <v>0</v>
      </c>
    </row>
    <row r="45741" spans="14:15" x14ac:dyDescent="0.3">
      <c r="N45741">
        <v>45736</v>
      </c>
      <c r="O45741">
        <v>0</v>
      </c>
    </row>
    <row r="45742" spans="14:15" x14ac:dyDescent="0.3">
      <c r="N45742">
        <v>45737</v>
      </c>
      <c r="O45742">
        <v>0</v>
      </c>
    </row>
    <row r="45743" spans="14:15" x14ac:dyDescent="0.3">
      <c r="N45743">
        <v>45738</v>
      </c>
      <c r="O45743">
        <v>0</v>
      </c>
    </row>
    <row r="45744" spans="14:15" x14ac:dyDescent="0.3">
      <c r="N45744">
        <v>45739</v>
      </c>
      <c r="O45744">
        <v>0</v>
      </c>
    </row>
    <row r="45745" spans="14:15" x14ac:dyDescent="0.3">
      <c r="N45745">
        <v>45740</v>
      </c>
      <c r="O45745">
        <v>0</v>
      </c>
    </row>
    <row r="45746" spans="14:15" x14ac:dyDescent="0.3">
      <c r="N45746">
        <v>45741</v>
      </c>
      <c r="O45746">
        <v>0</v>
      </c>
    </row>
    <row r="45747" spans="14:15" x14ac:dyDescent="0.3">
      <c r="N45747">
        <v>45742</v>
      </c>
      <c r="O45747">
        <v>0</v>
      </c>
    </row>
    <row r="45748" spans="14:15" x14ac:dyDescent="0.3">
      <c r="N45748">
        <v>45743</v>
      </c>
      <c r="O45748">
        <v>0</v>
      </c>
    </row>
    <row r="45749" spans="14:15" x14ac:dyDescent="0.3">
      <c r="N45749">
        <v>45744</v>
      </c>
      <c r="O45749">
        <v>0</v>
      </c>
    </row>
    <row r="45750" spans="14:15" x14ac:dyDescent="0.3">
      <c r="N45750">
        <v>45745</v>
      </c>
      <c r="O45750">
        <v>0</v>
      </c>
    </row>
    <row r="45751" spans="14:15" x14ac:dyDescent="0.3">
      <c r="N45751">
        <v>45746</v>
      </c>
      <c r="O45751">
        <v>0</v>
      </c>
    </row>
    <row r="45752" spans="14:15" x14ac:dyDescent="0.3">
      <c r="N45752">
        <v>45747</v>
      </c>
      <c r="O45752">
        <v>0</v>
      </c>
    </row>
    <row r="45753" spans="14:15" x14ac:dyDescent="0.3">
      <c r="N45753">
        <v>45748</v>
      </c>
      <c r="O45753">
        <v>0</v>
      </c>
    </row>
    <row r="45754" spans="14:15" x14ac:dyDescent="0.3">
      <c r="N45754">
        <v>45749</v>
      </c>
      <c r="O45754">
        <v>0</v>
      </c>
    </row>
    <row r="45755" spans="14:15" x14ac:dyDescent="0.3">
      <c r="N45755">
        <v>45750</v>
      </c>
      <c r="O45755">
        <v>0</v>
      </c>
    </row>
    <row r="45756" spans="14:15" x14ac:dyDescent="0.3">
      <c r="N45756">
        <v>45751</v>
      </c>
      <c r="O45756">
        <v>0</v>
      </c>
    </row>
    <row r="45757" spans="14:15" x14ac:dyDescent="0.3">
      <c r="N45757">
        <v>45752</v>
      </c>
      <c r="O45757">
        <v>0</v>
      </c>
    </row>
    <row r="45758" spans="14:15" x14ac:dyDescent="0.3">
      <c r="N45758">
        <v>45753</v>
      </c>
      <c r="O45758">
        <v>0</v>
      </c>
    </row>
    <row r="45759" spans="14:15" x14ac:dyDescent="0.3">
      <c r="N45759">
        <v>45754</v>
      </c>
      <c r="O45759">
        <v>0</v>
      </c>
    </row>
    <row r="45760" spans="14:15" x14ac:dyDescent="0.3">
      <c r="N45760">
        <v>45755</v>
      </c>
      <c r="O45760">
        <v>0</v>
      </c>
    </row>
    <row r="45761" spans="14:15" x14ac:dyDescent="0.3">
      <c r="N45761">
        <v>45756</v>
      </c>
      <c r="O45761">
        <v>0</v>
      </c>
    </row>
    <row r="45762" spans="14:15" x14ac:dyDescent="0.3">
      <c r="N45762">
        <v>45757</v>
      </c>
      <c r="O45762">
        <v>0</v>
      </c>
    </row>
    <row r="45763" spans="14:15" x14ac:dyDescent="0.3">
      <c r="N45763">
        <v>45758</v>
      </c>
      <c r="O45763">
        <v>0</v>
      </c>
    </row>
    <row r="45764" spans="14:15" x14ac:dyDescent="0.3">
      <c r="N45764">
        <v>45759</v>
      </c>
      <c r="O45764">
        <v>0</v>
      </c>
    </row>
    <row r="45765" spans="14:15" x14ac:dyDescent="0.3">
      <c r="N45765">
        <v>45760</v>
      </c>
      <c r="O45765">
        <v>0</v>
      </c>
    </row>
    <row r="45766" spans="14:15" x14ac:dyDescent="0.3">
      <c r="N45766">
        <v>45761</v>
      </c>
      <c r="O45766">
        <v>0</v>
      </c>
    </row>
    <row r="45767" spans="14:15" x14ac:dyDescent="0.3">
      <c r="N45767">
        <v>45762</v>
      </c>
      <c r="O45767">
        <v>0</v>
      </c>
    </row>
    <row r="45768" spans="14:15" x14ac:dyDescent="0.3">
      <c r="N45768">
        <v>45763</v>
      </c>
      <c r="O45768">
        <v>0</v>
      </c>
    </row>
    <row r="45769" spans="14:15" x14ac:dyDescent="0.3">
      <c r="N45769">
        <v>45764</v>
      </c>
      <c r="O45769">
        <v>0</v>
      </c>
    </row>
    <row r="45770" spans="14:15" x14ac:dyDescent="0.3">
      <c r="N45770">
        <v>45765</v>
      </c>
      <c r="O45770">
        <v>0</v>
      </c>
    </row>
    <row r="45771" spans="14:15" x14ac:dyDescent="0.3">
      <c r="N45771">
        <v>45766</v>
      </c>
      <c r="O45771">
        <v>0</v>
      </c>
    </row>
    <row r="45772" spans="14:15" x14ac:dyDescent="0.3">
      <c r="N45772">
        <v>45767</v>
      </c>
      <c r="O45772">
        <v>0</v>
      </c>
    </row>
    <row r="45773" spans="14:15" x14ac:dyDescent="0.3">
      <c r="N45773">
        <v>45768</v>
      </c>
      <c r="O45773">
        <v>0</v>
      </c>
    </row>
    <row r="45774" spans="14:15" x14ac:dyDescent="0.3">
      <c r="N45774">
        <v>45769</v>
      </c>
      <c r="O45774">
        <v>0</v>
      </c>
    </row>
    <row r="45775" spans="14:15" x14ac:dyDescent="0.3">
      <c r="N45775">
        <v>45770</v>
      </c>
      <c r="O45775">
        <v>0</v>
      </c>
    </row>
    <row r="45776" spans="14:15" x14ac:dyDescent="0.3">
      <c r="N45776">
        <v>45771</v>
      </c>
      <c r="O45776">
        <v>0</v>
      </c>
    </row>
    <row r="45777" spans="14:15" x14ac:dyDescent="0.3">
      <c r="N45777">
        <v>45772</v>
      </c>
      <c r="O45777">
        <v>0</v>
      </c>
    </row>
    <row r="45778" spans="14:15" x14ac:dyDescent="0.3">
      <c r="N45778">
        <v>45773</v>
      </c>
      <c r="O45778">
        <v>0</v>
      </c>
    </row>
    <row r="45779" spans="14:15" x14ac:dyDescent="0.3">
      <c r="N45779">
        <v>45774</v>
      </c>
      <c r="O45779">
        <v>0</v>
      </c>
    </row>
    <row r="45780" spans="14:15" x14ac:dyDescent="0.3">
      <c r="N45780">
        <v>45775</v>
      </c>
      <c r="O45780">
        <v>0</v>
      </c>
    </row>
    <row r="45781" spans="14:15" x14ac:dyDescent="0.3">
      <c r="N45781">
        <v>45776</v>
      </c>
      <c r="O45781">
        <v>0</v>
      </c>
    </row>
    <row r="45782" spans="14:15" x14ac:dyDescent="0.3">
      <c r="N45782">
        <v>45777</v>
      </c>
      <c r="O45782">
        <v>0</v>
      </c>
    </row>
    <row r="45783" spans="14:15" x14ac:dyDescent="0.3">
      <c r="N45783">
        <v>45778</v>
      </c>
      <c r="O45783">
        <v>0</v>
      </c>
    </row>
    <row r="45784" spans="14:15" x14ac:dyDescent="0.3">
      <c r="N45784">
        <v>45779</v>
      </c>
      <c r="O45784">
        <v>0</v>
      </c>
    </row>
    <row r="45785" spans="14:15" x14ac:dyDescent="0.3">
      <c r="N45785">
        <v>45780</v>
      </c>
      <c r="O45785">
        <v>0</v>
      </c>
    </row>
    <row r="45786" spans="14:15" x14ac:dyDescent="0.3">
      <c r="N45786">
        <v>45781</v>
      </c>
      <c r="O45786">
        <v>0</v>
      </c>
    </row>
    <row r="45787" spans="14:15" x14ac:dyDescent="0.3">
      <c r="N45787">
        <v>45782</v>
      </c>
      <c r="O45787">
        <v>0</v>
      </c>
    </row>
    <row r="45788" spans="14:15" x14ac:dyDescent="0.3">
      <c r="N45788">
        <v>45783</v>
      </c>
      <c r="O45788">
        <v>0</v>
      </c>
    </row>
    <row r="45789" spans="14:15" x14ac:dyDescent="0.3">
      <c r="N45789">
        <v>45784</v>
      </c>
      <c r="O45789">
        <v>0</v>
      </c>
    </row>
    <row r="45790" spans="14:15" x14ac:dyDescent="0.3">
      <c r="N45790">
        <v>45785</v>
      </c>
      <c r="O45790">
        <v>0</v>
      </c>
    </row>
    <row r="45791" spans="14:15" x14ac:dyDescent="0.3">
      <c r="N45791">
        <v>45786</v>
      </c>
      <c r="O45791">
        <v>0</v>
      </c>
    </row>
    <row r="45792" spans="14:15" x14ac:dyDescent="0.3">
      <c r="N45792">
        <v>45787</v>
      </c>
      <c r="O45792">
        <v>0</v>
      </c>
    </row>
    <row r="45793" spans="14:15" x14ac:dyDescent="0.3">
      <c r="N45793">
        <v>45788</v>
      </c>
      <c r="O45793">
        <v>0</v>
      </c>
    </row>
    <row r="45794" spans="14:15" x14ac:dyDescent="0.3">
      <c r="N45794">
        <v>45789</v>
      </c>
      <c r="O45794">
        <v>0</v>
      </c>
    </row>
    <row r="45795" spans="14:15" x14ac:dyDescent="0.3">
      <c r="N45795">
        <v>45790</v>
      </c>
      <c r="O45795">
        <v>0</v>
      </c>
    </row>
    <row r="45796" spans="14:15" x14ac:dyDescent="0.3">
      <c r="N45796">
        <v>45791</v>
      </c>
      <c r="O45796">
        <v>0</v>
      </c>
    </row>
    <row r="45797" spans="14:15" x14ac:dyDescent="0.3">
      <c r="N45797">
        <v>45792</v>
      </c>
      <c r="O45797">
        <v>0</v>
      </c>
    </row>
    <row r="45798" spans="14:15" x14ac:dyDescent="0.3">
      <c r="N45798">
        <v>45793</v>
      </c>
      <c r="O45798">
        <v>0</v>
      </c>
    </row>
    <row r="45799" spans="14:15" x14ac:dyDescent="0.3">
      <c r="N45799">
        <v>45794</v>
      </c>
      <c r="O45799">
        <v>0</v>
      </c>
    </row>
    <row r="45800" spans="14:15" x14ac:dyDescent="0.3">
      <c r="N45800">
        <v>45795</v>
      </c>
      <c r="O45800">
        <v>0</v>
      </c>
    </row>
    <row r="45801" spans="14:15" x14ac:dyDescent="0.3">
      <c r="N45801">
        <v>45796</v>
      </c>
      <c r="O45801">
        <v>0</v>
      </c>
    </row>
    <row r="45802" spans="14:15" x14ac:dyDescent="0.3">
      <c r="N45802">
        <v>45797</v>
      </c>
      <c r="O45802">
        <v>0</v>
      </c>
    </row>
    <row r="45803" spans="14:15" x14ac:dyDescent="0.3">
      <c r="N45803">
        <v>45798</v>
      </c>
      <c r="O45803">
        <v>0</v>
      </c>
    </row>
    <row r="45804" spans="14:15" x14ac:dyDescent="0.3">
      <c r="N45804">
        <v>45799</v>
      </c>
      <c r="O45804">
        <v>0</v>
      </c>
    </row>
    <row r="45805" spans="14:15" x14ac:dyDescent="0.3">
      <c r="N45805">
        <v>45800</v>
      </c>
      <c r="O45805">
        <v>0</v>
      </c>
    </row>
    <row r="45806" spans="14:15" x14ac:dyDescent="0.3">
      <c r="N45806">
        <v>45801</v>
      </c>
      <c r="O45806">
        <v>0</v>
      </c>
    </row>
    <row r="45807" spans="14:15" x14ac:dyDescent="0.3">
      <c r="N45807">
        <v>45802</v>
      </c>
      <c r="O45807">
        <v>0</v>
      </c>
    </row>
    <row r="45808" spans="14:15" x14ac:dyDescent="0.3">
      <c r="N45808">
        <v>45803</v>
      </c>
      <c r="O45808">
        <v>0</v>
      </c>
    </row>
    <row r="45809" spans="14:15" x14ac:dyDescent="0.3">
      <c r="N45809">
        <v>45804</v>
      </c>
      <c r="O45809">
        <v>0</v>
      </c>
    </row>
    <row r="45810" spans="14:15" x14ac:dyDescent="0.3">
      <c r="N45810">
        <v>45805</v>
      </c>
      <c r="O45810">
        <v>0</v>
      </c>
    </row>
    <row r="45811" spans="14:15" x14ac:dyDescent="0.3">
      <c r="N45811">
        <v>45806</v>
      </c>
      <c r="O45811">
        <v>0</v>
      </c>
    </row>
    <row r="45812" spans="14:15" x14ac:dyDescent="0.3">
      <c r="N45812">
        <v>45807</v>
      </c>
      <c r="O45812">
        <v>0</v>
      </c>
    </row>
    <row r="45813" spans="14:15" x14ac:dyDescent="0.3">
      <c r="N45813">
        <v>45808</v>
      </c>
      <c r="O45813">
        <v>0</v>
      </c>
    </row>
    <row r="45814" spans="14:15" x14ac:dyDescent="0.3">
      <c r="N45814">
        <v>45809</v>
      </c>
      <c r="O45814">
        <v>0</v>
      </c>
    </row>
    <row r="45815" spans="14:15" x14ac:dyDescent="0.3">
      <c r="N45815">
        <v>45810</v>
      </c>
      <c r="O45815">
        <v>0</v>
      </c>
    </row>
    <row r="45816" spans="14:15" x14ac:dyDescent="0.3">
      <c r="N45816">
        <v>45811</v>
      </c>
      <c r="O45816">
        <v>0</v>
      </c>
    </row>
    <row r="45817" spans="14:15" x14ac:dyDescent="0.3">
      <c r="N45817">
        <v>45812</v>
      </c>
      <c r="O45817">
        <v>0</v>
      </c>
    </row>
    <row r="45818" spans="14:15" x14ac:dyDescent="0.3">
      <c r="N45818">
        <v>45813</v>
      </c>
      <c r="O45818">
        <v>0</v>
      </c>
    </row>
    <row r="45819" spans="14:15" x14ac:dyDescent="0.3">
      <c r="N45819">
        <v>45814</v>
      </c>
      <c r="O45819">
        <v>0</v>
      </c>
    </row>
    <row r="45820" spans="14:15" x14ac:dyDescent="0.3">
      <c r="N45820">
        <v>45815</v>
      </c>
      <c r="O45820">
        <v>0</v>
      </c>
    </row>
    <row r="45821" spans="14:15" x14ac:dyDescent="0.3">
      <c r="N45821">
        <v>45816</v>
      </c>
      <c r="O45821">
        <v>0</v>
      </c>
    </row>
    <row r="45822" spans="14:15" x14ac:dyDescent="0.3">
      <c r="N45822">
        <v>45817</v>
      </c>
      <c r="O45822">
        <v>0</v>
      </c>
    </row>
    <row r="45823" spans="14:15" x14ac:dyDescent="0.3">
      <c r="N45823">
        <v>45818</v>
      </c>
      <c r="O45823">
        <v>0</v>
      </c>
    </row>
    <row r="45824" spans="14:15" x14ac:dyDescent="0.3">
      <c r="N45824">
        <v>45819</v>
      </c>
      <c r="O45824">
        <v>0</v>
      </c>
    </row>
    <row r="45825" spans="14:15" x14ac:dyDescent="0.3">
      <c r="N45825">
        <v>45820</v>
      </c>
      <c r="O45825">
        <v>0</v>
      </c>
    </row>
    <row r="45826" spans="14:15" x14ac:dyDescent="0.3">
      <c r="N45826">
        <v>45821</v>
      </c>
      <c r="O45826">
        <v>0</v>
      </c>
    </row>
    <row r="45827" spans="14:15" x14ac:dyDescent="0.3">
      <c r="N45827">
        <v>45822</v>
      </c>
      <c r="O45827">
        <v>0</v>
      </c>
    </row>
    <row r="45828" spans="14:15" x14ac:dyDescent="0.3">
      <c r="N45828">
        <v>45823</v>
      </c>
      <c r="O45828">
        <v>0</v>
      </c>
    </row>
    <row r="45829" spans="14:15" x14ac:dyDescent="0.3">
      <c r="N45829">
        <v>45824</v>
      </c>
      <c r="O45829">
        <v>0</v>
      </c>
    </row>
    <row r="45830" spans="14:15" x14ac:dyDescent="0.3">
      <c r="N45830">
        <v>45825</v>
      </c>
      <c r="O45830">
        <v>0</v>
      </c>
    </row>
    <row r="45831" spans="14:15" x14ac:dyDescent="0.3">
      <c r="N45831">
        <v>45826</v>
      </c>
      <c r="O45831">
        <v>0</v>
      </c>
    </row>
    <row r="45832" spans="14:15" x14ac:dyDescent="0.3">
      <c r="N45832">
        <v>45827</v>
      </c>
      <c r="O45832">
        <v>0</v>
      </c>
    </row>
    <row r="45833" spans="14:15" x14ac:dyDescent="0.3">
      <c r="N45833">
        <v>45828</v>
      </c>
      <c r="O45833">
        <v>0</v>
      </c>
    </row>
    <row r="45834" spans="14:15" x14ac:dyDescent="0.3">
      <c r="N45834">
        <v>45829</v>
      </c>
      <c r="O45834">
        <v>0</v>
      </c>
    </row>
    <row r="45835" spans="14:15" x14ac:dyDescent="0.3">
      <c r="N45835">
        <v>45830</v>
      </c>
      <c r="O45835">
        <v>0</v>
      </c>
    </row>
    <row r="45836" spans="14:15" x14ac:dyDescent="0.3">
      <c r="N45836">
        <v>45831</v>
      </c>
      <c r="O45836">
        <v>0</v>
      </c>
    </row>
    <row r="45837" spans="14:15" x14ac:dyDescent="0.3">
      <c r="N45837">
        <v>45832</v>
      </c>
      <c r="O45837">
        <v>0</v>
      </c>
    </row>
    <row r="45838" spans="14:15" x14ac:dyDescent="0.3">
      <c r="N45838">
        <v>45833</v>
      </c>
      <c r="O45838">
        <v>0</v>
      </c>
    </row>
    <row r="45839" spans="14:15" x14ac:dyDescent="0.3">
      <c r="N45839">
        <v>45834</v>
      </c>
      <c r="O45839">
        <v>0</v>
      </c>
    </row>
    <row r="45840" spans="14:15" x14ac:dyDescent="0.3">
      <c r="N45840">
        <v>45835</v>
      </c>
      <c r="O45840">
        <v>0</v>
      </c>
    </row>
    <row r="45841" spans="14:15" x14ac:dyDescent="0.3">
      <c r="N45841">
        <v>45836</v>
      </c>
      <c r="O45841">
        <v>0</v>
      </c>
    </row>
    <row r="45842" spans="14:15" x14ac:dyDescent="0.3">
      <c r="N45842">
        <v>45837</v>
      </c>
      <c r="O45842">
        <v>0</v>
      </c>
    </row>
    <row r="45843" spans="14:15" x14ac:dyDescent="0.3">
      <c r="N45843">
        <v>45838</v>
      </c>
      <c r="O45843">
        <v>0</v>
      </c>
    </row>
    <row r="45844" spans="14:15" x14ac:dyDescent="0.3">
      <c r="N45844">
        <v>45839</v>
      </c>
      <c r="O45844">
        <v>0</v>
      </c>
    </row>
    <row r="45845" spans="14:15" x14ac:dyDescent="0.3">
      <c r="N45845">
        <v>45840</v>
      </c>
      <c r="O45845">
        <v>0</v>
      </c>
    </row>
    <row r="45846" spans="14:15" x14ac:dyDescent="0.3">
      <c r="N45846">
        <v>45841</v>
      </c>
      <c r="O45846">
        <v>0</v>
      </c>
    </row>
    <row r="45847" spans="14:15" x14ac:dyDescent="0.3">
      <c r="N45847">
        <v>45842</v>
      </c>
      <c r="O45847">
        <v>0</v>
      </c>
    </row>
    <row r="45848" spans="14:15" x14ac:dyDescent="0.3">
      <c r="N45848">
        <v>45843</v>
      </c>
      <c r="O45848">
        <v>0</v>
      </c>
    </row>
    <row r="45849" spans="14:15" x14ac:dyDescent="0.3">
      <c r="N45849">
        <v>45844</v>
      </c>
      <c r="O45849">
        <v>0</v>
      </c>
    </row>
    <row r="45850" spans="14:15" x14ac:dyDescent="0.3">
      <c r="N45850">
        <v>45845</v>
      </c>
      <c r="O45850">
        <v>0</v>
      </c>
    </row>
    <row r="45851" spans="14:15" x14ac:dyDescent="0.3">
      <c r="N45851">
        <v>45846</v>
      </c>
      <c r="O45851">
        <v>0</v>
      </c>
    </row>
    <row r="45852" spans="14:15" x14ac:dyDescent="0.3">
      <c r="N45852">
        <v>45847</v>
      </c>
      <c r="O45852">
        <v>0</v>
      </c>
    </row>
    <row r="45853" spans="14:15" x14ac:dyDescent="0.3">
      <c r="N45853">
        <v>45848</v>
      </c>
      <c r="O45853">
        <v>0</v>
      </c>
    </row>
    <row r="45854" spans="14:15" x14ac:dyDescent="0.3">
      <c r="N45854">
        <v>45849</v>
      </c>
      <c r="O45854">
        <v>0</v>
      </c>
    </row>
    <row r="45855" spans="14:15" x14ac:dyDescent="0.3">
      <c r="N45855">
        <v>45850</v>
      </c>
      <c r="O45855">
        <v>0</v>
      </c>
    </row>
    <row r="45856" spans="14:15" x14ac:dyDescent="0.3">
      <c r="N45856">
        <v>45851</v>
      </c>
      <c r="O45856">
        <v>0</v>
      </c>
    </row>
    <row r="45857" spans="14:15" x14ac:dyDescent="0.3">
      <c r="N45857">
        <v>45852</v>
      </c>
      <c r="O45857">
        <v>0</v>
      </c>
    </row>
    <row r="45858" spans="14:15" x14ac:dyDescent="0.3">
      <c r="N45858">
        <v>45853</v>
      </c>
      <c r="O45858">
        <v>0</v>
      </c>
    </row>
    <row r="45859" spans="14:15" x14ac:dyDescent="0.3">
      <c r="N45859">
        <v>45854</v>
      </c>
      <c r="O45859">
        <v>0</v>
      </c>
    </row>
    <row r="45860" spans="14:15" x14ac:dyDescent="0.3">
      <c r="N45860">
        <v>45855</v>
      </c>
      <c r="O45860">
        <v>0</v>
      </c>
    </row>
    <row r="45861" spans="14:15" x14ac:dyDescent="0.3">
      <c r="N45861">
        <v>45856</v>
      </c>
      <c r="O45861">
        <v>0</v>
      </c>
    </row>
    <row r="45862" spans="14:15" x14ac:dyDescent="0.3">
      <c r="N45862">
        <v>45857</v>
      </c>
      <c r="O45862">
        <v>0</v>
      </c>
    </row>
    <row r="45863" spans="14:15" x14ac:dyDescent="0.3">
      <c r="N45863">
        <v>45858</v>
      </c>
      <c r="O45863">
        <v>0</v>
      </c>
    </row>
    <row r="45864" spans="14:15" x14ac:dyDescent="0.3">
      <c r="N45864">
        <v>45859</v>
      </c>
      <c r="O45864">
        <v>0</v>
      </c>
    </row>
    <row r="45865" spans="14:15" x14ac:dyDescent="0.3">
      <c r="N45865">
        <v>45860</v>
      </c>
      <c r="O45865">
        <v>0</v>
      </c>
    </row>
    <row r="45866" spans="14:15" x14ac:dyDescent="0.3">
      <c r="N45866">
        <v>45861</v>
      </c>
      <c r="O45866">
        <v>0</v>
      </c>
    </row>
    <row r="45867" spans="14:15" x14ac:dyDescent="0.3">
      <c r="N45867">
        <v>45862</v>
      </c>
      <c r="O45867">
        <v>0</v>
      </c>
    </row>
    <row r="45868" spans="14:15" x14ac:dyDescent="0.3">
      <c r="N45868">
        <v>45863</v>
      </c>
      <c r="O45868">
        <v>0</v>
      </c>
    </row>
    <row r="45869" spans="14:15" x14ac:dyDescent="0.3">
      <c r="N45869">
        <v>45864</v>
      </c>
      <c r="O45869">
        <v>0</v>
      </c>
    </row>
    <row r="45870" spans="14:15" x14ac:dyDescent="0.3">
      <c r="N45870">
        <v>45865</v>
      </c>
      <c r="O45870">
        <v>0</v>
      </c>
    </row>
    <row r="45871" spans="14:15" x14ac:dyDescent="0.3">
      <c r="N45871">
        <v>45866</v>
      </c>
      <c r="O45871">
        <v>0</v>
      </c>
    </row>
    <row r="45872" spans="14:15" x14ac:dyDescent="0.3">
      <c r="N45872">
        <v>45867</v>
      </c>
      <c r="O45872">
        <v>0</v>
      </c>
    </row>
    <row r="45873" spans="14:15" x14ac:dyDescent="0.3">
      <c r="N45873">
        <v>45868</v>
      </c>
      <c r="O45873">
        <v>0</v>
      </c>
    </row>
    <row r="45874" spans="14:15" x14ac:dyDescent="0.3">
      <c r="N45874">
        <v>45869</v>
      </c>
      <c r="O45874">
        <v>0</v>
      </c>
    </row>
    <row r="45875" spans="14:15" x14ac:dyDescent="0.3">
      <c r="N45875">
        <v>45870</v>
      </c>
      <c r="O45875">
        <v>0</v>
      </c>
    </row>
    <row r="45876" spans="14:15" x14ac:dyDescent="0.3">
      <c r="N45876">
        <v>45871</v>
      </c>
      <c r="O45876">
        <v>0</v>
      </c>
    </row>
    <row r="45877" spans="14:15" x14ac:dyDescent="0.3">
      <c r="N45877">
        <v>45872</v>
      </c>
      <c r="O45877">
        <v>0</v>
      </c>
    </row>
    <row r="45878" spans="14:15" x14ac:dyDescent="0.3">
      <c r="N45878">
        <v>45873</v>
      </c>
      <c r="O45878">
        <v>0</v>
      </c>
    </row>
    <row r="45879" spans="14:15" x14ac:dyDescent="0.3">
      <c r="N45879">
        <v>45874</v>
      </c>
      <c r="O45879">
        <v>0</v>
      </c>
    </row>
    <row r="45880" spans="14:15" x14ac:dyDescent="0.3">
      <c r="N45880">
        <v>45875</v>
      </c>
      <c r="O45880">
        <v>0</v>
      </c>
    </row>
    <row r="45881" spans="14:15" x14ac:dyDescent="0.3">
      <c r="N45881">
        <v>45876</v>
      </c>
      <c r="O45881">
        <v>0</v>
      </c>
    </row>
    <row r="45882" spans="14:15" x14ac:dyDescent="0.3">
      <c r="N45882">
        <v>45877</v>
      </c>
      <c r="O45882">
        <v>0</v>
      </c>
    </row>
    <row r="45883" spans="14:15" x14ac:dyDescent="0.3">
      <c r="N45883">
        <v>45878</v>
      </c>
      <c r="O45883">
        <v>0</v>
      </c>
    </row>
    <row r="45884" spans="14:15" x14ac:dyDescent="0.3">
      <c r="N45884">
        <v>45879</v>
      </c>
      <c r="O45884">
        <v>0</v>
      </c>
    </row>
    <row r="45885" spans="14:15" x14ac:dyDescent="0.3">
      <c r="N45885">
        <v>45880</v>
      </c>
      <c r="O45885">
        <v>0</v>
      </c>
    </row>
    <row r="45886" spans="14:15" x14ac:dyDescent="0.3">
      <c r="N45886">
        <v>45881</v>
      </c>
      <c r="O45886">
        <v>0</v>
      </c>
    </row>
    <row r="45887" spans="14:15" x14ac:dyDescent="0.3">
      <c r="N45887">
        <v>45882</v>
      </c>
      <c r="O45887">
        <v>0</v>
      </c>
    </row>
    <row r="45888" spans="14:15" x14ac:dyDescent="0.3">
      <c r="N45888">
        <v>45883</v>
      </c>
      <c r="O45888">
        <v>0</v>
      </c>
    </row>
    <row r="45889" spans="14:15" x14ac:dyDescent="0.3">
      <c r="N45889">
        <v>45884</v>
      </c>
      <c r="O45889">
        <v>0</v>
      </c>
    </row>
    <row r="45890" spans="14:15" x14ac:dyDescent="0.3">
      <c r="N45890">
        <v>45885</v>
      </c>
      <c r="O45890">
        <v>0</v>
      </c>
    </row>
    <row r="45891" spans="14:15" x14ac:dyDescent="0.3">
      <c r="N45891">
        <v>45886</v>
      </c>
      <c r="O45891">
        <v>0</v>
      </c>
    </row>
    <row r="45892" spans="14:15" x14ac:dyDescent="0.3">
      <c r="N45892">
        <v>45887</v>
      </c>
      <c r="O45892">
        <v>0</v>
      </c>
    </row>
    <row r="45893" spans="14:15" x14ac:dyDescent="0.3">
      <c r="N45893">
        <v>45888</v>
      </c>
      <c r="O45893">
        <v>0</v>
      </c>
    </row>
    <row r="45894" spans="14:15" x14ac:dyDescent="0.3">
      <c r="N45894">
        <v>45889</v>
      </c>
      <c r="O45894">
        <v>0</v>
      </c>
    </row>
    <row r="45895" spans="14:15" x14ac:dyDescent="0.3">
      <c r="N45895">
        <v>45890</v>
      </c>
      <c r="O45895">
        <v>0</v>
      </c>
    </row>
    <row r="45896" spans="14:15" x14ac:dyDescent="0.3">
      <c r="N45896">
        <v>45891</v>
      </c>
      <c r="O45896">
        <v>0</v>
      </c>
    </row>
    <row r="45897" spans="14:15" x14ac:dyDescent="0.3">
      <c r="N45897">
        <v>45892</v>
      </c>
      <c r="O45897">
        <v>0</v>
      </c>
    </row>
    <row r="45898" spans="14:15" x14ac:dyDescent="0.3">
      <c r="N45898">
        <v>45893</v>
      </c>
      <c r="O45898">
        <v>0</v>
      </c>
    </row>
    <row r="45899" spans="14:15" x14ac:dyDescent="0.3">
      <c r="N45899">
        <v>45894</v>
      </c>
      <c r="O45899">
        <v>0</v>
      </c>
    </row>
    <row r="45900" spans="14:15" x14ac:dyDescent="0.3">
      <c r="N45900">
        <v>45895</v>
      </c>
      <c r="O45900">
        <v>0</v>
      </c>
    </row>
    <row r="45901" spans="14:15" x14ac:dyDescent="0.3">
      <c r="N45901">
        <v>45896</v>
      </c>
      <c r="O45901">
        <v>0</v>
      </c>
    </row>
    <row r="45902" spans="14:15" x14ac:dyDescent="0.3">
      <c r="N45902">
        <v>45897</v>
      </c>
      <c r="O45902">
        <v>0</v>
      </c>
    </row>
    <row r="45903" spans="14:15" x14ac:dyDescent="0.3">
      <c r="N45903">
        <v>45898</v>
      </c>
      <c r="O45903">
        <v>0</v>
      </c>
    </row>
    <row r="45904" spans="14:15" x14ac:dyDescent="0.3">
      <c r="N45904">
        <v>45899</v>
      </c>
      <c r="O45904">
        <v>0</v>
      </c>
    </row>
    <row r="45905" spans="14:15" x14ac:dyDescent="0.3">
      <c r="N45905">
        <v>45900</v>
      </c>
      <c r="O45905">
        <v>0</v>
      </c>
    </row>
    <row r="45906" spans="14:15" x14ac:dyDescent="0.3">
      <c r="N45906">
        <v>45901</v>
      </c>
      <c r="O45906">
        <v>0</v>
      </c>
    </row>
    <row r="45907" spans="14:15" x14ac:dyDescent="0.3">
      <c r="N45907">
        <v>45902</v>
      </c>
      <c r="O45907">
        <v>0</v>
      </c>
    </row>
    <row r="45908" spans="14:15" x14ac:dyDescent="0.3">
      <c r="N45908">
        <v>45903</v>
      </c>
      <c r="O45908">
        <v>0</v>
      </c>
    </row>
    <row r="45909" spans="14:15" x14ac:dyDescent="0.3">
      <c r="N45909">
        <v>45904</v>
      </c>
      <c r="O45909">
        <v>0</v>
      </c>
    </row>
    <row r="45910" spans="14:15" x14ac:dyDescent="0.3">
      <c r="N45910">
        <v>45905</v>
      </c>
      <c r="O45910">
        <v>0</v>
      </c>
    </row>
    <row r="45911" spans="14:15" x14ac:dyDescent="0.3">
      <c r="N45911">
        <v>45906</v>
      </c>
      <c r="O45911">
        <v>0</v>
      </c>
    </row>
    <row r="45912" spans="14:15" x14ac:dyDescent="0.3">
      <c r="N45912">
        <v>45907</v>
      </c>
      <c r="O45912">
        <v>0</v>
      </c>
    </row>
    <row r="45913" spans="14:15" x14ac:dyDescent="0.3">
      <c r="N45913">
        <v>45908</v>
      </c>
      <c r="O45913">
        <v>0</v>
      </c>
    </row>
    <row r="45914" spans="14:15" x14ac:dyDescent="0.3">
      <c r="N45914">
        <v>45909</v>
      </c>
      <c r="O45914">
        <v>0</v>
      </c>
    </row>
    <row r="45915" spans="14:15" x14ac:dyDescent="0.3">
      <c r="N45915">
        <v>45910</v>
      </c>
      <c r="O45915">
        <v>0</v>
      </c>
    </row>
    <row r="45916" spans="14:15" x14ac:dyDescent="0.3">
      <c r="N45916">
        <v>45911</v>
      </c>
      <c r="O45916">
        <v>0</v>
      </c>
    </row>
    <row r="45917" spans="14:15" x14ac:dyDescent="0.3">
      <c r="N45917">
        <v>45912</v>
      </c>
      <c r="O45917">
        <v>0</v>
      </c>
    </row>
    <row r="45918" spans="14:15" x14ac:dyDescent="0.3">
      <c r="N45918">
        <v>45913</v>
      </c>
      <c r="O45918">
        <v>0</v>
      </c>
    </row>
    <row r="45919" spans="14:15" x14ac:dyDescent="0.3">
      <c r="N45919">
        <v>45914</v>
      </c>
      <c r="O45919">
        <v>0</v>
      </c>
    </row>
    <row r="45920" spans="14:15" x14ac:dyDescent="0.3">
      <c r="N45920">
        <v>45915</v>
      </c>
      <c r="O45920">
        <v>0</v>
      </c>
    </row>
    <row r="45921" spans="14:15" x14ac:dyDescent="0.3">
      <c r="N45921">
        <v>45916</v>
      </c>
      <c r="O45921">
        <v>0</v>
      </c>
    </row>
    <row r="45922" spans="14:15" x14ac:dyDescent="0.3">
      <c r="N45922">
        <v>45917</v>
      </c>
      <c r="O45922">
        <v>0</v>
      </c>
    </row>
    <row r="45923" spans="14:15" x14ac:dyDescent="0.3">
      <c r="N45923">
        <v>45918</v>
      </c>
      <c r="O45923">
        <v>0</v>
      </c>
    </row>
    <row r="45924" spans="14:15" x14ac:dyDescent="0.3">
      <c r="N45924">
        <v>45919</v>
      </c>
      <c r="O45924">
        <v>0</v>
      </c>
    </row>
    <row r="45925" spans="14:15" x14ac:dyDescent="0.3">
      <c r="N45925">
        <v>45920</v>
      </c>
      <c r="O45925">
        <v>0</v>
      </c>
    </row>
    <row r="45926" spans="14:15" x14ac:dyDescent="0.3">
      <c r="N45926">
        <v>45921</v>
      </c>
      <c r="O45926">
        <v>0</v>
      </c>
    </row>
    <row r="45927" spans="14:15" x14ac:dyDescent="0.3">
      <c r="N45927">
        <v>45922</v>
      </c>
      <c r="O45927">
        <v>0</v>
      </c>
    </row>
    <row r="45928" spans="14:15" x14ac:dyDescent="0.3">
      <c r="N45928">
        <v>45923</v>
      </c>
      <c r="O45928">
        <v>0</v>
      </c>
    </row>
    <row r="45929" spans="14:15" x14ac:dyDescent="0.3">
      <c r="N45929">
        <v>45924</v>
      </c>
      <c r="O45929">
        <v>0</v>
      </c>
    </row>
    <row r="45930" spans="14:15" x14ac:dyDescent="0.3">
      <c r="N45930">
        <v>45925</v>
      </c>
      <c r="O45930">
        <v>0</v>
      </c>
    </row>
    <row r="45931" spans="14:15" x14ac:dyDescent="0.3">
      <c r="N45931">
        <v>45926</v>
      </c>
      <c r="O45931">
        <v>0</v>
      </c>
    </row>
    <row r="45932" spans="14:15" x14ac:dyDescent="0.3">
      <c r="N45932">
        <v>45927</v>
      </c>
      <c r="O45932">
        <v>0</v>
      </c>
    </row>
    <row r="45933" spans="14:15" x14ac:dyDescent="0.3">
      <c r="N45933">
        <v>45928</v>
      </c>
      <c r="O45933">
        <v>0</v>
      </c>
    </row>
    <row r="45934" spans="14:15" x14ac:dyDescent="0.3">
      <c r="N45934">
        <v>45929</v>
      </c>
      <c r="O45934">
        <v>0</v>
      </c>
    </row>
    <row r="45935" spans="14:15" x14ac:dyDescent="0.3">
      <c r="N45935">
        <v>45930</v>
      </c>
      <c r="O45935">
        <v>0</v>
      </c>
    </row>
    <row r="45936" spans="14:15" x14ac:dyDescent="0.3">
      <c r="N45936">
        <v>45931</v>
      </c>
      <c r="O45936">
        <v>0</v>
      </c>
    </row>
    <row r="45937" spans="14:15" x14ac:dyDescent="0.3">
      <c r="N45937">
        <v>45932</v>
      </c>
      <c r="O45937">
        <v>0</v>
      </c>
    </row>
    <row r="45938" spans="14:15" x14ac:dyDescent="0.3">
      <c r="N45938">
        <v>45933</v>
      </c>
      <c r="O45938">
        <v>0</v>
      </c>
    </row>
    <row r="45939" spans="14:15" x14ac:dyDescent="0.3">
      <c r="N45939">
        <v>45934</v>
      </c>
      <c r="O45939">
        <v>0</v>
      </c>
    </row>
    <row r="45940" spans="14:15" x14ac:dyDescent="0.3">
      <c r="N45940">
        <v>45935</v>
      </c>
      <c r="O45940">
        <v>0</v>
      </c>
    </row>
    <row r="45941" spans="14:15" x14ac:dyDescent="0.3">
      <c r="N45941">
        <v>45936</v>
      </c>
      <c r="O45941">
        <v>0</v>
      </c>
    </row>
    <row r="45942" spans="14:15" x14ac:dyDescent="0.3">
      <c r="N45942">
        <v>45937</v>
      </c>
      <c r="O45942">
        <v>0</v>
      </c>
    </row>
    <row r="45943" spans="14:15" x14ac:dyDescent="0.3">
      <c r="N45943">
        <v>45938</v>
      </c>
      <c r="O45943">
        <v>0</v>
      </c>
    </row>
    <row r="45944" spans="14:15" x14ac:dyDescent="0.3">
      <c r="N45944">
        <v>45939</v>
      </c>
      <c r="O45944">
        <v>0</v>
      </c>
    </row>
    <row r="45945" spans="14:15" x14ac:dyDescent="0.3">
      <c r="N45945">
        <v>45940</v>
      </c>
      <c r="O45945">
        <v>0</v>
      </c>
    </row>
    <row r="45946" spans="14:15" x14ac:dyDescent="0.3">
      <c r="N45946">
        <v>45941</v>
      </c>
      <c r="O45946">
        <v>0</v>
      </c>
    </row>
    <row r="45947" spans="14:15" x14ac:dyDescent="0.3">
      <c r="N45947">
        <v>45942</v>
      </c>
      <c r="O45947">
        <v>0</v>
      </c>
    </row>
    <row r="45948" spans="14:15" x14ac:dyDescent="0.3">
      <c r="N45948">
        <v>45943</v>
      </c>
      <c r="O45948">
        <v>0</v>
      </c>
    </row>
    <row r="45949" spans="14:15" x14ac:dyDescent="0.3">
      <c r="N45949">
        <v>45944</v>
      </c>
      <c r="O45949">
        <v>0</v>
      </c>
    </row>
    <row r="45950" spans="14:15" x14ac:dyDescent="0.3">
      <c r="N45950">
        <v>45945</v>
      </c>
      <c r="O45950">
        <v>0</v>
      </c>
    </row>
    <row r="45951" spans="14:15" x14ac:dyDescent="0.3">
      <c r="N45951">
        <v>45946</v>
      </c>
      <c r="O45951">
        <v>0</v>
      </c>
    </row>
    <row r="45952" spans="14:15" x14ac:dyDescent="0.3">
      <c r="N45952">
        <v>45947</v>
      </c>
      <c r="O45952">
        <v>0</v>
      </c>
    </row>
    <row r="45953" spans="14:15" x14ac:dyDescent="0.3">
      <c r="N45953">
        <v>45948</v>
      </c>
      <c r="O45953">
        <v>0</v>
      </c>
    </row>
    <row r="45954" spans="14:15" x14ac:dyDescent="0.3">
      <c r="N45954">
        <v>45949</v>
      </c>
      <c r="O45954">
        <v>0</v>
      </c>
    </row>
    <row r="45955" spans="14:15" x14ac:dyDescent="0.3">
      <c r="N45955">
        <v>45950</v>
      </c>
      <c r="O45955">
        <v>0</v>
      </c>
    </row>
    <row r="45956" spans="14:15" x14ac:dyDescent="0.3">
      <c r="N45956">
        <v>45951</v>
      </c>
      <c r="O45956">
        <v>0</v>
      </c>
    </row>
    <row r="45957" spans="14:15" x14ac:dyDescent="0.3">
      <c r="N45957">
        <v>45952</v>
      </c>
      <c r="O45957">
        <v>0</v>
      </c>
    </row>
    <row r="45958" spans="14:15" x14ac:dyDescent="0.3">
      <c r="N45958">
        <v>45953</v>
      </c>
      <c r="O45958">
        <v>0</v>
      </c>
    </row>
    <row r="45959" spans="14:15" x14ac:dyDescent="0.3">
      <c r="N45959">
        <v>45954</v>
      </c>
      <c r="O45959">
        <v>0</v>
      </c>
    </row>
    <row r="45960" spans="14:15" x14ac:dyDescent="0.3">
      <c r="N45960">
        <v>45955</v>
      </c>
      <c r="O45960">
        <v>0</v>
      </c>
    </row>
    <row r="45961" spans="14:15" x14ac:dyDescent="0.3">
      <c r="N45961">
        <v>45956</v>
      </c>
      <c r="O45961">
        <v>0</v>
      </c>
    </row>
    <row r="45962" spans="14:15" x14ac:dyDescent="0.3">
      <c r="N45962">
        <v>45957</v>
      </c>
      <c r="O45962">
        <v>0</v>
      </c>
    </row>
    <row r="45963" spans="14:15" x14ac:dyDescent="0.3">
      <c r="N45963">
        <v>45958</v>
      </c>
      <c r="O45963">
        <v>0</v>
      </c>
    </row>
    <row r="45964" spans="14:15" x14ac:dyDescent="0.3">
      <c r="N45964">
        <v>45959</v>
      </c>
      <c r="O45964">
        <v>0</v>
      </c>
    </row>
    <row r="45965" spans="14:15" x14ac:dyDescent="0.3">
      <c r="N45965">
        <v>45960</v>
      </c>
      <c r="O45965">
        <v>0</v>
      </c>
    </row>
    <row r="45966" spans="14:15" x14ac:dyDescent="0.3">
      <c r="N45966">
        <v>45961</v>
      </c>
      <c r="O45966">
        <v>0</v>
      </c>
    </row>
    <row r="45967" spans="14:15" x14ac:dyDescent="0.3">
      <c r="N45967">
        <v>45962</v>
      </c>
      <c r="O45967">
        <v>0</v>
      </c>
    </row>
    <row r="45968" spans="14:15" x14ac:dyDescent="0.3">
      <c r="N45968">
        <v>45963</v>
      </c>
      <c r="O45968">
        <v>1</v>
      </c>
    </row>
    <row r="45969" spans="14:15" x14ac:dyDescent="0.3">
      <c r="N45969">
        <v>45964</v>
      </c>
      <c r="O45969">
        <v>0</v>
      </c>
    </row>
    <row r="45970" spans="14:15" x14ac:dyDescent="0.3">
      <c r="N45970">
        <v>45965</v>
      </c>
      <c r="O45970">
        <v>0</v>
      </c>
    </row>
    <row r="45971" spans="14:15" x14ac:dyDescent="0.3">
      <c r="N45971">
        <v>45966</v>
      </c>
      <c r="O45971">
        <v>0</v>
      </c>
    </row>
    <row r="45972" spans="14:15" x14ac:dyDescent="0.3">
      <c r="N45972">
        <v>45967</v>
      </c>
      <c r="O45972">
        <v>0</v>
      </c>
    </row>
    <row r="45973" spans="14:15" x14ac:dyDescent="0.3">
      <c r="N45973">
        <v>45968</v>
      </c>
      <c r="O45973">
        <v>0</v>
      </c>
    </row>
    <row r="45974" spans="14:15" x14ac:dyDescent="0.3">
      <c r="N45974">
        <v>45969</v>
      </c>
      <c r="O45974">
        <v>0</v>
      </c>
    </row>
    <row r="45975" spans="14:15" x14ac:dyDescent="0.3">
      <c r="N45975">
        <v>45970</v>
      </c>
      <c r="O45975">
        <v>0</v>
      </c>
    </row>
    <row r="45976" spans="14:15" x14ac:dyDescent="0.3">
      <c r="N45976">
        <v>45971</v>
      </c>
      <c r="O45976">
        <v>0</v>
      </c>
    </row>
    <row r="45977" spans="14:15" x14ac:dyDescent="0.3">
      <c r="N45977">
        <v>45972</v>
      </c>
      <c r="O45977">
        <v>0</v>
      </c>
    </row>
    <row r="45978" spans="14:15" x14ac:dyDescent="0.3">
      <c r="N45978">
        <v>45973</v>
      </c>
      <c r="O45978">
        <v>0</v>
      </c>
    </row>
    <row r="45979" spans="14:15" x14ac:dyDescent="0.3">
      <c r="N45979">
        <v>45974</v>
      </c>
      <c r="O45979">
        <v>0</v>
      </c>
    </row>
    <row r="45980" spans="14:15" x14ac:dyDescent="0.3">
      <c r="N45980">
        <v>45975</v>
      </c>
      <c r="O45980">
        <v>0</v>
      </c>
    </row>
    <row r="45981" spans="14:15" x14ac:dyDescent="0.3">
      <c r="N45981">
        <v>45976</v>
      </c>
      <c r="O45981">
        <v>0</v>
      </c>
    </row>
    <row r="45982" spans="14:15" x14ac:dyDescent="0.3">
      <c r="N45982">
        <v>45977</v>
      </c>
      <c r="O45982">
        <v>0</v>
      </c>
    </row>
    <row r="45983" spans="14:15" x14ac:dyDescent="0.3">
      <c r="N45983">
        <v>45978</v>
      </c>
      <c r="O45983">
        <v>0</v>
      </c>
    </row>
    <row r="45984" spans="14:15" x14ac:dyDescent="0.3">
      <c r="N45984">
        <v>45979</v>
      </c>
      <c r="O45984">
        <v>0</v>
      </c>
    </row>
    <row r="45985" spans="14:15" x14ac:dyDescent="0.3">
      <c r="N45985">
        <v>45980</v>
      </c>
      <c r="O45985">
        <v>0</v>
      </c>
    </row>
    <row r="45986" spans="14:15" x14ac:dyDescent="0.3">
      <c r="N45986">
        <v>45981</v>
      </c>
      <c r="O45986">
        <v>0</v>
      </c>
    </row>
    <row r="45987" spans="14:15" x14ac:dyDescent="0.3">
      <c r="N45987">
        <v>45982</v>
      </c>
      <c r="O45987">
        <v>0</v>
      </c>
    </row>
    <row r="45988" spans="14:15" x14ac:dyDescent="0.3">
      <c r="N45988">
        <v>45983</v>
      </c>
      <c r="O45988">
        <v>0</v>
      </c>
    </row>
    <row r="45989" spans="14:15" x14ac:dyDescent="0.3">
      <c r="N45989">
        <v>45984</v>
      </c>
      <c r="O45989">
        <v>0</v>
      </c>
    </row>
    <row r="45990" spans="14:15" x14ac:dyDescent="0.3">
      <c r="N45990">
        <v>45985</v>
      </c>
      <c r="O45990">
        <v>0</v>
      </c>
    </row>
    <row r="45991" spans="14:15" x14ac:dyDescent="0.3">
      <c r="N45991">
        <v>45986</v>
      </c>
      <c r="O45991">
        <v>0</v>
      </c>
    </row>
    <row r="45992" spans="14:15" x14ac:dyDescent="0.3">
      <c r="N45992">
        <v>45987</v>
      </c>
      <c r="O45992">
        <v>0</v>
      </c>
    </row>
    <row r="45993" spans="14:15" x14ac:dyDescent="0.3">
      <c r="N45993">
        <v>45988</v>
      </c>
      <c r="O45993">
        <v>0</v>
      </c>
    </row>
    <row r="45994" spans="14:15" x14ac:dyDescent="0.3">
      <c r="N45994">
        <v>45989</v>
      </c>
      <c r="O45994">
        <v>0</v>
      </c>
    </row>
    <row r="45995" spans="14:15" x14ac:dyDescent="0.3">
      <c r="N45995">
        <v>45990</v>
      </c>
      <c r="O45995">
        <v>1</v>
      </c>
    </row>
    <row r="45996" spans="14:15" x14ac:dyDescent="0.3">
      <c r="N45996">
        <v>45991</v>
      </c>
      <c r="O45996">
        <v>0</v>
      </c>
    </row>
    <row r="45997" spans="14:15" x14ac:dyDescent="0.3">
      <c r="N45997">
        <v>45992</v>
      </c>
      <c r="O45997">
        <v>0</v>
      </c>
    </row>
    <row r="45998" spans="14:15" x14ac:dyDescent="0.3">
      <c r="N45998">
        <v>45993</v>
      </c>
      <c r="O45998">
        <v>0</v>
      </c>
    </row>
    <row r="45999" spans="14:15" x14ac:dyDescent="0.3">
      <c r="N45999">
        <v>45994</v>
      </c>
      <c r="O45999">
        <v>0</v>
      </c>
    </row>
    <row r="46000" spans="14:15" x14ac:dyDescent="0.3">
      <c r="N46000">
        <v>45995</v>
      </c>
      <c r="O46000">
        <v>0</v>
      </c>
    </row>
    <row r="46001" spans="14:15" x14ac:dyDescent="0.3">
      <c r="N46001">
        <v>45996</v>
      </c>
      <c r="O46001">
        <v>0</v>
      </c>
    </row>
    <row r="46002" spans="14:15" x14ac:dyDescent="0.3">
      <c r="N46002">
        <v>45997</v>
      </c>
      <c r="O46002">
        <v>1</v>
      </c>
    </row>
    <row r="46003" spans="14:15" x14ac:dyDescent="0.3">
      <c r="N46003">
        <v>45998</v>
      </c>
      <c r="O46003">
        <v>0</v>
      </c>
    </row>
    <row r="46004" spans="14:15" x14ac:dyDescent="0.3">
      <c r="N46004">
        <v>45999</v>
      </c>
      <c r="O46004">
        <v>0</v>
      </c>
    </row>
    <row r="46005" spans="14:15" x14ac:dyDescent="0.3">
      <c r="N46005">
        <v>46000</v>
      </c>
      <c r="O46005">
        <v>0</v>
      </c>
    </row>
    <row r="46006" spans="14:15" x14ac:dyDescent="0.3">
      <c r="N46006">
        <v>46001</v>
      </c>
      <c r="O46006">
        <v>0</v>
      </c>
    </row>
    <row r="46007" spans="14:15" x14ac:dyDescent="0.3">
      <c r="N46007">
        <v>46002</v>
      </c>
      <c r="O46007">
        <v>0</v>
      </c>
    </row>
    <row r="46008" spans="14:15" x14ac:dyDescent="0.3">
      <c r="N46008">
        <v>46003</v>
      </c>
      <c r="O46008">
        <v>0</v>
      </c>
    </row>
    <row r="46009" spans="14:15" x14ac:dyDescent="0.3">
      <c r="N46009">
        <v>46004</v>
      </c>
      <c r="O46009">
        <v>0</v>
      </c>
    </row>
    <row r="46010" spans="14:15" x14ac:dyDescent="0.3">
      <c r="N46010">
        <v>46005</v>
      </c>
      <c r="O46010">
        <v>0</v>
      </c>
    </row>
    <row r="46011" spans="14:15" x14ac:dyDescent="0.3">
      <c r="N46011">
        <v>46006</v>
      </c>
      <c r="O46011">
        <v>0</v>
      </c>
    </row>
    <row r="46012" spans="14:15" x14ac:dyDescent="0.3">
      <c r="N46012">
        <v>46007</v>
      </c>
      <c r="O46012">
        <v>0</v>
      </c>
    </row>
    <row r="46013" spans="14:15" x14ac:dyDescent="0.3">
      <c r="N46013">
        <v>46008</v>
      </c>
      <c r="O46013">
        <v>0</v>
      </c>
    </row>
    <row r="46014" spans="14:15" x14ac:dyDescent="0.3">
      <c r="N46014">
        <v>46009</v>
      </c>
      <c r="O46014">
        <v>0</v>
      </c>
    </row>
    <row r="46015" spans="14:15" x14ac:dyDescent="0.3">
      <c r="N46015">
        <v>46010</v>
      </c>
      <c r="O46015">
        <v>0</v>
      </c>
    </row>
    <row r="46016" spans="14:15" x14ac:dyDescent="0.3">
      <c r="N46016">
        <v>46011</v>
      </c>
      <c r="O46016">
        <v>0</v>
      </c>
    </row>
    <row r="46017" spans="14:15" x14ac:dyDescent="0.3">
      <c r="N46017">
        <v>46012</v>
      </c>
      <c r="O46017">
        <v>0</v>
      </c>
    </row>
    <row r="46018" spans="14:15" x14ac:dyDescent="0.3">
      <c r="N46018">
        <v>46013</v>
      </c>
      <c r="O46018">
        <v>0</v>
      </c>
    </row>
    <row r="46019" spans="14:15" x14ac:dyDescent="0.3">
      <c r="N46019">
        <v>46014</v>
      </c>
      <c r="O46019">
        <v>0</v>
      </c>
    </row>
    <row r="46020" spans="14:15" x14ac:dyDescent="0.3">
      <c r="N46020">
        <v>46015</v>
      </c>
      <c r="O46020">
        <v>0</v>
      </c>
    </row>
    <row r="46021" spans="14:15" x14ac:dyDescent="0.3">
      <c r="N46021">
        <v>46016</v>
      </c>
      <c r="O46021">
        <v>0</v>
      </c>
    </row>
    <row r="46022" spans="14:15" x14ac:dyDescent="0.3">
      <c r="N46022">
        <v>46017</v>
      </c>
      <c r="O46022">
        <v>0</v>
      </c>
    </row>
    <row r="46023" spans="14:15" x14ac:dyDescent="0.3">
      <c r="N46023">
        <v>46018</v>
      </c>
      <c r="O46023">
        <v>0</v>
      </c>
    </row>
    <row r="46024" spans="14:15" x14ac:dyDescent="0.3">
      <c r="N46024">
        <v>46019</v>
      </c>
      <c r="O46024">
        <v>0</v>
      </c>
    </row>
    <row r="46025" spans="14:15" x14ac:dyDescent="0.3">
      <c r="N46025">
        <v>46020</v>
      </c>
      <c r="O46025">
        <v>1</v>
      </c>
    </row>
    <row r="46026" spans="14:15" x14ac:dyDescent="0.3">
      <c r="N46026">
        <v>46021</v>
      </c>
      <c r="O46026">
        <v>0</v>
      </c>
    </row>
    <row r="46027" spans="14:15" x14ac:dyDescent="0.3">
      <c r="N46027">
        <v>46022</v>
      </c>
      <c r="O46027">
        <v>0</v>
      </c>
    </row>
    <row r="46028" spans="14:15" x14ac:dyDescent="0.3">
      <c r="N46028">
        <v>46023</v>
      </c>
      <c r="O46028">
        <v>0</v>
      </c>
    </row>
    <row r="46029" spans="14:15" x14ac:dyDescent="0.3">
      <c r="N46029">
        <v>46024</v>
      </c>
      <c r="O46029">
        <v>0</v>
      </c>
    </row>
    <row r="46030" spans="14:15" x14ac:dyDescent="0.3">
      <c r="N46030">
        <v>46025</v>
      </c>
      <c r="O46030">
        <v>0</v>
      </c>
    </row>
    <row r="46031" spans="14:15" x14ac:dyDescent="0.3">
      <c r="N46031">
        <v>46026</v>
      </c>
      <c r="O46031">
        <v>0</v>
      </c>
    </row>
    <row r="46032" spans="14:15" x14ac:dyDescent="0.3">
      <c r="N46032">
        <v>46027</v>
      </c>
      <c r="O46032">
        <v>0</v>
      </c>
    </row>
    <row r="46033" spans="14:15" x14ac:dyDescent="0.3">
      <c r="N46033">
        <v>46028</v>
      </c>
      <c r="O46033">
        <v>0</v>
      </c>
    </row>
    <row r="46034" spans="14:15" x14ac:dyDescent="0.3">
      <c r="N46034">
        <v>46029</v>
      </c>
      <c r="O46034">
        <v>0</v>
      </c>
    </row>
    <row r="46035" spans="14:15" x14ac:dyDescent="0.3">
      <c r="N46035">
        <v>46030</v>
      </c>
      <c r="O46035">
        <v>0</v>
      </c>
    </row>
    <row r="46036" spans="14:15" x14ac:dyDescent="0.3">
      <c r="N46036">
        <v>46031</v>
      </c>
      <c r="O46036">
        <v>0</v>
      </c>
    </row>
    <row r="46037" spans="14:15" x14ac:dyDescent="0.3">
      <c r="N46037">
        <v>46032</v>
      </c>
      <c r="O46037">
        <v>0</v>
      </c>
    </row>
    <row r="46038" spans="14:15" x14ac:dyDescent="0.3">
      <c r="N46038">
        <v>46033</v>
      </c>
      <c r="O46038">
        <v>0</v>
      </c>
    </row>
    <row r="46039" spans="14:15" x14ac:dyDescent="0.3">
      <c r="N46039">
        <v>46034</v>
      </c>
      <c r="O46039">
        <v>0</v>
      </c>
    </row>
    <row r="46040" spans="14:15" x14ac:dyDescent="0.3">
      <c r="N46040">
        <v>46035</v>
      </c>
      <c r="O46040">
        <v>0</v>
      </c>
    </row>
    <row r="46041" spans="14:15" x14ac:dyDescent="0.3">
      <c r="N46041">
        <v>46036</v>
      </c>
      <c r="O46041">
        <v>0</v>
      </c>
    </row>
    <row r="46042" spans="14:15" x14ac:dyDescent="0.3">
      <c r="N46042">
        <v>46037</v>
      </c>
      <c r="O46042">
        <v>0</v>
      </c>
    </row>
    <row r="46043" spans="14:15" x14ac:dyDescent="0.3">
      <c r="N46043">
        <v>46038</v>
      </c>
      <c r="O46043">
        <v>0</v>
      </c>
    </row>
    <row r="46044" spans="14:15" x14ac:dyDescent="0.3">
      <c r="N46044">
        <v>46039</v>
      </c>
      <c r="O46044">
        <v>0</v>
      </c>
    </row>
    <row r="46045" spans="14:15" x14ac:dyDescent="0.3">
      <c r="N46045">
        <v>46040</v>
      </c>
      <c r="O46045">
        <v>0</v>
      </c>
    </row>
    <row r="46046" spans="14:15" x14ac:dyDescent="0.3">
      <c r="N46046">
        <v>46041</v>
      </c>
      <c r="O46046">
        <v>0</v>
      </c>
    </row>
    <row r="46047" spans="14:15" x14ac:dyDescent="0.3">
      <c r="N46047">
        <v>46042</v>
      </c>
      <c r="O46047">
        <v>0</v>
      </c>
    </row>
    <row r="46048" spans="14:15" x14ac:dyDescent="0.3">
      <c r="N46048">
        <v>46043</v>
      </c>
      <c r="O46048">
        <v>0</v>
      </c>
    </row>
    <row r="46049" spans="14:15" x14ac:dyDescent="0.3">
      <c r="N46049">
        <v>46044</v>
      </c>
      <c r="O46049">
        <v>0</v>
      </c>
    </row>
    <row r="46050" spans="14:15" x14ac:dyDescent="0.3">
      <c r="N46050">
        <v>46045</v>
      </c>
      <c r="O46050">
        <v>0</v>
      </c>
    </row>
    <row r="46051" spans="14:15" x14ac:dyDescent="0.3">
      <c r="N46051">
        <v>46046</v>
      </c>
      <c r="O46051">
        <v>0</v>
      </c>
    </row>
    <row r="46052" spans="14:15" x14ac:dyDescent="0.3">
      <c r="N46052">
        <v>46047</v>
      </c>
      <c r="O46052">
        <v>0</v>
      </c>
    </row>
    <row r="46053" spans="14:15" x14ac:dyDescent="0.3">
      <c r="N46053">
        <v>46048</v>
      </c>
      <c r="O46053">
        <v>0</v>
      </c>
    </row>
    <row r="46054" spans="14:15" x14ac:dyDescent="0.3">
      <c r="N46054">
        <v>46049</v>
      </c>
      <c r="O46054">
        <v>0</v>
      </c>
    </row>
    <row r="46055" spans="14:15" x14ac:dyDescent="0.3">
      <c r="N46055">
        <v>46050</v>
      </c>
      <c r="O46055">
        <v>0</v>
      </c>
    </row>
    <row r="46056" spans="14:15" x14ac:dyDescent="0.3">
      <c r="N46056">
        <v>46051</v>
      </c>
      <c r="O46056">
        <v>0</v>
      </c>
    </row>
    <row r="46057" spans="14:15" x14ac:dyDescent="0.3">
      <c r="N46057">
        <v>46052</v>
      </c>
      <c r="O46057">
        <v>0</v>
      </c>
    </row>
    <row r="46058" spans="14:15" x14ac:dyDescent="0.3">
      <c r="N46058">
        <v>46053</v>
      </c>
      <c r="O46058">
        <v>0</v>
      </c>
    </row>
    <row r="46059" spans="14:15" x14ac:dyDescent="0.3">
      <c r="N46059">
        <v>46054</v>
      </c>
      <c r="O46059">
        <v>0</v>
      </c>
    </row>
    <row r="46060" spans="14:15" x14ac:dyDescent="0.3">
      <c r="N46060">
        <v>46055</v>
      </c>
      <c r="O46060">
        <v>0</v>
      </c>
    </row>
    <row r="46061" spans="14:15" x14ac:dyDescent="0.3">
      <c r="N46061">
        <v>46056</v>
      </c>
      <c r="O46061">
        <v>0</v>
      </c>
    </row>
    <row r="46062" spans="14:15" x14ac:dyDescent="0.3">
      <c r="N46062">
        <v>46057</v>
      </c>
      <c r="O46062">
        <v>0</v>
      </c>
    </row>
    <row r="46063" spans="14:15" x14ac:dyDescent="0.3">
      <c r="N46063">
        <v>46058</v>
      </c>
      <c r="O46063">
        <v>0</v>
      </c>
    </row>
    <row r="46064" spans="14:15" x14ac:dyDescent="0.3">
      <c r="N46064">
        <v>46059</v>
      </c>
      <c r="O46064">
        <v>0</v>
      </c>
    </row>
    <row r="46065" spans="14:15" x14ac:dyDescent="0.3">
      <c r="N46065">
        <v>46060</v>
      </c>
      <c r="O46065">
        <v>0</v>
      </c>
    </row>
    <row r="46066" spans="14:15" x14ac:dyDescent="0.3">
      <c r="N46066">
        <v>46061</v>
      </c>
      <c r="O46066">
        <v>0</v>
      </c>
    </row>
    <row r="46067" spans="14:15" x14ac:dyDescent="0.3">
      <c r="N46067">
        <v>46062</v>
      </c>
      <c r="O46067">
        <v>0</v>
      </c>
    </row>
    <row r="46068" spans="14:15" x14ac:dyDescent="0.3">
      <c r="N46068">
        <v>46063</v>
      </c>
      <c r="O46068">
        <v>0</v>
      </c>
    </row>
    <row r="46069" spans="14:15" x14ac:dyDescent="0.3">
      <c r="N46069">
        <v>46064</v>
      </c>
      <c r="O46069">
        <v>0</v>
      </c>
    </row>
    <row r="46070" spans="14:15" x14ac:dyDescent="0.3">
      <c r="N46070">
        <v>46065</v>
      </c>
      <c r="O46070">
        <v>0</v>
      </c>
    </row>
    <row r="46071" spans="14:15" x14ac:dyDescent="0.3">
      <c r="N46071">
        <v>46066</v>
      </c>
      <c r="O46071">
        <v>0</v>
      </c>
    </row>
    <row r="46072" spans="14:15" x14ac:dyDescent="0.3">
      <c r="N46072">
        <v>46067</v>
      </c>
      <c r="O46072">
        <v>0</v>
      </c>
    </row>
    <row r="46073" spans="14:15" x14ac:dyDescent="0.3">
      <c r="N46073">
        <v>46068</v>
      </c>
      <c r="O46073">
        <v>0</v>
      </c>
    </row>
    <row r="46074" spans="14:15" x14ac:dyDescent="0.3">
      <c r="N46074">
        <v>46069</v>
      </c>
      <c r="O46074">
        <v>0</v>
      </c>
    </row>
    <row r="46075" spans="14:15" x14ac:dyDescent="0.3">
      <c r="N46075">
        <v>46070</v>
      </c>
      <c r="O46075">
        <v>0</v>
      </c>
    </row>
    <row r="46076" spans="14:15" x14ac:dyDescent="0.3">
      <c r="N46076">
        <v>46071</v>
      </c>
      <c r="O46076">
        <v>0</v>
      </c>
    </row>
    <row r="46077" spans="14:15" x14ac:dyDescent="0.3">
      <c r="N46077">
        <v>46072</v>
      </c>
      <c r="O46077">
        <v>0</v>
      </c>
    </row>
    <row r="46078" spans="14:15" x14ac:dyDescent="0.3">
      <c r="N46078">
        <v>46073</v>
      </c>
      <c r="O46078">
        <v>0</v>
      </c>
    </row>
    <row r="46079" spans="14:15" x14ac:dyDescent="0.3">
      <c r="N46079">
        <v>46074</v>
      </c>
      <c r="O46079">
        <v>0</v>
      </c>
    </row>
    <row r="46080" spans="14:15" x14ac:dyDescent="0.3">
      <c r="N46080">
        <v>46075</v>
      </c>
      <c r="O46080">
        <v>0</v>
      </c>
    </row>
    <row r="46081" spans="14:15" x14ac:dyDescent="0.3">
      <c r="N46081">
        <v>46076</v>
      </c>
      <c r="O46081">
        <v>0</v>
      </c>
    </row>
    <row r="46082" spans="14:15" x14ac:dyDescent="0.3">
      <c r="N46082">
        <v>46077</v>
      </c>
      <c r="O46082">
        <v>0</v>
      </c>
    </row>
    <row r="46083" spans="14:15" x14ac:dyDescent="0.3">
      <c r="N46083">
        <v>46078</v>
      </c>
      <c r="O46083">
        <v>0</v>
      </c>
    </row>
    <row r="46084" spans="14:15" x14ac:dyDescent="0.3">
      <c r="N46084">
        <v>46079</v>
      </c>
      <c r="O46084">
        <v>0</v>
      </c>
    </row>
    <row r="46085" spans="14:15" x14ac:dyDescent="0.3">
      <c r="N46085">
        <v>46080</v>
      </c>
      <c r="O46085">
        <v>0</v>
      </c>
    </row>
    <row r="46086" spans="14:15" x14ac:dyDescent="0.3">
      <c r="N46086">
        <v>46081</v>
      </c>
      <c r="O46086">
        <v>0</v>
      </c>
    </row>
    <row r="46087" spans="14:15" x14ac:dyDescent="0.3">
      <c r="N46087">
        <v>46082</v>
      </c>
      <c r="O46087">
        <v>0</v>
      </c>
    </row>
    <row r="46088" spans="14:15" x14ac:dyDescent="0.3">
      <c r="N46088">
        <v>46083</v>
      </c>
      <c r="O46088">
        <v>0</v>
      </c>
    </row>
    <row r="46089" spans="14:15" x14ac:dyDescent="0.3">
      <c r="N46089">
        <v>46084</v>
      </c>
      <c r="O46089">
        <v>0</v>
      </c>
    </row>
    <row r="46090" spans="14:15" x14ac:dyDescent="0.3">
      <c r="N46090">
        <v>46085</v>
      </c>
      <c r="O46090">
        <v>0</v>
      </c>
    </row>
    <row r="46091" spans="14:15" x14ac:dyDescent="0.3">
      <c r="N46091">
        <v>46086</v>
      </c>
      <c r="O46091">
        <v>0</v>
      </c>
    </row>
    <row r="46092" spans="14:15" x14ac:dyDescent="0.3">
      <c r="N46092">
        <v>46087</v>
      </c>
      <c r="O46092">
        <v>0</v>
      </c>
    </row>
    <row r="46093" spans="14:15" x14ac:dyDescent="0.3">
      <c r="N46093">
        <v>46088</v>
      </c>
      <c r="O46093">
        <v>0</v>
      </c>
    </row>
    <row r="46094" spans="14:15" x14ac:dyDescent="0.3">
      <c r="N46094">
        <v>46089</v>
      </c>
      <c r="O46094">
        <v>0</v>
      </c>
    </row>
    <row r="46095" spans="14:15" x14ac:dyDescent="0.3">
      <c r="N46095">
        <v>46090</v>
      </c>
      <c r="O46095">
        <v>0</v>
      </c>
    </row>
    <row r="46096" spans="14:15" x14ac:dyDescent="0.3">
      <c r="N46096">
        <v>46091</v>
      </c>
      <c r="O46096">
        <v>0</v>
      </c>
    </row>
    <row r="46097" spans="14:15" x14ac:dyDescent="0.3">
      <c r="N46097">
        <v>46092</v>
      </c>
      <c r="O46097">
        <v>0</v>
      </c>
    </row>
    <row r="46098" spans="14:15" x14ac:dyDescent="0.3">
      <c r="N46098">
        <v>46093</v>
      </c>
      <c r="O46098">
        <v>0</v>
      </c>
    </row>
    <row r="46099" spans="14:15" x14ac:dyDescent="0.3">
      <c r="N46099">
        <v>46094</v>
      </c>
      <c r="O46099">
        <v>0</v>
      </c>
    </row>
    <row r="46100" spans="14:15" x14ac:dyDescent="0.3">
      <c r="N46100">
        <v>46095</v>
      </c>
      <c r="O46100">
        <v>0</v>
      </c>
    </row>
    <row r="46101" spans="14:15" x14ac:dyDescent="0.3">
      <c r="N46101">
        <v>46096</v>
      </c>
      <c r="O46101">
        <v>0</v>
      </c>
    </row>
    <row r="46102" spans="14:15" x14ac:dyDescent="0.3">
      <c r="N46102">
        <v>46097</v>
      </c>
      <c r="O46102">
        <v>0</v>
      </c>
    </row>
    <row r="46103" spans="14:15" x14ac:dyDescent="0.3">
      <c r="N46103">
        <v>46098</v>
      </c>
      <c r="O46103">
        <v>0</v>
      </c>
    </row>
    <row r="46104" spans="14:15" x14ac:dyDescent="0.3">
      <c r="N46104">
        <v>46099</v>
      </c>
      <c r="O46104">
        <v>0</v>
      </c>
    </row>
    <row r="46105" spans="14:15" x14ac:dyDescent="0.3">
      <c r="N46105">
        <v>46100</v>
      </c>
      <c r="O46105">
        <v>0</v>
      </c>
    </row>
    <row r="46106" spans="14:15" x14ac:dyDescent="0.3">
      <c r="N46106">
        <v>46101</v>
      </c>
      <c r="O46106">
        <v>0</v>
      </c>
    </row>
    <row r="46107" spans="14:15" x14ac:dyDescent="0.3">
      <c r="N46107">
        <v>46102</v>
      </c>
      <c r="O46107">
        <v>0</v>
      </c>
    </row>
    <row r="46108" spans="14:15" x14ac:dyDescent="0.3">
      <c r="N46108">
        <v>46103</v>
      </c>
      <c r="O46108">
        <v>0</v>
      </c>
    </row>
    <row r="46109" spans="14:15" x14ac:dyDescent="0.3">
      <c r="N46109">
        <v>46104</v>
      </c>
      <c r="O46109">
        <v>0</v>
      </c>
    </row>
    <row r="46110" spans="14:15" x14ac:dyDescent="0.3">
      <c r="N46110">
        <v>46105</v>
      </c>
      <c r="O46110">
        <v>0</v>
      </c>
    </row>
    <row r="46111" spans="14:15" x14ac:dyDescent="0.3">
      <c r="N46111">
        <v>46106</v>
      </c>
      <c r="O46111">
        <v>0</v>
      </c>
    </row>
    <row r="46112" spans="14:15" x14ac:dyDescent="0.3">
      <c r="N46112">
        <v>46107</v>
      </c>
      <c r="O46112">
        <v>0</v>
      </c>
    </row>
    <row r="46113" spans="14:15" x14ac:dyDescent="0.3">
      <c r="N46113">
        <v>46108</v>
      </c>
      <c r="O46113">
        <v>0</v>
      </c>
    </row>
    <row r="46114" spans="14:15" x14ac:dyDescent="0.3">
      <c r="N46114">
        <v>46109</v>
      </c>
      <c r="O46114">
        <v>0</v>
      </c>
    </row>
    <row r="46115" spans="14:15" x14ac:dyDescent="0.3">
      <c r="N46115">
        <v>46110</v>
      </c>
      <c r="O46115">
        <v>0</v>
      </c>
    </row>
    <row r="46116" spans="14:15" x14ac:dyDescent="0.3">
      <c r="N46116">
        <v>46111</v>
      </c>
      <c r="O46116">
        <v>0</v>
      </c>
    </row>
    <row r="46117" spans="14:15" x14ac:dyDescent="0.3">
      <c r="N46117">
        <v>46112</v>
      </c>
      <c r="O46117">
        <v>0</v>
      </c>
    </row>
    <row r="46118" spans="14:15" x14ac:dyDescent="0.3">
      <c r="N46118">
        <v>46113</v>
      </c>
      <c r="O46118">
        <v>0</v>
      </c>
    </row>
    <row r="46119" spans="14:15" x14ac:dyDescent="0.3">
      <c r="N46119">
        <v>46114</v>
      </c>
      <c r="O46119">
        <v>0</v>
      </c>
    </row>
    <row r="46120" spans="14:15" x14ac:dyDescent="0.3">
      <c r="N46120">
        <v>46115</v>
      </c>
      <c r="O46120">
        <v>0</v>
      </c>
    </row>
    <row r="46121" spans="14:15" x14ac:dyDescent="0.3">
      <c r="N46121">
        <v>46116</v>
      </c>
      <c r="O46121">
        <v>0</v>
      </c>
    </row>
    <row r="46122" spans="14:15" x14ac:dyDescent="0.3">
      <c r="N46122">
        <v>46117</v>
      </c>
      <c r="O46122">
        <v>0</v>
      </c>
    </row>
    <row r="46123" spans="14:15" x14ac:dyDescent="0.3">
      <c r="N46123">
        <v>46118</v>
      </c>
      <c r="O46123">
        <v>0</v>
      </c>
    </row>
    <row r="46124" spans="14:15" x14ac:dyDescent="0.3">
      <c r="N46124">
        <v>46119</v>
      </c>
      <c r="O46124">
        <v>0</v>
      </c>
    </row>
    <row r="46125" spans="14:15" x14ac:dyDescent="0.3">
      <c r="N46125">
        <v>46120</v>
      </c>
      <c r="O46125">
        <v>0</v>
      </c>
    </row>
    <row r="46126" spans="14:15" x14ac:dyDescent="0.3">
      <c r="N46126">
        <v>46121</v>
      </c>
      <c r="O46126">
        <v>0</v>
      </c>
    </row>
    <row r="46127" spans="14:15" x14ac:dyDescent="0.3">
      <c r="N46127">
        <v>46122</v>
      </c>
      <c r="O46127">
        <v>0</v>
      </c>
    </row>
    <row r="46128" spans="14:15" x14ac:dyDescent="0.3">
      <c r="N46128">
        <v>46123</v>
      </c>
      <c r="O46128">
        <v>0</v>
      </c>
    </row>
    <row r="46129" spans="14:15" x14ac:dyDescent="0.3">
      <c r="N46129">
        <v>46124</v>
      </c>
      <c r="O46129">
        <v>0</v>
      </c>
    </row>
    <row r="46130" spans="14:15" x14ac:dyDescent="0.3">
      <c r="N46130">
        <v>46125</v>
      </c>
      <c r="O46130">
        <v>0</v>
      </c>
    </row>
    <row r="46131" spans="14:15" x14ac:dyDescent="0.3">
      <c r="N46131">
        <v>46126</v>
      </c>
      <c r="O46131">
        <v>0</v>
      </c>
    </row>
    <row r="46132" spans="14:15" x14ac:dyDescent="0.3">
      <c r="N46132">
        <v>46127</v>
      </c>
      <c r="O46132">
        <v>0</v>
      </c>
    </row>
    <row r="46133" spans="14:15" x14ac:dyDescent="0.3">
      <c r="N46133">
        <v>46128</v>
      </c>
      <c r="O46133">
        <v>0</v>
      </c>
    </row>
    <row r="46134" spans="14:15" x14ac:dyDescent="0.3">
      <c r="N46134">
        <v>46129</v>
      </c>
      <c r="O46134">
        <v>0</v>
      </c>
    </row>
    <row r="46135" spans="14:15" x14ac:dyDescent="0.3">
      <c r="N46135">
        <v>46130</v>
      </c>
      <c r="O46135">
        <v>0</v>
      </c>
    </row>
    <row r="46136" spans="14:15" x14ac:dyDescent="0.3">
      <c r="N46136">
        <v>46131</v>
      </c>
      <c r="O46136">
        <v>0</v>
      </c>
    </row>
    <row r="46137" spans="14:15" x14ac:dyDescent="0.3">
      <c r="N46137">
        <v>46132</v>
      </c>
      <c r="O46137">
        <v>0</v>
      </c>
    </row>
    <row r="46138" spans="14:15" x14ac:dyDescent="0.3">
      <c r="N46138">
        <v>46133</v>
      </c>
      <c r="O46138">
        <v>0</v>
      </c>
    </row>
    <row r="46139" spans="14:15" x14ac:dyDescent="0.3">
      <c r="N46139">
        <v>46134</v>
      </c>
      <c r="O46139">
        <v>0</v>
      </c>
    </row>
    <row r="46140" spans="14:15" x14ac:dyDescent="0.3">
      <c r="N46140">
        <v>46135</v>
      </c>
      <c r="O46140">
        <v>0</v>
      </c>
    </row>
    <row r="46141" spans="14:15" x14ac:dyDescent="0.3">
      <c r="N46141">
        <v>46136</v>
      </c>
      <c r="O46141">
        <v>0</v>
      </c>
    </row>
    <row r="46142" spans="14:15" x14ac:dyDescent="0.3">
      <c r="N46142">
        <v>46137</v>
      </c>
      <c r="O46142">
        <v>0</v>
      </c>
    </row>
    <row r="46143" spans="14:15" x14ac:dyDescent="0.3">
      <c r="N46143">
        <v>46138</v>
      </c>
      <c r="O46143">
        <v>0</v>
      </c>
    </row>
    <row r="46144" spans="14:15" x14ac:dyDescent="0.3">
      <c r="N46144">
        <v>46139</v>
      </c>
      <c r="O46144">
        <v>0</v>
      </c>
    </row>
    <row r="46145" spans="14:15" x14ac:dyDescent="0.3">
      <c r="N46145">
        <v>46140</v>
      </c>
      <c r="O46145">
        <v>0</v>
      </c>
    </row>
    <row r="46146" spans="14:15" x14ac:dyDescent="0.3">
      <c r="N46146">
        <v>46141</v>
      </c>
      <c r="O46146">
        <v>0</v>
      </c>
    </row>
    <row r="46147" spans="14:15" x14ac:dyDescent="0.3">
      <c r="N46147">
        <v>46142</v>
      </c>
      <c r="O46147">
        <v>0</v>
      </c>
    </row>
    <row r="46148" spans="14:15" x14ac:dyDescent="0.3">
      <c r="N46148">
        <v>46143</v>
      </c>
      <c r="O46148">
        <v>0</v>
      </c>
    </row>
    <row r="46149" spans="14:15" x14ac:dyDescent="0.3">
      <c r="N46149">
        <v>46144</v>
      </c>
      <c r="O46149">
        <v>0</v>
      </c>
    </row>
    <row r="46150" spans="14:15" x14ac:dyDescent="0.3">
      <c r="N46150">
        <v>46145</v>
      </c>
      <c r="O46150">
        <v>0</v>
      </c>
    </row>
    <row r="46151" spans="14:15" x14ac:dyDescent="0.3">
      <c r="N46151">
        <v>46146</v>
      </c>
      <c r="O46151">
        <v>0</v>
      </c>
    </row>
    <row r="46152" spans="14:15" x14ac:dyDescent="0.3">
      <c r="N46152">
        <v>46147</v>
      </c>
      <c r="O46152">
        <v>0</v>
      </c>
    </row>
    <row r="46153" spans="14:15" x14ac:dyDescent="0.3">
      <c r="N46153">
        <v>46148</v>
      </c>
      <c r="O46153">
        <v>0</v>
      </c>
    </row>
    <row r="46154" spans="14:15" x14ac:dyDescent="0.3">
      <c r="N46154">
        <v>46149</v>
      </c>
      <c r="O46154">
        <v>0</v>
      </c>
    </row>
    <row r="46155" spans="14:15" x14ac:dyDescent="0.3">
      <c r="N46155">
        <v>46150</v>
      </c>
      <c r="O46155">
        <v>0</v>
      </c>
    </row>
    <row r="46156" spans="14:15" x14ac:dyDescent="0.3">
      <c r="N46156">
        <v>46151</v>
      </c>
      <c r="O46156">
        <v>0</v>
      </c>
    </row>
    <row r="46157" spans="14:15" x14ac:dyDescent="0.3">
      <c r="N46157">
        <v>46152</v>
      </c>
      <c r="O46157">
        <v>0</v>
      </c>
    </row>
    <row r="46158" spans="14:15" x14ac:dyDescent="0.3">
      <c r="N46158">
        <v>46153</v>
      </c>
      <c r="O46158">
        <v>0</v>
      </c>
    </row>
    <row r="46159" spans="14:15" x14ac:dyDescent="0.3">
      <c r="N46159">
        <v>46154</v>
      </c>
      <c r="O46159">
        <v>0</v>
      </c>
    </row>
    <row r="46160" spans="14:15" x14ac:dyDescent="0.3">
      <c r="N46160">
        <v>46155</v>
      </c>
      <c r="O46160">
        <v>0</v>
      </c>
    </row>
    <row r="46161" spans="14:15" x14ac:dyDescent="0.3">
      <c r="N46161">
        <v>46156</v>
      </c>
      <c r="O46161">
        <v>0</v>
      </c>
    </row>
    <row r="46162" spans="14:15" x14ac:dyDescent="0.3">
      <c r="N46162">
        <v>46157</v>
      </c>
      <c r="O46162">
        <v>0</v>
      </c>
    </row>
    <row r="46163" spans="14:15" x14ac:dyDescent="0.3">
      <c r="N46163">
        <v>46158</v>
      </c>
      <c r="O46163">
        <v>0</v>
      </c>
    </row>
    <row r="46164" spans="14:15" x14ac:dyDescent="0.3">
      <c r="N46164">
        <v>46159</v>
      </c>
      <c r="O46164">
        <v>0</v>
      </c>
    </row>
    <row r="46165" spans="14:15" x14ac:dyDescent="0.3">
      <c r="N46165">
        <v>46160</v>
      </c>
      <c r="O46165">
        <v>0</v>
      </c>
    </row>
    <row r="46166" spans="14:15" x14ac:dyDescent="0.3">
      <c r="N46166">
        <v>46161</v>
      </c>
      <c r="O46166">
        <v>0</v>
      </c>
    </row>
    <row r="46167" spans="14:15" x14ac:dyDescent="0.3">
      <c r="N46167">
        <v>46162</v>
      </c>
      <c r="O46167">
        <v>0</v>
      </c>
    </row>
    <row r="46168" spans="14:15" x14ac:dyDescent="0.3">
      <c r="N46168">
        <v>46163</v>
      </c>
      <c r="O46168">
        <v>0</v>
      </c>
    </row>
    <row r="46169" spans="14:15" x14ac:dyDescent="0.3">
      <c r="N46169">
        <v>46164</v>
      </c>
      <c r="O46169">
        <v>0</v>
      </c>
    </row>
    <row r="46170" spans="14:15" x14ac:dyDescent="0.3">
      <c r="N46170">
        <v>46165</v>
      </c>
      <c r="O46170">
        <v>0</v>
      </c>
    </row>
    <row r="46171" spans="14:15" x14ac:dyDescent="0.3">
      <c r="N46171">
        <v>46166</v>
      </c>
      <c r="O46171">
        <v>0</v>
      </c>
    </row>
    <row r="46172" spans="14:15" x14ac:dyDescent="0.3">
      <c r="N46172">
        <v>46167</v>
      </c>
      <c r="O46172">
        <v>0</v>
      </c>
    </row>
    <row r="46173" spans="14:15" x14ac:dyDescent="0.3">
      <c r="N46173">
        <v>46168</v>
      </c>
      <c r="O46173">
        <v>0</v>
      </c>
    </row>
    <row r="46174" spans="14:15" x14ac:dyDescent="0.3">
      <c r="N46174">
        <v>46169</v>
      </c>
      <c r="O46174">
        <v>0</v>
      </c>
    </row>
    <row r="46175" spans="14:15" x14ac:dyDescent="0.3">
      <c r="N46175">
        <v>46170</v>
      </c>
      <c r="O46175">
        <v>0</v>
      </c>
    </row>
    <row r="46176" spans="14:15" x14ac:dyDescent="0.3">
      <c r="N46176">
        <v>46171</v>
      </c>
      <c r="O46176">
        <v>0</v>
      </c>
    </row>
    <row r="46177" spans="14:15" x14ac:dyDescent="0.3">
      <c r="N46177">
        <v>46172</v>
      </c>
      <c